     <v>5</v>
      </c>
      <c r="L11702" s="2">
        <v>760</v>
      </c>
      <c r="M11702" s="2">
        <v>0</v>
      </c>
      <c r="N11702" s="2">
        <v>1930</v>
      </c>
      <c r="O11702" s="2">
        <v>0</v>
      </c>
      <c r="P11702" s="2">
        <v>122042</v>
      </c>
      <c r="Q11702" s="2">
        <v>52.7136</v>
      </c>
      <c r="R11702" s="2">
        <v>-114.404</v>
      </c>
      <c r="S11702" s="2">
        <v>1360</v>
      </c>
      <c r="T11702" s="2">
        <v>7810</v>
      </c>
      <c r="U11702" s="2">
        <v>3</v>
      </c>
      <c r="V11702" s="2">
        <v>56</v>
      </c>
      <c r="W11702" s="1">
        <v>110000</v>
      </c>
    </row>
    <row r="11703" spans="1:23" x14ac:dyDescent="0.3">
      <c r="A11703" s="2">
        <v>6762810593</v>
      </c>
      <c r="B11703" s="3">
        <v>42673</v>
      </c>
      <c r="C11703" s="2">
        <v>5</v>
      </c>
      <c r="D11703" s="2">
        <v>2.75</v>
      </c>
      <c r="E11703" s="2">
        <v>3090</v>
      </c>
      <c r="F11703" s="2">
        <v>19865</v>
      </c>
      <c r="G11703" s="2">
        <v>1</v>
      </c>
      <c r="H11703" s="2">
        <v>0</v>
      </c>
      <c r="I11703" s="2">
        <v>0</v>
      </c>
      <c r="J11703" s="2">
        <v>4</v>
      </c>
      <c r="K11703" s="2">
        <v>9</v>
      </c>
      <c r="L11703" s="2">
        <v>3090</v>
      </c>
      <c r="M11703" s="2">
        <v>0</v>
      </c>
      <c r="N11703" s="2">
        <v>1953</v>
      </c>
      <c r="O11703" s="2">
        <v>0</v>
      </c>
      <c r="P11703" s="2">
        <v>122071</v>
      </c>
      <c r="Q11703" s="2">
        <v>52.853200000000001</v>
      </c>
      <c r="R11703" s="2">
        <v>-114.425</v>
      </c>
      <c r="S11703" s="2">
        <v>2970</v>
      </c>
      <c r="T11703" s="2">
        <v>19862</v>
      </c>
      <c r="U11703" s="2">
        <v>3</v>
      </c>
      <c r="V11703" s="2">
        <v>75</v>
      </c>
      <c r="W11703" s="1">
        <v>1450000</v>
      </c>
    </row>
    <row r="11704" spans="1:23" x14ac:dyDescent="0.3">
      <c r="A11704" s="2">
        <v>6762810653</v>
      </c>
      <c r="B11704" s="3">
        <v>42673</v>
      </c>
      <c r="C11704" s="2">
        <v>4</v>
      </c>
      <c r="D11704" s="2">
        <v>4.5</v>
      </c>
      <c r="E11704" s="2">
        <v>3080</v>
      </c>
      <c r="F11704" s="2">
        <v>10550</v>
      </c>
      <c r="G11704" s="2">
        <v>2</v>
      </c>
      <c r="H11704" s="2">
        <v>0</v>
      </c>
      <c r="I11704" s="2">
        <v>3</v>
      </c>
      <c r="J11704" s="2">
        <v>3</v>
      </c>
      <c r="K11704" s="2">
        <v>8</v>
      </c>
      <c r="L11704" s="2">
        <v>1940</v>
      </c>
      <c r="M11704" s="2">
        <v>1140</v>
      </c>
      <c r="N11704" s="2">
        <v>1976</v>
      </c>
      <c r="O11704" s="2">
        <v>2007</v>
      </c>
      <c r="P11704" s="2">
        <v>122057</v>
      </c>
      <c r="Q11704" s="2">
        <v>52.810600000000001</v>
      </c>
      <c r="R11704" s="2">
        <v>-114.434</v>
      </c>
      <c r="S11704" s="2">
        <v>2780</v>
      </c>
      <c r="T11704" s="2">
        <v>10550</v>
      </c>
      <c r="U11704" s="2">
        <v>2</v>
      </c>
      <c r="V11704" s="2">
        <v>58</v>
      </c>
      <c r="W11704" s="1">
        <v>1400000</v>
      </c>
    </row>
    <row r="11705" spans="1:23" x14ac:dyDescent="0.3">
      <c r="A11705" s="2">
        <v>6762810724</v>
      </c>
      <c r="B11705" s="3">
        <v>42673</v>
      </c>
      <c r="C11705" s="2">
        <v>5</v>
      </c>
      <c r="D11705" s="2">
        <v>3.25</v>
      </c>
      <c r="E11705" s="2">
        <v>3540</v>
      </c>
      <c r="F11705" s="2">
        <v>5971</v>
      </c>
      <c r="G11705" s="2">
        <v>1</v>
      </c>
      <c r="H11705" s="2">
        <v>0</v>
      </c>
      <c r="I11705" s="2">
        <v>2</v>
      </c>
      <c r="J11705" s="2">
        <v>3</v>
      </c>
      <c r="K11705" s="2">
        <v>10</v>
      </c>
      <c r="L11705" s="2">
        <v>2000</v>
      </c>
      <c r="M11705" s="2">
        <v>1540</v>
      </c>
      <c r="N11705" s="2">
        <v>2005</v>
      </c>
      <c r="O11705" s="2">
        <v>0</v>
      </c>
      <c r="P11705" s="2">
        <v>122010</v>
      </c>
      <c r="Q11705" s="2">
        <v>52.894300000000001</v>
      </c>
      <c r="R11705" s="2">
        <v>-114.392</v>
      </c>
      <c r="S11705" s="2">
        <v>2820</v>
      </c>
      <c r="T11705" s="2">
        <v>6029</v>
      </c>
      <c r="U11705" s="2">
        <v>3</v>
      </c>
      <c r="V11705" s="2">
        <v>63</v>
      </c>
      <c r="W11705" s="1">
        <v>1350000</v>
      </c>
    </row>
    <row r="11706" spans="1:23" x14ac:dyDescent="0.3">
      <c r="A11706" s="2">
        <v>6762812045</v>
      </c>
      <c r="B11706" s="3">
        <v>42673</v>
      </c>
      <c r="C11706" s="2">
        <v>3</v>
      </c>
      <c r="D11706" s="2">
        <v>2.75</v>
      </c>
      <c r="E11706" s="2">
        <v>3860</v>
      </c>
      <c r="F11706" s="2">
        <v>12786</v>
      </c>
      <c r="G11706" s="2">
        <v>2</v>
      </c>
      <c r="H11706" s="2">
        <v>0</v>
      </c>
      <c r="I11706" s="2">
        <v>0</v>
      </c>
      <c r="J11706" s="2">
        <v>4</v>
      </c>
      <c r="K11706" s="2">
        <v>10</v>
      </c>
      <c r="L11706" s="2">
        <v>3860</v>
      </c>
      <c r="M11706" s="2">
        <v>0</v>
      </c>
      <c r="N11706" s="2">
        <v>1984</v>
      </c>
      <c r="O11706" s="2">
        <v>0</v>
      </c>
      <c r="P11706" s="2">
        <v>122027</v>
      </c>
      <c r="Q11706" s="2">
        <v>52.779000000000003</v>
      </c>
      <c r="R11706" s="2">
        <v>-114.331</v>
      </c>
      <c r="S11706" s="2">
        <v>2820</v>
      </c>
      <c r="T11706" s="2">
        <v>14636</v>
      </c>
      <c r="U11706" s="2">
        <v>2</v>
      </c>
      <c r="V11706" s="2">
        <v>51</v>
      </c>
      <c r="W11706" s="1">
        <v>903000</v>
      </c>
    </row>
    <row r="11707" spans="1:23" x14ac:dyDescent="0.3">
      <c r="A11707" s="2">
        <v>6762812170</v>
      </c>
      <c r="B11707" s="3">
        <v>42673</v>
      </c>
      <c r="C11707" s="2">
        <v>4</v>
      </c>
      <c r="D11707" s="2">
        <v>2.5</v>
      </c>
      <c r="E11707" s="2">
        <v>2570</v>
      </c>
      <c r="F11707" s="2">
        <v>4480</v>
      </c>
      <c r="G11707" s="2">
        <v>1.5</v>
      </c>
      <c r="H11707" s="2">
        <v>0</v>
      </c>
      <c r="I11707" s="2">
        <v>0</v>
      </c>
      <c r="J11707" s="2">
        <v>4</v>
      </c>
      <c r="K11707" s="2">
        <v>8</v>
      </c>
      <c r="L11707" s="2">
        <v>1580</v>
      </c>
      <c r="M11707" s="2">
        <v>990</v>
      </c>
      <c r="N11707" s="2">
        <v>1927</v>
      </c>
      <c r="O11707" s="2">
        <v>0</v>
      </c>
      <c r="P11707" s="2">
        <v>122004</v>
      </c>
      <c r="Q11707" s="2">
        <v>52.900100000000002</v>
      </c>
      <c r="R11707" s="2">
        <v>-114.48099999999999</v>
      </c>
      <c r="S11707" s="2">
        <v>2070</v>
      </c>
      <c r="T11707" s="2">
        <v>4480</v>
      </c>
      <c r="U11707" s="2">
        <v>2</v>
      </c>
      <c r="V11707" s="2">
        <v>76</v>
      </c>
      <c r="W11707" s="1">
        <v>889000</v>
      </c>
    </row>
    <row r="11708" spans="1:23" x14ac:dyDescent="0.3">
      <c r="A11708" s="2">
        <v>6762813574</v>
      </c>
      <c r="B11708" s="3">
        <v>42673</v>
      </c>
      <c r="C11708" s="2">
        <v>3</v>
      </c>
      <c r="D11708" s="2">
        <v>2.25</v>
      </c>
      <c r="E11708" s="2">
        <v>2290</v>
      </c>
      <c r="F11708" s="2">
        <v>9047</v>
      </c>
      <c r="G11708" s="2">
        <v>2</v>
      </c>
      <c r="H11708" s="2">
        <v>0</v>
      </c>
      <c r="I11708" s="2">
        <v>0</v>
      </c>
      <c r="J11708" s="2">
        <v>4</v>
      </c>
      <c r="K11708" s="2">
        <v>8</v>
      </c>
      <c r="L11708" s="2">
        <v>2290</v>
      </c>
      <c r="M11708" s="2">
        <v>0</v>
      </c>
      <c r="N11708" s="2">
        <v>1984</v>
      </c>
      <c r="O11708" s="2">
        <v>0</v>
      </c>
      <c r="P11708" s="2">
        <v>122027</v>
      </c>
      <c r="Q11708" s="2">
        <v>52.784500000000001</v>
      </c>
      <c r="R11708" s="2">
        <v>-114.35299999999999</v>
      </c>
      <c r="S11708" s="2">
        <v>2120</v>
      </c>
      <c r="T11708" s="2">
        <v>9275</v>
      </c>
      <c r="U11708" s="2">
        <v>1</v>
      </c>
      <c r="V11708" s="2">
        <v>79</v>
      </c>
      <c r="W11708" s="1">
        <v>753000</v>
      </c>
    </row>
    <row r="11709" spans="1:23" x14ac:dyDescent="0.3">
      <c r="A11709" s="2">
        <v>6762813922</v>
      </c>
      <c r="B11709" s="3">
        <v>42673</v>
      </c>
      <c r="C11709" s="2">
        <v>3</v>
      </c>
      <c r="D11709" s="2">
        <v>2.5</v>
      </c>
      <c r="E11709" s="2">
        <v>2160</v>
      </c>
      <c r="F11709" s="2">
        <v>8809</v>
      </c>
      <c r="G11709" s="2">
        <v>1</v>
      </c>
      <c r="H11709" s="2">
        <v>0</v>
      </c>
      <c r="I11709" s="2">
        <v>0</v>
      </c>
      <c r="J11709" s="2">
        <v>3</v>
      </c>
      <c r="K11709" s="2">
        <v>9</v>
      </c>
      <c r="L11709" s="2">
        <v>1540</v>
      </c>
      <c r="M11709" s="2">
        <v>620</v>
      </c>
      <c r="N11709" s="2">
        <v>2014</v>
      </c>
      <c r="O11709" s="2">
        <v>0</v>
      </c>
      <c r="P11709" s="2">
        <v>122028</v>
      </c>
      <c r="Q11709" s="2">
        <v>52.929400000000001</v>
      </c>
      <c r="R11709" s="2">
        <v>-114.539</v>
      </c>
      <c r="S11709" s="2">
        <v>930</v>
      </c>
      <c r="T11709" s="2">
        <v>5420</v>
      </c>
      <c r="U11709" s="2">
        <v>2</v>
      </c>
      <c r="V11709" s="2">
        <v>56</v>
      </c>
      <c r="W11709" s="1">
        <v>730000</v>
      </c>
    </row>
    <row r="11710" spans="1:23" x14ac:dyDescent="0.3">
      <c r="A11710" s="2">
        <v>6762813923</v>
      </c>
      <c r="B11710" s="3">
        <v>42673</v>
      </c>
      <c r="C11710" s="2">
        <v>4</v>
      </c>
      <c r="D11710" s="2">
        <v>1</v>
      </c>
      <c r="E11710" s="2">
        <v>1870</v>
      </c>
      <c r="F11710" s="2">
        <v>4992</v>
      </c>
      <c r="G11710" s="2">
        <v>1.5</v>
      </c>
      <c r="H11710" s="2">
        <v>0</v>
      </c>
      <c r="I11710" s="2">
        <v>0</v>
      </c>
      <c r="J11710" s="2">
        <v>4</v>
      </c>
      <c r="K11710" s="2">
        <v>7</v>
      </c>
      <c r="L11710" s="2">
        <v>1670</v>
      </c>
      <c r="M11710" s="2">
        <v>200</v>
      </c>
      <c r="N11710" s="2">
        <v>1940</v>
      </c>
      <c r="O11710" s="2">
        <v>0</v>
      </c>
      <c r="P11710" s="2">
        <v>122032</v>
      </c>
      <c r="Q11710" s="2">
        <v>52.873699999999999</v>
      </c>
      <c r="R11710" s="2">
        <v>-114.586</v>
      </c>
      <c r="S11710" s="2">
        <v>2160</v>
      </c>
      <c r="T11710" s="2">
        <v>5239</v>
      </c>
      <c r="U11710" s="2">
        <v>2</v>
      </c>
      <c r="V11710" s="2">
        <v>73</v>
      </c>
      <c r="W11710" s="1">
        <v>730000</v>
      </c>
    </row>
    <row r="11711" spans="1:23" x14ac:dyDescent="0.3">
      <c r="A11711" s="2">
        <v>6762815166</v>
      </c>
      <c r="B11711" s="3">
        <v>42673</v>
      </c>
      <c r="C11711" s="2">
        <v>3</v>
      </c>
      <c r="D11711" s="2">
        <v>2</v>
      </c>
      <c r="E11711" s="2">
        <v>1820</v>
      </c>
      <c r="F11711" s="2">
        <v>4480</v>
      </c>
      <c r="G11711" s="2">
        <v>1</v>
      </c>
      <c r="H11711" s="2">
        <v>0</v>
      </c>
      <c r="I11711" s="2">
        <v>0</v>
      </c>
      <c r="J11711" s="2">
        <v>5</v>
      </c>
      <c r="K11711" s="2">
        <v>7</v>
      </c>
      <c r="L11711" s="2">
        <v>1120</v>
      </c>
      <c r="M11711" s="2">
        <v>700</v>
      </c>
      <c r="N11711" s="2">
        <v>1923</v>
      </c>
      <c r="O11711" s="2">
        <v>0</v>
      </c>
      <c r="P11711" s="2">
        <v>122004</v>
      </c>
      <c r="Q11711" s="2">
        <v>52.901699999999998</v>
      </c>
      <c r="R11711" s="2">
        <v>-114.485</v>
      </c>
      <c r="S11711" s="2">
        <v>1920</v>
      </c>
      <c r="T11711" s="2">
        <v>4480</v>
      </c>
      <c r="U11711" s="2">
        <v>3</v>
      </c>
      <c r="V11711" s="2">
        <v>62</v>
      </c>
      <c r="W11711" s="1">
        <v>655000</v>
      </c>
    </row>
    <row r="11712" spans="1:23" x14ac:dyDescent="0.3">
      <c r="A11712" s="2">
        <v>6762815589</v>
      </c>
      <c r="B11712" s="3">
        <v>42673</v>
      </c>
      <c r="C11712" s="2">
        <v>3</v>
      </c>
      <c r="D11712" s="2">
        <v>2.25</v>
      </c>
      <c r="E11712" s="2">
        <v>1940</v>
      </c>
      <c r="F11712" s="2">
        <v>7482</v>
      </c>
      <c r="G11712" s="2">
        <v>1</v>
      </c>
      <c r="H11712" s="2">
        <v>0</v>
      </c>
      <c r="I11712" s="2">
        <v>0</v>
      </c>
      <c r="J11712" s="2">
        <v>4</v>
      </c>
      <c r="K11712" s="2">
        <v>7</v>
      </c>
      <c r="L11712" s="2">
        <v>1240</v>
      </c>
      <c r="M11712" s="2">
        <v>700</v>
      </c>
      <c r="N11712" s="2">
        <v>1964</v>
      </c>
      <c r="O11712" s="2">
        <v>0</v>
      </c>
      <c r="P11712" s="2">
        <v>122048</v>
      </c>
      <c r="Q11712" s="2">
        <v>52.830399999999997</v>
      </c>
      <c r="R11712" s="2">
        <v>-114.38500000000001</v>
      </c>
      <c r="S11712" s="2">
        <v>2340</v>
      </c>
      <c r="T11712" s="2">
        <v>9310</v>
      </c>
      <c r="U11712" s="2">
        <v>2</v>
      </c>
      <c r="V11712" s="2">
        <v>70</v>
      </c>
      <c r="W11712" s="1">
        <v>635000</v>
      </c>
    </row>
    <row r="11713" spans="1:23" x14ac:dyDescent="0.3">
      <c r="A11713" s="2">
        <v>6762816205</v>
      </c>
      <c r="B11713" s="3">
        <v>42673</v>
      </c>
      <c r="C11713" s="2">
        <v>4</v>
      </c>
      <c r="D11713" s="2">
        <v>3.25</v>
      </c>
      <c r="E11713" s="2">
        <v>2885</v>
      </c>
      <c r="F11713" s="2">
        <v>5562</v>
      </c>
      <c r="G11713" s="2">
        <v>2</v>
      </c>
      <c r="H11713" s="2">
        <v>0</v>
      </c>
      <c r="I11713" s="2">
        <v>0</v>
      </c>
      <c r="J11713" s="2">
        <v>4</v>
      </c>
      <c r="K11713" s="2">
        <v>8</v>
      </c>
      <c r="L11713" s="2">
        <v>2885</v>
      </c>
      <c r="M11713" s="2">
        <v>0</v>
      </c>
      <c r="N11713" s="2">
        <v>1984</v>
      </c>
      <c r="O11713" s="2">
        <v>0</v>
      </c>
      <c r="P11713" s="2">
        <v>122012</v>
      </c>
      <c r="Q11713" s="2">
        <v>52.747399999999999</v>
      </c>
      <c r="R11713" s="2">
        <v>-114.236</v>
      </c>
      <c r="S11713" s="2">
        <v>1910</v>
      </c>
      <c r="T11713" s="2">
        <v>16000</v>
      </c>
      <c r="U11713" s="2">
        <v>1</v>
      </c>
      <c r="V11713" s="2">
        <v>61</v>
      </c>
      <c r="W11713" s="1">
        <v>605000</v>
      </c>
    </row>
    <row r="11714" spans="1:23" x14ac:dyDescent="0.3">
      <c r="A11714" s="2">
        <v>6762816964</v>
      </c>
      <c r="B11714" s="3">
        <v>42673</v>
      </c>
      <c r="C11714" s="2">
        <v>3</v>
      </c>
      <c r="D11714" s="2">
        <v>3.5</v>
      </c>
      <c r="E11714" s="2">
        <v>2514</v>
      </c>
      <c r="F11714" s="2">
        <v>1559</v>
      </c>
      <c r="G11714" s="2">
        <v>2</v>
      </c>
      <c r="H11714" s="2">
        <v>0</v>
      </c>
      <c r="I11714" s="2">
        <v>0</v>
      </c>
      <c r="J11714" s="2">
        <v>3</v>
      </c>
      <c r="K11714" s="2">
        <v>8</v>
      </c>
      <c r="L11714" s="2">
        <v>2024</v>
      </c>
      <c r="M11714" s="2">
        <v>490</v>
      </c>
      <c r="N11714" s="2">
        <v>2007</v>
      </c>
      <c r="O11714" s="2">
        <v>0</v>
      </c>
      <c r="P11714" s="2">
        <v>122033</v>
      </c>
      <c r="Q11714" s="2">
        <v>52.934399999999997</v>
      </c>
      <c r="R11714" s="2">
        <v>-114.399</v>
      </c>
      <c r="S11714" s="2">
        <v>2090</v>
      </c>
      <c r="T11714" s="2">
        <v>10454</v>
      </c>
      <c r="U11714" s="2">
        <v>1</v>
      </c>
      <c r="V11714" s="2">
        <v>78</v>
      </c>
      <c r="W11714" s="1">
        <v>575000</v>
      </c>
    </row>
    <row r="11715" spans="1:23" x14ac:dyDescent="0.3">
      <c r="A11715" s="2">
        <v>6762817125</v>
      </c>
      <c r="B11715" s="3">
        <v>42673</v>
      </c>
      <c r="C11715" s="2">
        <v>5</v>
      </c>
      <c r="D11715" s="2">
        <v>2.75</v>
      </c>
      <c r="E11715" s="2">
        <v>2510</v>
      </c>
      <c r="F11715" s="2">
        <v>28185</v>
      </c>
      <c r="G11715" s="2">
        <v>1</v>
      </c>
      <c r="H11715" s="2">
        <v>0</v>
      </c>
      <c r="I11715" s="2">
        <v>0</v>
      </c>
      <c r="J11715" s="2">
        <v>4</v>
      </c>
      <c r="K11715" s="2">
        <v>7</v>
      </c>
      <c r="L11715" s="2">
        <v>1600</v>
      </c>
      <c r="M11715" s="2">
        <v>910</v>
      </c>
      <c r="N11715" s="2">
        <v>1963</v>
      </c>
      <c r="O11715" s="2">
        <v>0</v>
      </c>
      <c r="P11715" s="2">
        <v>122014</v>
      </c>
      <c r="Q11715" s="2">
        <v>53.001899999999999</v>
      </c>
      <c r="R11715" s="2">
        <v>-114.47199999999999</v>
      </c>
      <c r="S11715" s="2">
        <v>2910</v>
      </c>
      <c r="T11715" s="2">
        <v>14880</v>
      </c>
      <c r="U11715" s="2">
        <v>1</v>
      </c>
      <c r="V11715" s="2">
        <v>69</v>
      </c>
      <c r="W11715" s="1">
        <v>569950</v>
      </c>
    </row>
    <row r="11716" spans="1:23" x14ac:dyDescent="0.3">
      <c r="A11716" s="2">
        <v>6762817219</v>
      </c>
      <c r="B11716" s="3">
        <v>42673</v>
      </c>
      <c r="C11716" s="2">
        <v>4</v>
      </c>
      <c r="D11716" s="2">
        <v>2.5</v>
      </c>
      <c r="E11716" s="2">
        <v>2620</v>
      </c>
      <c r="F11716" s="2">
        <v>10016</v>
      </c>
      <c r="G11716" s="2">
        <v>2</v>
      </c>
      <c r="H11716" s="2">
        <v>0</v>
      </c>
      <c r="I11716" s="2">
        <v>0</v>
      </c>
      <c r="J11716" s="2">
        <v>3</v>
      </c>
      <c r="K11716" s="2">
        <v>8</v>
      </c>
      <c r="L11716" s="2">
        <v>2620</v>
      </c>
      <c r="M11716" s="2">
        <v>0</v>
      </c>
      <c r="N11716" s="2">
        <v>1996</v>
      </c>
      <c r="O11716" s="2">
        <v>0</v>
      </c>
      <c r="P11716" s="2">
        <v>122053</v>
      </c>
      <c r="Q11716" s="2">
        <v>52.759500000000003</v>
      </c>
      <c r="R11716" s="2">
        <v>-114.369</v>
      </c>
      <c r="S11716" s="2">
        <v>2620</v>
      </c>
      <c r="T11716" s="2">
        <v>10016</v>
      </c>
      <c r="U11716" s="2">
        <v>1</v>
      </c>
      <c r="V11716" s="2">
        <v>67</v>
      </c>
      <c r="W11716" s="1">
        <v>565000</v>
      </c>
    </row>
    <row r="11717" spans="1:23" x14ac:dyDescent="0.3">
      <c r="A11717" s="2">
        <v>6762817442</v>
      </c>
      <c r="B11717" s="3">
        <v>42673</v>
      </c>
      <c r="C11717" s="2">
        <v>3</v>
      </c>
      <c r="D11717" s="2">
        <v>1.75</v>
      </c>
      <c r="E11717" s="2">
        <v>1590</v>
      </c>
      <c r="F11717" s="2">
        <v>2500</v>
      </c>
      <c r="G11717" s="2">
        <v>1.5</v>
      </c>
      <c r="H11717" s="2">
        <v>0</v>
      </c>
      <c r="I11717" s="2">
        <v>0</v>
      </c>
      <c r="J11717" s="2">
        <v>4</v>
      </c>
      <c r="K11717" s="2">
        <v>7</v>
      </c>
      <c r="L11717" s="2">
        <v>1190</v>
      </c>
      <c r="M11717" s="2">
        <v>400</v>
      </c>
      <c r="N11717" s="2">
        <v>1908</v>
      </c>
      <c r="O11717" s="2">
        <v>0</v>
      </c>
      <c r="P11717" s="2">
        <v>122004</v>
      </c>
      <c r="Q11717" s="2">
        <v>52.896799999999999</v>
      </c>
      <c r="R11717" s="2">
        <v>-114.489</v>
      </c>
      <c r="S11717" s="2">
        <v>1420</v>
      </c>
      <c r="T11717" s="2">
        <v>3800</v>
      </c>
      <c r="U11717" s="2">
        <v>2</v>
      </c>
      <c r="V11717" s="2">
        <v>66</v>
      </c>
      <c r="W11717" s="1">
        <v>556000</v>
      </c>
    </row>
    <row r="11718" spans="1:23" x14ac:dyDescent="0.3">
      <c r="A11718" s="2">
        <v>6762817901</v>
      </c>
      <c r="B11718" s="3">
        <v>42673</v>
      </c>
      <c r="C11718" s="2">
        <v>4</v>
      </c>
      <c r="D11718" s="2">
        <v>2.5</v>
      </c>
      <c r="E11718" s="2">
        <v>2060</v>
      </c>
      <c r="F11718" s="2">
        <v>8451</v>
      </c>
      <c r="G11718" s="2">
        <v>2</v>
      </c>
      <c r="H11718" s="2">
        <v>0</v>
      </c>
      <c r="I11718" s="2">
        <v>0</v>
      </c>
      <c r="J11718" s="2">
        <v>3</v>
      </c>
      <c r="K11718" s="2">
        <v>8</v>
      </c>
      <c r="L11718" s="2">
        <v>2060</v>
      </c>
      <c r="M11718" s="2">
        <v>0</v>
      </c>
      <c r="N11718" s="2">
        <v>1995</v>
      </c>
      <c r="O11718" s="2">
        <v>0</v>
      </c>
      <c r="P11718" s="2">
        <v>122038</v>
      </c>
      <c r="Q11718" s="2">
        <v>52.946800000000003</v>
      </c>
      <c r="R11718" s="2">
        <v>-114.523</v>
      </c>
      <c r="S11718" s="2">
        <v>2060</v>
      </c>
      <c r="T11718" s="2">
        <v>9460</v>
      </c>
      <c r="U11718" s="2">
        <v>3</v>
      </c>
      <c r="V11718" s="2">
        <v>80</v>
      </c>
      <c r="W11718" s="1">
        <v>543000</v>
      </c>
    </row>
    <row r="11719" spans="1:23" x14ac:dyDescent="0.3">
      <c r="A11719" s="2">
        <v>6762818617</v>
      </c>
      <c r="B11719" s="3">
        <v>42673</v>
      </c>
      <c r="C11719" s="2">
        <v>2</v>
      </c>
      <c r="D11719" s="2">
        <v>2.25</v>
      </c>
      <c r="E11719" s="2">
        <v>1530</v>
      </c>
      <c r="F11719" s="2">
        <v>981</v>
      </c>
      <c r="G11719" s="2">
        <v>3</v>
      </c>
      <c r="H11719" s="2">
        <v>0</v>
      </c>
      <c r="I11719" s="2">
        <v>0</v>
      </c>
      <c r="J11719" s="2">
        <v>3</v>
      </c>
      <c r="K11719" s="2">
        <v>8</v>
      </c>
      <c r="L11719" s="2">
        <v>1480</v>
      </c>
      <c r="M11719" s="2">
        <v>50</v>
      </c>
      <c r="N11719" s="2">
        <v>2006</v>
      </c>
      <c r="O11719" s="2">
        <v>0</v>
      </c>
      <c r="P11719" s="2">
        <v>122028</v>
      </c>
      <c r="Q11719" s="2">
        <v>52.883299999999998</v>
      </c>
      <c r="R11719" s="2">
        <v>-114.536</v>
      </c>
      <c r="S11719" s="2">
        <v>1530</v>
      </c>
      <c r="T11719" s="2">
        <v>1282</v>
      </c>
      <c r="U11719" s="2">
        <v>2</v>
      </c>
      <c r="V11719" s="2">
        <v>54</v>
      </c>
      <c r="W11719" s="1">
        <v>520000</v>
      </c>
    </row>
    <row r="11720" spans="1:23" x14ac:dyDescent="0.3">
      <c r="A11720" s="2">
        <v>6762818754</v>
      </c>
      <c r="B11720" s="3">
        <v>42673</v>
      </c>
      <c r="C11720" s="2">
        <v>3</v>
      </c>
      <c r="D11720" s="2">
        <v>2.5</v>
      </c>
      <c r="E11720" s="2">
        <v>2100</v>
      </c>
      <c r="F11720" s="2">
        <v>7851</v>
      </c>
      <c r="G11720" s="2">
        <v>2</v>
      </c>
      <c r="H11720" s="2">
        <v>0</v>
      </c>
      <c r="I11720" s="2">
        <v>0</v>
      </c>
      <c r="J11720" s="2">
        <v>3</v>
      </c>
      <c r="K11720" s="2">
        <v>8</v>
      </c>
      <c r="L11720" s="2">
        <v>2100</v>
      </c>
      <c r="M11720" s="2">
        <v>0</v>
      </c>
      <c r="N11720" s="2">
        <v>1986</v>
      </c>
      <c r="O11720" s="2">
        <v>0</v>
      </c>
      <c r="P11720" s="2">
        <v>122005</v>
      </c>
      <c r="Q11720" s="2">
        <v>52.9542</v>
      </c>
      <c r="R11720" s="2">
        <v>-114.295</v>
      </c>
      <c r="S11720" s="2">
        <v>2100</v>
      </c>
      <c r="T11720" s="2">
        <v>8187</v>
      </c>
      <c r="U11720" s="2">
        <v>1</v>
      </c>
      <c r="V11720" s="2">
        <v>67</v>
      </c>
      <c r="W11720" s="1">
        <v>515000</v>
      </c>
    </row>
    <row r="11721" spans="1:23" x14ac:dyDescent="0.3">
      <c r="A11721" s="2">
        <v>6762819280</v>
      </c>
      <c r="B11721" s="3">
        <v>42673</v>
      </c>
      <c r="C11721" s="2">
        <v>3</v>
      </c>
      <c r="D11721" s="2">
        <v>2.5</v>
      </c>
      <c r="E11721" s="2">
        <v>1861</v>
      </c>
      <c r="F11721" s="2">
        <v>1587</v>
      </c>
      <c r="G11721" s="2">
        <v>2</v>
      </c>
      <c r="H11721" s="2">
        <v>0</v>
      </c>
      <c r="I11721" s="2">
        <v>0</v>
      </c>
      <c r="J11721" s="2">
        <v>3</v>
      </c>
      <c r="K11721" s="2">
        <v>8</v>
      </c>
      <c r="L11721" s="2">
        <v>1578</v>
      </c>
      <c r="M11721" s="2">
        <v>283</v>
      </c>
      <c r="N11721" s="2">
        <v>2007</v>
      </c>
      <c r="O11721" s="2">
        <v>0</v>
      </c>
      <c r="P11721" s="2">
        <v>122033</v>
      </c>
      <c r="Q11721" s="2">
        <v>52.9343</v>
      </c>
      <c r="R11721" s="2">
        <v>-114.399</v>
      </c>
      <c r="S11721" s="2">
        <v>2090</v>
      </c>
      <c r="T11721" s="2">
        <v>10454</v>
      </c>
      <c r="U11721" s="2">
        <v>2</v>
      </c>
      <c r="V11721" s="2">
        <v>63</v>
      </c>
      <c r="W11721" s="1">
        <v>499000</v>
      </c>
    </row>
    <row r="11722" spans="1:23" x14ac:dyDescent="0.3">
      <c r="A11722" s="2">
        <v>6762819380</v>
      </c>
      <c r="B11722" s="3">
        <v>42673</v>
      </c>
      <c r="C11722" s="2">
        <v>4</v>
      </c>
      <c r="D11722" s="2">
        <v>2.5</v>
      </c>
      <c r="E11722" s="2">
        <v>2460</v>
      </c>
      <c r="F11722" s="2">
        <v>4862</v>
      </c>
      <c r="G11722" s="2">
        <v>2</v>
      </c>
      <c r="H11722" s="2">
        <v>0</v>
      </c>
      <c r="I11722" s="2">
        <v>0</v>
      </c>
      <c r="J11722" s="2">
        <v>3</v>
      </c>
      <c r="K11722" s="2">
        <v>8</v>
      </c>
      <c r="L11722" s="2">
        <v>2460</v>
      </c>
      <c r="M11722" s="2">
        <v>0</v>
      </c>
      <c r="N11722" s="2">
        <v>2004</v>
      </c>
      <c r="O11722" s="2">
        <v>0</v>
      </c>
      <c r="P11722" s="2">
        <v>122058</v>
      </c>
      <c r="Q11722" s="2">
        <v>53.001899999999999</v>
      </c>
      <c r="R11722" s="2">
        <v>-114.425</v>
      </c>
      <c r="S11722" s="2">
        <v>2900</v>
      </c>
      <c r="T11722" s="2">
        <v>4895</v>
      </c>
      <c r="U11722" s="2">
        <v>3</v>
      </c>
      <c r="V11722" s="2">
        <v>60</v>
      </c>
      <c r="W11722" s="1">
        <v>495000</v>
      </c>
    </row>
    <row r="11723" spans="1:23" x14ac:dyDescent="0.3">
      <c r="A11723" s="2">
        <v>6762819507</v>
      </c>
      <c r="B11723" s="3">
        <v>42673</v>
      </c>
      <c r="C11723" s="2">
        <v>4</v>
      </c>
      <c r="D11723" s="2">
        <v>2.5</v>
      </c>
      <c r="E11723" s="2">
        <v>2650</v>
      </c>
      <c r="F11723" s="2">
        <v>9627</v>
      </c>
      <c r="G11723" s="2">
        <v>1</v>
      </c>
      <c r="H11723" s="2">
        <v>0</v>
      </c>
      <c r="I11723" s="2">
        <v>3</v>
      </c>
      <c r="J11723" s="2">
        <v>4</v>
      </c>
      <c r="K11723" s="2">
        <v>8</v>
      </c>
      <c r="L11723" s="2">
        <v>1610</v>
      </c>
      <c r="M11723" s="2">
        <v>1040</v>
      </c>
      <c r="N11723" s="2">
        <v>1976</v>
      </c>
      <c r="O11723" s="2">
        <v>0</v>
      </c>
      <c r="P11723" s="2">
        <v>122058</v>
      </c>
      <c r="Q11723" s="2">
        <v>52.998399999999997</v>
      </c>
      <c r="R11723" s="2">
        <v>-114.444</v>
      </c>
      <c r="S11723" s="2">
        <v>2650</v>
      </c>
      <c r="T11723" s="2">
        <v>9221</v>
      </c>
      <c r="U11723" s="2">
        <v>3</v>
      </c>
      <c r="V11723" s="2">
        <v>65</v>
      </c>
      <c r="W11723" s="1">
        <v>490000</v>
      </c>
    </row>
    <row r="11724" spans="1:23" x14ac:dyDescent="0.3">
      <c r="A11724" s="2">
        <v>6762819659</v>
      </c>
      <c r="B11724" s="3">
        <v>42673</v>
      </c>
      <c r="C11724" s="2">
        <v>3</v>
      </c>
      <c r="D11724" s="2">
        <v>2.5</v>
      </c>
      <c r="E11724" s="2">
        <v>1840</v>
      </c>
      <c r="F11724" s="2">
        <v>8250</v>
      </c>
      <c r="G11724" s="2">
        <v>1</v>
      </c>
      <c r="H11724" s="2">
        <v>0</v>
      </c>
      <c r="I11724" s="2">
        <v>1</v>
      </c>
      <c r="J11724" s="2">
        <v>3</v>
      </c>
      <c r="K11724" s="2">
        <v>8</v>
      </c>
      <c r="L11724" s="2">
        <v>1340</v>
      </c>
      <c r="M11724" s="2">
        <v>500</v>
      </c>
      <c r="N11724" s="2">
        <v>1958</v>
      </c>
      <c r="O11724" s="2">
        <v>0</v>
      </c>
      <c r="P11724" s="2">
        <v>122050</v>
      </c>
      <c r="Q11724" s="2">
        <v>53.006700000000002</v>
      </c>
      <c r="R11724" s="2">
        <v>-114.568</v>
      </c>
      <c r="S11724" s="2">
        <v>1970</v>
      </c>
      <c r="T11724" s="2">
        <v>7920</v>
      </c>
      <c r="U11724" s="2">
        <v>3</v>
      </c>
      <c r="V11724" s="2">
        <v>65</v>
      </c>
      <c r="W11724" s="1">
        <v>485000</v>
      </c>
    </row>
    <row r="11725" spans="1:23" x14ac:dyDescent="0.3">
      <c r="A11725" s="2">
        <v>6762819987</v>
      </c>
      <c r="B11725" s="3">
        <v>42673</v>
      </c>
      <c r="C11725" s="2">
        <v>3</v>
      </c>
      <c r="D11725" s="2">
        <v>2.5</v>
      </c>
      <c r="E11725" s="2">
        <v>2480</v>
      </c>
      <c r="F11725" s="2">
        <v>6031</v>
      </c>
      <c r="G11725" s="2">
        <v>2</v>
      </c>
      <c r="H11725" s="2">
        <v>0</v>
      </c>
      <c r="I11725" s="2">
        <v>0</v>
      </c>
      <c r="J11725" s="2">
        <v>3</v>
      </c>
      <c r="K11725" s="2">
        <v>8</v>
      </c>
      <c r="L11725" s="2">
        <v>2480</v>
      </c>
      <c r="M11725" s="2">
        <v>0</v>
      </c>
      <c r="N11725" s="2">
        <v>2001</v>
      </c>
      <c r="O11725" s="2">
        <v>0</v>
      </c>
      <c r="P11725" s="2">
        <v>122014</v>
      </c>
      <c r="Q11725" s="2">
        <v>53.002000000000002</v>
      </c>
      <c r="R11725" s="2">
        <v>-114.48699999999999</v>
      </c>
      <c r="S11725" s="2">
        <v>1850</v>
      </c>
      <c r="T11725" s="2">
        <v>7704</v>
      </c>
      <c r="U11725" s="2">
        <v>3</v>
      </c>
      <c r="V11725" s="2">
        <v>63</v>
      </c>
      <c r="W11725" s="1">
        <v>475000</v>
      </c>
    </row>
    <row r="11726" spans="1:23" x14ac:dyDescent="0.3">
      <c r="A11726" s="2">
        <v>6762820044</v>
      </c>
      <c r="B11726" s="3">
        <v>42673</v>
      </c>
      <c r="C11726" s="2">
        <v>3</v>
      </c>
      <c r="D11726" s="2">
        <v>3</v>
      </c>
      <c r="E11726" s="2">
        <v>1530</v>
      </c>
      <c r="F11726" s="2">
        <v>1568</v>
      </c>
      <c r="G11726" s="2">
        <v>3</v>
      </c>
      <c r="H11726" s="2">
        <v>0</v>
      </c>
      <c r="I11726" s="2">
        <v>0</v>
      </c>
      <c r="J11726" s="2">
        <v>3</v>
      </c>
      <c r="K11726" s="2">
        <v>8</v>
      </c>
      <c r="L11726" s="2">
        <v>1530</v>
      </c>
      <c r="M11726" s="2">
        <v>0</v>
      </c>
      <c r="N11726" s="2">
        <v>2012</v>
      </c>
      <c r="O11726" s="2">
        <v>0</v>
      </c>
      <c r="P11726" s="2">
        <v>122007</v>
      </c>
      <c r="Q11726" s="2">
        <v>52.9298</v>
      </c>
      <c r="R11726" s="2">
        <v>-114.557</v>
      </c>
      <c r="S11726" s="2">
        <v>1460</v>
      </c>
      <c r="T11726" s="2">
        <v>1224</v>
      </c>
      <c r="U11726" s="2">
        <v>2</v>
      </c>
      <c r="V11726" s="2">
        <v>79</v>
      </c>
      <c r="W11726" s="1">
        <v>474950</v>
      </c>
    </row>
    <row r="11727" spans="1:23" x14ac:dyDescent="0.3">
      <c r="A11727" s="2">
        <v>6762820153</v>
      </c>
      <c r="B11727" s="3">
        <v>42673</v>
      </c>
      <c r="C11727" s="2">
        <v>3</v>
      </c>
      <c r="D11727" s="2">
        <v>1.75</v>
      </c>
      <c r="E11727" s="2">
        <v>1310</v>
      </c>
      <c r="F11727" s="2">
        <v>8600</v>
      </c>
      <c r="G11727" s="2">
        <v>1</v>
      </c>
      <c r="H11727" s="2">
        <v>0</v>
      </c>
      <c r="I11727" s="2">
        <v>0</v>
      </c>
      <c r="J11727" s="2">
        <v>4</v>
      </c>
      <c r="K11727" s="2">
        <v>7</v>
      </c>
      <c r="L11727" s="2">
        <v>1310</v>
      </c>
      <c r="M11727" s="2">
        <v>0</v>
      </c>
      <c r="N11727" s="2">
        <v>1987</v>
      </c>
      <c r="O11727" s="2">
        <v>0</v>
      </c>
      <c r="P11727" s="2">
        <v>122010</v>
      </c>
      <c r="Q11727" s="2">
        <v>52.915999999999997</v>
      </c>
      <c r="R11727" s="2">
        <v>-114.375</v>
      </c>
      <c r="S11727" s="2">
        <v>2510</v>
      </c>
      <c r="T11727" s="2">
        <v>8515</v>
      </c>
      <c r="U11727" s="2">
        <v>1</v>
      </c>
      <c r="V11727" s="2">
        <v>59</v>
      </c>
      <c r="W11727" s="1">
        <v>470000</v>
      </c>
    </row>
    <row r="11728" spans="1:23" x14ac:dyDescent="0.3">
      <c r="A11728" s="2">
        <v>6762820576</v>
      </c>
      <c r="B11728" s="3">
        <v>42673</v>
      </c>
      <c r="C11728" s="2">
        <v>2</v>
      </c>
      <c r="D11728" s="2">
        <v>2.5</v>
      </c>
      <c r="E11728" s="2">
        <v>1380</v>
      </c>
      <c r="F11728" s="2">
        <v>1329</v>
      </c>
      <c r="G11728" s="2">
        <v>2</v>
      </c>
      <c r="H11728" s="2">
        <v>0</v>
      </c>
      <c r="I11728" s="2">
        <v>0</v>
      </c>
      <c r="J11728" s="2">
        <v>3</v>
      </c>
      <c r="K11728" s="2">
        <v>8</v>
      </c>
      <c r="L11728" s="2">
        <v>1050</v>
      </c>
      <c r="M11728" s="2">
        <v>330</v>
      </c>
      <c r="N11728" s="2">
        <v>2008</v>
      </c>
      <c r="O11728" s="2">
        <v>0</v>
      </c>
      <c r="P11728" s="2">
        <v>122007</v>
      </c>
      <c r="Q11728" s="2">
        <v>52.920299999999997</v>
      </c>
      <c r="R11728" s="2">
        <v>-114.56</v>
      </c>
      <c r="S11728" s="2">
        <v>1360</v>
      </c>
      <c r="T11728" s="2">
        <v>3750</v>
      </c>
      <c r="U11728" s="2">
        <v>1</v>
      </c>
      <c r="V11728" s="2">
        <v>70</v>
      </c>
      <c r="W11728" s="1">
        <v>457000</v>
      </c>
    </row>
    <row r="11729" spans="1:23" x14ac:dyDescent="0.3">
      <c r="A11729" s="2">
        <v>6762821792</v>
      </c>
      <c r="B11729" s="3">
        <v>42673</v>
      </c>
      <c r="C11729" s="2">
        <v>3</v>
      </c>
      <c r="D11729" s="2">
        <v>1</v>
      </c>
      <c r="E11729" s="2">
        <v>1480</v>
      </c>
      <c r="F11729" s="2">
        <v>4200</v>
      </c>
      <c r="G11729" s="2">
        <v>1.5</v>
      </c>
      <c r="H11729" s="2">
        <v>0</v>
      </c>
      <c r="I11729" s="2">
        <v>0</v>
      </c>
      <c r="J11729" s="2">
        <v>3</v>
      </c>
      <c r="K11729" s="2">
        <v>7</v>
      </c>
      <c r="L11729" s="2">
        <v>1480</v>
      </c>
      <c r="M11729" s="2">
        <v>0</v>
      </c>
      <c r="N11729" s="2">
        <v>1925</v>
      </c>
      <c r="O11729" s="2">
        <v>0</v>
      </c>
      <c r="P11729" s="2">
        <v>122044</v>
      </c>
      <c r="Q11729" s="2">
        <v>52.844700000000003</v>
      </c>
      <c r="R11729" s="2">
        <v>-114.488</v>
      </c>
      <c r="S11729" s="2">
        <v>1460</v>
      </c>
      <c r="T11729" s="2">
        <v>3600</v>
      </c>
      <c r="U11729" s="2">
        <v>3</v>
      </c>
      <c r="V11729" s="2">
        <v>50</v>
      </c>
      <c r="W11729" s="1">
        <v>427500</v>
      </c>
    </row>
    <row r="11730" spans="1:23" x14ac:dyDescent="0.3">
      <c r="A11730" s="2">
        <v>6762822260</v>
      </c>
      <c r="B11730" s="3">
        <v>42673</v>
      </c>
      <c r="C11730" s="2">
        <v>3</v>
      </c>
      <c r="D11730" s="2">
        <v>2.5</v>
      </c>
      <c r="E11730" s="2">
        <v>1670</v>
      </c>
      <c r="F11730" s="2">
        <v>22703</v>
      </c>
      <c r="G11730" s="2">
        <v>1</v>
      </c>
      <c r="H11730" s="2">
        <v>0</v>
      </c>
      <c r="I11730" s="2">
        <v>0</v>
      </c>
      <c r="J11730" s="2">
        <v>3</v>
      </c>
      <c r="K11730" s="2">
        <v>7</v>
      </c>
      <c r="L11730" s="2">
        <v>1310</v>
      </c>
      <c r="M11730" s="2">
        <v>360</v>
      </c>
      <c r="N11730" s="2">
        <v>1988</v>
      </c>
      <c r="O11730" s="2">
        <v>0</v>
      </c>
      <c r="P11730" s="2">
        <v>122025</v>
      </c>
      <c r="Q11730" s="2">
        <v>52.700800000000001</v>
      </c>
      <c r="R11730" s="2">
        <v>-113.946</v>
      </c>
      <c r="S11730" s="2">
        <v>1510</v>
      </c>
      <c r="T11730" s="2">
        <v>16817</v>
      </c>
      <c r="U11730" s="2">
        <v>3</v>
      </c>
      <c r="V11730" s="2">
        <v>73</v>
      </c>
      <c r="W11730" s="1">
        <v>415900</v>
      </c>
    </row>
    <row r="11731" spans="1:23" x14ac:dyDescent="0.3">
      <c r="A11731" s="2">
        <v>6762822781</v>
      </c>
      <c r="B11731" s="3">
        <v>42673</v>
      </c>
      <c r="C11731" s="2">
        <v>2</v>
      </c>
      <c r="D11731" s="2">
        <v>1</v>
      </c>
      <c r="E11731" s="2">
        <v>840</v>
      </c>
      <c r="F11731" s="2">
        <v>8100</v>
      </c>
      <c r="G11731" s="2">
        <v>1</v>
      </c>
      <c r="H11731" s="2">
        <v>0</v>
      </c>
      <c r="I11731" s="2">
        <v>0</v>
      </c>
      <c r="J11731" s="2">
        <v>4</v>
      </c>
      <c r="K11731" s="2">
        <v>7</v>
      </c>
      <c r="L11731" s="2">
        <v>840</v>
      </c>
      <c r="M11731" s="2">
        <v>0</v>
      </c>
      <c r="N11731" s="2">
        <v>1948</v>
      </c>
      <c r="O11731" s="2">
        <v>0</v>
      </c>
      <c r="P11731" s="2">
        <v>122050</v>
      </c>
      <c r="Q11731" s="2">
        <v>52.931899999999999</v>
      </c>
      <c r="R11731" s="2">
        <v>-114.556</v>
      </c>
      <c r="S11731" s="2">
        <v>1100</v>
      </c>
      <c r="T11731" s="2">
        <v>8220</v>
      </c>
      <c r="U11731" s="2">
        <v>2</v>
      </c>
      <c r="V11731" s="2">
        <v>54</v>
      </c>
      <c r="W11731" s="1">
        <v>401000</v>
      </c>
    </row>
    <row r="11732" spans="1:23" x14ac:dyDescent="0.3">
      <c r="A11732" s="2">
        <v>6762822878</v>
      </c>
      <c r="B11732" s="3">
        <v>42673</v>
      </c>
      <c r="C11732" s="2">
        <v>3</v>
      </c>
      <c r="D11732" s="2">
        <v>2</v>
      </c>
      <c r="E11732" s="2">
        <v>1350</v>
      </c>
      <c r="F11732" s="2">
        <v>7216</v>
      </c>
      <c r="G11732" s="2">
        <v>1</v>
      </c>
      <c r="H11732" s="2">
        <v>0</v>
      </c>
      <c r="I11732" s="2">
        <v>0</v>
      </c>
      <c r="J11732" s="2">
        <v>3</v>
      </c>
      <c r="K11732" s="2">
        <v>7</v>
      </c>
      <c r="L11732" s="2">
        <v>1350</v>
      </c>
      <c r="M11732" s="2">
        <v>0</v>
      </c>
      <c r="N11732" s="2">
        <v>1964</v>
      </c>
      <c r="O11732" s="2">
        <v>0</v>
      </c>
      <c r="P11732" s="2">
        <v>122050</v>
      </c>
      <c r="Q11732" s="2">
        <v>52.991599999999998</v>
      </c>
      <c r="R11732" s="2">
        <v>-114.55500000000001</v>
      </c>
      <c r="S11732" s="2">
        <v>1920</v>
      </c>
      <c r="T11732" s="2">
        <v>7600</v>
      </c>
      <c r="U11732" s="2">
        <v>3</v>
      </c>
      <c r="V11732" s="2">
        <v>64</v>
      </c>
      <c r="W11732" s="1">
        <v>400000</v>
      </c>
    </row>
    <row r="11733" spans="1:23" x14ac:dyDescent="0.3">
      <c r="A11733" s="2">
        <v>6762823669</v>
      </c>
      <c r="B11733" s="3">
        <v>42673</v>
      </c>
      <c r="C11733" s="2">
        <v>3</v>
      </c>
      <c r="D11733" s="2">
        <v>1.75</v>
      </c>
      <c r="E11733" s="2">
        <v>1300</v>
      </c>
      <c r="F11733" s="2">
        <v>12378</v>
      </c>
      <c r="G11733" s="2">
        <v>1</v>
      </c>
      <c r="H11733" s="2">
        <v>0</v>
      </c>
      <c r="I11733" s="2">
        <v>0</v>
      </c>
      <c r="J11733" s="2">
        <v>4</v>
      </c>
      <c r="K11733" s="2">
        <v>6</v>
      </c>
      <c r="L11733" s="2">
        <v>1300</v>
      </c>
      <c r="M11733" s="2">
        <v>0</v>
      </c>
      <c r="N11733" s="2">
        <v>1943</v>
      </c>
      <c r="O11733" s="2">
        <v>0</v>
      </c>
      <c r="P11733" s="2">
        <v>122025</v>
      </c>
      <c r="Q11733" s="2">
        <v>52.729599999999998</v>
      </c>
      <c r="R11733" s="2">
        <v>-113.968</v>
      </c>
      <c r="S11733" s="2">
        <v>1300</v>
      </c>
      <c r="T11733" s="2">
        <v>11596</v>
      </c>
      <c r="U11733" s="2">
        <v>2</v>
      </c>
      <c r="V11733" s="2">
        <v>72</v>
      </c>
      <c r="W11733" s="1">
        <v>380000</v>
      </c>
    </row>
    <row r="11734" spans="1:23" x14ac:dyDescent="0.3">
      <c r="A11734" s="2">
        <v>6762824092</v>
      </c>
      <c r="B11734" s="3">
        <v>42673</v>
      </c>
      <c r="C11734" s="2">
        <v>4</v>
      </c>
      <c r="D11734" s="2">
        <v>2.75</v>
      </c>
      <c r="E11734" s="2">
        <v>2420</v>
      </c>
      <c r="F11734" s="2">
        <v>39704</v>
      </c>
      <c r="G11734" s="2">
        <v>1</v>
      </c>
      <c r="H11734" s="2">
        <v>0</v>
      </c>
      <c r="I11734" s="2">
        <v>0</v>
      </c>
      <c r="J11734" s="2">
        <v>3</v>
      </c>
      <c r="K11734" s="2">
        <v>9</v>
      </c>
      <c r="L11734" s="2">
        <v>2420</v>
      </c>
      <c r="M11734" s="2">
        <v>0</v>
      </c>
      <c r="N11734" s="2">
        <v>1985</v>
      </c>
      <c r="O11734" s="2">
        <v>0</v>
      </c>
      <c r="P11734" s="2">
        <v>122024</v>
      </c>
      <c r="Q11734" s="2">
        <v>52.635300000000001</v>
      </c>
      <c r="R11734" s="2">
        <v>-114.22</v>
      </c>
      <c r="S11734" s="2">
        <v>2760</v>
      </c>
      <c r="T11734" s="2">
        <v>36303</v>
      </c>
      <c r="U11734" s="2">
        <v>1</v>
      </c>
      <c r="V11734" s="2">
        <v>54</v>
      </c>
      <c r="W11734" s="1">
        <v>370000</v>
      </c>
    </row>
    <row r="11735" spans="1:23" x14ac:dyDescent="0.3">
      <c r="A11735" s="2">
        <v>6762824512</v>
      </c>
      <c r="B11735" s="3">
        <v>42673</v>
      </c>
      <c r="C11735" s="2">
        <v>4</v>
      </c>
      <c r="D11735" s="2">
        <v>2.5</v>
      </c>
      <c r="E11735" s="2">
        <v>2542</v>
      </c>
      <c r="F11735" s="2">
        <v>6120</v>
      </c>
      <c r="G11735" s="2">
        <v>2</v>
      </c>
      <c r="H11735" s="2">
        <v>0</v>
      </c>
      <c r="I11735" s="2">
        <v>0</v>
      </c>
      <c r="J11735" s="2">
        <v>3</v>
      </c>
      <c r="K11735" s="2">
        <v>8</v>
      </c>
      <c r="L11735" s="2">
        <v>2542</v>
      </c>
      <c r="M11735" s="2">
        <v>0</v>
      </c>
      <c r="N11735" s="2">
        <v>2014</v>
      </c>
      <c r="O11735" s="2">
        <v>0</v>
      </c>
      <c r="P11735" s="2">
        <v>122065</v>
      </c>
      <c r="Q11735" s="2">
        <v>52.6051</v>
      </c>
      <c r="R11735" s="2">
        <v>-114.378</v>
      </c>
      <c r="S11735" s="2">
        <v>2419</v>
      </c>
      <c r="T11735" s="2">
        <v>8984</v>
      </c>
      <c r="U11735" s="2">
        <v>3</v>
      </c>
      <c r="V11735" s="2">
        <v>69</v>
      </c>
      <c r="W11735" s="1">
        <v>359950</v>
      </c>
    </row>
    <row r="11736" spans="1:23" x14ac:dyDescent="0.3">
      <c r="A11736" s="2">
        <v>6762825360</v>
      </c>
      <c r="B11736" s="3">
        <v>42673</v>
      </c>
      <c r="C11736" s="2">
        <v>4</v>
      </c>
      <c r="D11736" s="2">
        <v>2.5</v>
      </c>
      <c r="E11736" s="2">
        <v>2020</v>
      </c>
      <c r="F11736" s="2">
        <v>32710</v>
      </c>
      <c r="G11736" s="2">
        <v>1</v>
      </c>
      <c r="H11736" s="2">
        <v>0</v>
      </c>
      <c r="I11736" s="2">
        <v>0</v>
      </c>
      <c r="J11736" s="2">
        <v>3</v>
      </c>
      <c r="K11736" s="2">
        <v>7</v>
      </c>
      <c r="L11736" s="2">
        <v>1070</v>
      </c>
      <c r="M11736" s="2">
        <v>950</v>
      </c>
      <c r="N11736" s="2">
        <v>1941</v>
      </c>
      <c r="O11736" s="2">
        <v>0</v>
      </c>
      <c r="P11736" s="2">
        <v>122056</v>
      </c>
      <c r="Q11736" s="2">
        <v>52.726900000000001</v>
      </c>
      <c r="R11736" s="2">
        <v>-114.52</v>
      </c>
      <c r="S11736" s="2">
        <v>1340</v>
      </c>
      <c r="T11736" s="2">
        <v>17700</v>
      </c>
      <c r="U11736" s="2">
        <v>1</v>
      </c>
      <c r="V11736" s="2">
        <v>78</v>
      </c>
      <c r="W11736" s="1">
        <v>340000</v>
      </c>
    </row>
    <row r="11737" spans="1:23" x14ac:dyDescent="0.3">
      <c r="A11737" s="2">
        <v>6762825542</v>
      </c>
      <c r="B11737" s="3">
        <v>42673</v>
      </c>
      <c r="C11737" s="2">
        <v>4</v>
      </c>
      <c r="D11737" s="2">
        <v>2.75</v>
      </c>
      <c r="E11737" s="2">
        <v>2475</v>
      </c>
      <c r="F11737" s="2">
        <v>4000</v>
      </c>
      <c r="G11737" s="2">
        <v>2</v>
      </c>
      <c r="H11737" s="2">
        <v>0</v>
      </c>
      <c r="I11737" s="2">
        <v>0</v>
      </c>
      <c r="J11737" s="2">
        <v>3</v>
      </c>
      <c r="K11737" s="2">
        <v>7</v>
      </c>
      <c r="L11737" s="2">
        <v>2475</v>
      </c>
      <c r="M11737" s="2">
        <v>0</v>
      </c>
      <c r="N11737" s="2">
        <v>2014</v>
      </c>
      <c r="O11737" s="2">
        <v>0</v>
      </c>
      <c r="P11737" s="2">
        <v>122072</v>
      </c>
      <c r="Q11737" s="2">
        <v>52.575000000000003</v>
      </c>
      <c r="R11737" s="2">
        <v>-114.399</v>
      </c>
      <c r="S11737" s="2">
        <v>2475</v>
      </c>
      <c r="T11737" s="2">
        <v>4000</v>
      </c>
      <c r="U11737" s="2">
        <v>1</v>
      </c>
      <c r="V11737" s="2">
        <v>65</v>
      </c>
      <c r="W11737" s="1">
        <v>335900</v>
      </c>
    </row>
    <row r="11738" spans="1:23" x14ac:dyDescent="0.3">
      <c r="A11738" s="2">
        <v>6762827797</v>
      </c>
      <c r="B11738" s="3">
        <v>42673</v>
      </c>
      <c r="C11738" s="2">
        <v>3</v>
      </c>
      <c r="D11738" s="2">
        <v>1.75</v>
      </c>
      <c r="E11738" s="2">
        <v>1560</v>
      </c>
      <c r="F11738" s="2">
        <v>9514</v>
      </c>
      <c r="G11738" s="2">
        <v>1</v>
      </c>
      <c r="H11738" s="2">
        <v>0</v>
      </c>
      <c r="I11738" s="2">
        <v>0</v>
      </c>
      <c r="J11738" s="2">
        <v>4</v>
      </c>
      <c r="K11738" s="2">
        <v>7</v>
      </c>
      <c r="L11738" s="2">
        <v>1560</v>
      </c>
      <c r="M11738" s="2">
        <v>0</v>
      </c>
      <c r="N11738" s="2">
        <v>1967</v>
      </c>
      <c r="O11738" s="2">
        <v>0</v>
      </c>
      <c r="P11738" s="2">
        <v>122067</v>
      </c>
      <c r="Q11738" s="2">
        <v>52.638800000000003</v>
      </c>
      <c r="R11738" s="2">
        <v>-114.4</v>
      </c>
      <c r="S11738" s="2">
        <v>1550</v>
      </c>
      <c r="T11738" s="2">
        <v>9600</v>
      </c>
      <c r="U11738" s="2">
        <v>2</v>
      </c>
      <c r="V11738" s="2">
        <v>80</v>
      </c>
      <c r="W11738" s="1">
        <v>285000</v>
      </c>
    </row>
    <row r="11739" spans="1:23" x14ac:dyDescent="0.3">
      <c r="A11739" s="2">
        <v>6762828430</v>
      </c>
      <c r="B11739" s="3">
        <v>42673</v>
      </c>
      <c r="C11739" s="2">
        <v>3</v>
      </c>
      <c r="D11739" s="2">
        <v>2.25</v>
      </c>
      <c r="E11739" s="2">
        <v>1520</v>
      </c>
      <c r="F11739" s="2">
        <v>7930</v>
      </c>
      <c r="G11739" s="2">
        <v>1</v>
      </c>
      <c r="H11739" s="2">
        <v>0</v>
      </c>
      <c r="I11739" s="2">
        <v>0</v>
      </c>
      <c r="J11739" s="2">
        <v>3</v>
      </c>
      <c r="K11739" s="2">
        <v>7</v>
      </c>
      <c r="L11739" s="2">
        <v>1160</v>
      </c>
      <c r="M11739" s="2">
        <v>360</v>
      </c>
      <c r="N11739" s="2">
        <v>1988</v>
      </c>
      <c r="O11739" s="2">
        <v>0</v>
      </c>
      <c r="P11739" s="2">
        <v>122024</v>
      </c>
      <c r="Q11739" s="2">
        <v>52.590499999999999</v>
      </c>
      <c r="R11739" s="2">
        <v>-114.239</v>
      </c>
      <c r="S11739" s="2">
        <v>1530</v>
      </c>
      <c r="T11739" s="2">
        <v>7930</v>
      </c>
      <c r="U11739" s="2">
        <v>3</v>
      </c>
      <c r="V11739" s="2">
        <v>52</v>
      </c>
      <c r="W11739" s="1">
        <v>270000</v>
      </c>
    </row>
    <row r="11740" spans="1:23" x14ac:dyDescent="0.3">
      <c r="A11740" s="2">
        <v>6762829327</v>
      </c>
      <c r="B11740" s="3">
        <v>42673</v>
      </c>
      <c r="C11740" s="2">
        <v>5</v>
      </c>
      <c r="D11740" s="2">
        <v>2</v>
      </c>
      <c r="E11740" s="2">
        <v>1730</v>
      </c>
      <c r="F11740" s="2">
        <v>7375</v>
      </c>
      <c r="G11740" s="2">
        <v>1</v>
      </c>
      <c r="H11740" s="2">
        <v>0</v>
      </c>
      <c r="I11740" s="2">
        <v>0</v>
      </c>
      <c r="J11740" s="2">
        <v>4</v>
      </c>
      <c r="K11740" s="2">
        <v>6</v>
      </c>
      <c r="L11740" s="2">
        <v>1730</v>
      </c>
      <c r="M11740" s="2">
        <v>0</v>
      </c>
      <c r="N11740" s="2">
        <v>1944</v>
      </c>
      <c r="O11740" s="2">
        <v>0</v>
      </c>
      <c r="P11740" s="2">
        <v>122063</v>
      </c>
      <c r="Q11740" s="2">
        <v>52.725299999999997</v>
      </c>
      <c r="R11740" s="2">
        <v>-114.428</v>
      </c>
      <c r="S11740" s="2">
        <v>1550</v>
      </c>
      <c r="T11740" s="2">
        <v>7125</v>
      </c>
      <c r="U11740" s="2">
        <v>2</v>
      </c>
      <c r="V11740" s="2">
        <v>58</v>
      </c>
      <c r="W11740" s="1">
        <v>249950</v>
      </c>
    </row>
    <row r="11741" spans="1:23" x14ac:dyDescent="0.3">
      <c r="A11741" s="2">
        <v>6762829994</v>
      </c>
      <c r="B11741" s="3">
        <v>42673</v>
      </c>
      <c r="C11741" s="2">
        <v>3</v>
      </c>
      <c r="D11741" s="2">
        <v>1.75</v>
      </c>
      <c r="E11741" s="2">
        <v>1340</v>
      </c>
      <c r="F11741" s="2">
        <v>8250</v>
      </c>
      <c r="G11741" s="2">
        <v>1</v>
      </c>
      <c r="H11741" s="2">
        <v>0</v>
      </c>
      <c r="I11741" s="2">
        <v>0</v>
      </c>
      <c r="J11741" s="2">
        <v>3</v>
      </c>
      <c r="K11741" s="2">
        <v>7</v>
      </c>
      <c r="L11741" s="2">
        <v>1100</v>
      </c>
      <c r="M11741" s="2">
        <v>240</v>
      </c>
      <c r="N11741" s="2">
        <v>1985</v>
      </c>
      <c r="O11741" s="2">
        <v>0</v>
      </c>
      <c r="P11741" s="2">
        <v>122035</v>
      </c>
      <c r="Q11741" s="2">
        <v>52.596800000000002</v>
      </c>
      <c r="R11741" s="2">
        <v>-114.28</v>
      </c>
      <c r="S11741" s="2">
        <v>1540</v>
      </c>
      <c r="T11741" s="2">
        <v>7860</v>
      </c>
      <c r="U11741" s="2">
        <v>3</v>
      </c>
      <c r="V11741" s="2">
        <v>56</v>
      </c>
      <c r="W11741" s="1">
        <v>230000</v>
      </c>
    </row>
    <row r="11742" spans="1:23" x14ac:dyDescent="0.3">
      <c r="A11742" s="2">
        <v>6762831438</v>
      </c>
      <c r="B11742" s="3">
        <v>42673</v>
      </c>
      <c r="C11742" s="2">
        <v>4</v>
      </c>
      <c r="D11742" s="2">
        <v>2</v>
      </c>
      <c r="E11742" s="2">
        <v>1460</v>
      </c>
      <c r="F11742" s="2">
        <v>7254</v>
      </c>
      <c r="G11742" s="2">
        <v>1</v>
      </c>
      <c r="H11742" s="2">
        <v>0</v>
      </c>
      <c r="I11742" s="2">
        <v>0</v>
      </c>
      <c r="J11742" s="2">
        <v>3</v>
      </c>
      <c r="K11742" s="2">
        <v>6</v>
      </c>
      <c r="L11742" s="2">
        <v>1460</v>
      </c>
      <c r="M11742" s="2">
        <v>0</v>
      </c>
      <c r="N11742" s="2">
        <v>1959</v>
      </c>
      <c r="O11742" s="2">
        <v>0</v>
      </c>
      <c r="P11742" s="2">
        <v>122063</v>
      </c>
      <c r="Q11742" s="2">
        <v>52.735599999999998</v>
      </c>
      <c r="R11742" s="2">
        <v>-114.444</v>
      </c>
      <c r="S11742" s="2">
        <v>1460</v>
      </c>
      <c r="T11742" s="2">
        <v>7236</v>
      </c>
      <c r="U11742" s="2">
        <v>3</v>
      </c>
      <c r="V11742" s="2">
        <v>70</v>
      </c>
      <c r="W11742" s="1">
        <v>150000</v>
      </c>
    </row>
    <row r="11743" spans="1:23" x14ac:dyDescent="0.3">
      <c r="A11743" s="2">
        <v>6762810344</v>
      </c>
      <c r="B11743" s="3">
        <v>42674</v>
      </c>
      <c r="C11743" s="2">
        <v>4</v>
      </c>
      <c r="D11743" s="2">
        <v>2.75</v>
      </c>
      <c r="E11743" s="2">
        <v>3560</v>
      </c>
      <c r="F11743" s="2">
        <v>8975</v>
      </c>
      <c r="G11743" s="2">
        <v>2</v>
      </c>
      <c r="H11743" s="2">
        <v>0</v>
      </c>
      <c r="I11743" s="2">
        <v>0</v>
      </c>
      <c r="J11743" s="2">
        <v>3</v>
      </c>
      <c r="K11743" s="2">
        <v>10</v>
      </c>
      <c r="L11743" s="2">
        <v>3560</v>
      </c>
      <c r="M11743" s="2">
        <v>0</v>
      </c>
      <c r="N11743" s="2">
        <v>2014</v>
      </c>
      <c r="O11743" s="2">
        <v>0</v>
      </c>
      <c r="P11743" s="2">
        <v>122048</v>
      </c>
      <c r="Q11743" s="2">
        <v>52.862200000000001</v>
      </c>
      <c r="R11743" s="2">
        <v>-114.399</v>
      </c>
      <c r="S11743" s="2">
        <v>3440</v>
      </c>
      <c r="T11743" s="2">
        <v>12825</v>
      </c>
      <c r="U11743" s="2">
        <v>1</v>
      </c>
      <c r="V11743" s="2">
        <v>61</v>
      </c>
      <c r="W11743" s="1">
        <v>1750000</v>
      </c>
    </row>
    <row r="11744" spans="1:23" x14ac:dyDescent="0.3">
      <c r="A11744" s="2">
        <v>6762815431</v>
      </c>
      <c r="B11744" s="3">
        <v>42674</v>
      </c>
      <c r="C11744" s="2">
        <v>4</v>
      </c>
      <c r="D11744" s="2">
        <v>2.5</v>
      </c>
      <c r="E11744" s="2">
        <v>2990</v>
      </c>
      <c r="F11744" s="2">
        <v>5342</v>
      </c>
      <c r="G11744" s="2">
        <v>2</v>
      </c>
      <c r="H11744" s="2">
        <v>0</v>
      </c>
      <c r="I11744" s="2">
        <v>0</v>
      </c>
      <c r="J11744" s="2">
        <v>3</v>
      </c>
      <c r="K11744" s="2">
        <v>8</v>
      </c>
      <c r="L11744" s="2">
        <v>2990</v>
      </c>
      <c r="M11744" s="2">
        <v>0</v>
      </c>
      <c r="N11744" s="2">
        <v>2004</v>
      </c>
      <c r="O11744" s="2">
        <v>0</v>
      </c>
      <c r="P11744" s="2">
        <v>122019</v>
      </c>
      <c r="Q11744" s="2">
        <v>52.842399999999998</v>
      </c>
      <c r="R11744" s="2">
        <v>-114.199</v>
      </c>
      <c r="S11744" s="2">
        <v>2990</v>
      </c>
      <c r="T11744" s="2">
        <v>5936</v>
      </c>
      <c r="U11744" s="2">
        <v>3</v>
      </c>
      <c r="V11744" s="2">
        <v>75</v>
      </c>
      <c r="W11744" s="1">
        <v>644500</v>
      </c>
    </row>
    <row r="11745" spans="1:23" x14ac:dyDescent="0.3">
      <c r="A11745" s="2">
        <v>6762823002</v>
      </c>
      <c r="B11745" s="3">
        <v>42674</v>
      </c>
      <c r="C11745" s="2">
        <v>3</v>
      </c>
      <c r="D11745" s="2">
        <v>2.5</v>
      </c>
      <c r="E11745" s="2">
        <v>1740</v>
      </c>
      <c r="F11745" s="2">
        <v>3690</v>
      </c>
      <c r="G11745" s="2">
        <v>2</v>
      </c>
      <c r="H11745" s="2">
        <v>0</v>
      </c>
      <c r="I11745" s="2">
        <v>0</v>
      </c>
      <c r="J11745" s="2">
        <v>3</v>
      </c>
      <c r="K11745" s="2">
        <v>8</v>
      </c>
      <c r="L11745" s="2">
        <v>1740</v>
      </c>
      <c r="M11745" s="2">
        <v>0</v>
      </c>
      <c r="N11745" s="2">
        <v>2000</v>
      </c>
      <c r="O11745" s="2">
        <v>0</v>
      </c>
      <c r="P11745" s="2">
        <v>122008</v>
      </c>
      <c r="Q11745" s="2">
        <v>52.764499999999998</v>
      </c>
      <c r="R11745" s="2">
        <v>-114.057</v>
      </c>
      <c r="S11745" s="2">
        <v>2100</v>
      </c>
      <c r="T11745" s="2">
        <v>4944</v>
      </c>
      <c r="U11745" s="2">
        <v>3</v>
      </c>
      <c r="V11745" s="2">
        <v>67</v>
      </c>
      <c r="W11745" s="1">
        <v>399000</v>
      </c>
    </row>
    <row r="11746" spans="1:23" x14ac:dyDescent="0.3">
      <c r="A11746" s="2">
        <v>6762824765</v>
      </c>
      <c r="B11746" s="3">
        <v>42674</v>
      </c>
      <c r="C11746" s="2">
        <v>3</v>
      </c>
      <c r="D11746" s="2">
        <v>2.5</v>
      </c>
      <c r="E11746" s="2">
        <v>1250</v>
      </c>
      <c r="F11746" s="2">
        <v>864</v>
      </c>
      <c r="G11746" s="2">
        <v>3</v>
      </c>
      <c r="H11746" s="2">
        <v>0</v>
      </c>
      <c r="I11746" s="2">
        <v>0</v>
      </c>
      <c r="J11746" s="2">
        <v>3</v>
      </c>
      <c r="K11746" s="2">
        <v>8</v>
      </c>
      <c r="L11746" s="2">
        <v>1250</v>
      </c>
      <c r="M11746" s="2">
        <v>0</v>
      </c>
      <c r="N11746" s="2">
        <v>2004</v>
      </c>
      <c r="O11746" s="2">
        <v>0</v>
      </c>
      <c r="P11746" s="2">
        <v>122006</v>
      </c>
      <c r="Q11746" s="2">
        <v>52.927799999999998</v>
      </c>
      <c r="R11746" s="2">
        <v>-114.508</v>
      </c>
      <c r="S11746" s="2">
        <v>1330</v>
      </c>
      <c r="T11746" s="2">
        <v>2298</v>
      </c>
      <c r="U11746" s="2">
        <v>2</v>
      </c>
      <c r="V11746" s="2">
        <v>71</v>
      </c>
      <c r="W11746" s="1">
        <v>353000</v>
      </c>
    </row>
    <row r="11747" spans="1:23" x14ac:dyDescent="0.3">
      <c r="A11747" s="2">
        <v>6762824921</v>
      </c>
      <c r="B11747" s="3">
        <v>42674</v>
      </c>
      <c r="C11747" s="2">
        <v>3</v>
      </c>
      <c r="D11747" s="2">
        <v>1.75</v>
      </c>
      <c r="E11747" s="2">
        <v>2090</v>
      </c>
      <c r="F11747" s="2">
        <v>6258</v>
      </c>
      <c r="G11747" s="2">
        <v>1</v>
      </c>
      <c r="H11747" s="2">
        <v>0</v>
      </c>
      <c r="I11747" s="2">
        <v>0</v>
      </c>
      <c r="J11747" s="2">
        <v>3</v>
      </c>
      <c r="K11747" s="2">
        <v>7</v>
      </c>
      <c r="L11747" s="2">
        <v>1390</v>
      </c>
      <c r="M11747" s="2">
        <v>700</v>
      </c>
      <c r="N11747" s="2">
        <v>1956</v>
      </c>
      <c r="O11747" s="2">
        <v>0</v>
      </c>
      <c r="P11747" s="2">
        <v>122059</v>
      </c>
      <c r="Q11747" s="2">
        <v>52.780299999999997</v>
      </c>
      <c r="R11747" s="2">
        <v>-114.491</v>
      </c>
      <c r="S11747" s="2">
        <v>1790</v>
      </c>
      <c r="T11747" s="2">
        <v>5793</v>
      </c>
      <c r="U11747" s="2">
        <v>3</v>
      </c>
      <c r="V11747" s="2">
        <v>50</v>
      </c>
      <c r="W11747" s="1">
        <v>350000</v>
      </c>
    </row>
    <row r="11748" spans="1:23" x14ac:dyDescent="0.3">
      <c r="A11748" s="2">
        <v>6762812734</v>
      </c>
      <c r="B11748" s="3">
        <v>42675</v>
      </c>
      <c r="C11748" s="2">
        <v>4</v>
      </c>
      <c r="D11748" s="2">
        <v>2.5</v>
      </c>
      <c r="E11748" s="2">
        <v>2560</v>
      </c>
      <c r="F11748" s="2">
        <v>4000</v>
      </c>
      <c r="G11748" s="2">
        <v>2</v>
      </c>
      <c r="H11748" s="2">
        <v>0</v>
      </c>
      <c r="I11748" s="2">
        <v>0</v>
      </c>
      <c r="J11748" s="2">
        <v>5</v>
      </c>
      <c r="K11748" s="2">
        <v>8</v>
      </c>
      <c r="L11748" s="2">
        <v>1610</v>
      </c>
      <c r="M11748" s="2">
        <v>950</v>
      </c>
      <c r="N11748" s="2">
        <v>1929</v>
      </c>
      <c r="O11748" s="2">
        <v>0</v>
      </c>
      <c r="P11748" s="2">
        <v>122007</v>
      </c>
      <c r="Q11748" s="2">
        <v>52.918500000000002</v>
      </c>
      <c r="R11748" s="2">
        <v>-114.57599999999999</v>
      </c>
      <c r="S11748" s="2">
        <v>1760</v>
      </c>
      <c r="T11748" s="2">
        <v>4000</v>
      </c>
      <c r="U11748" s="2">
        <v>2</v>
      </c>
      <c r="V11748" s="2">
        <v>79</v>
      </c>
      <c r="W11748" s="1">
        <v>825000</v>
      </c>
    </row>
    <row r="11749" spans="1:23" x14ac:dyDescent="0.3">
      <c r="A11749" s="2">
        <v>6762810528</v>
      </c>
      <c r="B11749" s="3">
        <v>42676</v>
      </c>
      <c r="C11749" s="2">
        <v>4</v>
      </c>
      <c r="D11749" s="2">
        <v>4</v>
      </c>
      <c r="E11749" s="2">
        <v>4500</v>
      </c>
      <c r="F11749" s="2">
        <v>11795</v>
      </c>
      <c r="G11749" s="2">
        <v>2</v>
      </c>
      <c r="H11749" s="2">
        <v>0</v>
      </c>
      <c r="I11749" s="2">
        <v>0</v>
      </c>
      <c r="J11749" s="2">
        <v>3</v>
      </c>
      <c r="K11749" s="2">
        <v>12</v>
      </c>
      <c r="L11749" s="2">
        <v>4500</v>
      </c>
      <c r="M11749" s="2">
        <v>0</v>
      </c>
      <c r="N11749" s="2">
        <v>1991</v>
      </c>
      <c r="O11749" s="2">
        <v>0</v>
      </c>
      <c r="P11749" s="2">
        <v>122012</v>
      </c>
      <c r="Q11749" s="2">
        <v>52.783299999999997</v>
      </c>
      <c r="R11749" s="2">
        <v>-114.288</v>
      </c>
      <c r="S11749" s="2">
        <v>3930</v>
      </c>
      <c r="T11749" s="2">
        <v>11576</v>
      </c>
      <c r="U11749" s="2">
        <v>3</v>
      </c>
      <c r="V11749" s="2">
        <v>74</v>
      </c>
      <c r="W11749" s="1">
        <v>1520000</v>
      </c>
    </row>
    <row r="11750" spans="1:23" x14ac:dyDescent="0.3">
      <c r="A11750" s="2">
        <v>6762811877</v>
      </c>
      <c r="B11750" s="3">
        <v>42676</v>
      </c>
      <c r="C11750" s="2">
        <v>4</v>
      </c>
      <c r="D11750" s="2">
        <v>4.25</v>
      </c>
      <c r="E11750" s="2">
        <v>5710</v>
      </c>
      <c r="F11750" s="2">
        <v>24663</v>
      </c>
      <c r="G11750" s="2">
        <v>2</v>
      </c>
      <c r="H11750" s="2">
        <v>0</v>
      </c>
      <c r="I11750" s="2">
        <v>0</v>
      </c>
      <c r="J11750" s="2">
        <v>3</v>
      </c>
      <c r="K11750" s="2">
        <v>11</v>
      </c>
      <c r="L11750" s="2">
        <v>5710</v>
      </c>
      <c r="M11750" s="2">
        <v>0</v>
      </c>
      <c r="N11750" s="2">
        <v>2007</v>
      </c>
      <c r="O11750" s="2">
        <v>0</v>
      </c>
      <c r="P11750" s="2">
        <v>122023</v>
      </c>
      <c r="Q11750" s="2">
        <v>52.536499999999997</v>
      </c>
      <c r="R11750" s="2">
        <v>-114.348</v>
      </c>
      <c r="S11750" s="2">
        <v>4060</v>
      </c>
      <c r="T11750" s="2">
        <v>23847</v>
      </c>
      <c r="U11750" s="2">
        <v>2</v>
      </c>
      <c r="V11750" s="2">
        <v>51</v>
      </c>
      <c r="W11750" s="1">
        <v>930000</v>
      </c>
    </row>
    <row r="11751" spans="1:23" x14ac:dyDescent="0.3">
      <c r="A11751" s="2">
        <v>6762812735</v>
      </c>
      <c r="B11751" s="3">
        <v>42676</v>
      </c>
      <c r="C11751" s="2">
        <v>3</v>
      </c>
      <c r="D11751" s="2">
        <v>2.25</v>
      </c>
      <c r="E11751" s="2">
        <v>2520</v>
      </c>
      <c r="F11751" s="2">
        <v>7975</v>
      </c>
      <c r="G11751" s="2">
        <v>2</v>
      </c>
      <c r="H11751" s="2">
        <v>0</v>
      </c>
      <c r="I11751" s="2">
        <v>0</v>
      </c>
      <c r="J11751" s="2">
        <v>4</v>
      </c>
      <c r="K11751" s="2">
        <v>9</v>
      </c>
      <c r="L11751" s="2">
        <v>1550</v>
      </c>
      <c r="M11751" s="2">
        <v>970</v>
      </c>
      <c r="N11751" s="2">
        <v>1990</v>
      </c>
      <c r="O11751" s="2">
        <v>0</v>
      </c>
      <c r="P11751" s="2">
        <v>122010</v>
      </c>
      <c r="Q11751" s="2">
        <v>52.900399999999998</v>
      </c>
      <c r="R11751" s="2">
        <v>-114.373</v>
      </c>
      <c r="S11751" s="2">
        <v>2520</v>
      </c>
      <c r="T11751" s="2">
        <v>9900</v>
      </c>
      <c r="U11751" s="2">
        <v>3</v>
      </c>
      <c r="V11751" s="2">
        <v>71</v>
      </c>
      <c r="W11751" s="1">
        <v>825000</v>
      </c>
    </row>
    <row r="11752" spans="1:23" x14ac:dyDescent="0.3">
      <c r="A11752" s="2">
        <v>6762813354</v>
      </c>
      <c r="B11752" s="3">
        <v>42676</v>
      </c>
      <c r="C11752" s="2">
        <v>4</v>
      </c>
      <c r="D11752" s="2">
        <v>2.75</v>
      </c>
      <c r="E11752" s="2">
        <v>3470</v>
      </c>
      <c r="F11752" s="2">
        <v>70131</v>
      </c>
      <c r="G11752" s="2">
        <v>1</v>
      </c>
      <c r="H11752" s="2">
        <v>0</v>
      </c>
      <c r="I11752" s="2">
        <v>0</v>
      </c>
      <c r="J11752" s="2">
        <v>4</v>
      </c>
      <c r="K11752" s="2">
        <v>8</v>
      </c>
      <c r="L11752" s="2">
        <v>1750</v>
      </c>
      <c r="M11752" s="2">
        <v>1720</v>
      </c>
      <c r="N11752" s="2">
        <v>1962</v>
      </c>
      <c r="O11752" s="2">
        <v>0</v>
      </c>
      <c r="P11752" s="2">
        <v>122049</v>
      </c>
      <c r="Q11752" s="2">
        <v>52.863900000000001</v>
      </c>
      <c r="R11752" s="2">
        <v>-114.37</v>
      </c>
      <c r="S11752" s="2">
        <v>2950</v>
      </c>
      <c r="T11752" s="2">
        <v>43560</v>
      </c>
      <c r="U11752" s="2">
        <v>3</v>
      </c>
      <c r="V11752" s="2">
        <v>74</v>
      </c>
      <c r="W11752" s="1">
        <v>772000</v>
      </c>
    </row>
    <row r="11753" spans="1:23" x14ac:dyDescent="0.3">
      <c r="A11753" s="2">
        <v>6762813598</v>
      </c>
      <c r="B11753" s="3">
        <v>42676</v>
      </c>
      <c r="C11753" s="2">
        <v>4</v>
      </c>
      <c r="D11753" s="2">
        <v>2.5</v>
      </c>
      <c r="E11753" s="2">
        <v>2860</v>
      </c>
      <c r="F11753" s="2">
        <v>9159</v>
      </c>
      <c r="G11753" s="2">
        <v>1</v>
      </c>
      <c r="H11753" s="2">
        <v>0</v>
      </c>
      <c r="I11753" s="2">
        <v>0</v>
      </c>
      <c r="J11753" s="2">
        <v>4</v>
      </c>
      <c r="K11753" s="2">
        <v>8</v>
      </c>
      <c r="L11753" s="2">
        <v>1530</v>
      </c>
      <c r="M11753" s="2">
        <v>1330</v>
      </c>
      <c r="N11753" s="2">
        <v>1989</v>
      </c>
      <c r="O11753" s="2">
        <v>0</v>
      </c>
      <c r="P11753" s="2">
        <v>122010</v>
      </c>
      <c r="Q11753" s="2">
        <v>52.9223</v>
      </c>
      <c r="R11753" s="2">
        <v>-114.39</v>
      </c>
      <c r="S11753" s="2">
        <v>2070</v>
      </c>
      <c r="T11753" s="2">
        <v>8680</v>
      </c>
      <c r="U11753" s="2">
        <v>1</v>
      </c>
      <c r="V11753" s="2">
        <v>56</v>
      </c>
      <c r="W11753" s="1">
        <v>750500</v>
      </c>
    </row>
    <row r="11754" spans="1:23" x14ac:dyDescent="0.3">
      <c r="A11754" s="2">
        <v>6762813881</v>
      </c>
      <c r="B11754" s="3">
        <v>42676</v>
      </c>
      <c r="C11754" s="2">
        <v>3</v>
      </c>
      <c r="D11754" s="2">
        <v>1.75</v>
      </c>
      <c r="E11754" s="2">
        <v>2145</v>
      </c>
      <c r="F11754" s="2">
        <v>3840</v>
      </c>
      <c r="G11754" s="2">
        <v>1.5</v>
      </c>
      <c r="H11754" s="2">
        <v>0</v>
      </c>
      <c r="I11754" s="2">
        <v>0</v>
      </c>
      <c r="J11754" s="2">
        <v>5</v>
      </c>
      <c r="K11754" s="2">
        <v>8</v>
      </c>
      <c r="L11754" s="2">
        <v>2145</v>
      </c>
      <c r="M11754" s="2">
        <v>0</v>
      </c>
      <c r="N11754" s="2">
        <v>1910</v>
      </c>
      <c r="O11754" s="2">
        <v>0</v>
      </c>
      <c r="P11754" s="2">
        <v>122028</v>
      </c>
      <c r="Q11754" s="2">
        <v>52.917499999999997</v>
      </c>
      <c r="R11754" s="2">
        <v>-114.547</v>
      </c>
      <c r="S11754" s="2">
        <v>1140</v>
      </c>
      <c r="T11754" s="2">
        <v>3840</v>
      </c>
      <c r="U11754" s="2">
        <v>3</v>
      </c>
      <c r="V11754" s="2">
        <v>75</v>
      </c>
      <c r="W11754" s="1">
        <v>734000</v>
      </c>
    </row>
    <row r="11755" spans="1:23" x14ac:dyDescent="0.3">
      <c r="A11755" s="2">
        <v>6762814091</v>
      </c>
      <c r="B11755" s="3">
        <v>42676</v>
      </c>
      <c r="C11755" s="2">
        <v>5</v>
      </c>
      <c r="D11755" s="2">
        <v>2.5</v>
      </c>
      <c r="E11755" s="2">
        <v>2900</v>
      </c>
      <c r="F11755" s="2">
        <v>9525</v>
      </c>
      <c r="G11755" s="2">
        <v>2</v>
      </c>
      <c r="H11755" s="2">
        <v>0</v>
      </c>
      <c r="I11755" s="2">
        <v>0</v>
      </c>
      <c r="J11755" s="2">
        <v>3</v>
      </c>
      <c r="K11755" s="2">
        <v>9</v>
      </c>
      <c r="L11755" s="2">
        <v>2900</v>
      </c>
      <c r="M11755" s="2">
        <v>0</v>
      </c>
      <c r="N11755" s="2">
        <v>1989</v>
      </c>
      <c r="O11755" s="2">
        <v>0</v>
      </c>
      <c r="P11755" s="2">
        <v>122027</v>
      </c>
      <c r="Q11755" s="2">
        <v>52.7742</v>
      </c>
      <c r="R11755" s="2">
        <v>-114.328</v>
      </c>
      <c r="S11755" s="2">
        <v>2910</v>
      </c>
      <c r="T11755" s="2">
        <v>11854</v>
      </c>
      <c r="U11755" s="2">
        <v>2</v>
      </c>
      <c r="V11755" s="2">
        <v>56</v>
      </c>
      <c r="W11755" s="1">
        <v>720000</v>
      </c>
    </row>
    <row r="11756" spans="1:23" x14ac:dyDescent="0.3">
      <c r="A11756" s="2">
        <v>6762814434</v>
      </c>
      <c r="B11756" s="3">
        <v>42676</v>
      </c>
      <c r="C11756" s="2">
        <v>3</v>
      </c>
      <c r="D11756" s="2">
        <v>2.5</v>
      </c>
      <c r="E11756" s="2">
        <v>2510</v>
      </c>
      <c r="F11756" s="2">
        <v>4106</v>
      </c>
      <c r="G11756" s="2">
        <v>2</v>
      </c>
      <c r="H11756" s="2">
        <v>0</v>
      </c>
      <c r="I11756" s="2">
        <v>0</v>
      </c>
      <c r="J11756" s="2">
        <v>3</v>
      </c>
      <c r="K11756" s="2">
        <v>9</v>
      </c>
      <c r="L11756" s="2">
        <v>2510</v>
      </c>
      <c r="M11756" s="2">
        <v>0</v>
      </c>
      <c r="N11756" s="2">
        <v>2003</v>
      </c>
      <c r="O11756" s="2">
        <v>0</v>
      </c>
      <c r="P11756" s="2">
        <v>122011</v>
      </c>
      <c r="Q11756" s="2">
        <v>52.779400000000003</v>
      </c>
      <c r="R11756" s="2">
        <v>-114.184</v>
      </c>
      <c r="S11756" s="2">
        <v>2470</v>
      </c>
      <c r="T11756" s="2">
        <v>4106</v>
      </c>
      <c r="U11756" s="2">
        <v>3</v>
      </c>
      <c r="V11756" s="2">
        <v>71</v>
      </c>
      <c r="W11756" s="1">
        <v>699950</v>
      </c>
    </row>
    <row r="11757" spans="1:23" x14ac:dyDescent="0.3">
      <c r="A11757" s="2">
        <v>6762814472</v>
      </c>
      <c r="B11757" s="3">
        <v>42676</v>
      </c>
      <c r="C11757" s="2">
        <v>3</v>
      </c>
      <c r="D11757" s="2">
        <v>2.25</v>
      </c>
      <c r="E11757" s="2">
        <v>2420</v>
      </c>
      <c r="F11757" s="2">
        <v>5304</v>
      </c>
      <c r="G11757" s="2">
        <v>1.5</v>
      </c>
      <c r="H11757" s="2">
        <v>0</v>
      </c>
      <c r="I11757" s="2">
        <v>0</v>
      </c>
      <c r="J11757" s="2">
        <v>5</v>
      </c>
      <c r="K11757" s="2">
        <v>7</v>
      </c>
      <c r="L11757" s="2">
        <v>1640</v>
      </c>
      <c r="M11757" s="2">
        <v>780</v>
      </c>
      <c r="N11757" s="2">
        <v>1947</v>
      </c>
      <c r="O11757" s="2">
        <v>0</v>
      </c>
      <c r="P11757" s="2">
        <v>122006</v>
      </c>
      <c r="Q11757" s="2">
        <v>52.906500000000001</v>
      </c>
      <c r="R11757" s="2">
        <v>-114.47499999999999</v>
      </c>
      <c r="S11757" s="2">
        <v>1560</v>
      </c>
      <c r="T11757" s="2">
        <v>5304</v>
      </c>
      <c r="U11757" s="2">
        <v>2</v>
      </c>
      <c r="V11757" s="2">
        <v>80</v>
      </c>
      <c r="W11757" s="1">
        <v>697000</v>
      </c>
    </row>
    <row r="11758" spans="1:23" x14ac:dyDescent="0.3">
      <c r="A11758" s="2">
        <v>6762814570</v>
      </c>
      <c r="B11758" s="3">
        <v>42676</v>
      </c>
      <c r="C11758" s="2">
        <v>3</v>
      </c>
      <c r="D11758" s="2">
        <v>2.5</v>
      </c>
      <c r="E11758" s="2">
        <v>2820</v>
      </c>
      <c r="F11758" s="2">
        <v>5001</v>
      </c>
      <c r="G11758" s="2">
        <v>2</v>
      </c>
      <c r="H11758" s="2">
        <v>0</v>
      </c>
      <c r="I11758" s="2">
        <v>0</v>
      </c>
      <c r="J11758" s="2">
        <v>3</v>
      </c>
      <c r="K11758" s="2">
        <v>9</v>
      </c>
      <c r="L11758" s="2">
        <v>2820</v>
      </c>
      <c r="M11758" s="2">
        <v>0</v>
      </c>
      <c r="N11758" s="2">
        <v>2004</v>
      </c>
      <c r="O11758" s="2">
        <v>0</v>
      </c>
      <c r="P11758" s="2">
        <v>122011</v>
      </c>
      <c r="Q11758" s="2">
        <v>52.783299999999997</v>
      </c>
      <c r="R11758" s="2">
        <v>-114.182</v>
      </c>
      <c r="S11758" s="2">
        <v>2660</v>
      </c>
      <c r="T11758" s="2">
        <v>5001</v>
      </c>
      <c r="U11758" s="2">
        <v>1</v>
      </c>
      <c r="V11758" s="2">
        <v>62</v>
      </c>
      <c r="W11758" s="1">
        <v>690000</v>
      </c>
    </row>
    <row r="11759" spans="1:23" x14ac:dyDescent="0.3">
      <c r="A11759" s="2">
        <v>6762814646</v>
      </c>
      <c r="B11759" s="3">
        <v>42676</v>
      </c>
      <c r="C11759" s="2">
        <v>4</v>
      </c>
      <c r="D11759" s="2">
        <v>2</v>
      </c>
      <c r="E11759" s="2">
        <v>2340</v>
      </c>
      <c r="F11759" s="2">
        <v>6000</v>
      </c>
      <c r="G11759" s="2">
        <v>1</v>
      </c>
      <c r="H11759" s="2">
        <v>0</v>
      </c>
      <c r="I11759" s="2">
        <v>0</v>
      </c>
      <c r="J11759" s="2">
        <v>5</v>
      </c>
      <c r="K11759" s="2">
        <v>8</v>
      </c>
      <c r="L11759" s="2">
        <v>1270</v>
      </c>
      <c r="M11759" s="2">
        <v>1070</v>
      </c>
      <c r="N11759" s="2">
        <v>1953</v>
      </c>
      <c r="O11759" s="2">
        <v>0</v>
      </c>
      <c r="P11759" s="2">
        <v>122032</v>
      </c>
      <c r="Q11759" s="2">
        <v>52.8795</v>
      </c>
      <c r="R11759" s="2">
        <v>-114.59099999999999</v>
      </c>
      <c r="S11759" s="2">
        <v>1600</v>
      </c>
      <c r="T11759" s="2">
        <v>6000</v>
      </c>
      <c r="U11759" s="2">
        <v>3</v>
      </c>
      <c r="V11759" s="2">
        <v>70</v>
      </c>
      <c r="W11759" s="1">
        <v>685000</v>
      </c>
    </row>
    <row r="11760" spans="1:23" x14ac:dyDescent="0.3">
      <c r="A11760" s="2">
        <v>6762814860</v>
      </c>
      <c r="B11760" s="3">
        <v>42676</v>
      </c>
      <c r="C11760" s="2">
        <v>4</v>
      </c>
      <c r="D11760" s="2">
        <v>2.5</v>
      </c>
      <c r="E11760" s="2">
        <v>2590</v>
      </c>
      <c r="F11760" s="2">
        <v>9753</v>
      </c>
      <c r="G11760" s="2">
        <v>2</v>
      </c>
      <c r="H11760" s="2">
        <v>0</v>
      </c>
      <c r="I11760" s="2">
        <v>0</v>
      </c>
      <c r="J11760" s="2">
        <v>3</v>
      </c>
      <c r="K11760" s="2">
        <v>10</v>
      </c>
      <c r="L11760" s="2">
        <v>2590</v>
      </c>
      <c r="M11760" s="2">
        <v>0</v>
      </c>
      <c r="N11760" s="2">
        <v>1993</v>
      </c>
      <c r="O11760" s="2">
        <v>0</v>
      </c>
      <c r="P11760" s="2">
        <v>122020</v>
      </c>
      <c r="Q11760" s="2">
        <v>52.814799999999998</v>
      </c>
      <c r="R11760" s="2">
        <v>-114.217</v>
      </c>
      <c r="S11760" s="2">
        <v>2800</v>
      </c>
      <c r="T11760" s="2">
        <v>9917</v>
      </c>
      <c r="U11760" s="2">
        <v>1</v>
      </c>
      <c r="V11760" s="2">
        <v>51</v>
      </c>
      <c r="W11760" s="1">
        <v>674750</v>
      </c>
    </row>
    <row r="11761" spans="1:23" x14ac:dyDescent="0.3">
      <c r="A11761" s="2">
        <v>6762814963</v>
      </c>
      <c r="B11761" s="3">
        <v>42676</v>
      </c>
      <c r="C11761" s="2">
        <v>3</v>
      </c>
      <c r="D11761" s="2">
        <v>2.25</v>
      </c>
      <c r="E11761" s="2">
        <v>2780</v>
      </c>
      <c r="F11761" s="2">
        <v>31510</v>
      </c>
      <c r="G11761" s="2">
        <v>2</v>
      </c>
      <c r="H11761" s="2">
        <v>0</v>
      </c>
      <c r="I11761" s="2">
        <v>0</v>
      </c>
      <c r="J11761" s="2">
        <v>3</v>
      </c>
      <c r="K11761" s="2">
        <v>8</v>
      </c>
      <c r="L11761" s="2">
        <v>2780</v>
      </c>
      <c r="M11761" s="2">
        <v>0</v>
      </c>
      <c r="N11761" s="2">
        <v>1979</v>
      </c>
      <c r="O11761" s="2">
        <v>0</v>
      </c>
      <c r="P11761" s="2">
        <v>122045</v>
      </c>
      <c r="Q11761" s="2">
        <v>52.9</v>
      </c>
      <c r="R11761" s="2">
        <v>-114.214</v>
      </c>
      <c r="S11761" s="2">
        <v>2890</v>
      </c>
      <c r="T11761" s="2">
        <v>36400</v>
      </c>
      <c r="U11761" s="2">
        <v>1</v>
      </c>
      <c r="V11761" s="2">
        <v>56</v>
      </c>
      <c r="W11761" s="1">
        <v>666000</v>
      </c>
    </row>
    <row r="11762" spans="1:23" x14ac:dyDescent="0.3">
      <c r="A11762" s="2">
        <v>6762815070</v>
      </c>
      <c r="B11762" s="3">
        <v>42676</v>
      </c>
      <c r="C11762" s="2">
        <v>3</v>
      </c>
      <c r="D11762" s="2">
        <v>2.25</v>
      </c>
      <c r="E11762" s="2">
        <v>1570</v>
      </c>
      <c r="F11762" s="2">
        <v>1680</v>
      </c>
      <c r="G11762" s="2">
        <v>3</v>
      </c>
      <c r="H11762" s="2">
        <v>0</v>
      </c>
      <c r="I11762" s="2">
        <v>0</v>
      </c>
      <c r="J11762" s="2">
        <v>3</v>
      </c>
      <c r="K11762" s="2">
        <v>8</v>
      </c>
      <c r="L11762" s="2">
        <v>1570</v>
      </c>
      <c r="M11762" s="2">
        <v>0</v>
      </c>
      <c r="N11762" s="2">
        <v>2014</v>
      </c>
      <c r="O11762" s="2">
        <v>0</v>
      </c>
      <c r="P11762" s="2">
        <v>122028</v>
      </c>
      <c r="Q11762" s="2">
        <v>52.888500000000001</v>
      </c>
      <c r="R11762" s="2">
        <v>-114.538</v>
      </c>
      <c r="S11762" s="2">
        <v>1290</v>
      </c>
      <c r="T11762" s="2">
        <v>1870</v>
      </c>
      <c r="U11762" s="2">
        <v>3</v>
      </c>
      <c r="V11762" s="2">
        <v>50</v>
      </c>
      <c r="W11762" s="1">
        <v>660000</v>
      </c>
    </row>
    <row r="11763" spans="1:23" x14ac:dyDescent="0.3">
      <c r="A11763" s="2">
        <v>6762815291</v>
      </c>
      <c r="B11763" s="3">
        <v>42676</v>
      </c>
      <c r="C11763" s="2">
        <v>2</v>
      </c>
      <c r="D11763" s="2">
        <v>1.5</v>
      </c>
      <c r="E11763" s="2">
        <v>1900</v>
      </c>
      <c r="F11763" s="2">
        <v>4450</v>
      </c>
      <c r="G11763" s="2">
        <v>1</v>
      </c>
      <c r="H11763" s="2">
        <v>0</v>
      </c>
      <c r="I11763" s="2">
        <v>0</v>
      </c>
      <c r="J11763" s="2">
        <v>5</v>
      </c>
      <c r="K11763" s="2">
        <v>7</v>
      </c>
      <c r="L11763" s="2">
        <v>1500</v>
      </c>
      <c r="M11763" s="2">
        <v>400</v>
      </c>
      <c r="N11763" s="2">
        <v>1916</v>
      </c>
      <c r="O11763" s="2">
        <v>0</v>
      </c>
      <c r="P11763" s="2">
        <v>122054</v>
      </c>
      <c r="Q11763" s="2">
        <v>52.813400000000001</v>
      </c>
      <c r="R11763" s="2">
        <v>-114.483</v>
      </c>
      <c r="S11763" s="2">
        <v>2130</v>
      </c>
      <c r="T11763" s="2">
        <v>5000</v>
      </c>
      <c r="U11763" s="2">
        <v>3</v>
      </c>
      <c r="V11763" s="2">
        <v>70</v>
      </c>
      <c r="W11763" s="1">
        <v>650000</v>
      </c>
    </row>
    <row r="11764" spans="1:23" x14ac:dyDescent="0.3">
      <c r="A11764" s="2">
        <v>6762815549</v>
      </c>
      <c r="B11764" s="3">
        <v>42676</v>
      </c>
      <c r="C11764" s="2">
        <v>4</v>
      </c>
      <c r="D11764" s="2">
        <v>2.75</v>
      </c>
      <c r="E11764" s="2">
        <v>2850</v>
      </c>
      <c r="F11764" s="2">
        <v>7510</v>
      </c>
      <c r="G11764" s="2">
        <v>2</v>
      </c>
      <c r="H11764" s="2">
        <v>0</v>
      </c>
      <c r="I11764" s="2">
        <v>0</v>
      </c>
      <c r="J11764" s="2">
        <v>3</v>
      </c>
      <c r="K11764" s="2">
        <v>8</v>
      </c>
      <c r="L11764" s="2">
        <v>2850</v>
      </c>
      <c r="M11764" s="2">
        <v>0</v>
      </c>
      <c r="N11764" s="2">
        <v>2008</v>
      </c>
      <c r="O11764" s="2">
        <v>0</v>
      </c>
      <c r="P11764" s="2">
        <v>122022</v>
      </c>
      <c r="Q11764" s="2">
        <v>52.939700000000002</v>
      </c>
      <c r="R11764" s="2">
        <v>-114.495</v>
      </c>
      <c r="S11764" s="2">
        <v>1510</v>
      </c>
      <c r="T11764" s="2">
        <v>8833</v>
      </c>
      <c r="U11764" s="2">
        <v>1</v>
      </c>
      <c r="V11764" s="2">
        <v>57</v>
      </c>
      <c r="W11764" s="1">
        <v>637000</v>
      </c>
    </row>
    <row r="11765" spans="1:23" x14ac:dyDescent="0.3">
      <c r="A11765" s="2">
        <v>6762816066</v>
      </c>
      <c r="B11765" s="3">
        <v>42676</v>
      </c>
      <c r="C11765" s="2">
        <v>4</v>
      </c>
      <c r="D11765" s="2">
        <v>2.5</v>
      </c>
      <c r="E11765" s="2">
        <v>2670</v>
      </c>
      <c r="F11765" s="2">
        <v>5974</v>
      </c>
      <c r="G11765" s="2">
        <v>2</v>
      </c>
      <c r="H11765" s="2">
        <v>0</v>
      </c>
      <c r="I11765" s="2">
        <v>0</v>
      </c>
      <c r="J11765" s="2">
        <v>3</v>
      </c>
      <c r="K11765" s="2">
        <v>8</v>
      </c>
      <c r="L11765" s="2">
        <v>2670</v>
      </c>
      <c r="M11765" s="2">
        <v>0</v>
      </c>
      <c r="N11765" s="2">
        <v>1999</v>
      </c>
      <c r="O11765" s="2">
        <v>0</v>
      </c>
      <c r="P11765" s="2">
        <v>122033</v>
      </c>
      <c r="Q11765" s="2">
        <v>52.9422</v>
      </c>
      <c r="R11765" s="2">
        <v>-114.42100000000001</v>
      </c>
      <c r="S11765" s="2">
        <v>2140</v>
      </c>
      <c r="T11765" s="2">
        <v>5729</v>
      </c>
      <c r="U11765" s="2">
        <v>1</v>
      </c>
      <c r="V11765" s="2">
        <v>72</v>
      </c>
      <c r="W11765" s="1">
        <v>612000</v>
      </c>
    </row>
    <row r="11766" spans="1:23" x14ac:dyDescent="0.3">
      <c r="A11766" s="2">
        <v>6762816206</v>
      </c>
      <c r="B11766" s="3">
        <v>42676</v>
      </c>
      <c r="C11766" s="2">
        <v>5</v>
      </c>
      <c r="D11766" s="2">
        <v>2.25</v>
      </c>
      <c r="E11766" s="2">
        <v>3220</v>
      </c>
      <c r="F11766" s="2">
        <v>9603</v>
      </c>
      <c r="G11766" s="2">
        <v>2</v>
      </c>
      <c r="H11766" s="2">
        <v>0</v>
      </c>
      <c r="I11766" s="2">
        <v>0</v>
      </c>
      <c r="J11766" s="2">
        <v>3</v>
      </c>
      <c r="K11766" s="2">
        <v>8</v>
      </c>
      <c r="L11766" s="2">
        <v>3220</v>
      </c>
      <c r="M11766" s="2">
        <v>0</v>
      </c>
      <c r="N11766" s="2">
        <v>1972</v>
      </c>
      <c r="O11766" s="2">
        <v>0</v>
      </c>
      <c r="P11766" s="2">
        <v>122005</v>
      </c>
      <c r="Q11766" s="2">
        <v>52.877400000000002</v>
      </c>
      <c r="R11766" s="2">
        <v>-114.3</v>
      </c>
      <c r="S11766" s="2">
        <v>2260</v>
      </c>
      <c r="T11766" s="2">
        <v>10093</v>
      </c>
      <c r="U11766" s="2">
        <v>2</v>
      </c>
      <c r="V11766" s="2">
        <v>76</v>
      </c>
      <c r="W11766" s="1">
        <v>605000</v>
      </c>
    </row>
    <row r="11767" spans="1:23" x14ac:dyDescent="0.3">
      <c r="A11767" s="2">
        <v>6762816393</v>
      </c>
      <c r="B11767" s="3">
        <v>42676</v>
      </c>
      <c r="C11767" s="2">
        <v>5</v>
      </c>
      <c r="D11767" s="2">
        <v>2.25</v>
      </c>
      <c r="E11767" s="2">
        <v>2680</v>
      </c>
      <c r="F11767" s="2">
        <v>13292</v>
      </c>
      <c r="G11767" s="2">
        <v>1</v>
      </c>
      <c r="H11767" s="2">
        <v>0</v>
      </c>
      <c r="I11767" s="2">
        <v>0</v>
      </c>
      <c r="J11767" s="2">
        <v>3</v>
      </c>
      <c r="K11767" s="2">
        <v>8</v>
      </c>
      <c r="L11767" s="2">
        <v>1340</v>
      </c>
      <c r="M11767" s="2">
        <v>1340</v>
      </c>
      <c r="N11767" s="2">
        <v>1976</v>
      </c>
      <c r="O11767" s="2">
        <v>0</v>
      </c>
      <c r="P11767" s="2">
        <v>122058</v>
      </c>
      <c r="Q11767" s="2">
        <v>52.972200000000001</v>
      </c>
      <c r="R11767" s="2">
        <v>-114.447</v>
      </c>
      <c r="S11767" s="2">
        <v>2220</v>
      </c>
      <c r="T11767" s="2">
        <v>13181</v>
      </c>
      <c r="U11767" s="2">
        <v>3</v>
      </c>
      <c r="V11767" s="2">
        <v>68</v>
      </c>
      <c r="W11767" s="1">
        <v>599950</v>
      </c>
    </row>
    <row r="11768" spans="1:23" x14ac:dyDescent="0.3">
      <c r="A11768" s="2">
        <v>6762816421</v>
      </c>
      <c r="B11768" s="3">
        <v>42676</v>
      </c>
      <c r="C11768" s="2">
        <v>3</v>
      </c>
      <c r="D11768" s="2">
        <v>1.75</v>
      </c>
      <c r="E11768" s="2">
        <v>1650</v>
      </c>
      <c r="F11768" s="2">
        <v>1180</v>
      </c>
      <c r="G11768" s="2">
        <v>3</v>
      </c>
      <c r="H11768" s="2">
        <v>0</v>
      </c>
      <c r="I11768" s="2">
        <v>0</v>
      </c>
      <c r="J11768" s="2">
        <v>3</v>
      </c>
      <c r="K11768" s="2">
        <v>8</v>
      </c>
      <c r="L11768" s="2">
        <v>1650</v>
      </c>
      <c r="M11768" s="2">
        <v>0</v>
      </c>
      <c r="N11768" s="2">
        <v>2014</v>
      </c>
      <c r="O11768" s="2">
        <v>0</v>
      </c>
      <c r="P11768" s="2">
        <v>122004</v>
      </c>
      <c r="Q11768" s="2">
        <v>52.893799999999999</v>
      </c>
      <c r="R11768" s="2">
        <v>-114.509</v>
      </c>
      <c r="S11768" s="2">
        <v>1650</v>
      </c>
      <c r="T11768" s="2">
        <v>1960</v>
      </c>
      <c r="U11768" s="2">
        <v>2</v>
      </c>
      <c r="V11768" s="2">
        <v>56</v>
      </c>
      <c r="W11768" s="1">
        <v>599000</v>
      </c>
    </row>
    <row r="11769" spans="1:23" x14ac:dyDescent="0.3">
      <c r="A11769" s="2">
        <v>6762816701</v>
      </c>
      <c r="B11769" s="3">
        <v>42676</v>
      </c>
      <c r="C11769" s="2">
        <v>3</v>
      </c>
      <c r="D11769" s="2">
        <v>1</v>
      </c>
      <c r="E11769" s="2">
        <v>1450</v>
      </c>
      <c r="F11769" s="2">
        <v>5378</v>
      </c>
      <c r="G11769" s="2">
        <v>1</v>
      </c>
      <c r="H11769" s="2">
        <v>0</v>
      </c>
      <c r="I11769" s="2">
        <v>0</v>
      </c>
      <c r="J11769" s="2">
        <v>3</v>
      </c>
      <c r="K11769" s="2">
        <v>7</v>
      </c>
      <c r="L11769" s="2">
        <v>1190</v>
      </c>
      <c r="M11769" s="2">
        <v>260</v>
      </c>
      <c r="N11769" s="2">
        <v>1939</v>
      </c>
      <c r="O11769" s="2">
        <v>0</v>
      </c>
      <c r="P11769" s="2">
        <v>122032</v>
      </c>
      <c r="Q11769" s="2">
        <v>52.873600000000003</v>
      </c>
      <c r="R11769" s="2">
        <v>-114.595</v>
      </c>
      <c r="S11769" s="2">
        <v>1810</v>
      </c>
      <c r="T11769" s="2">
        <v>5559</v>
      </c>
      <c r="U11769" s="2">
        <v>3</v>
      </c>
      <c r="V11769" s="2">
        <v>79</v>
      </c>
      <c r="W11769" s="1">
        <v>585000</v>
      </c>
    </row>
    <row r="11770" spans="1:23" x14ac:dyDescent="0.3">
      <c r="A11770" s="2">
        <v>6762817477</v>
      </c>
      <c r="B11770" s="3">
        <v>42676</v>
      </c>
      <c r="C11770" s="2">
        <v>5</v>
      </c>
      <c r="D11770" s="2">
        <v>2.5</v>
      </c>
      <c r="E11770" s="2">
        <v>2090</v>
      </c>
      <c r="F11770" s="2">
        <v>8712</v>
      </c>
      <c r="G11770" s="2">
        <v>1</v>
      </c>
      <c r="H11770" s="2">
        <v>0</v>
      </c>
      <c r="I11770" s="2">
        <v>0</v>
      </c>
      <c r="J11770" s="2">
        <v>3</v>
      </c>
      <c r="K11770" s="2">
        <v>8</v>
      </c>
      <c r="L11770" s="2">
        <v>1420</v>
      </c>
      <c r="M11770" s="2">
        <v>670</v>
      </c>
      <c r="N11770" s="2">
        <v>1966</v>
      </c>
      <c r="O11770" s="2">
        <v>0</v>
      </c>
      <c r="P11770" s="2">
        <v>122029</v>
      </c>
      <c r="Q11770" s="2">
        <v>52.826799999999999</v>
      </c>
      <c r="R11770" s="2">
        <v>-114.31699999999999</v>
      </c>
      <c r="S11770" s="2">
        <v>2490</v>
      </c>
      <c r="T11770" s="2">
        <v>8712</v>
      </c>
      <c r="U11770" s="2">
        <v>1</v>
      </c>
      <c r="V11770" s="2">
        <v>69</v>
      </c>
      <c r="W11770" s="1">
        <v>555000</v>
      </c>
    </row>
    <row r="11771" spans="1:23" x14ac:dyDescent="0.3">
      <c r="A11771" s="2">
        <v>6762817652</v>
      </c>
      <c r="B11771" s="3">
        <v>42676</v>
      </c>
      <c r="C11771" s="2">
        <v>3</v>
      </c>
      <c r="D11771" s="2">
        <v>1.5</v>
      </c>
      <c r="E11771" s="2">
        <v>1340</v>
      </c>
      <c r="F11771" s="2">
        <v>6000</v>
      </c>
      <c r="G11771" s="2">
        <v>1</v>
      </c>
      <c r="H11771" s="2">
        <v>0</v>
      </c>
      <c r="I11771" s="2">
        <v>0</v>
      </c>
      <c r="J11771" s="2">
        <v>4</v>
      </c>
      <c r="K11771" s="2">
        <v>7</v>
      </c>
      <c r="L11771" s="2">
        <v>1340</v>
      </c>
      <c r="M11771" s="2">
        <v>0</v>
      </c>
      <c r="N11771" s="2">
        <v>1960</v>
      </c>
      <c r="O11771" s="2">
        <v>0</v>
      </c>
      <c r="P11771" s="2">
        <v>122057</v>
      </c>
      <c r="Q11771" s="2">
        <v>52.816600000000001</v>
      </c>
      <c r="R11771" s="2">
        <v>-114.44</v>
      </c>
      <c r="S11771" s="2">
        <v>1590</v>
      </c>
      <c r="T11771" s="2">
        <v>9000</v>
      </c>
      <c r="U11771" s="2">
        <v>2</v>
      </c>
      <c r="V11771" s="2">
        <v>80</v>
      </c>
      <c r="W11771" s="1">
        <v>550000</v>
      </c>
    </row>
    <row r="11772" spans="1:23" x14ac:dyDescent="0.3">
      <c r="A11772" s="2">
        <v>6762817750</v>
      </c>
      <c r="B11772" s="3">
        <v>42676</v>
      </c>
      <c r="C11772" s="2">
        <v>3</v>
      </c>
      <c r="D11772" s="2">
        <v>2</v>
      </c>
      <c r="E11772" s="2">
        <v>1280</v>
      </c>
      <c r="F11772" s="2">
        <v>960</v>
      </c>
      <c r="G11772" s="2">
        <v>2</v>
      </c>
      <c r="H11772" s="2">
        <v>0</v>
      </c>
      <c r="I11772" s="2">
        <v>0</v>
      </c>
      <c r="J11772" s="2">
        <v>3</v>
      </c>
      <c r="K11772" s="2">
        <v>9</v>
      </c>
      <c r="L11772" s="2">
        <v>1040</v>
      </c>
      <c r="M11772" s="2">
        <v>240</v>
      </c>
      <c r="N11772" s="2">
        <v>2014</v>
      </c>
      <c r="O11772" s="2">
        <v>0</v>
      </c>
      <c r="P11772" s="2">
        <v>122044</v>
      </c>
      <c r="Q11772" s="2">
        <v>52.832000000000001</v>
      </c>
      <c r="R11772" s="2">
        <v>-114.501</v>
      </c>
      <c r="S11772" s="2">
        <v>1280</v>
      </c>
      <c r="T11772" s="2">
        <v>1173</v>
      </c>
      <c r="U11772" s="2">
        <v>1</v>
      </c>
      <c r="V11772" s="2">
        <v>69</v>
      </c>
      <c r="W11772" s="1">
        <v>549900</v>
      </c>
    </row>
    <row r="11773" spans="1:23" x14ac:dyDescent="0.3">
      <c r="A11773" s="2">
        <v>6762818947</v>
      </c>
      <c r="B11773" s="3">
        <v>42676</v>
      </c>
      <c r="C11773" s="2">
        <v>2</v>
      </c>
      <c r="D11773" s="2">
        <v>1</v>
      </c>
      <c r="E11773" s="2">
        <v>1200</v>
      </c>
      <c r="F11773" s="2">
        <v>2500</v>
      </c>
      <c r="G11773" s="2">
        <v>2</v>
      </c>
      <c r="H11773" s="2">
        <v>0</v>
      </c>
      <c r="I11773" s="2">
        <v>2</v>
      </c>
      <c r="J11773" s="2">
        <v>3</v>
      </c>
      <c r="K11773" s="2">
        <v>7</v>
      </c>
      <c r="L11773" s="2">
        <v>1090</v>
      </c>
      <c r="M11773" s="2">
        <v>110</v>
      </c>
      <c r="N11773" s="2">
        <v>1927</v>
      </c>
      <c r="O11773" s="2">
        <v>0</v>
      </c>
      <c r="P11773" s="2">
        <v>122047</v>
      </c>
      <c r="Q11773" s="2">
        <v>52.860399999999998</v>
      </c>
      <c r="R11773" s="2">
        <v>-114.491</v>
      </c>
      <c r="S11773" s="2">
        <v>2690</v>
      </c>
      <c r="T11773" s="2">
        <v>4800</v>
      </c>
      <c r="U11773" s="2">
        <v>1</v>
      </c>
      <c r="V11773" s="2">
        <v>70</v>
      </c>
      <c r="W11773" s="1">
        <v>508000</v>
      </c>
    </row>
    <row r="11774" spans="1:23" x14ac:dyDescent="0.3">
      <c r="A11774" s="2">
        <v>6762819149</v>
      </c>
      <c r="B11774" s="3">
        <v>42676</v>
      </c>
      <c r="C11774" s="2">
        <v>4</v>
      </c>
      <c r="D11774" s="2">
        <v>2.25</v>
      </c>
      <c r="E11774" s="2">
        <v>2730</v>
      </c>
      <c r="F11774" s="2">
        <v>35100</v>
      </c>
      <c r="G11774" s="2">
        <v>2</v>
      </c>
      <c r="H11774" s="2">
        <v>0</v>
      </c>
      <c r="I11774" s="2">
        <v>0</v>
      </c>
      <c r="J11774" s="2">
        <v>3</v>
      </c>
      <c r="K11774" s="2">
        <v>8</v>
      </c>
      <c r="L11774" s="2">
        <v>2730</v>
      </c>
      <c r="M11774" s="2">
        <v>0</v>
      </c>
      <c r="N11774" s="2">
        <v>1977</v>
      </c>
      <c r="O11774" s="2">
        <v>0</v>
      </c>
      <c r="P11774" s="2">
        <v>122020</v>
      </c>
      <c r="Q11774" s="2">
        <v>52.821300000000001</v>
      </c>
      <c r="R11774" s="2">
        <v>-114.202</v>
      </c>
      <c r="S11774" s="2">
        <v>2730</v>
      </c>
      <c r="T11774" s="2">
        <v>36677</v>
      </c>
      <c r="U11774" s="2">
        <v>1</v>
      </c>
      <c r="V11774" s="2">
        <v>75</v>
      </c>
      <c r="W11774" s="1">
        <v>500000</v>
      </c>
    </row>
    <row r="11775" spans="1:23" x14ac:dyDescent="0.3">
      <c r="A11775" s="2">
        <v>6762819381</v>
      </c>
      <c r="B11775" s="3">
        <v>42676</v>
      </c>
      <c r="C11775" s="2">
        <v>3</v>
      </c>
      <c r="D11775" s="2">
        <v>3.5</v>
      </c>
      <c r="E11775" s="2">
        <v>1650</v>
      </c>
      <c r="F11775" s="2">
        <v>1577</v>
      </c>
      <c r="G11775" s="2">
        <v>2</v>
      </c>
      <c r="H11775" s="2">
        <v>0</v>
      </c>
      <c r="I11775" s="2">
        <v>0</v>
      </c>
      <c r="J11775" s="2">
        <v>3</v>
      </c>
      <c r="K11775" s="2">
        <v>7</v>
      </c>
      <c r="L11775" s="2">
        <v>1100</v>
      </c>
      <c r="M11775" s="2">
        <v>550</v>
      </c>
      <c r="N11775" s="2">
        <v>2012</v>
      </c>
      <c r="O11775" s="2">
        <v>0</v>
      </c>
      <c r="P11775" s="2">
        <v>122061</v>
      </c>
      <c r="Q11775" s="2">
        <v>52.860199999999999</v>
      </c>
      <c r="R11775" s="2">
        <v>-114.53400000000001</v>
      </c>
      <c r="S11775" s="2">
        <v>1580</v>
      </c>
      <c r="T11775" s="2">
        <v>1280</v>
      </c>
      <c r="U11775" s="2">
        <v>1</v>
      </c>
      <c r="V11775" s="2">
        <v>78</v>
      </c>
      <c r="W11775" s="1">
        <v>495000</v>
      </c>
    </row>
    <row r="11776" spans="1:23" x14ac:dyDescent="0.3">
      <c r="A11776" s="2">
        <v>6762819800</v>
      </c>
      <c r="B11776" s="3">
        <v>42676</v>
      </c>
      <c r="C11776" s="2">
        <v>4</v>
      </c>
      <c r="D11776" s="2">
        <v>2</v>
      </c>
      <c r="E11776" s="2">
        <v>2180</v>
      </c>
      <c r="F11776" s="2">
        <v>10575</v>
      </c>
      <c r="G11776" s="2">
        <v>1</v>
      </c>
      <c r="H11776" s="2">
        <v>0</v>
      </c>
      <c r="I11776" s="2">
        <v>0</v>
      </c>
      <c r="J11776" s="2">
        <v>2</v>
      </c>
      <c r="K11776" s="2">
        <v>6</v>
      </c>
      <c r="L11776" s="2">
        <v>1730</v>
      </c>
      <c r="M11776" s="2">
        <v>450</v>
      </c>
      <c r="N11776" s="2">
        <v>1950</v>
      </c>
      <c r="O11776" s="2">
        <v>0</v>
      </c>
      <c r="P11776" s="2">
        <v>122049</v>
      </c>
      <c r="Q11776" s="2">
        <v>52.819000000000003</v>
      </c>
      <c r="R11776" s="2">
        <v>-114.367</v>
      </c>
      <c r="S11776" s="2">
        <v>2180</v>
      </c>
      <c r="T11776" s="2">
        <v>12010</v>
      </c>
      <c r="U11776" s="2">
        <v>2</v>
      </c>
      <c r="V11776" s="2">
        <v>63</v>
      </c>
      <c r="W11776" s="1">
        <v>480000</v>
      </c>
    </row>
    <row r="11777" spans="1:23" x14ac:dyDescent="0.3">
      <c r="A11777" s="2">
        <v>6762819801</v>
      </c>
      <c r="B11777" s="3">
        <v>42676</v>
      </c>
      <c r="C11777" s="2">
        <v>5</v>
      </c>
      <c r="D11777" s="2">
        <v>1.75</v>
      </c>
      <c r="E11777" s="2">
        <v>2080</v>
      </c>
      <c r="F11777" s="2">
        <v>217800</v>
      </c>
      <c r="G11777" s="2">
        <v>1</v>
      </c>
      <c r="H11777" s="2">
        <v>0</v>
      </c>
      <c r="I11777" s="2">
        <v>0</v>
      </c>
      <c r="J11777" s="2">
        <v>5</v>
      </c>
      <c r="K11777" s="2">
        <v>7</v>
      </c>
      <c r="L11777" s="2">
        <v>2080</v>
      </c>
      <c r="M11777" s="2">
        <v>0</v>
      </c>
      <c r="N11777" s="2">
        <v>1963</v>
      </c>
      <c r="O11777" s="2">
        <v>0</v>
      </c>
      <c r="P11777" s="2">
        <v>122069</v>
      </c>
      <c r="Q11777" s="2">
        <v>52.618400000000001</v>
      </c>
      <c r="R11777" s="2">
        <v>-114.59399999999999</v>
      </c>
      <c r="S11777" s="2">
        <v>1670</v>
      </c>
      <c r="T11777" s="2">
        <v>213008</v>
      </c>
      <c r="U11777" s="2">
        <v>1</v>
      </c>
      <c r="V11777" s="2">
        <v>62</v>
      </c>
      <c r="W11777" s="1">
        <v>480000</v>
      </c>
    </row>
    <row r="11778" spans="1:23" x14ac:dyDescent="0.3">
      <c r="A11778" s="2">
        <v>6762819883</v>
      </c>
      <c r="B11778" s="3">
        <v>42676</v>
      </c>
      <c r="C11778" s="2">
        <v>3</v>
      </c>
      <c r="D11778" s="2">
        <v>3.25</v>
      </c>
      <c r="E11778" s="2">
        <v>1430</v>
      </c>
      <c r="F11778" s="2">
        <v>1348</v>
      </c>
      <c r="G11778" s="2">
        <v>2</v>
      </c>
      <c r="H11778" s="2">
        <v>0</v>
      </c>
      <c r="I11778" s="2">
        <v>0</v>
      </c>
      <c r="J11778" s="2">
        <v>3</v>
      </c>
      <c r="K11778" s="2">
        <v>8</v>
      </c>
      <c r="L11778" s="2">
        <v>1160</v>
      </c>
      <c r="M11778" s="2">
        <v>270</v>
      </c>
      <c r="N11778" s="2">
        <v>2008</v>
      </c>
      <c r="O11778" s="2">
        <v>0</v>
      </c>
      <c r="P11778" s="2">
        <v>122026</v>
      </c>
      <c r="Q11778" s="2">
        <v>52.904299999999999</v>
      </c>
      <c r="R11778" s="2">
        <v>-114.56399999999999</v>
      </c>
      <c r="S11778" s="2">
        <v>1160</v>
      </c>
      <c r="T11778" s="2">
        <v>1265</v>
      </c>
      <c r="U11778" s="2">
        <v>2</v>
      </c>
      <c r="V11778" s="2">
        <v>75</v>
      </c>
      <c r="W11778" s="1">
        <v>478000</v>
      </c>
    </row>
    <row r="11779" spans="1:23" x14ac:dyDescent="0.3">
      <c r="A11779" s="2">
        <v>6762820303</v>
      </c>
      <c r="B11779" s="3">
        <v>42676</v>
      </c>
      <c r="C11779" s="2">
        <v>4</v>
      </c>
      <c r="D11779" s="2">
        <v>2</v>
      </c>
      <c r="E11779" s="2">
        <v>2000</v>
      </c>
      <c r="F11779" s="2">
        <v>6250</v>
      </c>
      <c r="G11779" s="2">
        <v>1.5</v>
      </c>
      <c r="H11779" s="2">
        <v>0</v>
      </c>
      <c r="I11779" s="2">
        <v>0</v>
      </c>
      <c r="J11779" s="2">
        <v>3</v>
      </c>
      <c r="K11779" s="2">
        <v>7</v>
      </c>
      <c r="L11779" s="2">
        <v>1480</v>
      </c>
      <c r="M11779" s="2">
        <v>520</v>
      </c>
      <c r="N11779" s="2">
        <v>1930</v>
      </c>
      <c r="O11779" s="2">
        <v>0</v>
      </c>
      <c r="P11779" s="2">
        <v>122016</v>
      </c>
      <c r="Q11779" s="2">
        <v>52.783200000000001</v>
      </c>
      <c r="R11779" s="2">
        <v>-114.57899999999999</v>
      </c>
      <c r="S11779" s="2">
        <v>1110</v>
      </c>
      <c r="T11779" s="2">
        <v>6250</v>
      </c>
      <c r="U11779" s="2">
        <v>2</v>
      </c>
      <c r="V11779" s="2">
        <v>76</v>
      </c>
      <c r="W11779" s="1">
        <v>465000</v>
      </c>
    </row>
    <row r="11780" spans="1:23" x14ac:dyDescent="0.3">
      <c r="A11780" s="2">
        <v>6762820641</v>
      </c>
      <c r="B11780" s="3">
        <v>42676</v>
      </c>
      <c r="C11780" s="2">
        <v>4</v>
      </c>
      <c r="D11780" s="2">
        <v>2.5</v>
      </c>
      <c r="E11780" s="2">
        <v>1320</v>
      </c>
      <c r="F11780" s="2">
        <v>7000</v>
      </c>
      <c r="G11780" s="2">
        <v>1</v>
      </c>
      <c r="H11780" s="2">
        <v>0</v>
      </c>
      <c r="I11780" s="2">
        <v>0</v>
      </c>
      <c r="J11780" s="2">
        <v>4</v>
      </c>
      <c r="K11780" s="2">
        <v>7</v>
      </c>
      <c r="L11780" s="2">
        <v>1320</v>
      </c>
      <c r="M11780" s="2">
        <v>0</v>
      </c>
      <c r="N11780" s="2">
        <v>1956</v>
      </c>
      <c r="O11780" s="2">
        <v>0</v>
      </c>
      <c r="P11780" s="2">
        <v>122029</v>
      </c>
      <c r="Q11780" s="2">
        <v>52.8307</v>
      </c>
      <c r="R11780" s="2">
        <v>-114.31699999999999</v>
      </c>
      <c r="S11780" s="2">
        <v>1550</v>
      </c>
      <c r="T11780" s="2">
        <v>8610</v>
      </c>
      <c r="U11780" s="2">
        <v>3</v>
      </c>
      <c r="V11780" s="2">
        <v>51</v>
      </c>
      <c r="W11780" s="1">
        <v>455000</v>
      </c>
    </row>
    <row r="11781" spans="1:23" x14ac:dyDescent="0.3">
      <c r="A11781" s="2">
        <v>6762820740</v>
      </c>
      <c r="B11781" s="3">
        <v>42676</v>
      </c>
      <c r="C11781" s="2">
        <v>4</v>
      </c>
      <c r="D11781" s="2">
        <v>2.5</v>
      </c>
      <c r="E11781" s="2">
        <v>2190</v>
      </c>
      <c r="F11781" s="2">
        <v>6896</v>
      </c>
      <c r="G11781" s="2">
        <v>2</v>
      </c>
      <c r="H11781" s="2">
        <v>0</v>
      </c>
      <c r="I11781" s="2">
        <v>0</v>
      </c>
      <c r="J11781" s="2">
        <v>3</v>
      </c>
      <c r="K11781" s="2">
        <v>7</v>
      </c>
      <c r="L11781" s="2">
        <v>2190</v>
      </c>
      <c r="M11781" s="2">
        <v>0</v>
      </c>
      <c r="N11781" s="2">
        <v>2007</v>
      </c>
      <c r="O11781" s="2">
        <v>0</v>
      </c>
      <c r="P11781" s="2">
        <v>122008</v>
      </c>
      <c r="Q11781" s="2">
        <v>52.749099999999999</v>
      </c>
      <c r="R11781" s="2">
        <v>-114.059</v>
      </c>
      <c r="S11781" s="2">
        <v>2190</v>
      </c>
      <c r="T11781" s="2">
        <v>5900</v>
      </c>
      <c r="U11781" s="2">
        <v>2</v>
      </c>
      <c r="V11781" s="2">
        <v>72</v>
      </c>
      <c r="W11781" s="1">
        <v>452000</v>
      </c>
    </row>
    <row r="11782" spans="1:23" x14ac:dyDescent="0.3">
      <c r="A11782" s="2">
        <v>6762821005</v>
      </c>
      <c r="B11782" s="3">
        <v>42676</v>
      </c>
      <c r="C11782" s="2">
        <v>3</v>
      </c>
      <c r="D11782" s="2">
        <v>1.75</v>
      </c>
      <c r="E11782" s="2">
        <v>1950</v>
      </c>
      <c r="F11782" s="2">
        <v>6504</v>
      </c>
      <c r="G11782" s="2">
        <v>1</v>
      </c>
      <c r="H11782" s="2">
        <v>0</v>
      </c>
      <c r="I11782" s="2">
        <v>0</v>
      </c>
      <c r="J11782" s="2">
        <v>3</v>
      </c>
      <c r="K11782" s="2">
        <v>8</v>
      </c>
      <c r="L11782" s="2">
        <v>1530</v>
      </c>
      <c r="M11782" s="2">
        <v>420</v>
      </c>
      <c r="N11782" s="2">
        <v>1953</v>
      </c>
      <c r="O11782" s="2">
        <v>0</v>
      </c>
      <c r="P11782" s="2">
        <v>122006</v>
      </c>
      <c r="Q11782" s="2">
        <v>52.923400000000001</v>
      </c>
      <c r="R11782" s="2">
        <v>-114.518</v>
      </c>
      <c r="S11782" s="2">
        <v>1660</v>
      </c>
      <c r="T11782" s="2">
        <v>6552</v>
      </c>
      <c r="U11782" s="2">
        <v>1</v>
      </c>
      <c r="V11782" s="2">
        <v>53</v>
      </c>
      <c r="W11782" s="1">
        <v>447500</v>
      </c>
    </row>
    <row r="11783" spans="1:23" x14ac:dyDescent="0.3">
      <c r="A11783" s="2">
        <v>6762821500</v>
      </c>
      <c r="B11783" s="3">
        <v>42676</v>
      </c>
      <c r="C11783" s="2">
        <v>4</v>
      </c>
      <c r="D11783" s="2">
        <v>2.5</v>
      </c>
      <c r="E11783" s="2">
        <v>2130</v>
      </c>
      <c r="F11783" s="2">
        <v>10375</v>
      </c>
      <c r="G11783" s="2">
        <v>2</v>
      </c>
      <c r="H11783" s="2">
        <v>0</v>
      </c>
      <c r="I11783" s="2">
        <v>0</v>
      </c>
      <c r="J11783" s="2">
        <v>4</v>
      </c>
      <c r="K11783" s="2">
        <v>8</v>
      </c>
      <c r="L11783" s="2">
        <v>2130</v>
      </c>
      <c r="M11783" s="2">
        <v>0</v>
      </c>
      <c r="N11783" s="2">
        <v>1986</v>
      </c>
      <c r="O11783" s="2">
        <v>0</v>
      </c>
      <c r="P11783" s="2">
        <v>122046</v>
      </c>
      <c r="Q11783" s="2">
        <v>52.668100000000003</v>
      </c>
      <c r="R11783" s="2">
        <v>-114.35</v>
      </c>
      <c r="S11783" s="2">
        <v>2220</v>
      </c>
      <c r="T11783" s="2">
        <v>8508</v>
      </c>
      <c r="U11783" s="2">
        <v>1</v>
      </c>
      <c r="V11783" s="2">
        <v>55</v>
      </c>
      <c r="W11783" s="1">
        <v>435000</v>
      </c>
    </row>
    <row r="11784" spans="1:23" x14ac:dyDescent="0.3">
      <c r="A11784" s="2">
        <v>6762821501</v>
      </c>
      <c r="B11784" s="3">
        <v>42676</v>
      </c>
      <c r="C11784" s="2">
        <v>4</v>
      </c>
      <c r="D11784" s="2">
        <v>1.75</v>
      </c>
      <c r="E11784" s="2">
        <v>2290</v>
      </c>
      <c r="F11784" s="2">
        <v>4400</v>
      </c>
      <c r="G11784" s="2">
        <v>1</v>
      </c>
      <c r="H11784" s="2">
        <v>0</v>
      </c>
      <c r="I11784" s="2">
        <v>3</v>
      </c>
      <c r="J11784" s="2">
        <v>3</v>
      </c>
      <c r="K11784" s="2">
        <v>7</v>
      </c>
      <c r="L11784" s="2">
        <v>1290</v>
      </c>
      <c r="M11784" s="2">
        <v>1000</v>
      </c>
      <c r="N11784" s="2">
        <v>1959</v>
      </c>
      <c r="O11784" s="2">
        <v>0</v>
      </c>
      <c r="P11784" s="2">
        <v>122064</v>
      </c>
      <c r="Q11784" s="2">
        <v>52.799799999999998</v>
      </c>
      <c r="R11784" s="2">
        <v>-114.565</v>
      </c>
      <c r="S11784" s="2">
        <v>1820</v>
      </c>
      <c r="T11784" s="2">
        <v>4000</v>
      </c>
      <c r="U11784" s="2">
        <v>2</v>
      </c>
      <c r="V11784" s="2">
        <v>54</v>
      </c>
      <c r="W11784" s="1">
        <v>435000</v>
      </c>
    </row>
    <row r="11785" spans="1:23" x14ac:dyDescent="0.3">
      <c r="A11785" s="2">
        <v>6762821621</v>
      </c>
      <c r="B11785" s="3">
        <v>42676</v>
      </c>
      <c r="C11785" s="2">
        <v>3</v>
      </c>
      <c r="D11785" s="2">
        <v>1.75</v>
      </c>
      <c r="E11785" s="2">
        <v>1660</v>
      </c>
      <c r="F11785" s="2">
        <v>12865</v>
      </c>
      <c r="G11785" s="2">
        <v>1</v>
      </c>
      <c r="H11785" s="2">
        <v>0</v>
      </c>
      <c r="I11785" s="2">
        <v>0</v>
      </c>
      <c r="J11785" s="2">
        <v>5</v>
      </c>
      <c r="K11785" s="2">
        <v>7</v>
      </c>
      <c r="L11785" s="2">
        <v>1660</v>
      </c>
      <c r="M11785" s="2">
        <v>0</v>
      </c>
      <c r="N11785" s="2">
        <v>1967</v>
      </c>
      <c r="O11785" s="2">
        <v>0</v>
      </c>
      <c r="P11785" s="2">
        <v>122053</v>
      </c>
      <c r="Q11785" s="2">
        <v>52.767499999999998</v>
      </c>
      <c r="R11785" s="2">
        <v>-114.36499999999999</v>
      </c>
      <c r="S11785" s="2">
        <v>1610</v>
      </c>
      <c r="T11785" s="2">
        <v>12400</v>
      </c>
      <c r="U11785" s="2">
        <v>1</v>
      </c>
      <c r="V11785" s="2">
        <v>77</v>
      </c>
      <c r="W11785" s="1">
        <v>431000</v>
      </c>
    </row>
    <row r="11786" spans="1:23" x14ac:dyDescent="0.3">
      <c r="A11786" s="2">
        <v>6762821815</v>
      </c>
      <c r="B11786" s="3">
        <v>42676</v>
      </c>
      <c r="C11786" s="2">
        <v>4</v>
      </c>
      <c r="D11786" s="2">
        <v>2.75</v>
      </c>
      <c r="E11786" s="2">
        <v>2350</v>
      </c>
      <c r="F11786" s="2">
        <v>5589</v>
      </c>
      <c r="G11786" s="2">
        <v>2</v>
      </c>
      <c r="H11786" s="2">
        <v>0</v>
      </c>
      <c r="I11786" s="2">
        <v>0</v>
      </c>
      <c r="J11786" s="2">
        <v>3</v>
      </c>
      <c r="K11786" s="2">
        <v>7</v>
      </c>
      <c r="L11786" s="2">
        <v>2350</v>
      </c>
      <c r="M11786" s="2">
        <v>0</v>
      </c>
      <c r="N11786" s="2">
        <v>2001</v>
      </c>
      <c r="O11786" s="2">
        <v>0</v>
      </c>
      <c r="P11786" s="2">
        <v>122015</v>
      </c>
      <c r="Q11786" s="2">
        <v>52.739800000000002</v>
      </c>
      <c r="R11786" s="2">
        <v>-114.345</v>
      </c>
      <c r="S11786" s="2">
        <v>2014</v>
      </c>
      <c r="T11786" s="2">
        <v>6365</v>
      </c>
      <c r="U11786" s="2">
        <v>1</v>
      </c>
      <c r="V11786" s="2">
        <v>51</v>
      </c>
      <c r="W11786" s="1">
        <v>426950</v>
      </c>
    </row>
    <row r="11787" spans="1:23" x14ac:dyDescent="0.3">
      <c r="A11787" s="2">
        <v>6762821907</v>
      </c>
      <c r="B11787" s="3">
        <v>42676</v>
      </c>
      <c r="C11787" s="2">
        <v>3</v>
      </c>
      <c r="D11787" s="2">
        <v>2.25</v>
      </c>
      <c r="E11787" s="2">
        <v>1260</v>
      </c>
      <c r="F11787" s="2">
        <v>3000</v>
      </c>
      <c r="G11787" s="2">
        <v>2</v>
      </c>
      <c r="H11787" s="2">
        <v>0</v>
      </c>
      <c r="I11787" s="2">
        <v>0</v>
      </c>
      <c r="J11787" s="2">
        <v>3</v>
      </c>
      <c r="K11787" s="2">
        <v>7</v>
      </c>
      <c r="L11787" s="2">
        <v>1260</v>
      </c>
      <c r="M11787" s="2">
        <v>0</v>
      </c>
      <c r="N11787" s="2">
        <v>2003</v>
      </c>
      <c r="O11787" s="2">
        <v>0</v>
      </c>
      <c r="P11787" s="2">
        <v>122011</v>
      </c>
      <c r="Q11787" s="2">
        <v>52.775399999999998</v>
      </c>
      <c r="R11787" s="2">
        <v>-114.187</v>
      </c>
      <c r="S11787" s="2">
        <v>1630</v>
      </c>
      <c r="T11787" s="2">
        <v>3042</v>
      </c>
      <c r="U11787" s="2">
        <v>3</v>
      </c>
      <c r="V11787" s="2">
        <v>52</v>
      </c>
      <c r="W11787" s="1">
        <v>425000</v>
      </c>
    </row>
    <row r="11788" spans="1:23" x14ac:dyDescent="0.3">
      <c r="A11788" s="2">
        <v>6762822543</v>
      </c>
      <c r="B11788" s="3">
        <v>42676</v>
      </c>
      <c r="C11788" s="2">
        <v>3</v>
      </c>
      <c r="D11788" s="2">
        <v>2.5</v>
      </c>
      <c r="E11788" s="2">
        <v>2655</v>
      </c>
      <c r="F11788" s="2">
        <v>5080</v>
      </c>
      <c r="G11788" s="2">
        <v>2</v>
      </c>
      <c r="H11788" s="2">
        <v>0</v>
      </c>
      <c r="I11788" s="2">
        <v>0</v>
      </c>
      <c r="J11788" s="2">
        <v>3</v>
      </c>
      <c r="K11788" s="2">
        <v>8</v>
      </c>
      <c r="L11788" s="2">
        <v>2655</v>
      </c>
      <c r="M11788" s="2">
        <v>0</v>
      </c>
      <c r="N11788" s="2">
        <v>2013</v>
      </c>
      <c r="O11788" s="2">
        <v>0</v>
      </c>
      <c r="P11788" s="2">
        <v>122018</v>
      </c>
      <c r="Q11788" s="2">
        <v>52.527200000000001</v>
      </c>
      <c r="R11788" s="2">
        <v>-114.538</v>
      </c>
      <c r="S11788" s="2">
        <v>2879</v>
      </c>
      <c r="T11788" s="2">
        <v>5232</v>
      </c>
      <c r="U11788" s="2">
        <v>2</v>
      </c>
      <c r="V11788" s="2">
        <v>57</v>
      </c>
      <c r="W11788" s="1">
        <v>409950</v>
      </c>
    </row>
    <row r="11789" spans="1:23" x14ac:dyDescent="0.3">
      <c r="A11789" s="2">
        <v>6762822957</v>
      </c>
      <c r="B11789" s="3">
        <v>42676</v>
      </c>
      <c r="C11789" s="2">
        <v>3</v>
      </c>
      <c r="D11789" s="2">
        <v>2.5</v>
      </c>
      <c r="E11789" s="2">
        <v>1400</v>
      </c>
      <c r="F11789" s="2">
        <v>4400</v>
      </c>
      <c r="G11789" s="2">
        <v>1</v>
      </c>
      <c r="H11789" s="2">
        <v>0</v>
      </c>
      <c r="I11789" s="2">
        <v>0</v>
      </c>
      <c r="J11789" s="2">
        <v>3</v>
      </c>
      <c r="K11789" s="2">
        <v>7</v>
      </c>
      <c r="L11789" s="2">
        <v>1400</v>
      </c>
      <c r="M11789" s="2">
        <v>0</v>
      </c>
      <c r="N11789" s="2">
        <v>1930</v>
      </c>
      <c r="O11789" s="2">
        <v>2014</v>
      </c>
      <c r="P11789" s="2">
        <v>122034</v>
      </c>
      <c r="Q11789" s="2">
        <v>52.783000000000001</v>
      </c>
      <c r="R11789" s="2">
        <v>-114.55500000000001</v>
      </c>
      <c r="S11789" s="2">
        <v>1060</v>
      </c>
      <c r="T11789" s="2">
        <v>4400</v>
      </c>
      <c r="U11789" s="2">
        <v>2</v>
      </c>
      <c r="V11789" s="2">
        <v>71</v>
      </c>
      <c r="W11789" s="1">
        <v>399950</v>
      </c>
    </row>
    <row r="11790" spans="1:23" x14ac:dyDescent="0.3">
      <c r="A11790" s="2">
        <v>6762823021</v>
      </c>
      <c r="B11790" s="3">
        <v>42676</v>
      </c>
      <c r="C11790" s="2">
        <v>2</v>
      </c>
      <c r="D11790" s="2">
        <v>2.5</v>
      </c>
      <c r="E11790" s="2">
        <v>1780</v>
      </c>
      <c r="F11790" s="2">
        <v>1311</v>
      </c>
      <c r="G11790" s="2">
        <v>3</v>
      </c>
      <c r="H11790" s="2">
        <v>0</v>
      </c>
      <c r="I11790" s="2">
        <v>0</v>
      </c>
      <c r="J11790" s="2">
        <v>3</v>
      </c>
      <c r="K11790" s="2">
        <v>8</v>
      </c>
      <c r="L11790" s="2">
        <v>1350</v>
      </c>
      <c r="M11790" s="2">
        <v>430</v>
      </c>
      <c r="N11790" s="2">
        <v>2005</v>
      </c>
      <c r="O11790" s="2">
        <v>0</v>
      </c>
      <c r="P11790" s="2">
        <v>122028</v>
      </c>
      <c r="Q11790" s="2">
        <v>52.926200000000001</v>
      </c>
      <c r="R11790" s="2">
        <v>-114.53</v>
      </c>
      <c r="S11790" s="2">
        <v>1390</v>
      </c>
      <c r="T11790" s="2">
        <v>1227</v>
      </c>
      <c r="U11790" s="2">
        <v>2</v>
      </c>
      <c r="V11790" s="2">
        <v>59</v>
      </c>
      <c r="W11790" s="1">
        <v>398500</v>
      </c>
    </row>
    <row r="11791" spans="1:23" x14ac:dyDescent="0.3">
      <c r="A11791" s="2">
        <v>6762823140</v>
      </c>
      <c r="B11791" s="3">
        <v>42676</v>
      </c>
      <c r="C11791" s="2">
        <v>4</v>
      </c>
      <c r="D11791" s="2">
        <v>1.75</v>
      </c>
      <c r="E11791" s="2">
        <v>1950</v>
      </c>
      <c r="F11791" s="2">
        <v>10219</v>
      </c>
      <c r="G11791" s="2">
        <v>1</v>
      </c>
      <c r="H11791" s="2">
        <v>0</v>
      </c>
      <c r="I11791" s="2">
        <v>0</v>
      </c>
      <c r="J11791" s="2">
        <v>3</v>
      </c>
      <c r="K11791" s="2">
        <v>7</v>
      </c>
      <c r="L11791" s="2">
        <v>1950</v>
      </c>
      <c r="M11791" s="2">
        <v>0</v>
      </c>
      <c r="N11791" s="2">
        <v>1962</v>
      </c>
      <c r="O11791" s="2">
        <v>0</v>
      </c>
      <c r="P11791" s="2">
        <v>122038</v>
      </c>
      <c r="Q11791" s="2">
        <v>52.979199999999999</v>
      </c>
      <c r="R11791" s="2">
        <v>-114.526</v>
      </c>
      <c r="S11791" s="2">
        <v>1500</v>
      </c>
      <c r="T11791" s="2">
        <v>9099</v>
      </c>
      <c r="U11791" s="2">
        <v>2</v>
      </c>
      <c r="V11791" s="2">
        <v>60</v>
      </c>
      <c r="W11791" s="1">
        <v>395000</v>
      </c>
    </row>
    <row r="11792" spans="1:23" x14ac:dyDescent="0.3">
      <c r="A11792" s="2">
        <v>6762823733</v>
      </c>
      <c r="B11792" s="3">
        <v>42676</v>
      </c>
      <c r="C11792" s="2">
        <v>2</v>
      </c>
      <c r="D11792" s="2">
        <v>1.5</v>
      </c>
      <c r="E11792" s="2">
        <v>1240</v>
      </c>
      <c r="F11792" s="2">
        <v>1331</v>
      </c>
      <c r="G11792" s="2">
        <v>2</v>
      </c>
      <c r="H11792" s="2">
        <v>0</v>
      </c>
      <c r="I11792" s="2">
        <v>0</v>
      </c>
      <c r="J11792" s="2">
        <v>3</v>
      </c>
      <c r="K11792" s="2">
        <v>7</v>
      </c>
      <c r="L11792" s="2">
        <v>1050</v>
      </c>
      <c r="M11792" s="2">
        <v>190</v>
      </c>
      <c r="N11792" s="2">
        <v>2007</v>
      </c>
      <c r="O11792" s="2">
        <v>0</v>
      </c>
      <c r="P11792" s="2">
        <v>122054</v>
      </c>
      <c r="Q11792" s="2">
        <v>52.825899999999997</v>
      </c>
      <c r="R11792" s="2">
        <v>-114.488</v>
      </c>
      <c r="S11792" s="2">
        <v>1250</v>
      </c>
      <c r="T11792" s="2">
        <v>1431</v>
      </c>
      <c r="U11792" s="2">
        <v>3</v>
      </c>
      <c r="V11792" s="2">
        <v>73</v>
      </c>
      <c r="W11792" s="1">
        <v>379900</v>
      </c>
    </row>
    <row r="11793" spans="1:23" x14ac:dyDescent="0.3">
      <c r="A11793" s="2">
        <v>6762823906</v>
      </c>
      <c r="B11793" s="3">
        <v>42676</v>
      </c>
      <c r="C11793" s="2">
        <v>3</v>
      </c>
      <c r="D11793" s="2">
        <v>1</v>
      </c>
      <c r="E11793" s="2">
        <v>1780</v>
      </c>
      <c r="F11793" s="2">
        <v>5236</v>
      </c>
      <c r="G11793" s="2">
        <v>1.5</v>
      </c>
      <c r="H11793" s="2">
        <v>0</v>
      </c>
      <c r="I11793" s="2">
        <v>0</v>
      </c>
      <c r="J11793" s="2">
        <v>5</v>
      </c>
      <c r="K11793" s="2">
        <v>6</v>
      </c>
      <c r="L11793" s="2">
        <v>1050</v>
      </c>
      <c r="M11793" s="2">
        <v>730</v>
      </c>
      <c r="N11793" s="2">
        <v>1944</v>
      </c>
      <c r="O11793" s="2">
        <v>0</v>
      </c>
      <c r="P11793" s="2">
        <v>122052</v>
      </c>
      <c r="Q11793" s="2">
        <v>52.741900000000001</v>
      </c>
      <c r="R11793" s="2">
        <v>-114.57599999999999</v>
      </c>
      <c r="S11793" s="2">
        <v>1260</v>
      </c>
      <c r="T11793" s="2">
        <v>5320</v>
      </c>
      <c r="U11793" s="2">
        <v>1</v>
      </c>
      <c r="V11793" s="2">
        <v>58</v>
      </c>
      <c r="W11793" s="1">
        <v>375000</v>
      </c>
    </row>
    <row r="11794" spans="1:23" x14ac:dyDescent="0.3">
      <c r="A11794" s="2">
        <v>6762824093</v>
      </c>
      <c r="B11794" s="3">
        <v>42676</v>
      </c>
      <c r="C11794" s="2">
        <v>2</v>
      </c>
      <c r="D11794" s="2">
        <v>2</v>
      </c>
      <c r="E11794" s="2">
        <v>2100</v>
      </c>
      <c r="F11794" s="2">
        <v>58488</v>
      </c>
      <c r="G11794" s="2">
        <v>2</v>
      </c>
      <c r="H11794" s="2">
        <v>0</v>
      </c>
      <c r="I11794" s="2">
        <v>0</v>
      </c>
      <c r="J11794" s="2">
        <v>3</v>
      </c>
      <c r="K11794" s="2">
        <v>9</v>
      </c>
      <c r="L11794" s="2">
        <v>2100</v>
      </c>
      <c r="M11794" s="2">
        <v>0</v>
      </c>
      <c r="N11794" s="2">
        <v>2005</v>
      </c>
      <c r="O11794" s="2">
        <v>0</v>
      </c>
      <c r="P11794" s="2">
        <v>122041</v>
      </c>
      <c r="Q11794" s="2">
        <v>52.95</v>
      </c>
      <c r="R11794" s="2">
        <v>-113.592</v>
      </c>
      <c r="S11794" s="2">
        <v>1440</v>
      </c>
      <c r="T11794" s="2">
        <v>59346</v>
      </c>
      <c r="U11794" s="2">
        <v>3</v>
      </c>
      <c r="V11794" s="2">
        <v>58</v>
      </c>
      <c r="W11794" s="1">
        <v>370000</v>
      </c>
    </row>
    <row r="11795" spans="1:23" x14ac:dyDescent="0.3">
      <c r="A11795" s="2">
        <v>6762824143</v>
      </c>
      <c r="B11795" s="3">
        <v>42676</v>
      </c>
      <c r="C11795" s="2">
        <v>3</v>
      </c>
      <c r="D11795" s="2">
        <v>1</v>
      </c>
      <c r="E11795" s="2">
        <v>1110</v>
      </c>
      <c r="F11795" s="2">
        <v>7603</v>
      </c>
      <c r="G11795" s="2">
        <v>1</v>
      </c>
      <c r="H11795" s="2">
        <v>0</v>
      </c>
      <c r="I11795" s="2">
        <v>0</v>
      </c>
      <c r="J11795" s="2">
        <v>3</v>
      </c>
      <c r="K11795" s="2">
        <v>7</v>
      </c>
      <c r="L11795" s="2">
        <v>1110</v>
      </c>
      <c r="M11795" s="2">
        <v>0</v>
      </c>
      <c r="N11795" s="2">
        <v>1967</v>
      </c>
      <c r="O11795" s="2">
        <v>0</v>
      </c>
      <c r="P11795" s="2">
        <v>122033</v>
      </c>
      <c r="Q11795" s="2">
        <v>52.956200000000003</v>
      </c>
      <c r="R11795" s="2">
        <v>-114.414</v>
      </c>
      <c r="S11795" s="2">
        <v>1260</v>
      </c>
      <c r="T11795" s="2">
        <v>8094</v>
      </c>
      <c r="U11795" s="2">
        <v>2</v>
      </c>
      <c r="V11795" s="2">
        <v>55</v>
      </c>
      <c r="W11795" s="1">
        <v>369950</v>
      </c>
    </row>
    <row r="11796" spans="1:23" x14ac:dyDescent="0.3">
      <c r="A11796" s="2">
        <v>6762824283</v>
      </c>
      <c r="B11796" s="3">
        <v>42676</v>
      </c>
      <c r="C11796" s="2">
        <v>2</v>
      </c>
      <c r="D11796" s="2">
        <v>1.5</v>
      </c>
      <c r="E11796" s="2">
        <v>790</v>
      </c>
      <c r="F11796" s="2">
        <v>1123</v>
      </c>
      <c r="G11796" s="2">
        <v>2</v>
      </c>
      <c r="H11796" s="2">
        <v>0</v>
      </c>
      <c r="I11796" s="2">
        <v>0</v>
      </c>
      <c r="J11796" s="2">
        <v>3</v>
      </c>
      <c r="K11796" s="2">
        <v>8</v>
      </c>
      <c r="L11796" s="2">
        <v>700</v>
      </c>
      <c r="M11796" s="2">
        <v>90</v>
      </c>
      <c r="N11796" s="2">
        <v>2003</v>
      </c>
      <c r="O11796" s="2">
        <v>0</v>
      </c>
      <c r="P11796" s="2">
        <v>122003</v>
      </c>
      <c r="Q11796" s="2">
        <v>52.881</v>
      </c>
      <c r="R11796" s="2">
        <v>-114.55800000000001</v>
      </c>
      <c r="S11796" s="2">
        <v>1370</v>
      </c>
      <c r="T11796" s="2">
        <v>1281</v>
      </c>
      <c r="U11796" s="2">
        <v>1</v>
      </c>
      <c r="V11796" s="2">
        <v>66</v>
      </c>
      <c r="W11796" s="1">
        <v>365000</v>
      </c>
    </row>
    <row r="11797" spans="1:23" x14ac:dyDescent="0.3">
      <c r="A11797" s="2">
        <v>6762824351</v>
      </c>
      <c r="B11797" s="3">
        <v>42676</v>
      </c>
      <c r="C11797" s="2">
        <v>2</v>
      </c>
      <c r="D11797" s="2">
        <v>2</v>
      </c>
      <c r="E11797" s="2">
        <v>920</v>
      </c>
      <c r="F11797" s="2">
        <v>1201</v>
      </c>
      <c r="G11797" s="2">
        <v>2</v>
      </c>
      <c r="H11797" s="2">
        <v>0</v>
      </c>
      <c r="I11797" s="2">
        <v>0</v>
      </c>
      <c r="J11797" s="2">
        <v>3</v>
      </c>
      <c r="K11797" s="2">
        <v>8</v>
      </c>
      <c r="L11797" s="2">
        <v>800</v>
      </c>
      <c r="M11797" s="2">
        <v>120</v>
      </c>
      <c r="N11797" s="2">
        <v>2009</v>
      </c>
      <c r="O11797" s="2">
        <v>0</v>
      </c>
      <c r="P11797" s="2">
        <v>122054</v>
      </c>
      <c r="Q11797" s="2">
        <v>52.822600000000001</v>
      </c>
      <c r="R11797" s="2">
        <v>-114.485</v>
      </c>
      <c r="S11797" s="2">
        <v>1150</v>
      </c>
      <c r="T11797" s="2">
        <v>1161</v>
      </c>
      <c r="U11797" s="2">
        <v>2</v>
      </c>
      <c r="V11797" s="2">
        <v>57</v>
      </c>
      <c r="W11797" s="1">
        <v>363000</v>
      </c>
    </row>
    <row r="11798" spans="1:23" x14ac:dyDescent="0.3">
      <c r="A11798" s="2">
        <v>6762825512</v>
      </c>
      <c r="B11798" s="3">
        <v>42676</v>
      </c>
      <c r="C11798" s="2">
        <v>4</v>
      </c>
      <c r="D11798" s="2">
        <v>2.5</v>
      </c>
      <c r="E11798" s="2">
        <v>3200</v>
      </c>
      <c r="F11798" s="2">
        <v>5772</v>
      </c>
      <c r="G11798" s="2">
        <v>2</v>
      </c>
      <c r="H11798" s="2">
        <v>0</v>
      </c>
      <c r="I11798" s="2">
        <v>0</v>
      </c>
      <c r="J11798" s="2">
        <v>3</v>
      </c>
      <c r="K11798" s="2">
        <v>8</v>
      </c>
      <c r="L11798" s="2">
        <v>3200</v>
      </c>
      <c r="M11798" s="2">
        <v>0</v>
      </c>
      <c r="N11798" s="2">
        <v>2003</v>
      </c>
      <c r="O11798" s="2">
        <v>0</v>
      </c>
      <c r="P11798" s="2">
        <v>122035</v>
      </c>
      <c r="Q11798" s="2">
        <v>52.578600000000002</v>
      </c>
      <c r="R11798" s="2">
        <v>-114.343</v>
      </c>
      <c r="S11798" s="2">
        <v>3010</v>
      </c>
      <c r="T11798" s="2">
        <v>5772</v>
      </c>
      <c r="U11798" s="2">
        <v>3</v>
      </c>
      <c r="V11798" s="2">
        <v>51</v>
      </c>
      <c r="W11798" s="1">
        <v>337000</v>
      </c>
    </row>
    <row r="11799" spans="1:23" x14ac:dyDescent="0.3">
      <c r="A11799" s="2">
        <v>6762825671</v>
      </c>
      <c r="B11799" s="3">
        <v>42676</v>
      </c>
      <c r="C11799" s="2">
        <v>5</v>
      </c>
      <c r="D11799" s="2">
        <v>1.75</v>
      </c>
      <c r="E11799" s="2">
        <v>2590</v>
      </c>
      <c r="F11799" s="2">
        <v>6720</v>
      </c>
      <c r="G11799" s="2">
        <v>1</v>
      </c>
      <c r="H11799" s="2">
        <v>0</v>
      </c>
      <c r="I11799" s="2">
        <v>0</v>
      </c>
      <c r="J11799" s="2">
        <v>4</v>
      </c>
      <c r="K11799" s="2">
        <v>7</v>
      </c>
      <c r="L11799" s="2">
        <v>1750</v>
      </c>
      <c r="M11799" s="2">
        <v>840</v>
      </c>
      <c r="N11799" s="2">
        <v>1979</v>
      </c>
      <c r="O11799" s="2">
        <v>0</v>
      </c>
      <c r="P11799" s="2">
        <v>122042</v>
      </c>
      <c r="Q11799" s="2">
        <v>52.664999999999999</v>
      </c>
      <c r="R11799" s="2">
        <v>-114.38200000000001</v>
      </c>
      <c r="S11799" s="2">
        <v>1820</v>
      </c>
      <c r="T11799" s="2">
        <v>7521</v>
      </c>
      <c r="U11799" s="2">
        <v>3</v>
      </c>
      <c r="V11799" s="2">
        <v>59</v>
      </c>
      <c r="W11799" s="1">
        <v>334000</v>
      </c>
    </row>
    <row r="11800" spans="1:23" x14ac:dyDescent="0.3">
      <c r="A11800" s="2">
        <v>6762826448</v>
      </c>
      <c r="B11800" s="3">
        <v>42676</v>
      </c>
      <c r="C11800" s="2">
        <v>3</v>
      </c>
      <c r="D11800" s="2">
        <v>1.75</v>
      </c>
      <c r="E11800" s="2">
        <v>1120</v>
      </c>
      <c r="F11800" s="2">
        <v>98445</v>
      </c>
      <c r="G11800" s="2">
        <v>1.5</v>
      </c>
      <c r="H11800" s="2">
        <v>0</v>
      </c>
      <c r="I11800" s="2">
        <v>2</v>
      </c>
      <c r="J11800" s="2">
        <v>4</v>
      </c>
      <c r="K11800" s="2">
        <v>7</v>
      </c>
      <c r="L11800" s="2">
        <v>1120</v>
      </c>
      <c r="M11800" s="2">
        <v>0</v>
      </c>
      <c r="N11800" s="2">
        <v>1917</v>
      </c>
      <c r="O11800" s="2">
        <v>0</v>
      </c>
      <c r="P11800" s="2">
        <v>122068</v>
      </c>
      <c r="Q11800" s="2">
        <v>52.415300000000002</v>
      </c>
      <c r="R11800" s="2">
        <v>-114.20699999999999</v>
      </c>
      <c r="S11800" s="2">
        <v>1620</v>
      </c>
      <c r="T11800" s="2">
        <v>34200</v>
      </c>
      <c r="U11800" s="2">
        <v>1</v>
      </c>
      <c r="V11800" s="2">
        <v>80</v>
      </c>
      <c r="W11800" s="1">
        <v>316000</v>
      </c>
    </row>
    <row r="11801" spans="1:23" x14ac:dyDescent="0.3">
      <c r="A11801" s="2">
        <v>6762826611</v>
      </c>
      <c r="B11801" s="3">
        <v>42676</v>
      </c>
      <c r="C11801" s="2">
        <v>3</v>
      </c>
      <c r="D11801" s="2">
        <v>1</v>
      </c>
      <c r="E11801" s="2">
        <v>1510</v>
      </c>
      <c r="F11801" s="2">
        <v>10369</v>
      </c>
      <c r="G11801" s="2">
        <v>1</v>
      </c>
      <c r="H11801" s="2">
        <v>0</v>
      </c>
      <c r="I11801" s="2">
        <v>0</v>
      </c>
      <c r="J11801" s="2">
        <v>4</v>
      </c>
      <c r="K11801" s="2">
        <v>7</v>
      </c>
      <c r="L11801" s="2">
        <v>1010</v>
      </c>
      <c r="M11801" s="2">
        <v>500</v>
      </c>
      <c r="N11801" s="2">
        <v>1968</v>
      </c>
      <c r="O11801" s="2">
        <v>0</v>
      </c>
      <c r="P11801" s="2">
        <v>122015</v>
      </c>
      <c r="Q11801" s="2">
        <v>52.710799999999999</v>
      </c>
      <c r="R11801" s="2">
        <v>-114.289</v>
      </c>
      <c r="S11801" s="2">
        <v>1510</v>
      </c>
      <c r="T11801" s="2">
        <v>16057</v>
      </c>
      <c r="U11801" s="2">
        <v>1</v>
      </c>
      <c r="V11801" s="2">
        <v>75</v>
      </c>
      <c r="W11801" s="1">
        <v>313000</v>
      </c>
    </row>
    <row r="11802" spans="1:23" x14ac:dyDescent="0.3">
      <c r="A11802" s="2">
        <v>6762826931</v>
      </c>
      <c r="B11802" s="3">
        <v>42676</v>
      </c>
      <c r="C11802" s="2">
        <v>5</v>
      </c>
      <c r="D11802" s="2">
        <v>2.25</v>
      </c>
      <c r="E11802" s="2">
        <v>2660</v>
      </c>
      <c r="F11802" s="2">
        <v>8400</v>
      </c>
      <c r="G11802" s="2">
        <v>1.5</v>
      </c>
      <c r="H11802" s="2">
        <v>0</v>
      </c>
      <c r="I11802" s="2">
        <v>0</v>
      </c>
      <c r="J11802" s="2">
        <v>5</v>
      </c>
      <c r="K11802" s="2">
        <v>7</v>
      </c>
      <c r="L11802" s="2">
        <v>2660</v>
      </c>
      <c r="M11802" s="2">
        <v>0</v>
      </c>
      <c r="N11802" s="2">
        <v>1961</v>
      </c>
      <c r="O11802" s="2">
        <v>0</v>
      </c>
      <c r="P11802" s="2">
        <v>122023</v>
      </c>
      <c r="Q11802" s="2">
        <v>52.520899999999997</v>
      </c>
      <c r="R11802" s="2">
        <v>-114.379</v>
      </c>
      <c r="S11802" s="2">
        <v>1590</v>
      </c>
      <c r="T11802" s="2">
        <v>8165</v>
      </c>
      <c r="U11802" s="2">
        <v>1</v>
      </c>
      <c r="V11802" s="2">
        <v>52</v>
      </c>
      <c r="W11802" s="1">
        <v>305000</v>
      </c>
    </row>
    <row r="11803" spans="1:23" x14ac:dyDescent="0.3">
      <c r="A11803" s="2">
        <v>6762827336</v>
      </c>
      <c r="B11803" s="3">
        <v>42676</v>
      </c>
      <c r="C11803" s="2">
        <v>2</v>
      </c>
      <c r="D11803" s="2">
        <v>2</v>
      </c>
      <c r="E11803" s="2">
        <v>1320</v>
      </c>
      <c r="F11803" s="2">
        <v>2040</v>
      </c>
      <c r="G11803" s="2">
        <v>3</v>
      </c>
      <c r="H11803" s="2">
        <v>0</v>
      </c>
      <c r="I11803" s="2">
        <v>0</v>
      </c>
      <c r="J11803" s="2">
        <v>3</v>
      </c>
      <c r="K11803" s="2">
        <v>7</v>
      </c>
      <c r="L11803" s="2">
        <v>1320</v>
      </c>
      <c r="M11803" s="2">
        <v>0</v>
      </c>
      <c r="N11803" s="2">
        <v>1997</v>
      </c>
      <c r="O11803" s="2">
        <v>0</v>
      </c>
      <c r="P11803" s="2">
        <v>122022</v>
      </c>
      <c r="Q11803" s="2">
        <v>52.952399999999997</v>
      </c>
      <c r="R11803" s="2">
        <v>-114.48099999999999</v>
      </c>
      <c r="S11803" s="2">
        <v>1430</v>
      </c>
      <c r="T11803" s="2">
        <v>2040</v>
      </c>
      <c r="U11803" s="2">
        <v>3</v>
      </c>
      <c r="V11803" s="2">
        <v>59</v>
      </c>
      <c r="W11803" s="1">
        <v>296000</v>
      </c>
    </row>
    <row r="11804" spans="1:23" x14ac:dyDescent="0.3">
      <c r="A11804" s="2">
        <v>6762827388</v>
      </c>
      <c r="B11804" s="3">
        <v>42676</v>
      </c>
      <c r="C11804" s="2">
        <v>2</v>
      </c>
      <c r="D11804" s="2">
        <v>1</v>
      </c>
      <c r="E11804" s="2">
        <v>1300</v>
      </c>
      <c r="F11804" s="2">
        <v>39639</v>
      </c>
      <c r="G11804" s="2">
        <v>1</v>
      </c>
      <c r="H11804" s="2">
        <v>0</v>
      </c>
      <c r="I11804" s="2">
        <v>0</v>
      </c>
      <c r="J11804" s="2">
        <v>4</v>
      </c>
      <c r="K11804" s="2">
        <v>6</v>
      </c>
      <c r="L11804" s="2">
        <v>1300</v>
      </c>
      <c r="M11804" s="2">
        <v>0</v>
      </c>
      <c r="N11804" s="2">
        <v>1960</v>
      </c>
      <c r="O11804" s="2">
        <v>0</v>
      </c>
      <c r="P11804" s="2">
        <v>122069</v>
      </c>
      <c r="Q11804" s="2">
        <v>52.695999999999998</v>
      </c>
      <c r="R11804" s="2">
        <v>-114.642</v>
      </c>
      <c r="S11804" s="2">
        <v>1880</v>
      </c>
      <c r="T11804" s="2">
        <v>98881</v>
      </c>
      <c r="U11804" s="2">
        <v>3</v>
      </c>
      <c r="V11804" s="2">
        <v>74</v>
      </c>
      <c r="W11804" s="1">
        <v>295000</v>
      </c>
    </row>
    <row r="11805" spans="1:23" x14ac:dyDescent="0.3">
      <c r="A11805" s="2">
        <v>6762827488</v>
      </c>
      <c r="B11805" s="3">
        <v>42676</v>
      </c>
      <c r="C11805" s="2">
        <v>3</v>
      </c>
      <c r="D11805" s="2">
        <v>2.5</v>
      </c>
      <c r="E11805" s="2">
        <v>1950</v>
      </c>
      <c r="F11805" s="2">
        <v>7421</v>
      </c>
      <c r="G11805" s="2">
        <v>2</v>
      </c>
      <c r="H11805" s="2">
        <v>0</v>
      </c>
      <c r="I11805" s="2">
        <v>0</v>
      </c>
      <c r="J11805" s="2">
        <v>3</v>
      </c>
      <c r="K11805" s="2">
        <v>8</v>
      </c>
      <c r="L11805" s="2">
        <v>1950</v>
      </c>
      <c r="M11805" s="2">
        <v>0</v>
      </c>
      <c r="N11805" s="2">
        <v>1996</v>
      </c>
      <c r="O11805" s="2">
        <v>0</v>
      </c>
      <c r="P11805" s="2">
        <v>122024</v>
      </c>
      <c r="Q11805" s="2">
        <v>52.614199999999997</v>
      </c>
      <c r="R11805" s="2">
        <v>-114.226</v>
      </c>
      <c r="S11805" s="2">
        <v>2200</v>
      </c>
      <c r="T11805" s="2">
        <v>4668</v>
      </c>
      <c r="U11805" s="2">
        <v>3</v>
      </c>
      <c r="V11805" s="2">
        <v>73</v>
      </c>
      <c r="W11805" s="1">
        <v>292000</v>
      </c>
    </row>
    <row r="11806" spans="1:23" x14ac:dyDescent="0.3">
      <c r="A11806" s="2">
        <v>6762827568</v>
      </c>
      <c r="B11806" s="3">
        <v>42676</v>
      </c>
      <c r="C11806" s="2">
        <v>2</v>
      </c>
      <c r="D11806" s="2">
        <v>1.75</v>
      </c>
      <c r="E11806" s="2">
        <v>1560</v>
      </c>
      <c r="F11806" s="2">
        <v>7575</v>
      </c>
      <c r="G11806" s="2">
        <v>1</v>
      </c>
      <c r="H11806" s="2">
        <v>0</v>
      </c>
      <c r="I11806" s="2">
        <v>0</v>
      </c>
      <c r="J11806" s="2">
        <v>3</v>
      </c>
      <c r="K11806" s="2">
        <v>8</v>
      </c>
      <c r="L11806" s="2">
        <v>1560</v>
      </c>
      <c r="M11806" s="2">
        <v>0</v>
      </c>
      <c r="N11806" s="2">
        <v>2002</v>
      </c>
      <c r="O11806" s="2">
        <v>0</v>
      </c>
      <c r="P11806" s="2">
        <v>122065</v>
      </c>
      <c r="Q11806" s="2">
        <v>52.607599999999998</v>
      </c>
      <c r="R11806" s="2">
        <v>-114.41800000000001</v>
      </c>
      <c r="S11806" s="2">
        <v>2050</v>
      </c>
      <c r="T11806" s="2">
        <v>9000</v>
      </c>
      <c r="U11806" s="2">
        <v>1</v>
      </c>
      <c r="V11806" s="2">
        <v>55</v>
      </c>
      <c r="W11806" s="1">
        <v>290000</v>
      </c>
    </row>
    <row r="11807" spans="1:23" x14ac:dyDescent="0.3">
      <c r="A11807" s="2">
        <v>6762828114</v>
      </c>
      <c r="B11807" s="3">
        <v>42676</v>
      </c>
      <c r="C11807" s="2">
        <v>4</v>
      </c>
      <c r="D11807" s="2">
        <v>2.25</v>
      </c>
      <c r="E11807" s="2">
        <v>1660</v>
      </c>
      <c r="F11807" s="2">
        <v>7184</v>
      </c>
      <c r="G11807" s="2">
        <v>1</v>
      </c>
      <c r="H11807" s="2">
        <v>0</v>
      </c>
      <c r="I11807" s="2">
        <v>0</v>
      </c>
      <c r="J11807" s="2">
        <v>3</v>
      </c>
      <c r="K11807" s="2">
        <v>7</v>
      </c>
      <c r="L11807" s="2">
        <v>1110</v>
      </c>
      <c r="M11807" s="2">
        <v>550</v>
      </c>
      <c r="N11807" s="2">
        <v>1963</v>
      </c>
      <c r="O11807" s="2">
        <v>0</v>
      </c>
      <c r="P11807" s="2">
        <v>122070</v>
      </c>
      <c r="Q11807" s="2">
        <v>52.697800000000001</v>
      </c>
      <c r="R11807" s="2">
        <v>-114.48399999999999</v>
      </c>
      <c r="S11807" s="2">
        <v>1640</v>
      </c>
      <c r="T11807" s="2">
        <v>7200</v>
      </c>
      <c r="U11807" s="2">
        <v>3</v>
      </c>
      <c r="V11807" s="2">
        <v>78</v>
      </c>
      <c r="W11807" s="1">
        <v>277500</v>
      </c>
    </row>
    <row r="11808" spans="1:23" x14ac:dyDescent="0.3">
      <c r="A11808" s="2">
        <v>6762828657</v>
      </c>
      <c r="B11808" s="3">
        <v>42676</v>
      </c>
      <c r="C11808" s="2">
        <v>3</v>
      </c>
      <c r="D11808" s="2">
        <v>1</v>
      </c>
      <c r="E11808" s="2">
        <v>800</v>
      </c>
      <c r="F11808" s="2">
        <v>5760</v>
      </c>
      <c r="G11808" s="2">
        <v>1</v>
      </c>
      <c r="H11808" s="2">
        <v>0</v>
      </c>
      <c r="I11808" s="2">
        <v>0</v>
      </c>
      <c r="J11808" s="2">
        <v>3</v>
      </c>
      <c r="K11808" s="2">
        <v>6</v>
      </c>
      <c r="L11808" s="2">
        <v>700</v>
      </c>
      <c r="M11808" s="2">
        <v>100</v>
      </c>
      <c r="N11808" s="2">
        <v>1949</v>
      </c>
      <c r="O11808" s="2">
        <v>0</v>
      </c>
      <c r="P11808" s="2">
        <v>122014</v>
      </c>
      <c r="Q11808" s="2">
        <v>52.980499999999999</v>
      </c>
      <c r="R11808" s="2">
        <v>-114.50700000000001</v>
      </c>
      <c r="S11808" s="2">
        <v>1060</v>
      </c>
      <c r="T11808" s="2">
        <v>6628</v>
      </c>
      <c r="U11808" s="2">
        <v>2</v>
      </c>
      <c r="V11808" s="2">
        <v>73</v>
      </c>
      <c r="W11808" s="1">
        <v>265000</v>
      </c>
    </row>
    <row r="11809" spans="1:23" x14ac:dyDescent="0.3">
      <c r="A11809" s="2">
        <v>6762828658</v>
      </c>
      <c r="B11809" s="3">
        <v>42676</v>
      </c>
      <c r="C11809" s="2">
        <v>3</v>
      </c>
      <c r="D11809" s="2">
        <v>2.25</v>
      </c>
      <c r="E11809" s="2">
        <v>1450</v>
      </c>
      <c r="F11809" s="2">
        <v>13439</v>
      </c>
      <c r="G11809" s="2">
        <v>1</v>
      </c>
      <c r="H11809" s="2">
        <v>0</v>
      </c>
      <c r="I11809" s="2">
        <v>0</v>
      </c>
      <c r="J11809" s="2">
        <v>4</v>
      </c>
      <c r="K11809" s="2">
        <v>7</v>
      </c>
      <c r="L11809" s="2">
        <v>1180</v>
      </c>
      <c r="M11809" s="2">
        <v>270</v>
      </c>
      <c r="N11809" s="2">
        <v>1963</v>
      </c>
      <c r="O11809" s="2">
        <v>0</v>
      </c>
      <c r="P11809" s="2">
        <v>122040</v>
      </c>
      <c r="Q11809" s="2">
        <v>52.511099999999999</v>
      </c>
      <c r="R11809" s="2">
        <v>-114.489</v>
      </c>
      <c r="S11809" s="2">
        <v>1520</v>
      </c>
      <c r="T11809" s="2">
        <v>12348</v>
      </c>
      <c r="U11809" s="2">
        <v>2</v>
      </c>
      <c r="V11809" s="2">
        <v>55</v>
      </c>
      <c r="W11809" s="1">
        <v>265000</v>
      </c>
    </row>
    <row r="11810" spans="1:23" x14ac:dyDescent="0.3">
      <c r="A11810" s="2">
        <v>6762828946</v>
      </c>
      <c r="B11810" s="3">
        <v>42676</v>
      </c>
      <c r="C11810" s="2">
        <v>4</v>
      </c>
      <c r="D11810" s="2">
        <v>2.25</v>
      </c>
      <c r="E11810" s="2">
        <v>1600</v>
      </c>
      <c r="F11810" s="2">
        <v>6202</v>
      </c>
      <c r="G11810" s="2">
        <v>2</v>
      </c>
      <c r="H11810" s="2">
        <v>0</v>
      </c>
      <c r="I11810" s="2">
        <v>0</v>
      </c>
      <c r="J11810" s="2">
        <v>4</v>
      </c>
      <c r="K11810" s="2">
        <v>7</v>
      </c>
      <c r="L11810" s="2">
        <v>1600</v>
      </c>
      <c r="M11810" s="2">
        <v>0</v>
      </c>
      <c r="N11810" s="2">
        <v>1986</v>
      </c>
      <c r="O11810" s="2">
        <v>0</v>
      </c>
      <c r="P11810" s="2">
        <v>122024</v>
      </c>
      <c r="Q11810" s="2">
        <v>52.608400000000003</v>
      </c>
      <c r="R11810" s="2">
        <v>-114.236</v>
      </c>
      <c r="S11810" s="2">
        <v>1530</v>
      </c>
      <c r="T11810" s="2">
        <v>6298</v>
      </c>
      <c r="U11810" s="2">
        <v>1</v>
      </c>
      <c r="V11810" s="2">
        <v>71</v>
      </c>
      <c r="W11810" s="1">
        <v>257700</v>
      </c>
    </row>
    <row r="11811" spans="1:23" x14ac:dyDescent="0.3">
      <c r="A11811" s="2">
        <v>6762829131</v>
      </c>
      <c r="B11811" s="3">
        <v>42676</v>
      </c>
      <c r="C11811" s="2">
        <v>3</v>
      </c>
      <c r="D11811" s="2">
        <v>1</v>
      </c>
      <c r="E11811" s="2">
        <v>1580</v>
      </c>
      <c r="F11811" s="2">
        <v>8240</v>
      </c>
      <c r="G11811" s="2">
        <v>1</v>
      </c>
      <c r="H11811" s="2">
        <v>0</v>
      </c>
      <c r="I11811" s="2">
        <v>0</v>
      </c>
      <c r="J11811" s="2">
        <v>4</v>
      </c>
      <c r="K11811" s="2">
        <v>7</v>
      </c>
      <c r="L11811" s="2">
        <v>1040</v>
      </c>
      <c r="M11811" s="2">
        <v>540</v>
      </c>
      <c r="N11811" s="2">
        <v>1978</v>
      </c>
      <c r="O11811" s="2">
        <v>0</v>
      </c>
      <c r="P11811" s="2">
        <v>122065</v>
      </c>
      <c r="Q11811" s="2">
        <v>52.584200000000003</v>
      </c>
      <c r="R11811" s="2">
        <v>-114.371</v>
      </c>
      <c r="S11811" s="2">
        <v>1480</v>
      </c>
      <c r="T11811" s="2">
        <v>9200</v>
      </c>
      <c r="U11811" s="2">
        <v>3</v>
      </c>
      <c r="V11811" s="2">
        <v>53</v>
      </c>
      <c r="W11811" s="1">
        <v>253000</v>
      </c>
    </row>
    <row r="11812" spans="1:23" x14ac:dyDescent="0.3">
      <c r="A11812" s="2">
        <v>6762829256</v>
      </c>
      <c r="B11812" s="3">
        <v>42676</v>
      </c>
      <c r="C11812" s="2">
        <v>3</v>
      </c>
      <c r="D11812" s="2">
        <v>2.25</v>
      </c>
      <c r="E11812" s="2">
        <v>1620</v>
      </c>
      <c r="F11812" s="2">
        <v>10850</v>
      </c>
      <c r="G11812" s="2">
        <v>1</v>
      </c>
      <c r="H11812" s="2">
        <v>0</v>
      </c>
      <c r="I11812" s="2">
        <v>0</v>
      </c>
      <c r="J11812" s="2">
        <v>3</v>
      </c>
      <c r="K11812" s="2">
        <v>7</v>
      </c>
      <c r="L11812" s="2">
        <v>1620</v>
      </c>
      <c r="M11812" s="2">
        <v>0</v>
      </c>
      <c r="N11812" s="2">
        <v>1966</v>
      </c>
      <c r="O11812" s="2">
        <v>0</v>
      </c>
      <c r="P11812" s="2">
        <v>122042</v>
      </c>
      <c r="Q11812" s="2">
        <v>52.673699999999997</v>
      </c>
      <c r="R11812" s="2">
        <v>-114.384</v>
      </c>
      <c r="S11812" s="2">
        <v>1910</v>
      </c>
      <c r="T11812" s="2">
        <v>10568</v>
      </c>
      <c r="U11812" s="2">
        <v>1</v>
      </c>
      <c r="V11812" s="2">
        <v>66</v>
      </c>
      <c r="W11812" s="1">
        <v>250000</v>
      </c>
    </row>
    <row r="11813" spans="1:23" x14ac:dyDescent="0.3">
      <c r="A11813" s="2">
        <v>6762829257</v>
      </c>
      <c r="B11813" s="3">
        <v>42676</v>
      </c>
      <c r="C11813" s="2">
        <v>2</v>
      </c>
      <c r="D11813" s="2">
        <v>1</v>
      </c>
      <c r="E11813" s="2">
        <v>800</v>
      </c>
      <c r="F11813" s="2">
        <v>5220</v>
      </c>
      <c r="G11813" s="2">
        <v>1</v>
      </c>
      <c r="H11813" s="2">
        <v>0</v>
      </c>
      <c r="I11813" s="2">
        <v>0</v>
      </c>
      <c r="J11813" s="2">
        <v>3</v>
      </c>
      <c r="K11813" s="2">
        <v>6</v>
      </c>
      <c r="L11813" s="2">
        <v>800</v>
      </c>
      <c r="M11813" s="2">
        <v>0</v>
      </c>
      <c r="N11813" s="2">
        <v>1943</v>
      </c>
      <c r="O11813" s="2">
        <v>0</v>
      </c>
      <c r="P11813" s="2">
        <v>122022</v>
      </c>
      <c r="Q11813" s="2">
        <v>52.933700000000002</v>
      </c>
      <c r="R11813" s="2">
        <v>-114.51</v>
      </c>
      <c r="S11813" s="2">
        <v>1910</v>
      </c>
      <c r="T11813" s="2">
        <v>5376</v>
      </c>
      <c r="U11813" s="2">
        <v>1</v>
      </c>
      <c r="V11813" s="2">
        <v>75</v>
      </c>
      <c r="W11813" s="1">
        <v>250000</v>
      </c>
    </row>
    <row r="11814" spans="1:23" x14ac:dyDescent="0.3">
      <c r="A11814" s="2">
        <v>6762829328</v>
      </c>
      <c r="B11814" s="3">
        <v>42676</v>
      </c>
      <c r="C11814" s="2">
        <v>3</v>
      </c>
      <c r="D11814" s="2">
        <v>2</v>
      </c>
      <c r="E11814" s="2">
        <v>1670</v>
      </c>
      <c r="F11814" s="2">
        <v>4438</v>
      </c>
      <c r="G11814" s="2">
        <v>1</v>
      </c>
      <c r="H11814" s="2">
        <v>0</v>
      </c>
      <c r="I11814" s="2">
        <v>0</v>
      </c>
      <c r="J11814" s="2">
        <v>3</v>
      </c>
      <c r="K11814" s="2">
        <v>7</v>
      </c>
      <c r="L11814" s="2">
        <v>1670</v>
      </c>
      <c r="M11814" s="2">
        <v>0</v>
      </c>
      <c r="N11814" s="2">
        <v>2014</v>
      </c>
      <c r="O11814" s="2">
        <v>0</v>
      </c>
      <c r="P11814" s="2">
        <v>122068</v>
      </c>
      <c r="Q11814" s="2">
        <v>52.424799999999998</v>
      </c>
      <c r="R11814" s="2">
        <v>-114.164</v>
      </c>
      <c r="S11814" s="2">
        <v>1670</v>
      </c>
      <c r="T11814" s="2">
        <v>4558</v>
      </c>
      <c r="U11814" s="2">
        <v>2</v>
      </c>
      <c r="V11814" s="2">
        <v>71</v>
      </c>
      <c r="W11814" s="1">
        <v>249950</v>
      </c>
    </row>
    <row r="11815" spans="1:23" x14ac:dyDescent="0.3">
      <c r="A11815" s="2">
        <v>6762829552</v>
      </c>
      <c r="B11815" s="3">
        <v>42676</v>
      </c>
      <c r="C11815" s="2">
        <v>3</v>
      </c>
      <c r="D11815" s="2">
        <v>2.5</v>
      </c>
      <c r="E11815" s="2">
        <v>1470</v>
      </c>
      <c r="F11815" s="2">
        <v>9337</v>
      </c>
      <c r="G11815" s="2">
        <v>2</v>
      </c>
      <c r="H11815" s="2">
        <v>0</v>
      </c>
      <c r="I11815" s="2">
        <v>0</v>
      </c>
      <c r="J11815" s="2">
        <v>3</v>
      </c>
      <c r="K11815" s="2">
        <v>7</v>
      </c>
      <c r="L11815" s="2">
        <v>1470</v>
      </c>
      <c r="M11815" s="2">
        <v>0</v>
      </c>
      <c r="N11815" s="2">
        <v>1991</v>
      </c>
      <c r="O11815" s="2">
        <v>0</v>
      </c>
      <c r="P11815" s="2">
        <v>122014</v>
      </c>
      <c r="Q11815" s="2">
        <v>52.995100000000001</v>
      </c>
      <c r="R11815" s="2">
        <v>-114.51300000000001</v>
      </c>
      <c r="S11815" s="2">
        <v>1360</v>
      </c>
      <c r="T11815" s="2">
        <v>8684</v>
      </c>
      <c r="U11815" s="2">
        <v>3</v>
      </c>
      <c r="V11815" s="2">
        <v>78</v>
      </c>
      <c r="W11815" s="1">
        <v>244000</v>
      </c>
    </row>
    <row r="11816" spans="1:23" x14ac:dyDescent="0.3">
      <c r="A11816" s="2">
        <v>6762829736</v>
      </c>
      <c r="B11816" s="3">
        <v>42676</v>
      </c>
      <c r="C11816" s="2">
        <v>2</v>
      </c>
      <c r="D11816" s="2">
        <v>1</v>
      </c>
      <c r="E11816" s="2">
        <v>810</v>
      </c>
      <c r="F11816" s="2">
        <v>4838</v>
      </c>
      <c r="G11816" s="2">
        <v>1</v>
      </c>
      <c r="H11816" s="2">
        <v>0</v>
      </c>
      <c r="I11816" s="2">
        <v>0</v>
      </c>
      <c r="J11816" s="2">
        <v>3</v>
      </c>
      <c r="K11816" s="2">
        <v>5</v>
      </c>
      <c r="L11816" s="2">
        <v>810</v>
      </c>
      <c r="M11816" s="2">
        <v>0</v>
      </c>
      <c r="N11816" s="2">
        <v>1938</v>
      </c>
      <c r="O11816" s="2">
        <v>0</v>
      </c>
      <c r="P11816" s="2">
        <v>122042</v>
      </c>
      <c r="Q11816" s="2">
        <v>52.7209</v>
      </c>
      <c r="R11816" s="2">
        <v>-114.393</v>
      </c>
      <c r="S11816" s="2">
        <v>890</v>
      </c>
      <c r="T11816" s="2">
        <v>4838</v>
      </c>
      <c r="U11816" s="2">
        <v>1</v>
      </c>
      <c r="V11816" s="2">
        <v>58</v>
      </c>
      <c r="W11816" s="1">
        <v>238950</v>
      </c>
    </row>
    <row r="11817" spans="1:23" x14ac:dyDescent="0.3">
      <c r="A11817" s="2">
        <v>6762829839</v>
      </c>
      <c r="B11817" s="3">
        <v>42676</v>
      </c>
      <c r="C11817" s="2">
        <v>3</v>
      </c>
      <c r="D11817" s="2">
        <v>1</v>
      </c>
      <c r="E11817" s="2">
        <v>1250</v>
      </c>
      <c r="F11817" s="2">
        <v>7592</v>
      </c>
      <c r="G11817" s="2">
        <v>1</v>
      </c>
      <c r="H11817" s="2">
        <v>0</v>
      </c>
      <c r="I11817" s="2">
        <v>0</v>
      </c>
      <c r="J11817" s="2">
        <v>5</v>
      </c>
      <c r="K11817" s="2">
        <v>7</v>
      </c>
      <c r="L11817" s="2">
        <v>1250</v>
      </c>
      <c r="M11817" s="2">
        <v>0</v>
      </c>
      <c r="N11817" s="2">
        <v>1961</v>
      </c>
      <c r="O11817" s="2">
        <v>0</v>
      </c>
      <c r="P11817" s="2">
        <v>122035</v>
      </c>
      <c r="Q11817" s="2">
        <v>52.590400000000002</v>
      </c>
      <c r="R11817" s="2">
        <v>-114.301</v>
      </c>
      <c r="S11817" s="2">
        <v>1250</v>
      </c>
      <c r="T11817" s="2">
        <v>7592</v>
      </c>
      <c r="U11817" s="2">
        <v>1</v>
      </c>
      <c r="V11817" s="2">
        <v>74</v>
      </c>
      <c r="W11817" s="1">
        <v>235000</v>
      </c>
    </row>
    <row r="11818" spans="1:23" x14ac:dyDescent="0.3">
      <c r="A11818" s="2">
        <v>6762829906</v>
      </c>
      <c r="B11818" s="3">
        <v>42676</v>
      </c>
      <c r="C11818" s="2">
        <v>3</v>
      </c>
      <c r="D11818" s="2">
        <v>2</v>
      </c>
      <c r="E11818" s="2">
        <v>1710</v>
      </c>
      <c r="F11818" s="2">
        <v>4697</v>
      </c>
      <c r="G11818" s="2">
        <v>1.5</v>
      </c>
      <c r="H11818" s="2">
        <v>0</v>
      </c>
      <c r="I11818" s="2">
        <v>0</v>
      </c>
      <c r="J11818" s="2">
        <v>5</v>
      </c>
      <c r="K11818" s="2">
        <v>6</v>
      </c>
      <c r="L11818" s="2">
        <v>1710</v>
      </c>
      <c r="M11818" s="2">
        <v>0</v>
      </c>
      <c r="N11818" s="2">
        <v>1941</v>
      </c>
      <c r="O11818" s="2">
        <v>0</v>
      </c>
      <c r="P11818" s="2">
        <v>122072</v>
      </c>
      <c r="Q11818" s="2">
        <v>52.534799999999997</v>
      </c>
      <c r="R11818" s="2">
        <v>-114.408</v>
      </c>
      <c r="S11818" s="2">
        <v>1030</v>
      </c>
      <c r="T11818" s="2">
        <v>4705</v>
      </c>
      <c r="U11818" s="2">
        <v>2</v>
      </c>
      <c r="V11818" s="2">
        <v>79</v>
      </c>
      <c r="W11818" s="1">
        <v>233000</v>
      </c>
    </row>
    <row r="11819" spans="1:23" x14ac:dyDescent="0.3">
      <c r="A11819" s="2">
        <v>6762830571</v>
      </c>
      <c r="B11819" s="3">
        <v>42676</v>
      </c>
      <c r="C11819" s="2">
        <v>3</v>
      </c>
      <c r="D11819" s="2">
        <v>1</v>
      </c>
      <c r="E11819" s="2">
        <v>1230</v>
      </c>
      <c r="F11819" s="2">
        <v>12201</v>
      </c>
      <c r="G11819" s="2">
        <v>1</v>
      </c>
      <c r="H11819" s="2">
        <v>0</v>
      </c>
      <c r="I11819" s="2">
        <v>0</v>
      </c>
      <c r="J11819" s="2">
        <v>3</v>
      </c>
      <c r="K11819" s="2">
        <v>7</v>
      </c>
      <c r="L11819" s="2">
        <v>1230</v>
      </c>
      <c r="M11819" s="2">
        <v>0</v>
      </c>
      <c r="N11819" s="2">
        <v>1969</v>
      </c>
      <c r="O11819" s="2">
        <v>0</v>
      </c>
      <c r="P11819" s="2">
        <v>122035</v>
      </c>
      <c r="Q11819" s="2">
        <v>52.558500000000002</v>
      </c>
      <c r="R11819" s="2">
        <v>-114.324</v>
      </c>
      <c r="S11819" s="2">
        <v>1230</v>
      </c>
      <c r="T11819" s="2">
        <v>10780</v>
      </c>
      <c r="U11819" s="2">
        <v>3</v>
      </c>
      <c r="V11819" s="2">
        <v>74</v>
      </c>
      <c r="W11819" s="1">
        <v>210000</v>
      </c>
    </row>
    <row r="11820" spans="1:23" x14ac:dyDescent="0.3">
      <c r="A11820" s="2">
        <v>6762831026</v>
      </c>
      <c r="B11820" s="3">
        <v>42676</v>
      </c>
      <c r="C11820" s="2">
        <v>2</v>
      </c>
      <c r="D11820" s="2">
        <v>1</v>
      </c>
      <c r="E11820" s="2">
        <v>790</v>
      </c>
      <c r="F11820" s="2">
        <v>7128</v>
      </c>
      <c r="G11820" s="2">
        <v>1</v>
      </c>
      <c r="H11820" s="2">
        <v>0</v>
      </c>
      <c r="I11820" s="2">
        <v>0</v>
      </c>
      <c r="J11820" s="2">
        <v>3</v>
      </c>
      <c r="K11820" s="2">
        <v>6</v>
      </c>
      <c r="L11820" s="2">
        <v>790</v>
      </c>
      <c r="M11820" s="2">
        <v>0</v>
      </c>
      <c r="N11820" s="2">
        <v>1944</v>
      </c>
      <c r="O11820" s="2">
        <v>0</v>
      </c>
      <c r="P11820" s="2">
        <v>122056</v>
      </c>
      <c r="Q11820" s="2">
        <v>52.717300000000002</v>
      </c>
      <c r="R11820" s="2">
        <v>-114.514</v>
      </c>
      <c r="S11820" s="2">
        <v>1110</v>
      </c>
      <c r="T11820" s="2">
        <v>7150</v>
      </c>
      <c r="U11820" s="2">
        <v>1</v>
      </c>
      <c r="V11820" s="2">
        <v>72</v>
      </c>
      <c r="W11820" s="1">
        <v>189000</v>
      </c>
    </row>
    <row r="11821" spans="1:23" x14ac:dyDescent="0.3">
      <c r="A11821" s="2">
        <v>6762831318</v>
      </c>
      <c r="B11821" s="3">
        <v>42676</v>
      </c>
      <c r="C11821" s="2">
        <v>3</v>
      </c>
      <c r="D11821" s="2">
        <v>1</v>
      </c>
      <c r="E11821" s="2">
        <v>1070</v>
      </c>
      <c r="F11821" s="2">
        <v>8250</v>
      </c>
      <c r="G11821" s="2">
        <v>1</v>
      </c>
      <c r="H11821" s="2">
        <v>0</v>
      </c>
      <c r="I11821" s="2">
        <v>0</v>
      </c>
      <c r="J11821" s="2">
        <v>3</v>
      </c>
      <c r="K11821" s="2">
        <v>7</v>
      </c>
      <c r="L11821" s="2">
        <v>1070</v>
      </c>
      <c r="M11821" s="2">
        <v>0</v>
      </c>
      <c r="N11821" s="2">
        <v>1961</v>
      </c>
      <c r="O11821" s="2">
        <v>0</v>
      </c>
      <c r="P11821" s="2">
        <v>122023</v>
      </c>
      <c r="Q11821" s="2">
        <v>52.5199</v>
      </c>
      <c r="R11821" s="2">
        <v>-114.38200000000001</v>
      </c>
      <c r="S11821" s="2">
        <v>1190</v>
      </c>
      <c r="T11821" s="2">
        <v>8250</v>
      </c>
      <c r="U11821" s="2">
        <v>1</v>
      </c>
      <c r="V11821" s="2">
        <v>66</v>
      </c>
      <c r="W11821" s="1">
        <v>164000</v>
      </c>
    </row>
    <row r="11822" spans="1:23" x14ac:dyDescent="0.3">
      <c r="A11822" s="2">
        <v>6762811364</v>
      </c>
      <c r="B11822" s="3">
        <v>42677</v>
      </c>
      <c r="C11822" s="2">
        <v>4</v>
      </c>
      <c r="D11822" s="2">
        <v>3.5</v>
      </c>
      <c r="E11822" s="2">
        <v>3500</v>
      </c>
      <c r="F11822" s="2">
        <v>4000</v>
      </c>
      <c r="G11822" s="2">
        <v>2</v>
      </c>
      <c r="H11822" s="2">
        <v>0</v>
      </c>
      <c r="I11822" s="2">
        <v>0</v>
      </c>
      <c r="J11822" s="2">
        <v>3</v>
      </c>
      <c r="K11822" s="2">
        <v>10</v>
      </c>
      <c r="L11822" s="2">
        <v>2560</v>
      </c>
      <c r="M11822" s="2">
        <v>940</v>
      </c>
      <c r="N11822" s="2">
        <v>2000</v>
      </c>
      <c r="O11822" s="2">
        <v>0</v>
      </c>
      <c r="P11822" s="2">
        <v>122047</v>
      </c>
      <c r="Q11822" s="2">
        <v>52.857999999999997</v>
      </c>
      <c r="R11822" s="2">
        <v>-114.489</v>
      </c>
      <c r="S11822" s="2">
        <v>1910</v>
      </c>
      <c r="T11822" s="2">
        <v>4000</v>
      </c>
      <c r="U11822" s="2">
        <v>1</v>
      </c>
      <c r="V11822" s="2">
        <v>56</v>
      </c>
      <c r="W11822" s="1">
        <v>1050000</v>
      </c>
    </row>
    <row r="11823" spans="1:23" x14ac:dyDescent="0.3">
      <c r="A11823" s="2">
        <v>6762811737</v>
      </c>
      <c r="B11823" s="3">
        <v>42677</v>
      </c>
      <c r="C11823" s="2">
        <v>3</v>
      </c>
      <c r="D11823" s="2">
        <v>2.5</v>
      </c>
      <c r="E11823" s="2">
        <v>2450</v>
      </c>
      <c r="F11823" s="2">
        <v>4400</v>
      </c>
      <c r="G11823" s="2">
        <v>2</v>
      </c>
      <c r="H11823" s="2">
        <v>0</v>
      </c>
      <c r="I11823" s="2">
        <v>0</v>
      </c>
      <c r="J11823" s="2">
        <v>4</v>
      </c>
      <c r="K11823" s="2">
        <v>9</v>
      </c>
      <c r="L11823" s="2">
        <v>1800</v>
      </c>
      <c r="M11823" s="2">
        <v>650</v>
      </c>
      <c r="N11823" s="2">
        <v>1922</v>
      </c>
      <c r="O11823" s="2">
        <v>0</v>
      </c>
      <c r="P11823" s="2">
        <v>122013</v>
      </c>
      <c r="Q11823" s="2">
        <v>52.873899999999999</v>
      </c>
      <c r="R11823" s="2">
        <v>-114.509</v>
      </c>
      <c r="S11823" s="2">
        <v>2220</v>
      </c>
      <c r="T11823" s="2">
        <v>5500</v>
      </c>
      <c r="U11823" s="2">
        <v>2</v>
      </c>
      <c r="V11823" s="2">
        <v>62</v>
      </c>
      <c r="W11823" s="1">
        <v>952000</v>
      </c>
    </row>
    <row r="11824" spans="1:23" x14ac:dyDescent="0.3">
      <c r="A11824" s="2">
        <v>6762811891</v>
      </c>
      <c r="B11824" s="3">
        <v>42677</v>
      </c>
      <c r="C11824" s="2">
        <v>6</v>
      </c>
      <c r="D11824" s="2">
        <v>3.25</v>
      </c>
      <c r="E11824" s="2">
        <v>3140</v>
      </c>
      <c r="F11824" s="2">
        <v>14923</v>
      </c>
      <c r="G11824" s="2">
        <v>2</v>
      </c>
      <c r="H11824" s="2">
        <v>0</v>
      </c>
      <c r="I11824" s="2">
        <v>0</v>
      </c>
      <c r="J11824" s="2">
        <v>3</v>
      </c>
      <c r="K11824" s="2">
        <v>10</v>
      </c>
      <c r="L11824" s="2">
        <v>3140</v>
      </c>
      <c r="M11824" s="2">
        <v>0</v>
      </c>
      <c r="N11824" s="2">
        <v>1991</v>
      </c>
      <c r="O11824" s="2">
        <v>0</v>
      </c>
      <c r="P11824" s="2">
        <v>122027</v>
      </c>
      <c r="Q11824" s="2">
        <v>52.771099999999997</v>
      </c>
      <c r="R11824" s="2">
        <v>-114.32299999999999</v>
      </c>
      <c r="S11824" s="2">
        <v>2980</v>
      </c>
      <c r="T11824" s="2">
        <v>10758</v>
      </c>
      <c r="U11824" s="2">
        <v>2</v>
      </c>
      <c r="V11824" s="2">
        <v>54</v>
      </c>
      <c r="W11824" s="1">
        <v>925850</v>
      </c>
    </row>
    <row r="11825" spans="1:23" x14ac:dyDescent="0.3">
      <c r="A11825" s="2">
        <v>6762811931</v>
      </c>
      <c r="B11825" s="3">
        <v>42677</v>
      </c>
      <c r="C11825" s="2">
        <v>4</v>
      </c>
      <c r="D11825" s="2">
        <v>3.5</v>
      </c>
      <c r="E11825" s="2">
        <v>3560</v>
      </c>
      <c r="F11825" s="2">
        <v>4951</v>
      </c>
      <c r="G11825" s="2">
        <v>2</v>
      </c>
      <c r="H11825" s="2">
        <v>0</v>
      </c>
      <c r="I11825" s="2">
        <v>0</v>
      </c>
      <c r="J11825" s="2">
        <v>3</v>
      </c>
      <c r="K11825" s="2">
        <v>9</v>
      </c>
      <c r="L11825" s="2">
        <v>3560</v>
      </c>
      <c r="M11825" s="2">
        <v>0</v>
      </c>
      <c r="N11825" s="2">
        <v>2014</v>
      </c>
      <c r="O11825" s="2">
        <v>0</v>
      </c>
      <c r="P11825" s="2">
        <v>122019</v>
      </c>
      <c r="Q11825" s="2">
        <v>52.847799999999999</v>
      </c>
      <c r="R11825" s="2">
        <v>-114.245</v>
      </c>
      <c r="S11825" s="2">
        <v>3540</v>
      </c>
      <c r="T11825" s="2">
        <v>5500</v>
      </c>
      <c r="U11825" s="2">
        <v>3</v>
      </c>
      <c r="V11825" s="2">
        <v>75</v>
      </c>
      <c r="W11825" s="1">
        <v>922755</v>
      </c>
    </row>
    <row r="11826" spans="1:23" x14ac:dyDescent="0.3">
      <c r="A11826" s="2">
        <v>6762812407</v>
      </c>
      <c r="B11826" s="3">
        <v>42677</v>
      </c>
      <c r="C11826" s="2">
        <v>3</v>
      </c>
      <c r="D11826" s="2">
        <v>3.5</v>
      </c>
      <c r="E11826" s="2">
        <v>3940</v>
      </c>
      <c r="F11826" s="2">
        <v>11632</v>
      </c>
      <c r="G11826" s="2">
        <v>2</v>
      </c>
      <c r="H11826" s="2">
        <v>0</v>
      </c>
      <c r="I11826" s="2">
        <v>0</v>
      </c>
      <c r="J11826" s="2">
        <v>3</v>
      </c>
      <c r="K11826" s="2">
        <v>10</v>
      </c>
      <c r="L11826" s="2">
        <v>3940</v>
      </c>
      <c r="M11826" s="2">
        <v>0</v>
      </c>
      <c r="N11826" s="2">
        <v>2014</v>
      </c>
      <c r="O11826" s="2">
        <v>0</v>
      </c>
      <c r="P11826" s="2">
        <v>122031</v>
      </c>
      <c r="Q11826" s="2">
        <v>52.667999999999999</v>
      </c>
      <c r="R11826" s="2">
        <v>-114.53400000000001</v>
      </c>
      <c r="S11826" s="2">
        <v>2015</v>
      </c>
      <c r="T11826" s="2">
        <v>11632</v>
      </c>
      <c r="U11826" s="2">
        <v>2</v>
      </c>
      <c r="V11826" s="2">
        <v>65</v>
      </c>
      <c r="W11826" s="1">
        <v>857326</v>
      </c>
    </row>
    <row r="11827" spans="1:23" x14ac:dyDescent="0.3">
      <c r="A11827" s="2">
        <v>6762812736</v>
      </c>
      <c r="B11827" s="3">
        <v>42677</v>
      </c>
      <c r="C11827" s="2">
        <v>4</v>
      </c>
      <c r="D11827" s="2">
        <v>2.5</v>
      </c>
      <c r="E11827" s="2">
        <v>3370</v>
      </c>
      <c r="F11827" s="2">
        <v>5000</v>
      </c>
      <c r="G11827" s="2">
        <v>2</v>
      </c>
      <c r="H11827" s="2">
        <v>0</v>
      </c>
      <c r="I11827" s="2">
        <v>0</v>
      </c>
      <c r="J11827" s="2">
        <v>3</v>
      </c>
      <c r="K11827" s="2">
        <v>9</v>
      </c>
      <c r="L11827" s="2">
        <v>3370</v>
      </c>
      <c r="M11827" s="2">
        <v>0</v>
      </c>
      <c r="N11827" s="2">
        <v>2006</v>
      </c>
      <c r="O11827" s="2">
        <v>0</v>
      </c>
      <c r="P11827" s="2">
        <v>122012</v>
      </c>
      <c r="Q11827" s="2">
        <v>52.771000000000001</v>
      </c>
      <c r="R11827" s="2">
        <v>-114.188</v>
      </c>
      <c r="S11827" s="2">
        <v>3370</v>
      </c>
      <c r="T11827" s="2">
        <v>5237</v>
      </c>
      <c r="U11827" s="2">
        <v>1</v>
      </c>
      <c r="V11827" s="2">
        <v>71</v>
      </c>
      <c r="W11827" s="1">
        <v>825000</v>
      </c>
    </row>
    <row r="11828" spans="1:23" x14ac:dyDescent="0.3">
      <c r="A11828" s="2">
        <v>6762812991</v>
      </c>
      <c r="B11828" s="3">
        <v>42677</v>
      </c>
      <c r="C11828" s="2">
        <v>4</v>
      </c>
      <c r="D11828" s="2">
        <v>1.5</v>
      </c>
      <c r="E11828" s="2">
        <v>1790</v>
      </c>
      <c r="F11828" s="2">
        <v>3952</v>
      </c>
      <c r="G11828" s="2">
        <v>1.5</v>
      </c>
      <c r="H11828" s="2">
        <v>0</v>
      </c>
      <c r="I11828" s="2">
        <v>0</v>
      </c>
      <c r="J11828" s="2">
        <v>4</v>
      </c>
      <c r="K11828" s="2">
        <v>8</v>
      </c>
      <c r="L11828" s="2">
        <v>1790</v>
      </c>
      <c r="M11828" s="2">
        <v>0</v>
      </c>
      <c r="N11828" s="2">
        <v>1932</v>
      </c>
      <c r="O11828" s="2">
        <v>0</v>
      </c>
      <c r="P11828" s="2">
        <v>122028</v>
      </c>
      <c r="Q11828" s="2">
        <v>52.918999999999997</v>
      </c>
      <c r="R11828" s="2">
        <v>-114.542</v>
      </c>
      <c r="S11828" s="2">
        <v>1200</v>
      </c>
      <c r="T11828" s="2">
        <v>3876</v>
      </c>
      <c r="U11828" s="2">
        <v>2</v>
      </c>
      <c r="V11828" s="2">
        <v>70</v>
      </c>
      <c r="W11828" s="1">
        <v>800000</v>
      </c>
    </row>
    <row r="11829" spans="1:23" x14ac:dyDescent="0.3">
      <c r="A11829" s="2">
        <v>6762814170</v>
      </c>
      <c r="B11829" s="3">
        <v>42677</v>
      </c>
      <c r="C11829" s="2">
        <v>5</v>
      </c>
      <c r="D11829" s="2">
        <v>1.75</v>
      </c>
      <c r="E11829" s="2">
        <v>1920</v>
      </c>
      <c r="F11829" s="2">
        <v>6500</v>
      </c>
      <c r="G11829" s="2">
        <v>1</v>
      </c>
      <c r="H11829" s="2">
        <v>0</v>
      </c>
      <c r="I11829" s="2">
        <v>0</v>
      </c>
      <c r="J11829" s="2">
        <v>3</v>
      </c>
      <c r="K11829" s="2">
        <v>7</v>
      </c>
      <c r="L11829" s="2">
        <v>1260</v>
      </c>
      <c r="M11829" s="2">
        <v>660</v>
      </c>
      <c r="N11829" s="2">
        <v>1951</v>
      </c>
      <c r="O11829" s="2">
        <v>0</v>
      </c>
      <c r="P11829" s="2">
        <v>122047</v>
      </c>
      <c r="Q11829" s="2">
        <v>52.869399999999999</v>
      </c>
      <c r="R11829" s="2">
        <v>-114.498</v>
      </c>
      <c r="S11829" s="2">
        <v>1970</v>
      </c>
      <c r="T11829" s="2">
        <v>5500</v>
      </c>
      <c r="U11829" s="2">
        <v>2</v>
      </c>
      <c r="V11829" s="2">
        <v>79</v>
      </c>
      <c r="W11829" s="1">
        <v>715000</v>
      </c>
    </row>
    <row r="11830" spans="1:23" x14ac:dyDescent="0.3">
      <c r="A11830" s="2">
        <v>6762814571</v>
      </c>
      <c r="B11830" s="3">
        <v>42677</v>
      </c>
      <c r="C11830" s="2">
        <v>3</v>
      </c>
      <c r="D11830" s="2">
        <v>2</v>
      </c>
      <c r="E11830" s="2">
        <v>2360</v>
      </c>
      <c r="F11830" s="2">
        <v>6149</v>
      </c>
      <c r="G11830" s="2">
        <v>2</v>
      </c>
      <c r="H11830" s="2">
        <v>0</v>
      </c>
      <c r="I11830" s="2">
        <v>3</v>
      </c>
      <c r="J11830" s="2">
        <v>3</v>
      </c>
      <c r="K11830" s="2">
        <v>8</v>
      </c>
      <c r="L11830" s="2">
        <v>1560</v>
      </c>
      <c r="M11830" s="2">
        <v>800</v>
      </c>
      <c r="N11830" s="2">
        <v>1926</v>
      </c>
      <c r="O11830" s="2">
        <v>1989</v>
      </c>
      <c r="P11830" s="2">
        <v>122016</v>
      </c>
      <c r="Q11830" s="2">
        <v>52.773299999999999</v>
      </c>
      <c r="R11830" s="2">
        <v>-114.574</v>
      </c>
      <c r="S11830" s="2">
        <v>2000</v>
      </c>
      <c r="T11830" s="2">
        <v>6149</v>
      </c>
      <c r="U11830" s="2">
        <v>1</v>
      </c>
      <c r="V11830" s="2">
        <v>66</v>
      </c>
      <c r="W11830" s="1">
        <v>690000</v>
      </c>
    </row>
    <row r="11831" spans="1:23" x14ac:dyDescent="0.3">
      <c r="A11831" s="2">
        <v>6762814996</v>
      </c>
      <c r="B11831" s="3">
        <v>42677</v>
      </c>
      <c r="C11831" s="2">
        <v>5</v>
      </c>
      <c r="D11831" s="2">
        <v>2.75</v>
      </c>
      <c r="E11831" s="2">
        <v>2330</v>
      </c>
      <c r="F11831" s="2">
        <v>8000</v>
      </c>
      <c r="G11831" s="2">
        <v>1</v>
      </c>
      <c r="H11831" s="2">
        <v>0</v>
      </c>
      <c r="I11831" s="2">
        <v>0</v>
      </c>
      <c r="J11831" s="2">
        <v>4</v>
      </c>
      <c r="K11831" s="2">
        <v>7</v>
      </c>
      <c r="L11831" s="2">
        <v>1550</v>
      </c>
      <c r="M11831" s="2">
        <v>780</v>
      </c>
      <c r="N11831" s="2">
        <v>1972</v>
      </c>
      <c r="O11831" s="2">
        <v>0</v>
      </c>
      <c r="P11831" s="2">
        <v>122005</v>
      </c>
      <c r="Q11831" s="2">
        <v>52.895099999999999</v>
      </c>
      <c r="R11831" s="2">
        <v>-114.334</v>
      </c>
      <c r="S11831" s="2">
        <v>1750</v>
      </c>
      <c r="T11831" s="2">
        <v>8419</v>
      </c>
      <c r="U11831" s="2">
        <v>3</v>
      </c>
      <c r="V11831" s="2">
        <v>50</v>
      </c>
      <c r="W11831" s="1">
        <v>665000</v>
      </c>
    </row>
    <row r="11832" spans="1:23" x14ac:dyDescent="0.3">
      <c r="A11832" s="2">
        <v>6762815071</v>
      </c>
      <c r="B11832" s="3">
        <v>42677</v>
      </c>
      <c r="C11832" s="2">
        <v>3</v>
      </c>
      <c r="D11832" s="2">
        <v>2.25</v>
      </c>
      <c r="E11832" s="2">
        <v>2280</v>
      </c>
      <c r="F11832" s="2">
        <v>6150</v>
      </c>
      <c r="G11832" s="2">
        <v>2</v>
      </c>
      <c r="H11832" s="2">
        <v>0</v>
      </c>
      <c r="I11832" s="2">
        <v>2</v>
      </c>
      <c r="J11832" s="2">
        <v>3</v>
      </c>
      <c r="K11832" s="2">
        <v>8</v>
      </c>
      <c r="L11832" s="2">
        <v>2280</v>
      </c>
      <c r="M11832" s="2">
        <v>0</v>
      </c>
      <c r="N11832" s="2">
        <v>1984</v>
      </c>
      <c r="O11832" s="2">
        <v>0</v>
      </c>
      <c r="P11832" s="2">
        <v>122016</v>
      </c>
      <c r="Q11832" s="2">
        <v>52.772300000000001</v>
      </c>
      <c r="R11832" s="2">
        <v>-114.575</v>
      </c>
      <c r="S11832" s="2">
        <v>1920</v>
      </c>
      <c r="T11832" s="2">
        <v>6150</v>
      </c>
      <c r="U11832" s="2">
        <v>1</v>
      </c>
      <c r="V11832" s="2">
        <v>54</v>
      </c>
      <c r="W11832" s="1">
        <v>660000</v>
      </c>
    </row>
    <row r="11833" spans="1:23" x14ac:dyDescent="0.3">
      <c r="A11833" s="2">
        <v>6762815631</v>
      </c>
      <c r="B11833" s="3">
        <v>42677</v>
      </c>
      <c r="C11833" s="2">
        <v>3</v>
      </c>
      <c r="D11833" s="2">
        <v>2.5</v>
      </c>
      <c r="E11833" s="2">
        <v>2990</v>
      </c>
      <c r="F11833" s="2">
        <v>32239</v>
      </c>
      <c r="G11833" s="2">
        <v>2</v>
      </c>
      <c r="H11833" s="2">
        <v>0</v>
      </c>
      <c r="I11833" s="2">
        <v>0</v>
      </c>
      <c r="J11833" s="2">
        <v>4</v>
      </c>
      <c r="K11833" s="2">
        <v>8</v>
      </c>
      <c r="L11833" s="2">
        <v>2990</v>
      </c>
      <c r="M11833" s="2">
        <v>0</v>
      </c>
      <c r="N11833" s="2">
        <v>1978</v>
      </c>
      <c r="O11833" s="2">
        <v>0</v>
      </c>
      <c r="P11833" s="2">
        <v>122037</v>
      </c>
      <c r="Q11833" s="2">
        <v>53.001800000000003</v>
      </c>
      <c r="R11833" s="2">
        <v>-114.285</v>
      </c>
      <c r="S11833" s="2">
        <v>2990</v>
      </c>
      <c r="T11833" s="2">
        <v>36497</v>
      </c>
      <c r="U11833" s="2">
        <v>2</v>
      </c>
      <c r="V11833" s="2">
        <v>56</v>
      </c>
      <c r="W11833" s="1">
        <v>632925</v>
      </c>
    </row>
    <row r="11834" spans="1:23" x14ac:dyDescent="0.3">
      <c r="A11834" s="2">
        <v>6762816077</v>
      </c>
      <c r="B11834" s="3">
        <v>42677</v>
      </c>
      <c r="C11834" s="2">
        <v>2</v>
      </c>
      <c r="D11834" s="2">
        <v>1</v>
      </c>
      <c r="E11834" s="2">
        <v>1270</v>
      </c>
      <c r="F11834" s="2">
        <v>5100</v>
      </c>
      <c r="G11834" s="2">
        <v>1</v>
      </c>
      <c r="H11834" s="2">
        <v>0</v>
      </c>
      <c r="I11834" s="2">
        <v>0</v>
      </c>
      <c r="J11834" s="2">
        <v>3</v>
      </c>
      <c r="K11834" s="2">
        <v>7</v>
      </c>
      <c r="L11834" s="2">
        <v>1100</v>
      </c>
      <c r="M11834" s="2">
        <v>170</v>
      </c>
      <c r="N11834" s="2">
        <v>1900</v>
      </c>
      <c r="O11834" s="2">
        <v>0</v>
      </c>
      <c r="P11834" s="2">
        <v>122006</v>
      </c>
      <c r="Q11834" s="2">
        <v>52.9071</v>
      </c>
      <c r="R11834" s="2">
        <v>-114.518</v>
      </c>
      <c r="S11834" s="2">
        <v>1670</v>
      </c>
      <c r="T11834" s="2">
        <v>3900</v>
      </c>
      <c r="U11834" s="2">
        <v>1</v>
      </c>
      <c r="V11834" s="2">
        <v>68</v>
      </c>
      <c r="W11834" s="1">
        <v>611000</v>
      </c>
    </row>
    <row r="11835" spans="1:23" x14ac:dyDescent="0.3">
      <c r="A11835" s="2">
        <v>6762817357</v>
      </c>
      <c r="B11835" s="3">
        <v>42677</v>
      </c>
      <c r="C11835" s="2">
        <v>3</v>
      </c>
      <c r="D11835" s="2">
        <v>2.25</v>
      </c>
      <c r="E11835" s="2">
        <v>2060</v>
      </c>
      <c r="F11835" s="2">
        <v>31400</v>
      </c>
      <c r="G11835" s="2">
        <v>2</v>
      </c>
      <c r="H11835" s="2">
        <v>0</v>
      </c>
      <c r="I11835" s="2">
        <v>0</v>
      </c>
      <c r="J11835" s="2">
        <v>3</v>
      </c>
      <c r="K11835" s="2">
        <v>8</v>
      </c>
      <c r="L11835" s="2">
        <v>2060</v>
      </c>
      <c r="M11835" s="2">
        <v>0</v>
      </c>
      <c r="N11835" s="2">
        <v>1984</v>
      </c>
      <c r="O11835" s="2">
        <v>0</v>
      </c>
      <c r="P11835" s="2">
        <v>122019</v>
      </c>
      <c r="Q11835" s="2">
        <v>52.851599999999998</v>
      </c>
      <c r="R11835" s="2">
        <v>-114.246</v>
      </c>
      <c r="S11835" s="2">
        <v>2160</v>
      </c>
      <c r="T11835" s="2">
        <v>34500</v>
      </c>
      <c r="U11835" s="2">
        <v>3</v>
      </c>
      <c r="V11835" s="2">
        <v>77</v>
      </c>
      <c r="W11835" s="1">
        <v>560000</v>
      </c>
    </row>
    <row r="11836" spans="1:23" x14ac:dyDescent="0.3">
      <c r="A11836" s="2">
        <v>6762817653</v>
      </c>
      <c r="B11836" s="3">
        <v>42677</v>
      </c>
      <c r="C11836" s="2">
        <v>4</v>
      </c>
      <c r="D11836" s="2">
        <v>2.25</v>
      </c>
      <c r="E11836" s="2">
        <v>1650</v>
      </c>
      <c r="F11836" s="2">
        <v>7200</v>
      </c>
      <c r="G11836" s="2">
        <v>1</v>
      </c>
      <c r="H11836" s="2">
        <v>0</v>
      </c>
      <c r="I11836" s="2">
        <v>0</v>
      </c>
      <c r="J11836" s="2">
        <v>3</v>
      </c>
      <c r="K11836" s="2">
        <v>8</v>
      </c>
      <c r="L11836" s="2">
        <v>1650</v>
      </c>
      <c r="M11836" s="2">
        <v>0</v>
      </c>
      <c r="N11836" s="2">
        <v>1967</v>
      </c>
      <c r="O11836" s="2">
        <v>0</v>
      </c>
      <c r="P11836" s="2">
        <v>122029</v>
      </c>
      <c r="Q11836" s="2">
        <v>52.868400000000001</v>
      </c>
      <c r="R11836" s="2">
        <v>-114.306</v>
      </c>
      <c r="S11836" s="2">
        <v>2180</v>
      </c>
      <c r="T11836" s="2">
        <v>7950</v>
      </c>
      <c r="U11836" s="2">
        <v>1</v>
      </c>
      <c r="V11836" s="2">
        <v>54</v>
      </c>
      <c r="W11836" s="1">
        <v>550000</v>
      </c>
    </row>
    <row r="11837" spans="1:23" x14ac:dyDescent="0.3">
      <c r="A11837" s="2">
        <v>6762817808</v>
      </c>
      <c r="B11837" s="3">
        <v>42677</v>
      </c>
      <c r="C11837" s="2">
        <v>2</v>
      </c>
      <c r="D11837" s="2">
        <v>1</v>
      </c>
      <c r="E11837" s="2">
        <v>1657</v>
      </c>
      <c r="F11837" s="2">
        <v>5031</v>
      </c>
      <c r="G11837" s="2">
        <v>2</v>
      </c>
      <c r="H11837" s="2">
        <v>0</v>
      </c>
      <c r="I11837" s="2">
        <v>0</v>
      </c>
      <c r="J11837" s="2">
        <v>3</v>
      </c>
      <c r="K11837" s="2">
        <v>7</v>
      </c>
      <c r="L11837" s="2">
        <v>1657</v>
      </c>
      <c r="M11837" s="2">
        <v>0</v>
      </c>
      <c r="N11837" s="2">
        <v>1910</v>
      </c>
      <c r="O11837" s="2">
        <v>0</v>
      </c>
      <c r="P11837" s="2">
        <v>122009</v>
      </c>
      <c r="Q11837" s="2">
        <v>52.799900000000001</v>
      </c>
      <c r="R11837" s="2">
        <v>-114.57899999999999</v>
      </c>
      <c r="S11837" s="2">
        <v>2050</v>
      </c>
      <c r="T11837" s="2">
        <v>6201</v>
      </c>
      <c r="U11837" s="2">
        <v>3</v>
      </c>
      <c r="V11837" s="2">
        <v>63</v>
      </c>
      <c r="W11837" s="1">
        <v>546000</v>
      </c>
    </row>
    <row r="11838" spans="1:23" x14ac:dyDescent="0.3">
      <c r="A11838" s="2">
        <v>6762818289</v>
      </c>
      <c r="B11838" s="3">
        <v>42677</v>
      </c>
      <c r="C11838" s="2">
        <v>4</v>
      </c>
      <c r="D11838" s="2">
        <v>2.5</v>
      </c>
      <c r="E11838" s="2">
        <v>3250</v>
      </c>
      <c r="F11838" s="2">
        <v>4500</v>
      </c>
      <c r="G11838" s="2">
        <v>2</v>
      </c>
      <c r="H11838" s="2">
        <v>0</v>
      </c>
      <c r="I11838" s="2">
        <v>0</v>
      </c>
      <c r="J11838" s="2">
        <v>3</v>
      </c>
      <c r="K11838" s="2">
        <v>8</v>
      </c>
      <c r="L11838" s="2">
        <v>3250</v>
      </c>
      <c r="M11838" s="2">
        <v>0</v>
      </c>
      <c r="N11838" s="2">
        <v>2008</v>
      </c>
      <c r="O11838" s="2">
        <v>0</v>
      </c>
      <c r="P11838" s="2">
        <v>122015</v>
      </c>
      <c r="Q11838" s="2">
        <v>52.724400000000003</v>
      </c>
      <c r="R11838" s="2">
        <v>-114.34</v>
      </c>
      <c r="S11838" s="2">
        <v>3030</v>
      </c>
      <c r="T11838" s="2">
        <v>4598</v>
      </c>
      <c r="U11838" s="2">
        <v>2</v>
      </c>
      <c r="V11838" s="2">
        <v>56</v>
      </c>
      <c r="W11838" s="1">
        <v>530000</v>
      </c>
    </row>
    <row r="11839" spans="1:23" x14ac:dyDescent="0.3">
      <c r="A11839" s="2">
        <v>6762818842</v>
      </c>
      <c r="B11839" s="3">
        <v>42677</v>
      </c>
      <c r="C11839" s="2">
        <v>3</v>
      </c>
      <c r="D11839" s="2">
        <v>1</v>
      </c>
      <c r="E11839" s="2">
        <v>1430</v>
      </c>
      <c r="F11839" s="2">
        <v>3455</v>
      </c>
      <c r="G11839" s="2">
        <v>1</v>
      </c>
      <c r="H11839" s="2">
        <v>0</v>
      </c>
      <c r="I11839" s="2">
        <v>0</v>
      </c>
      <c r="J11839" s="2">
        <v>3</v>
      </c>
      <c r="K11839" s="2">
        <v>7</v>
      </c>
      <c r="L11839" s="2">
        <v>980</v>
      </c>
      <c r="M11839" s="2">
        <v>450</v>
      </c>
      <c r="N11839" s="2">
        <v>1947</v>
      </c>
      <c r="O11839" s="2">
        <v>0</v>
      </c>
      <c r="P11839" s="2">
        <v>122028</v>
      </c>
      <c r="Q11839" s="2">
        <v>52.917299999999997</v>
      </c>
      <c r="R11839" s="2">
        <v>-114.526</v>
      </c>
      <c r="S11839" s="2">
        <v>1450</v>
      </c>
      <c r="T11839" s="2">
        <v>4599</v>
      </c>
      <c r="U11839" s="2">
        <v>2</v>
      </c>
      <c r="V11839" s="2">
        <v>56</v>
      </c>
      <c r="W11839" s="1">
        <v>511000</v>
      </c>
    </row>
    <row r="11840" spans="1:23" x14ac:dyDescent="0.3">
      <c r="A11840" s="2">
        <v>6762818936</v>
      </c>
      <c r="B11840" s="3">
        <v>42677</v>
      </c>
      <c r="C11840" s="2">
        <v>4</v>
      </c>
      <c r="D11840" s="2">
        <v>2</v>
      </c>
      <c r="E11840" s="2">
        <v>1960</v>
      </c>
      <c r="F11840" s="2">
        <v>2166</v>
      </c>
      <c r="G11840" s="2">
        <v>1.5</v>
      </c>
      <c r="H11840" s="2">
        <v>0</v>
      </c>
      <c r="I11840" s="2">
        <v>0</v>
      </c>
      <c r="J11840" s="2">
        <v>4</v>
      </c>
      <c r="K11840" s="2">
        <v>7</v>
      </c>
      <c r="L11840" s="2">
        <v>1260</v>
      </c>
      <c r="M11840" s="2">
        <v>700</v>
      </c>
      <c r="N11840" s="2">
        <v>1926</v>
      </c>
      <c r="O11840" s="2">
        <v>0</v>
      </c>
      <c r="P11840" s="2">
        <v>122028</v>
      </c>
      <c r="Q11840" s="2">
        <v>52.884500000000003</v>
      </c>
      <c r="R11840" s="2">
        <v>-114.53400000000001</v>
      </c>
      <c r="S11840" s="2">
        <v>1670</v>
      </c>
      <c r="T11840" s="2">
        <v>4000</v>
      </c>
      <c r="U11840" s="2">
        <v>3</v>
      </c>
      <c r="V11840" s="2">
        <v>69</v>
      </c>
      <c r="W11840" s="1">
        <v>509000</v>
      </c>
    </row>
    <row r="11841" spans="1:23" x14ac:dyDescent="0.3">
      <c r="A11841" s="2">
        <v>6762819055</v>
      </c>
      <c r="B11841" s="3">
        <v>42677</v>
      </c>
      <c r="C11841" s="2">
        <v>3</v>
      </c>
      <c r="D11841" s="2">
        <v>2.5</v>
      </c>
      <c r="E11841" s="2">
        <v>1870</v>
      </c>
      <c r="F11841" s="2">
        <v>9135</v>
      </c>
      <c r="G11841" s="2">
        <v>1</v>
      </c>
      <c r="H11841" s="2">
        <v>0</v>
      </c>
      <c r="I11841" s="2">
        <v>0</v>
      </c>
      <c r="J11841" s="2">
        <v>3</v>
      </c>
      <c r="K11841" s="2">
        <v>7</v>
      </c>
      <c r="L11841" s="2">
        <v>1250</v>
      </c>
      <c r="M11841" s="2">
        <v>620</v>
      </c>
      <c r="N11841" s="2">
        <v>1984</v>
      </c>
      <c r="O11841" s="2">
        <v>0</v>
      </c>
      <c r="P11841" s="2">
        <v>122019</v>
      </c>
      <c r="Q11841" s="2">
        <v>52.856900000000003</v>
      </c>
      <c r="R11841" s="2">
        <v>-114.25</v>
      </c>
      <c r="S11841" s="2">
        <v>1550</v>
      </c>
      <c r="T11841" s="2">
        <v>9100</v>
      </c>
      <c r="U11841" s="2">
        <v>3</v>
      </c>
      <c r="V11841" s="2">
        <v>79</v>
      </c>
      <c r="W11841" s="1">
        <v>502000</v>
      </c>
    </row>
    <row r="11842" spans="1:23" x14ac:dyDescent="0.3">
      <c r="A11842" s="2">
        <v>6762819150</v>
      </c>
      <c r="B11842" s="3">
        <v>42677</v>
      </c>
      <c r="C11842" s="2">
        <v>4</v>
      </c>
      <c r="D11842" s="2">
        <v>2.5</v>
      </c>
      <c r="E11842" s="2">
        <v>3010</v>
      </c>
      <c r="F11842" s="2">
        <v>5040</v>
      </c>
      <c r="G11842" s="2">
        <v>2</v>
      </c>
      <c r="H11842" s="2">
        <v>0</v>
      </c>
      <c r="I11842" s="2">
        <v>0</v>
      </c>
      <c r="J11842" s="2">
        <v>3</v>
      </c>
      <c r="K11842" s="2">
        <v>8</v>
      </c>
      <c r="L11842" s="2">
        <v>3010</v>
      </c>
      <c r="M11842" s="2">
        <v>0</v>
      </c>
      <c r="N11842" s="2">
        <v>2006</v>
      </c>
      <c r="O11842" s="2">
        <v>0</v>
      </c>
      <c r="P11842" s="2">
        <v>122038</v>
      </c>
      <c r="Q11842" s="2">
        <v>52.939</v>
      </c>
      <c r="R11842" s="2">
        <v>-114.54</v>
      </c>
      <c r="S11842" s="2">
        <v>1090</v>
      </c>
      <c r="T11842" s="2">
        <v>5040</v>
      </c>
      <c r="U11842" s="2">
        <v>3</v>
      </c>
      <c r="V11842" s="2">
        <v>57</v>
      </c>
      <c r="W11842" s="1">
        <v>500000</v>
      </c>
    </row>
    <row r="11843" spans="1:23" x14ac:dyDescent="0.3">
      <c r="A11843" s="2">
        <v>6762819382</v>
      </c>
      <c r="B11843" s="3">
        <v>42677</v>
      </c>
      <c r="C11843" s="2">
        <v>3</v>
      </c>
      <c r="D11843" s="2">
        <v>1.75</v>
      </c>
      <c r="E11843" s="2">
        <v>1890</v>
      </c>
      <c r="F11843" s="2">
        <v>6557</v>
      </c>
      <c r="G11843" s="2">
        <v>1</v>
      </c>
      <c r="H11843" s="2">
        <v>0</v>
      </c>
      <c r="I11843" s="2">
        <v>0</v>
      </c>
      <c r="J11843" s="2">
        <v>3</v>
      </c>
      <c r="K11843" s="2">
        <v>8</v>
      </c>
      <c r="L11843" s="2">
        <v>1890</v>
      </c>
      <c r="M11843" s="2">
        <v>0</v>
      </c>
      <c r="N11843" s="2">
        <v>1967</v>
      </c>
      <c r="O11843" s="2">
        <v>0</v>
      </c>
      <c r="P11843" s="2">
        <v>122022</v>
      </c>
      <c r="Q11843" s="2">
        <v>52.933199999999999</v>
      </c>
      <c r="R11843" s="2">
        <v>-114.476</v>
      </c>
      <c r="S11843" s="2">
        <v>1920</v>
      </c>
      <c r="T11843" s="2">
        <v>6793</v>
      </c>
      <c r="U11843" s="2">
        <v>3</v>
      </c>
      <c r="V11843" s="2">
        <v>73</v>
      </c>
      <c r="W11843" s="1">
        <v>495000</v>
      </c>
    </row>
    <row r="11844" spans="1:23" x14ac:dyDescent="0.3">
      <c r="A11844" s="2">
        <v>6762819755</v>
      </c>
      <c r="B11844" s="3">
        <v>42677</v>
      </c>
      <c r="C11844" s="2">
        <v>4</v>
      </c>
      <c r="D11844" s="2">
        <v>1.75</v>
      </c>
      <c r="E11844" s="2">
        <v>1920</v>
      </c>
      <c r="F11844" s="2">
        <v>1137</v>
      </c>
      <c r="G11844" s="2">
        <v>1</v>
      </c>
      <c r="H11844" s="2">
        <v>0</v>
      </c>
      <c r="I11844" s="2">
        <v>0</v>
      </c>
      <c r="J11844" s="2">
        <v>4</v>
      </c>
      <c r="K11844" s="2">
        <v>7</v>
      </c>
      <c r="L11844" s="2">
        <v>1470</v>
      </c>
      <c r="M11844" s="2">
        <v>450</v>
      </c>
      <c r="N11844" s="2">
        <v>1966</v>
      </c>
      <c r="O11844" s="2">
        <v>0</v>
      </c>
      <c r="P11844" s="2">
        <v>122027</v>
      </c>
      <c r="Q11844" s="2">
        <v>52.798299999999998</v>
      </c>
      <c r="R11844" s="2">
        <v>-114.367</v>
      </c>
      <c r="S11844" s="2">
        <v>1820</v>
      </c>
      <c r="T11844" s="2">
        <v>10091</v>
      </c>
      <c r="U11844" s="2">
        <v>2</v>
      </c>
      <c r="V11844" s="2">
        <v>67</v>
      </c>
      <c r="W11844" s="1">
        <v>481000</v>
      </c>
    </row>
    <row r="11845" spans="1:23" x14ac:dyDescent="0.3">
      <c r="A11845" s="2">
        <v>6762819988</v>
      </c>
      <c r="B11845" s="3">
        <v>42677</v>
      </c>
      <c r="C11845" s="2">
        <v>3</v>
      </c>
      <c r="D11845" s="2">
        <v>2.5</v>
      </c>
      <c r="E11845" s="2">
        <v>2420</v>
      </c>
      <c r="F11845" s="2">
        <v>36862</v>
      </c>
      <c r="G11845" s="2">
        <v>1</v>
      </c>
      <c r="H11845" s="2">
        <v>0</v>
      </c>
      <c r="I11845" s="2">
        <v>0</v>
      </c>
      <c r="J11845" s="2">
        <v>4</v>
      </c>
      <c r="K11845" s="2">
        <v>8</v>
      </c>
      <c r="L11845" s="2">
        <v>1530</v>
      </c>
      <c r="M11845" s="2">
        <v>890</v>
      </c>
      <c r="N11845" s="2">
        <v>1957</v>
      </c>
      <c r="O11845" s="2">
        <v>0</v>
      </c>
      <c r="P11845" s="2">
        <v>122040</v>
      </c>
      <c r="Q11845" s="2">
        <v>52.556399999999996</v>
      </c>
      <c r="R11845" s="2">
        <v>-114.498</v>
      </c>
      <c r="S11845" s="2">
        <v>1670</v>
      </c>
      <c r="T11845" s="2">
        <v>9046</v>
      </c>
      <c r="U11845" s="2">
        <v>3</v>
      </c>
      <c r="V11845" s="2">
        <v>56</v>
      </c>
      <c r="W11845" s="1">
        <v>475000</v>
      </c>
    </row>
    <row r="11846" spans="1:23" x14ac:dyDescent="0.3">
      <c r="A11846" s="2">
        <v>6762820569</v>
      </c>
      <c r="B11846" s="3">
        <v>42677</v>
      </c>
      <c r="C11846" s="2">
        <v>2</v>
      </c>
      <c r="D11846" s="2">
        <v>1</v>
      </c>
      <c r="E11846" s="2">
        <v>840</v>
      </c>
      <c r="F11846" s="2">
        <v>5000</v>
      </c>
      <c r="G11846" s="2">
        <v>1</v>
      </c>
      <c r="H11846" s="2">
        <v>0</v>
      </c>
      <c r="I11846" s="2">
        <v>0</v>
      </c>
      <c r="J11846" s="2">
        <v>4</v>
      </c>
      <c r="K11846" s="2">
        <v>7</v>
      </c>
      <c r="L11846" s="2">
        <v>840</v>
      </c>
      <c r="M11846" s="2">
        <v>0</v>
      </c>
      <c r="N11846" s="2">
        <v>1908</v>
      </c>
      <c r="O11846" s="2">
        <v>0</v>
      </c>
      <c r="P11846" s="2">
        <v>122007</v>
      </c>
      <c r="Q11846" s="2">
        <v>52.910299999999999</v>
      </c>
      <c r="R11846" s="2">
        <v>-114.56100000000001</v>
      </c>
      <c r="S11846" s="2">
        <v>1240</v>
      </c>
      <c r="T11846" s="2">
        <v>5000</v>
      </c>
      <c r="U11846" s="2">
        <v>3</v>
      </c>
      <c r="V11846" s="2">
        <v>61</v>
      </c>
      <c r="W11846" s="1">
        <v>457500</v>
      </c>
    </row>
    <row r="11847" spans="1:23" x14ac:dyDescent="0.3">
      <c r="A11847" s="2">
        <v>6762820585</v>
      </c>
      <c r="B11847" s="3">
        <v>42677</v>
      </c>
      <c r="C11847" s="2">
        <v>4</v>
      </c>
      <c r="D11847" s="2">
        <v>2.5</v>
      </c>
      <c r="E11847" s="2">
        <v>2400</v>
      </c>
      <c r="F11847" s="2">
        <v>6811</v>
      </c>
      <c r="G11847" s="2">
        <v>2</v>
      </c>
      <c r="H11847" s="2">
        <v>0</v>
      </c>
      <c r="I11847" s="2">
        <v>0</v>
      </c>
      <c r="J11847" s="2">
        <v>3</v>
      </c>
      <c r="K11847" s="2">
        <v>8</v>
      </c>
      <c r="L11847" s="2">
        <v>2400</v>
      </c>
      <c r="M11847" s="2">
        <v>0</v>
      </c>
      <c r="N11847" s="2">
        <v>2007</v>
      </c>
      <c r="O11847" s="2">
        <v>0</v>
      </c>
      <c r="P11847" s="2">
        <v>122015</v>
      </c>
      <c r="Q11847" s="2">
        <v>52.725900000000003</v>
      </c>
      <c r="R11847" s="2">
        <v>-114.34</v>
      </c>
      <c r="S11847" s="2">
        <v>2710</v>
      </c>
      <c r="T11847" s="2">
        <v>5314</v>
      </c>
      <c r="U11847" s="2">
        <v>3</v>
      </c>
      <c r="V11847" s="2">
        <v>71</v>
      </c>
      <c r="W11847" s="1">
        <v>456500</v>
      </c>
    </row>
    <row r="11848" spans="1:23" x14ac:dyDescent="0.3">
      <c r="A11848" s="2">
        <v>6762820967</v>
      </c>
      <c r="B11848" s="3">
        <v>42677</v>
      </c>
      <c r="C11848" s="2">
        <v>6</v>
      </c>
      <c r="D11848" s="2">
        <v>4</v>
      </c>
      <c r="E11848" s="2">
        <v>2280</v>
      </c>
      <c r="F11848" s="2">
        <v>5275</v>
      </c>
      <c r="G11848" s="2">
        <v>1</v>
      </c>
      <c r="H11848" s="2">
        <v>0</v>
      </c>
      <c r="I11848" s="2">
        <v>0</v>
      </c>
      <c r="J11848" s="2">
        <v>3</v>
      </c>
      <c r="K11848" s="2">
        <v>7</v>
      </c>
      <c r="L11848" s="2">
        <v>1270</v>
      </c>
      <c r="M11848" s="2">
        <v>1010</v>
      </c>
      <c r="N11848" s="2">
        <v>1998</v>
      </c>
      <c r="O11848" s="2">
        <v>0</v>
      </c>
      <c r="P11848" s="2">
        <v>122059</v>
      </c>
      <c r="Q11848" s="2">
        <v>52.785600000000002</v>
      </c>
      <c r="R11848" s="2">
        <v>-114.48399999999999</v>
      </c>
      <c r="S11848" s="2">
        <v>1760</v>
      </c>
      <c r="T11848" s="2">
        <v>6642</v>
      </c>
      <c r="U11848" s="2">
        <v>3</v>
      </c>
      <c r="V11848" s="2">
        <v>72</v>
      </c>
      <c r="W11848" s="1">
        <v>449500</v>
      </c>
    </row>
    <row r="11849" spans="1:23" x14ac:dyDescent="0.3">
      <c r="A11849" s="2">
        <v>6762821097</v>
      </c>
      <c r="B11849" s="3">
        <v>42677</v>
      </c>
      <c r="C11849" s="2">
        <v>4</v>
      </c>
      <c r="D11849" s="2">
        <v>1.75</v>
      </c>
      <c r="E11849" s="2">
        <v>2100</v>
      </c>
      <c r="F11849" s="2">
        <v>4400</v>
      </c>
      <c r="G11849" s="2">
        <v>1.5</v>
      </c>
      <c r="H11849" s="2">
        <v>0</v>
      </c>
      <c r="I11849" s="2">
        <v>0</v>
      </c>
      <c r="J11849" s="2">
        <v>5</v>
      </c>
      <c r="K11849" s="2">
        <v>7</v>
      </c>
      <c r="L11849" s="2">
        <v>1720</v>
      </c>
      <c r="M11849" s="2">
        <v>380</v>
      </c>
      <c r="N11849" s="2">
        <v>1924</v>
      </c>
      <c r="O11849" s="2">
        <v>0</v>
      </c>
      <c r="P11849" s="2">
        <v>122051</v>
      </c>
      <c r="Q11849" s="2">
        <v>52.759900000000002</v>
      </c>
      <c r="R11849" s="2">
        <v>-114.456</v>
      </c>
      <c r="S11849" s="2">
        <v>1850</v>
      </c>
      <c r="T11849" s="2">
        <v>4400</v>
      </c>
      <c r="U11849" s="2">
        <v>3</v>
      </c>
      <c r="V11849" s="2">
        <v>64</v>
      </c>
      <c r="W11849" s="1">
        <v>445000</v>
      </c>
    </row>
    <row r="11850" spans="1:23" x14ac:dyDescent="0.3">
      <c r="A11850" s="2">
        <v>6762821502</v>
      </c>
      <c r="B11850" s="3">
        <v>42677</v>
      </c>
      <c r="C11850" s="2">
        <v>4</v>
      </c>
      <c r="D11850" s="2">
        <v>2</v>
      </c>
      <c r="E11850" s="2">
        <v>2630</v>
      </c>
      <c r="F11850" s="2">
        <v>9663</v>
      </c>
      <c r="G11850" s="2">
        <v>1</v>
      </c>
      <c r="H11850" s="2">
        <v>0</v>
      </c>
      <c r="I11850" s="2">
        <v>1</v>
      </c>
      <c r="J11850" s="2">
        <v>4</v>
      </c>
      <c r="K11850" s="2">
        <v>8</v>
      </c>
      <c r="L11850" s="2">
        <v>1330</v>
      </c>
      <c r="M11850" s="2">
        <v>1300</v>
      </c>
      <c r="N11850" s="2">
        <v>1956</v>
      </c>
      <c r="O11850" s="2">
        <v>0</v>
      </c>
      <c r="P11850" s="2">
        <v>122053</v>
      </c>
      <c r="Q11850" s="2">
        <v>52.714100000000002</v>
      </c>
      <c r="R11850" s="2">
        <v>-114.38</v>
      </c>
      <c r="S11850" s="2">
        <v>1900</v>
      </c>
      <c r="T11850" s="2">
        <v>8894</v>
      </c>
      <c r="U11850" s="2">
        <v>1</v>
      </c>
      <c r="V11850" s="2">
        <v>78</v>
      </c>
      <c r="W11850" s="1">
        <v>435000</v>
      </c>
    </row>
    <row r="11851" spans="1:23" x14ac:dyDescent="0.3">
      <c r="A11851" s="2">
        <v>6762821735</v>
      </c>
      <c r="B11851" s="3">
        <v>42677</v>
      </c>
      <c r="C11851" s="2">
        <v>4</v>
      </c>
      <c r="D11851" s="2">
        <v>3.25</v>
      </c>
      <c r="E11851" s="2">
        <v>3760</v>
      </c>
      <c r="F11851" s="2">
        <v>4675</v>
      </c>
      <c r="G11851" s="2">
        <v>2</v>
      </c>
      <c r="H11851" s="2">
        <v>0</v>
      </c>
      <c r="I11851" s="2">
        <v>0</v>
      </c>
      <c r="J11851" s="2">
        <v>3</v>
      </c>
      <c r="K11851" s="2">
        <v>8</v>
      </c>
      <c r="L11851" s="2">
        <v>2740</v>
      </c>
      <c r="M11851" s="2">
        <v>1020</v>
      </c>
      <c r="N11851" s="2">
        <v>2007</v>
      </c>
      <c r="O11851" s="2">
        <v>0</v>
      </c>
      <c r="P11851" s="2">
        <v>122024</v>
      </c>
      <c r="Q11851" s="2">
        <v>52.616199999999999</v>
      </c>
      <c r="R11851" s="2">
        <v>-114.238</v>
      </c>
      <c r="S11851" s="2">
        <v>3280</v>
      </c>
      <c r="T11851" s="2">
        <v>4033</v>
      </c>
      <c r="U11851" s="2">
        <v>2</v>
      </c>
      <c r="V11851" s="2">
        <v>72</v>
      </c>
      <c r="W11851" s="1">
        <v>429900</v>
      </c>
    </row>
    <row r="11852" spans="1:23" x14ac:dyDescent="0.3">
      <c r="A11852" s="2">
        <v>6762821908</v>
      </c>
      <c r="B11852" s="3">
        <v>42677</v>
      </c>
      <c r="C11852" s="2">
        <v>4</v>
      </c>
      <c r="D11852" s="2">
        <v>1.5</v>
      </c>
      <c r="E11852" s="2">
        <v>1620</v>
      </c>
      <c r="F11852" s="2">
        <v>7875</v>
      </c>
      <c r="G11852" s="2">
        <v>1</v>
      </c>
      <c r="H11852" s="2">
        <v>0</v>
      </c>
      <c r="I11852" s="2">
        <v>0</v>
      </c>
      <c r="J11852" s="2">
        <v>3</v>
      </c>
      <c r="K11852" s="2">
        <v>7</v>
      </c>
      <c r="L11852" s="2">
        <v>1620</v>
      </c>
      <c r="M11852" s="2">
        <v>0</v>
      </c>
      <c r="N11852" s="2">
        <v>1956</v>
      </c>
      <c r="O11852" s="2">
        <v>0</v>
      </c>
      <c r="P11852" s="2">
        <v>122029</v>
      </c>
      <c r="Q11852" s="2">
        <v>52.834099999999999</v>
      </c>
      <c r="R11852" s="2">
        <v>-114.316</v>
      </c>
      <c r="S11852" s="2">
        <v>1890</v>
      </c>
      <c r="T11852" s="2">
        <v>8400</v>
      </c>
      <c r="U11852" s="2">
        <v>2</v>
      </c>
      <c r="V11852" s="2">
        <v>59</v>
      </c>
      <c r="W11852" s="1">
        <v>425000</v>
      </c>
    </row>
    <row r="11853" spans="1:23" x14ac:dyDescent="0.3">
      <c r="A11853" s="2">
        <v>6762822501</v>
      </c>
      <c r="B11853" s="3">
        <v>42677</v>
      </c>
      <c r="C11853" s="2">
        <v>3</v>
      </c>
      <c r="D11853" s="2">
        <v>2.25</v>
      </c>
      <c r="E11853" s="2">
        <v>2280</v>
      </c>
      <c r="F11853" s="2">
        <v>200811</v>
      </c>
      <c r="G11853" s="2">
        <v>1</v>
      </c>
      <c r="H11853" s="2">
        <v>0</v>
      </c>
      <c r="I11853" s="2">
        <v>0</v>
      </c>
      <c r="J11853" s="2">
        <v>3</v>
      </c>
      <c r="K11853" s="2">
        <v>7</v>
      </c>
      <c r="L11853" s="2">
        <v>2280</v>
      </c>
      <c r="M11853" s="2">
        <v>0</v>
      </c>
      <c r="N11853" s="2">
        <v>1978</v>
      </c>
      <c r="O11853" s="2">
        <v>0</v>
      </c>
      <c r="P11853" s="2">
        <v>122041</v>
      </c>
      <c r="Q11853" s="2">
        <v>52.882199999999997</v>
      </c>
      <c r="R11853" s="2">
        <v>-114.131</v>
      </c>
      <c r="S11853" s="2">
        <v>2280</v>
      </c>
      <c r="T11853" s="2">
        <v>206038</v>
      </c>
      <c r="U11853" s="2">
        <v>2</v>
      </c>
      <c r="V11853" s="2">
        <v>57</v>
      </c>
      <c r="W11853" s="1">
        <v>410000</v>
      </c>
    </row>
    <row r="11854" spans="1:23" x14ac:dyDescent="0.3">
      <c r="A11854" s="2">
        <v>6762822665</v>
      </c>
      <c r="B11854" s="3">
        <v>42677</v>
      </c>
      <c r="C11854" s="2">
        <v>4</v>
      </c>
      <c r="D11854" s="2">
        <v>2.5</v>
      </c>
      <c r="E11854" s="2">
        <v>2090</v>
      </c>
      <c r="F11854" s="2">
        <v>6667</v>
      </c>
      <c r="G11854" s="2">
        <v>2</v>
      </c>
      <c r="H11854" s="2">
        <v>0</v>
      </c>
      <c r="I11854" s="2">
        <v>0</v>
      </c>
      <c r="J11854" s="2">
        <v>3</v>
      </c>
      <c r="K11854" s="2">
        <v>8</v>
      </c>
      <c r="L11854" s="2">
        <v>2090</v>
      </c>
      <c r="M11854" s="2">
        <v>0</v>
      </c>
      <c r="N11854" s="2">
        <v>1997</v>
      </c>
      <c r="O11854" s="2">
        <v>0</v>
      </c>
      <c r="P11854" s="2">
        <v>122046</v>
      </c>
      <c r="Q11854" s="2">
        <v>52.694800000000001</v>
      </c>
      <c r="R11854" s="2">
        <v>-114.34</v>
      </c>
      <c r="S11854" s="2">
        <v>2250</v>
      </c>
      <c r="T11854" s="2">
        <v>6165</v>
      </c>
      <c r="U11854" s="2">
        <v>2</v>
      </c>
      <c r="V11854" s="2">
        <v>65</v>
      </c>
      <c r="W11854" s="1">
        <v>405000</v>
      </c>
    </row>
    <row r="11855" spans="1:23" x14ac:dyDescent="0.3">
      <c r="A11855" s="2">
        <v>6762822879</v>
      </c>
      <c r="B11855" s="3">
        <v>42677</v>
      </c>
      <c r="C11855" s="2">
        <v>4</v>
      </c>
      <c r="D11855" s="2">
        <v>1.75</v>
      </c>
      <c r="E11855" s="2">
        <v>1850</v>
      </c>
      <c r="F11855" s="2">
        <v>6480</v>
      </c>
      <c r="G11855" s="2">
        <v>1</v>
      </c>
      <c r="H11855" s="2">
        <v>0</v>
      </c>
      <c r="I11855" s="2">
        <v>0</v>
      </c>
      <c r="J11855" s="2">
        <v>4</v>
      </c>
      <c r="K11855" s="2">
        <v>7</v>
      </c>
      <c r="L11855" s="2">
        <v>1120</v>
      </c>
      <c r="M11855" s="2">
        <v>730</v>
      </c>
      <c r="N11855" s="2">
        <v>1958</v>
      </c>
      <c r="O11855" s="2">
        <v>0</v>
      </c>
      <c r="P11855" s="2">
        <v>122059</v>
      </c>
      <c r="Q11855" s="2">
        <v>52.782499999999999</v>
      </c>
      <c r="R11855" s="2">
        <v>-114.503</v>
      </c>
      <c r="S11855" s="2">
        <v>1610</v>
      </c>
      <c r="T11855" s="2">
        <v>5040</v>
      </c>
      <c r="U11855" s="2">
        <v>3</v>
      </c>
      <c r="V11855" s="2">
        <v>80</v>
      </c>
      <c r="W11855" s="1">
        <v>400000</v>
      </c>
    </row>
    <row r="11856" spans="1:23" x14ac:dyDescent="0.3">
      <c r="A11856" s="2">
        <v>6762823034</v>
      </c>
      <c r="B11856" s="3">
        <v>42677</v>
      </c>
      <c r="C11856" s="2">
        <v>3</v>
      </c>
      <c r="D11856" s="2">
        <v>1.75</v>
      </c>
      <c r="E11856" s="2">
        <v>1830</v>
      </c>
      <c r="F11856" s="2">
        <v>27468</v>
      </c>
      <c r="G11856" s="2">
        <v>1</v>
      </c>
      <c r="H11856" s="2">
        <v>0</v>
      </c>
      <c r="I11856" s="2">
        <v>0</v>
      </c>
      <c r="J11856" s="2">
        <v>3</v>
      </c>
      <c r="K11856" s="2">
        <v>7</v>
      </c>
      <c r="L11856" s="2">
        <v>1830</v>
      </c>
      <c r="M11856" s="2">
        <v>0</v>
      </c>
      <c r="N11856" s="2">
        <v>1954</v>
      </c>
      <c r="O11856" s="2">
        <v>0</v>
      </c>
      <c r="P11856" s="2">
        <v>122058</v>
      </c>
      <c r="Q11856" s="2">
        <v>53.005400000000002</v>
      </c>
      <c r="R11856" s="2">
        <v>-114.423</v>
      </c>
      <c r="S11856" s="2">
        <v>1860</v>
      </c>
      <c r="T11856" s="2">
        <v>10180</v>
      </c>
      <c r="U11856" s="2">
        <v>1</v>
      </c>
      <c r="V11856" s="2">
        <v>54</v>
      </c>
      <c r="W11856" s="1">
        <v>398000</v>
      </c>
    </row>
    <row r="11857" spans="1:23" x14ac:dyDescent="0.3">
      <c r="A11857" s="2">
        <v>6762823068</v>
      </c>
      <c r="B11857" s="3">
        <v>42677</v>
      </c>
      <c r="C11857" s="2">
        <v>3</v>
      </c>
      <c r="D11857" s="2">
        <v>2</v>
      </c>
      <c r="E11857" s="2">
        <v>1710</v>
      </c>
      <c r="F11857" s="2">
        <v>134489</v>
      </c>
      <c r="G11857" s="2">
        <v>1</v>
      </c>
      <c r="H11857" s="2">
        <v>0</v>
      </c>
      <c r="I11857" s="2">
        <v>2</v>
      </c>
      <c r="J11857" s="2">
        <v>5</v>
      </c>
      <c r="K11857" s="2">
        <v>7</v>
      </c>
      <c r="L11857" s="2">
        <v>1710</v>
      </c>
      <c r="M11857" s="2">
        <v>0</v>
      </c>
      <c r="N11857" s="2">
        <v>1952</v>
      </c>
      <c r="O11857" s="2">
        <v>0</v>
      </c>
      <c r="P11857" s="2">
        <v>122068</v>
      </c>
      <c r="Q11857" s="2">
        <v>52.450699999999998</v>
      </c>
      <c r="R11857" s="2">
        <v>-114.17400000000001</v>
      </c>
      <c r="S11857" s="2">
        <v>1700</v>
      </c>
      <c r="T11857" s="2">
        <v>63823</v>
      </c>
      <c r="U11857" s="2">
        <v>3</v>
      </c>
      <c r="V11857" s="2">
        <v>78</v>
      </c>
      <c r="W11857" s="1">
        <v>397000</v>
      </c>
    </row>
    <row r="11858" spans="1:23" x14ac:dyDescent="0.3">
      <c r="A11858" s="2">
        <v>6762823226</v>
      </c>
      <c r="B11858" s="3">
        <v>42677</v>
      </c>
      <c r="C11858" s="2">
        <v>4</v>
      </c>
      <c r="D11858" s="2">
        <v>2.5</v>
      </c>
      <c r="E11858" s="2">
        <v>2300</v>
      </c>
      <c r="F11858" s="2">
        <v>41167</v>
      </c>
      <c r="G11858" s="2">
        <v>2</v>
      </c>
      <c r="H11858" s="2">
        <v>0</v>
      </c>
      <c r="I11858" s="2">
        <v>0</v>
      </c>
      <c r="J11858" s="2">
        <v>3</v>
      </c>
      <c r="K11858" s="2">
        <v>7</v>
      </c>
      <c r="L11858" s="2">
        <v>2300</v>
      </c>
      <c r="M11858" s="2">
        <v>0</v>
      </c>
      <c r="N11858" s="2">
        <v>1988</v>
      </c>
      <c r="O11858" s="2">
        <v>0</v>
      </c>
      <c r="P11858" s="2">
        <v>122035</v>
      </c>
      <c r="Q11858" s="2">
        <v>52.571199999999997</v>
      </c>
      <c r="R11858" s="2">
        <v>-114.298</v>
      </c>
      <c r="S11858" s="2">
        <v>2300</v>
      </c>
      <c r="T11858" s="2">
        <v>21765</v>
      </c>
      <c r="U11858" s="2">
        <v>3</v>
      </c>
      <c r="V11858" s="2">
        <v>68</v>
      </c>
      <c r="W11858" s="1">
        <v>392000</v>
      </c>
    </row>
    <row r="11859" spans="1:23" x14ac:dyDescent="0.3">
      <c r="A11859" s="2">
        <v>6762823298</v>
      </c>
      <c r="B11859" s="3">
        <v>42677</v>
      </c>
      <c r="C11859" s="2">
        <v>3</v>
      </c>
      <c r="D11859" s="2">
        <v>1.5</v>
      </c>
      <c r="E11859" s="2">
        <v>1650</v>
      </c>
      <c r="F11859" s="2">
        <v>8676</v>
      </c>
      <c r="G11859" s="2">
        <v>1</v>
      </c>
      <c r="H11859" s="2">
        <v>0</v>
      </c>
      <c r="I11859" s="2">
        <v>0</v>
      </c>
      <c r="J11859" s="2">
        <v>4</v>
      </c>
      <c r="K11859" s="2">
        <v>8</v>
      </c>
      <c r="L11859" s="2">
        <v>1130</v>
      </c>
      <c r="M11859" s="2">
        <v>520</v>
      </c>
      <c r="N11859" s="2">
        <v>1979</v>
      </c>
      <c r="O11859" s="2">
        <v>0</v>
      </c>
      <c r="P11859" s="2">
        <v>122038</v>
      </c>
      <c r="Q11859" s="2">
        <v>52.9771</v>
      </c>
      <c r="R11859" s="2">
        <v>-114.542</v>
      </c>
      <c r="S11859" s="2">
        <v>1400</v>
      </c>
      <c r="T11859" s="2">
        <v>8499</v>
      </c>
      <c r="U11859" s="2">
        <v>1</v>
      </c>
      <c r="V11859" s="2">
        <v>60</v>
      </c>
      <c r="W11859" s="1">
        <v>390000</v>
      </c>
    </row>
    <row r="11860" spans="1:23" x14ac:dyDescent="0.3">
      <c r="A11860" s="2">
        <v>6762823299</v>
      </c>
      <c r="B11860" s="3">
        <v>42677</v>
      </c>
      <c r="C11860" s="2">
        <v>3</v>
      </c>
      <c r="D11860" s="2">
        <v>1.75</v>
      </c>
      <c r="E11860" s="2">
        <v>2200</v>
      </c>
      <c r="F11860" s="2">
        <v>8036</v>
      </c>
      <c r="G11860" s="2">
        <v>1</v>
      </c>
      <c r="H11860" s="2">
        <v>0</v>
      </c>
      <c r="I11860" s="2">
        <v>0</v>
      </c>
      <c r="J11860" s="2">
        <v>3</v>
      </c>
      <c r="K11860" s="2">
        <v>7</v>
      </c>
      <c r="L11860" s="2">
        <v>1270</v>
      </c>
      <c r="M11860" s="2">
        <v>930</v>
      </c>
      <c r="N11860" s="2">
        <v>1978</v>
      </c>
      <c r="O11860" s="2">
        <v>0</v>
      </c>
      <c r="P11860" s="2">
        <v>122017</v>
      </c>
      <c r="Q11860" s="2">
        <v>53.006300000000003</v>
      </c>
      <c r="R11860" s="2">
        <v>-114.399</v>
      </c>
      <c r="S11860" s="2">
        <v>1850</v>
      </c>
      <c r="T11860" s="2">
        <v>7563</v>
      </c>
      <c r="U11860" s="2">
        <v>1</v>
      </c>
      <c r="V11860" s="2">
        <v>66</v>
      </c>
      <c r="W11860" s="1">
        <v>390000</v>
      </c>
    </row>
    <row r="11861" spans="1:23" x14ac:dyDescent="0.3">
      <c r="A11861" s="2">
        <v>6762823589</v>
      </c>
      <c r="B11861" s="3">
        <v>42677</v>
      </c>
      <c r="C11861" s="2">
        <v>3</v>
      </c>
      <c r="D11861" s="2">
        <v>2.5</v>
      </c>
      <c r="E11861" s="2">
        <v>1760</v>
      </c>
      <c r="F11861" s="2">
        <v>5390</v>
      </c>
      <c r="G11861" s="2">
        <v>1</v>
      </c>
      <c r="H11861" s="2">
        <v>0</v>
      </c>
      <c r="I11861" s="2">
        <v>0</v>
      </c>
      <c r="J11861" s="2">
        <v>3</v>
      </c>
      <c r="K11861" s="2">
        <v>8</v>
      </c>
      <c r="L11861" s="2">
        <v>1760</v>
      </c>
      <c r="M11861" s="2">
        <v>0</v>
      </c>
      <c r="N11861" s="2">
        <v>2014</v>
      </c>
      <c r="O11861" s="2">
        <v>0</v>
      </c>
      <c r="P11861" s="2">
        <v>122024</v>
      </c>
      <c r="Q11861" s="2">
        <v>52.578200000000002</v>
      </c>
      <c r="R11861" s="2">
        <v>-114.232</v>
      </c>
      <c r="S11861" s="2">
        <v>2310</v>
      </c>
      <c r="T11861" s="2">
        <v>5117</v>
      </c>
      <c r="U11861" s="2">
        <v>2</v>
      </c>
      <c r="V11861" s="2">
        <v>72</v>
      </c>
      <c r="W11861" s="1">
        <v>382495</v>
      </c>
    </row>
    <row r="11862" spans="1:23" x14ac:dyDescent="0.3">
      <c r="A11862" s="2">
        <v>6762823619</v>
      </c>
      <c r="B11862" s="3">
        <v>42677</v>
      </c>
      <c r="C11862" s="2">
        <v>2</v>
      </c>
      <c r="D11862" s="2">
        <v>1</v>
      </c>
      <c r="E11862" s="2">
        <v>1430</v>
      </c>
      <c r="F11862" s="2">
        <v>7819</v>
      </c>
      <c r="G11862" s="2">
        <v>1</v>
      </c>
      <c r="H11862" s="2">
        <v>0</v>
      </c>
      <c r="I11862" s="2">
        <v>0</v>
      </c>
      <c r="J11862" s="2">
        <v>3</v>
      </c>
      <c r="K11862" s="2">
        <v>7</v>
      </c>
      <c r="L11862" s="2">
        <v>1110</v>
      </c>
      <c r="M11862" s="2">
        <v>320</v>
      </c>
      <c r="N11862" s="2">
        <v>1944</v>
      </c>
      <c r="O11862" s="2">
        <v>0</v>
      </c>
      <c r="P11862" s="2">
        <v>122022</v>
      </c>
      <c r="Q11862" s="2">
        <v>52.960700000000003</v>
      </c>
      <c r="R11862" s="2">
        <v>-114.492</v>
      </c>
      <c r="S11862" s="2">
        <v>1380</v>
      </c>
      <c r="T11862" s="2">
        <v>7473</v>
      </c>
      <c r="U11862" s="2">
        <v>1</v>
      </c>
      <c r="V11862" s="2">
        <v>72</v>
      </c>
      <c r="W11862" s="1">
        <v>380950</v>
      </c>
    </row>
    <row r="11863" spans="1:23" x14ac:dyDescent="0.3">
      <c r="A11863" s="2">
        <v>6762823670</v>
      </c>
      <c r="B11863" s="3">
        <v>42677</v>
      </c>
      <c r="C11863" s="2">
        <v>3</v>
      </c>
      <c r="D11863" s="2">
        <v>2.5</v>
      </c>
      <c r="E11863" s="2">
        <v>1840</v>
      </c>
      <c r="F11863" s="2">
        <v>6985</v>
      </c>
      <c r="G11863" s="2">
        <v>1</v>
      </c>
      <c r="H11863" s="2">
        <v>0</v>
      </c>
      <c r="I11863" s="2">
        <v>0</v>
      </c>
      <c r="J11863" s="2">
        <v>3</v>
      </c>
      <c r="K11863" s="2">
        <v>7</v>
      </c>
      <c r="L11863" s="2">
        <v>1290</v>
      </c>
      <c r="M11863" s="2">
        <v>550</v>
      </c>
      <c r="N11863" s="2">
        <v>1971</v>
      </c>
      <c r="O11863" s="2">
        <v>0</v>
      </c>
      <c r="P11863" s="2">
        <v>122038</v>
      </c>
      <c r="Q11863" s="2">
        <v>52.988599999999998</v>
      </c>
      <c r="R11863" s="2">
        <v>-114.532</v>
      </c>
      <c r="S11863" s="2">
        <v>2160</v>
      </c>
      <c r="T11863" s="2">
        <v>7990</v>
      </c>
      <c r="U11863" s="2">
        <v>2</v>
      </c>
      <c r="V11863" s="2">
        <v>58</v>
      </c>
      <c r="W11863" s="1">
        <v>380000</v>
      </c>
    </row>
    <row r="11864" spans="1:23" x14ac:dyDescent="0.3">
      <c r="A11864" s="2">
        <v>6762823671</v>
      </c>
      <c r="B11864" s="3">
        <v>42677</v>
      </c>
      <c r="C11864" s="2">
        <v>2</v>
      </c>
      <c r="D11864" s="2">
        <v>1</v>
      </c>
      <c r="E11864" s="2">
        <v>980</v>
      </c>
      <c r="F11864" s="2">
        <v>3400</v>
      </c>
      <c r="G11864" s="2">
        <v>1</v>
      </c>
      <c r="H11864" s="2">
        <v>0</v>
      </c>
      <c r="I11864" s="2">
        <v>0</v>
      </c>
      <c r="J11864" s="2">
        <v>3</v>
      </c>
      <c r="K11864" s="2">
        <v>7</v>
      </c>
      <c r="L11864" s="2">
        <v>980</v>
      </c>
      <c r="M11864" s="2">
        <v>0</v>
      </c>
      <c r="N11864" s="2">
        <v>1923</v>
      </c>
      <c r="O11864" s="2">
        <v>0</v>
      </c>
      <c r="P11864" s="2">
        <v>122004</v>
      </c>
      <c r="Q11864" s="2">
        <v>52.898800000000001</v>
      </c>
      <c r="R11864" s="2">
        <v>-114.51300000000001</v>
      </c>
      <c r="S11864" s="2">
        <v>1200</v>
      </c>
      <c r="T11864" s="2">
        <v>3420</v>
      </c>
      <c r="U11864" s="2">
        <v>1</v>
      </c>
      <c r="V11864" s="2">
        <v>60</v>
      </c>
      <c r="W11864" s="1">
        <v>380000</v>
      </c>
    </row>
    <row r="11865" spans="1:23" x14ac:dyDescent="0.3">
      <c r="A11865" s="2">
        <v>6762823775</v>
      </c>
      <c r="B11865" s="3">
        <v>42677</v>
      </c>
      <c r="C11865" s="2">
        <v>4</v>
      </c>
      <c r="D11865" s="2">
        <v>1.75</v>
      </c>
      <c r="E11865" s="2">
        <v>1700</v>
      </c>
      <c r="F11865" s="2">
        <v>8640</v>
      </c>
      <c r="G11865" s="2">
        <v>1</v>
      </c>
      <c r="H11865" s="2">
        <v>0</v>
      </c>
      <c r="I11865" s="2">
        <v>0</v>
      </c>
      <c r="J11865" s="2">
        <v>3</v>
      </c>
      <c r="K11865" s="2">
        <v>7</v>
      </c>
      <c r="L11865" s="2">
        <v>850</v>
      </c>
      <c r="M11865" s="2">
        <v>850</v>
      </c>
      <c r="N11865" s="2">
        <v>1955</v>
      </c>
      <c r="O11865" s="2">
        <v>0</v>
      </c>
      <c r="P11865" s="2">
        <v>122027</v>
      </c>
      <c r="Q11865" s="2">
        <v>52.807200000000002</v>
      </c>
      <c r="R11865" s="2">
        <v>-114.343</v>
      </c>
      <c r="S11865" s="2">
        <v>1620</v>
      </c>
      <c r="T11865" s="2">
        <v>9000</v>
      </c>
      <c r="U11865" s="2">
        <v>3</v>
      </c>
      <c r="V11865" s="2">
        <v>53</v>
      </c>
      <c r="W11865" s="1">
        <v>378500</v>
      </c>
    </row>
    <row r="11866" spans="1:23" x14ac:dyDescent="0.3">
      <c r="A11866" s="2">
        <v>6762824681</v>
      </c>
      <c r="B11866" s="3">
        <v>42677</v>
      </c>
      <c r="C11866" s="2">
        <v>4</v>
      </c>
      <c r="D11866" s="2">
        <v>1.75</v>
      </c>
      <c r="E11866" s="2">
        <v>2160</v>
      </c>
      <c r="F11866" s="2">
        <v>7417</v>
      </c>
      <c r="G11866" s="2">
        <v>1</v>
      </c>
      <c r="H11866" s="2">
        <v>0</v>
      </c>
      <c r="I11866" s="2">
        <v>0</v>
      </c>
      <c r="J11866" s="2">
        <v>4</v>
      </c>
      <c r="K11866" s="2">
        <v>7</v>
      </c>
      <c r="L11866" s="2">
        <v>1360</v>
      </c>
      <c r="M11866" s="2">
        <v>800</v>
      </c>
      <c r="N11866" s="2">
        <v>1983</v>
      </c>
      <c r="O11866" s="2">
        <v>0</v>
      </c>
      <c r="P11866" s="2">
        <v>122053</v>
      </c>
      <c r="Q11866" s="2">
        <v>52.742199999999997</v>
      </c>
      <c r="R11866" s="2">
        <v>-114.371</v>
      </c>
      <c r="S11866" s="2">
        <v>1880</v>
      </c>
      <c r="T11866" s="2">
        <v>8022</v>
      </c>
      <c r="U11866" s="2">
        <v>3</v>
      </c>
      <c r="V11866" s="2">
        <v>59</v>
      </c>
      <c r="W11866" s="1">
        <v>355000</v>
      </c>
    </row>
    <row r="11867" spans="1:23" x14ac:dyDescent="0.3">
      <c r="A11867" s="2">
        <v>6762824737</v>
      </c>
      <c r="B11867" s="3">
        <v>42677</v>
      </c>
      <c r="C11867" s="2">
        <v>6</v>
      </c>
      <c r="D11867" s="2">
        <v>3.5</v>
      </c>
      <c r="E11867" s="2">
        <v>3020</v>
      </c>
      <c r="F11867" s="2">
        <v>4500</v>
      </c>
      <c r="G11867" s="2">
        <v>2</v>
      </c>
      <c r="H11867" s="2">
        <v>0</v>
      </c>
      <c r="I11867" s="2">
        <v>0</v>
      </c>
      <c r="J11867" s="2">
        <v>3</v>
      </c>
      <c r="K11867" s="2">
        <v>7</v>
      </c>
      <c r="L11867" s="2">
        <v>3020</v>
      </c>
      <c r="M11867" s="2">
        <v>0</v>
      </c>
      <c r="N11867" s="2">
        <v>1941</v>
      </c>
      <c r="O11867" s="2">
        <v>1992</v>
      </c>
      <c r="P11867" s="2">
        <v>122063</v>
      </c>
      <c r="Q11867" s="2">
        <v>52.728000000000002</v>
      </c>
      <c r="R11867" s="2">
        <v>-114.41500000000001</v>
      </c>
      <c r="S11867" s="2">
        <v>900</v>
      </c>
      <c r="T11867" s="2">
        <v>6000</v>
      </c>
      <c r="U11867" s="2">
        <v>1</v>
      </c>
      <c r="V11867" s="2">
        <v>53</v>
      </c>
      <c r="W11867" s="1">
        <v>354000</v>
      </c>
    </row>
    <row r="11868" spans="1:23" x14ac:dyDescent="0.3">
      <c r="A11868" s="2">
        <v>6762824922</v>
      </c>
      <c r="B11868" s="3">
        <v>42677</v>
      </c>
      <c r="C11868" s="2">
        <v>3</v>
      </c>
      <c r="D11868" s="2">
        <v>1.75</v>
      </c>
      <c r="E11868" s="2">
        <v>1380</v>
      </c>
      <c r="F11868" s="2">
        <v>4590</v>
      </c>
      <c r="G11868" s="2">
        <v>1</v>
      </c>
      <c r="H11868" s="2">
        <v>0</v>
      </c>
      <c r="I11868" s="2">
        <v>0</v>
      </c>
      <c r="J11868" s="2">
        <v>2</v>
      </c>
      <c r="K11868" s="2">
        <v>7</v>
      </c>
      <c r="L11868" s="2">
        <v>930</v>
      </c>
      <c r="M11868" s="2">
        <v>450</v>
      </c>
      <c r="N11868" s="2">
        <v>1950</v>
      </c>
      <c r="O11868" s="2">
        <v>0</v>
      </c>
      <c r="P11868" s="2">
        <v>122006</v>
      </c>
      <c r="Q11868" s="2">
        <v>52.914099999999998</v>
      </c>
      <c r="R11868" s="2">
        <v>-114.483</v>
      </c>
      <c r="S11868" s="2">
        <v>1320</v>
      </c>
      <c r="T11868" s="2">
        <v>4692</v>
      </c>
      <c r="U11868" s="2">
        <v>3</v>
      </c>
      <c r="V11868" s="2">
        <v>60</v>
      </c>
      <c r="W11868" s="1">
        <v>350000</v>
      </c>
    </row>
    <row r="11869" spans="1:23" x14ac:dyDescent="0.3">
      <c r="A11869" s="2">
        <v>6762825051</v>
      </c>
      <c r="B11869" s="3">
        <v>42677</v>
      </c>
      <c r="C11869" s="2">
        <v>3</v>
      </c>
      <c r="D11869" s="2">
        <v>1.75</v>
      </c>
      <c r="E11869" s="2">
        <v>1690</v>
      </c>
      <c r="F11869" s="2">
        <v>5080</v>
      </c>
      <c r="G11869" s="2">
        <v>1</v>
      </c>
      <c r="H11869" s="2">
        <v>0</v>
      </c>
      <c r="I11869" s="2">
        <v>0</v>
      </c>
      <c r="J11869" s="2">
        <v>3</v>
      </c>
      <c r="K11869" s="2">
        <v>7</v>
      </c>
      <c r="L11869" s="2">
        <v>1190</v>
      </c>
      <c r="M11869" s="2">
        <v>500</v>
      </c>
      <c r="N11869" s="2">
        <v>1976</v>
      </c>
      <c r="O11869" s="2">
        <v>0</v>
      </c>
      <c r="P11869" s="2">
        <v>122034</v>
      </c>
      <c r="Q11869" s="2">
        <v>52.761200000000002</v>
      </c>
      <c r="R11869" s="2">
        <v>-114.538</v>
      </c>
      <c r="S11869" s="2">
        <v>1300</v>
      </c>
      <c r="T11869" s="2">
        <v>5080</v>
      </c>
      <c r="U11869" s="2">
        <v>1</v>
      </c>
      <c r="V11869" s="2">
        <v>53</v>
      </c>
      <c r="W11869" s="1">
        <v>349000</v>
      </c>
    </row>
    <row r="11870" spans="1:23" x14ac:dyDescent="0.3">
      <c r="A11870" s="2">
        <v>6762825179</v>
      </c>
      <c r="B11870" s="3">
        <v>42677</v>
      </c>
      <c r="C11870" s="2">
        <v>3</v>
      </c>
      <c r="D11870" s="2">
        <v>1</v>
      </c>
      <c r="E11870" s="2">
        <v>960</v>
      </c>
      <c r="F11870" s="2">
        <v>3844</v>
      </c>
      <c r="G11870" s="2">
        <v>1</v>
      </c>
      <c r="H11870" s="2">
        <v>0</v>
      </c>
      <c r="I11870" s="2">
        <v>0</v>
      </c>
      <c r="J11870" s="2">
        <v>3</v>
      </c>
      <c r="K11870" s="2">
        <v>7</v>
      </c>
      <c r="L11870" s="2">
        <v>960</v>
      </c>
      <c r="M11870" s="2">
        <v>0</v>
      </c>
      <c r="N11870" s="2">
        <v>1972</v>
      </c>
      <c r="O11870" s="2">
        <v>0</v>
      </c>
      <c r="P11870" s="2">
        <v>122038</v>
      </c>
      <c r="Q11870" s="2">
        <v>52.932699999999997</v>
      </c>
      <c r="R11870" s="2">
        <v>-114.536</v>
      </c>
      <c r="S11870" s="2">
        <v>1020</v>
      </c>
      <c r="T11870" s="2">
        <v>3844</v>
      </c>
      <c r="U11870" s="2">
        <v>2</v>
      </c>
      <c r="V11870" s="2">
        <v>78</v>
      </c>
      <c r="W11870" s="1">
        <v>345000</v>
      </c>
    </row>
    <row r="11871" spans="1:23" x14ac:dyDescent="0.3">
      <c r="A11871" s="2">
        <v>6762825361</v>
      </c>
      <c r="B11871" s="3">
        <v>42677</v>
      </c>
      <c r="C11871" s="2">
        <v>4</v>
      </c>
      <c r="D11871" s="2">
        <v>1.75</v>
      </c>
      <c r="E11871" s="2">
        <v>2140</v>
      </c>
      <c r="F11871" s="2">
        <v>11651</v>
      </c>
      <c r="G11871" s="2">
        <v>2.5</v>
      </c>
      <c r="H11871" s="2">
        <v>0</v>
      </c>
      <c r="I11871" s="2">
        <v>0</v>
      </c>
      <c r="J11871" s="2">
        <v>3</v>
      </c>
      <c r="K11871" s="2">
        <v>8</v>
      </c>
      <c r="L11871" s="2">
        <v>2140</v>
      </c>
      <c r="M11871" s="2">
        <v>0</v>
      </c>
      <c r="N11871" s="2">
        <v>1930</v>
      </c>
      <c r="O11871" s="2">
        <v>2001</v>
      </c>
      <c r="P11871" s="2">
        <v>122068</v>
      </c>
      <c r="Q11871" s="2">
        <v>52.426000000000002</v>
      </c>
      <c r="R11871" s="2">
        <v>-114.196</v>
      </c>
      <c r="S11871" s="2">
        <v>2030</v>
      </c>
      <c r="T11871" s="2">
        <v>10978</v>
      </c>
      <c r="U11871" s="2">
        <v>3</v>
      </c>
      <c r="V11871" s="2">
        <v>63</v>
      </c>
      <c r="W11871" s="1">
        <v>340000</v>
      </c>
    </row>
    <row r="11872" spans="1:23" x14ac:dyDescent="0.3">
      <c r="A11872" s="2">
        <v>6762825441</v>
      </c>
      <c r="B11872" s="3">
        <v>42677</v>
      </c>
      <c r="C11872" s="2">
        <v>4</v>
      </c>
      <c r="D11872" s="2">
        <v>1.75</v>
      </c>
      <c r="E11872" s="2">
        <v>1440</v>
      </c>
      <c r="F11872" s="2">
        <v>6144</v>
      </c>
      <c r="G11872" s="2">
        <v>1</v>
      </c>
      <c r="H11872" s="2">
        <v>0</v>
      </c>
      <c r="I11872" s="2">
        <v>0</v>
      </c>
      <c r="J11872" s="2">
        <v>5</v>
      </c>
      <c r="K11872" s="2">
        <v>6</v>
      </c>
      <c r="L11872" s="2">
        <v>720</v>
      </c>
      <c r="M11872" s="2">
        <v>720</v>
      </c>
      <c r="N11872" s="2">
        <v>1947</v>
      </c>
      <c r="O11872" s="2">
        <v>0</v>
      </c>
      <c r="P11872" s="2">
        <v>122034</v>
      </c>
      <c r="Q11872" s="2">
        <v>52.755699999999997</v>
      </c>
      <c r="R11872" s="2">
        <v>-114.547</v>
      </c>
      <c r="S11872" s="2">
        <v>960</v>
      </c>
      <c r="T11872" s="2">
        <v>5160</v>
      </c>
      <c r="U11872" s="2">
        <v>2</v>
      </c>
      <c r="V11872" s="2">
        <v>80</v>
      </c>
      <c r="W11872" s="1">
        <v>339888</v>
      </c>
    </row>
    <row r="11873" spans="1:23" x14ac:dyDescent="0.3">
      <c r="A11873" s="2">
        <v>6762826058</v>
      </c>
      <c r="B11873" s="3">
        <v>42677</v>
      </c>
      <c r="C11873" s="2">
        <v>3</v>
      </c>
      <c r="D11873" s="2">
        <v>1</v>
      </c>
      <c r="E11873" s="2">
        <v>1160</v>
      </c>
      <c r="F11873" s="2">
        <v>9525</v>
      </c>
      <c r="G11873" s="2">
        <v>1</v>
      </c>
      <c r="H11873" s="2">
        <v>0</v>
      </c>
      <c r="I11873" s="2">
        <v>0</v>
      </c>
      <c r="J11873" s="2">
        <v>4</v>
      </c>
      <c r="K11873" s="2">
        <v>7</v>
      </c>
      <c r="L11873" s="2">
        <v>1160</v>
      </c>
      <c r="M11873" s="2">
        <v>0</v>
      </c>
      <c r="N11873" s="2">
        <v>1968</v>
      </c>
      <c r="O11873" s="2">
        <v>0</v>
      </c>
      <c r="P11873" s="2">
        <v>122037</v>
      </c>
      <c r="Q11873" s="2">
        <v>52.973100000000002</v>
      </c>
      <c r="R11873" s="2">
        <v>-114.26300000000001</v>
      </c>
      <c r="S11873" s="2">
        <v>1160</v>
      </c>
      <c r="T11873" s="2">
        <v>10640</v>
      </c>
      <c r="U11873" s="2">
        <v>3</v>
      </c>
      <c r="V11873" s="2">
        <v>67</v>
      </c>
      <c r="W11873" s="1">
        <v>325000</v>
      </c>
    </row>
    <row r="11874" spans="1:23" x14ac:dyDescent="0.3">
      <c r="A11874" s="2">
        <v>6762827139</v>
      </c>
      <c r="B11874" s="3">
        <v>42677</v>
      </c>
      <c r="C11874" s="2">
        <v>3</v>
      </c>
      <c r="D11874" s="2">
        <v>2</v>
      </c>
      <c r="E11874" s="2">
        <v>1550</v>
      </c>
      <c r="F11874" s="2">
        <v>8300</v>
      </c>
      <c r="G11874" s="2">
        <v>1</v>
      </c>
      <c r="H11874" s="2">
        <v>0</v>
      </c>
      <c r="I11874" s="2">
        <v>0</v>
      </c>
      <c r="J11874" s="2">
        <v>4</v>
      </c>
      <c r="K11874" s="2">
        <v>8</v>
      </c>
      <c r="L11874" s="2">
        <v>1550</v>
      </c>
      <c r="M11874" s="2">
        <v>0</v>
      </c>
      <c r="N11874" s="2">
        <v>1965</v>
      </c>
      <c r="O11874" s="2">
        <v>0</v>
      </c>
      <c r="P11874" s="2">
        <v>122042</v>
      </c>
      <c r="Q11874" s="2">
        <v>52.695399999999999</v>
      </c>
      <c r="R11874" s="2">
        <v>-114.38500000000001</v>
      </c>
      <c r="S11874" s="2">
        <v>1860</v>
      </c>
      <c r="T11874" s="2">
        <v>8000</v>
      </c>
      <c r="U11874" s="2">
        <v>1</v>
      </c>
      <c r="V11874" s="2">
        <v>68</v>
      </c>
      <c r="W11874" s="1">
        <v>300000</v>
      </c>
    </row>
    <row r="11875" spans="1:23" x14ac:dyDescent="0.3">
      <c r="A11875" s="2">
        <v>6762827240</v>
      </c>
      <c r="B11875" s="3">
        <v>42677</v>
      </c>
      <c r="C11875" s="2">
        <v>3</v>
      </c>
      <c r="D11875" s="2">
        <v>1.75</v>
      </c>
      <c r="E11875" s="2">
        <v>1880</v>
      </c>
      <c r="F11875" s="2">
        <v>11700</v>
      </c>
      <c r="G11875" s="2">
        <v>1</v>
      </c>
      <c r="H11875" s="2">
        <v>0</v>
      </c>
      <c r="I11875" s="2">
        <v>0</v>
      </c>
      <c r="J11875" s="2">
        <v>4</v>
      </c>
      <c r="K11875" s="2">
        <v>7</v>
      </c>
      <c r="L11875" s="2">
        <v>1880</v>
      </c>
      <c r="M11875" s="2">
        <v>0</v>
      </c>
      <c r="N11875" s="2">
        <v>1968</v>
      </c>
      <c r="O11875" s="2">
        <v>0</v>
      </c>
      <c r="P11875" s="2">
        <v>122023</v>
      </c>
      <c r="Q11875" s="2">
        <v>52.551299999999998</v>
      </c>
      <c r="R11875" s="2">
        <v>-114.377</v>
      </c>
      <c r="S11875" s="2">
        <v>2230</v>
      </c>
      <c r="T11875" s="2">
        <v>35200</v>
      </c>
      <c r="U11875" s="2">
        <v>2</v>
      </c>
      <c r="V11875" s="2">
        <v>61</v>
      </c>
      <c r="W11875" s="1">
        <v>299500</v>
      </c>
    </row>
    <row r="11876" spans="1:23" x14ac:dyDescent="0.3">
      <c r="A11876" s="2">
        <v>6762827389</v>
      </c>
      <c r="B11876" s="3">
        <v>42677</v>
      </c>
      <c r="C11876" s="2">
        <v>1</v>
      </c>
      <c r="D11876" s="2">
        <v>1</v>
      </c>
      <c r="E11876" s="2">
        <v>520</v>
      </c>
      <c r="F11876" s="2">
        <v>5600</v>
      </c>
      <c r="G11876" s="2">
        <v>1</v>
      </c>
      <c r="H11876" s="2">
        <v>0</v>
      </c>
      <c r="I11876" s="2">
        <v>0</v>
      </c>
      <c r="J11876" s="2">
        <v>3</v>
      </c>
      <c r="K11876" s="2">
        <v>6</v>
      </c>
      <c r="L11876" s="2">
        <v>520</v>
      </c>
      <c r="M11876" s="2">
        <v>0</v>
      </c>
      <c r="N11876" s="2">
        <v>1918</v>
      </c>
      <c r="O11876" s="2">
        <v>0</v>
      </c>
      <c r="P11876" s="2">
        <v>122009</v>
      </c>
      <c r="Q11876" s="2">
        <v>52.7879</v>
      </c>
      <c r="R11876" s="2">
        <v>-114.58499999999999</v>
      </c>
      <c r="S11876" s="2">
        <v>1030</v>
      </c>
      <c r="T11876" s="2">
        <v>5265</v>
      </c>
      <c r="U11876" s="2">
        <v>3</v>
      </c>
      <c r="V11876" s="2">
        <v>56</v>
      </c>
      <c r="W11876" s="1">
        <v>295000</v>
      </c>
    </row>
    <row r="11877" spans="1:23" x14ac:dyDescent="0.3">
      <c r="A11877" s="2">
        <v>6762827390</v>
      </c>
      <c r="B11877" s="3">
        <v>42677</v>
      </c>
      <c r="C11877" s="2">
        <v>3</v>
      </c>
      <c r="D11877" s="2">
        <v>1</v>
      </c>
      <c r="E11877" s="2">
        <v>1380</v>
      </c>
      <c r="F11877" s="2">
        <v>7575</v>
      </c>
      <c r="G11877" s="2">
        <v>1</v>
      </c>
      <c r="H11877" s="2">
        <v>0</v>
      </c>
      <c r="I11877" s="2">
        <v>0</v>
      </c>
      <c r="J11877" s="2">
        <v>4</v>
      </c>
      <c r="K11877" s="2">
        <v>7</v>
      </c>
      <c r="L11877" s="2">
        <v>1380</v>
      </c>
      <c r="M11877" s="2">
        <v>0</v>
      </c>
      <c r="N11877" s="2">
        <v>1963</v>
      </c>
      <c r="O11877" s="2">
        <v>0</v>
      </c>
      <c r="P11877" s="2">
        <v>122053</v>
      </c>
      <c r="Q11877" s="2">
        <v>52.743899999999996</v>
      </c>
      <c r="R11877" s="2">
        <v>-114.377</v>
      </c>
      <c r="S11877" s="2">
        <v>1320</v>
      </c>
      <c r="T11877" s="2">
        <v>7600</v>
      </c>
      <c r="U11877" s="2">
        <v>2</v>
      </c>
      <c r="V11877" s="2">
        <v>61</v>
      </c>
      <c r="W11877" s="1">
        <v>295000</v>
      </c>
    </row>
    <row r="11878" spans="1:23" x14ac:dyDescent="0.3">
      <c r="A11878" s="2">
        <v>6762827446</v>
      </c>
      <c r="B11878" s="3">
        <v>42677</v>
      </c>
      <c r="C11878" s="2">
        <v>3</v>
      </c>
      <c r="D11878" s="2">
        <v>1.75</v>
      </c>
      <c r="E11878" s="2">
        <v>1420</v>
      </c>
      <c r="F11878" s="2">
        <v>1361</v>
      </c>
      <c r="G11878" s="2">
        <v>2</v>
      </c>
      <c r="H11878" s="2">
        <v>0</v>
      </c>
      <c r="I11878" s="2">
        <v>0</v>
      </c>
      <c r="J11878" s="2">
        <v>3</v>
      </c>
      <c r="K11878" s="2">
        <v>7</v>
      </c>
      <c r="L11878" s="2">
        <v>960</v>
      </c>
      <c r="M11878" s="2">
        <v>460</v>
      </c>
      <c r="N11878" s="2">
        <v>2014</v>
      </c>
      <c r="O11878" s="2">
        <v>0</v>
      </c>
      <c r="P11878" s="2">
        <v>122059</v>
      </c>
      <c r="Q11878" s="2">
        <v>52.798400000000001</v>
      </c>
      <c r="R11878" s="2">
        <v>-114.504</v>
      </c>
      <c r="S11878" s="2">
        <v>1340</v>
      </c>
      <c r="T11878" s="2">
        <v>1343</v>
      </c>
      <c r="U11878" s="2">
        <v>1</v>
      </c>
      <c r="V11878" s="2">
        <v>65</v>
      </c>
      <c r="W11878" s="1">
        <v>294000</v>
      </c>
    </row>
    <row r="11879" spans="1:23" x14ac:dyDescent="0.3">
      <c r="A11879" s="2">
        <v>6762827515</v>
      </c>
      <c r="B11879" s="3">
        <v>42677</v>
      </c>
      <c r="C11879" s="2">
        <v>7</v>
      </c>
      <c r="D11879" s="2">
        <v>1</v>
      </c>
      <c r="E11879" s="2">
        <v>2350</v>
      </c>
      <c r="F11879" s="2">
        <v>8636</v>
      </c>
      <c r="G11879" s="2">
        <v>1</v>
      </c>
      <c r="H11879" s="2">
        <v>0</v>
      </c>
      <c r="I11879" s="2">
        <v>0</v>
      </c>
      <c r="J11879" s="2">
        <v>3</v>
      </c>
      <c r="K11879" s="2">
        <v>7</v>
      </c>
      <c r="L11879" s="2">
        <v>1550</v>
      </c>
      <c r="M11879" s="2">
        <v>800</v>
      </c>
      <c r="N11879" s="2">
        <v>1962</v>
      </c>
      <c r="O11879" s="2">
        <v>0</v>
      </c>
      <c r="P11879" s="2">
        <v>122051</v>
      </c>
      <c r="Q11879" s="2">
        <v>52.773200000000003</v>
      </c>
      <c r="R11879" s="2">
        <v>-114.467</v>
      </c>
      <c r="S11879" s="2">
        <v>1500</v>
      </c>
      <c r="T11879" s="2">
        <v>7366</v>
      </c>
      <c r="U11879" s="2">
        <v>1</v>
      </c>
      <c r="V11879" s="2">
        <v>74</v>
      </c>
      <c r="W11879" s="1">
        <v>291000</v>
      </c>
    </row>
    <row r="11880" spans="1:23" x14ac:dyDescent="0.3">
      <c r="A11880" s="2">
        <v>6762827569</v>
      </c>
      <c r="B11880" s="3">
        <v>42677</v>
      </c>
      <c r="C11880" s="2">
        <v>4</v>
      </c>
      <c r="D11880" s="2">
        <v>1.75</v>
      </c>
      <c r="E11880" s="2">
        <v>2090</v>
      </c>
      <c r="F11880" s="2">
        <v>12750</v>
      </c>
      <c r="G11880" s="2">
        <v>1</v>
      </c>
      <c r="H11880" s="2">
        <v>0</v>
      </c>
      <c r="I11880" s="2">
        <v>0</v>
      </c>
      <c r="J11880" s="2">
        <v>3</v>
      </c>
      <c r="K11880" s="2">
        <v>8</v>
      </c>
      <c r="L11880" s="2">
        <v>1360</v>
      </c>
      <c r="M11880" s="2">
        <v>730</v>
      </c>
      <c r="N11880" s="2">
        <v>1967</v>
      </c>
      <c r="O11880" s="2">
        <v>0</v>
      </c>
      <c r="P11880" s="2">
        <v>122031</v>
      </c>
      <c r="Q11880" s="2">
        <v>52.709200000000003</v>
      </c>
      <c r="R11880" s="2">
        <v>-114.547</v>
      </c>
      <c r="S11880" s="2">
        <v>2040</v>
      </c>
      <c r="T11880" s="2">
        <v>12300</v>
      </c>
      <c r="U11880" s="2">
        <v>1</v>
      </c>
      <c r="V11880" s="2">
        <v>71</v>
      </c>
      <c r="W11880" s="1">
        <v>290000</v>
      </c>
    </row>
    <row r="11881" spans="1:23" x14ac:dyDescent="0.3">
      <c r="A11881" s="2">
        <v>6762827658</v>
      </c>
      <c r="B11881" s="3">
        <v>42677</v>
      </c>
      <c r="C11881" s="2">
        <v>3</v>
      </c>
      <c r="D11881" s="2">
        <v>1.75</v>
      </c>
      <c r="E11881" s="2">
        <v>1580</v>
      </c>
      <c r="F11881" s="2">
        <v>9750</v>
      </c>
      <c r="G11881" s="2">
        <v>1</v>
      </c>
      <c r="H11881" s="2">
        <v>0</v>
      </c>
      <c r="I11881" s="2">
        <v>0</v>
      </c>
      <c r="J11881" s="2">
        <v>5</v>
      </c>
      <c r="K11881" s="2">
        <v>7</v>
      </c>
      <c r="L11881" s="2">
        <v>1580</v>
      </c>
      <c r="M11881" s="2">
        <v>0</v>
      </c>
      <c r="N11881" s="2">
        <v>1954</v>
      </c>
      <c r="O11881" s="2">
        <v>0</v>
      </c>
      <c r="P11881" s="2">
        <v>122060</v>
      </c>
      <c r="Q11881" s="2">
        <v>52.656999999999996</v>
      </c>
      <c r="R11881" s="2">
        <v>-114.521</v>
      </c>
      <c r="S11881" s="2">
        <v>1460</v>
      </c>
      <c r="T11881" s="2">
        <v>9750</v>
      </c>
      <c r="U11881" s="2">
        <v>3</v>
      </c>
      <c r="V11881" s="2">
        <v>70</v>
      </c>
      <c r="W11881" s="1">
        <v>289000</v>
      </c>
    </row>
    <row r="11882" spans="1:23" x14ac:dyDescent="0.3">
      <c r="A11882" s="2">
        <v>6762827972</v>
      </c>
      <c r="B11882" s="3">
        <v>42677</v>
      </c>
      <c r="C11882" s="2">
        <v>4</v>
      </c>
      <c r="D11882" s="2">
        <v>2.5</v>
      </c>
      <c r="E11882" s="2">
        <v>2050</v>
      </c>
      <c r="F11882" s="2">
        <v>7416</v>
      </c>
      <c r="G11882" s="2">
        <v>2</v>
      </c>
      <c r="H11882" s="2">
        <v>0</v>
      </c>
      <c r="I11882" s="2">
        <v>0</v>
      </c>
      <c r="J11882" s="2">
        <v>3</v>
      </c>
      <c r="K11882" s="2">
        <v>8</v>
      </c>
      <c r="L11882" s="2">
        <v>2050</v>
      </c>
      <c r="M11882" s="2">
        <v>0</v>
      </c>
      <c r="N11882" s="2">
        <v>1990</v>
      </c>
      <c r="O11882" s="2">
        <v>0</v>
      </c>
      <c r="P11882" s="2">
        <v>122023</v>
      </c>
      <c r="Q11882" s="2">
        <v>52.495800000000003</v>
      </c>
      <c r="R11882" s="2">
        <v>-114.40900000000001</v>
      </c>
      <c r="S11882" s="2">
        <v>2050</v>
      </c>
      <c r="T11882" s="2">
        <v>7920</v>
      </c>
      <c r="U11882" s="2">
        <v>1</v>
      </c>
      <c r="V11882" s="2">
        <v>64</v>
      </c>
      <c r="W11882" s="1">
        <v>280000</v>
      </c>
    </row>
    <row r="11883" spans="1:23" x14ac:dyDescent="0.3">
      <c r="A11883" s="2">
        <v>6762828224</v>
      </c>
      <c r="B11883" s="3">
        <v>42677</v>
      </c>
      <c r="C11883" s="2">
        <v>4</v>
      </c>
      <c r="D11883" s="2">
        <v>2</v>
      </c>
      <c r="E11883" s="2">
        <v>1480</v>
      </c>
      <c r="F11883" s="2">
        <v>15000</v>
      </c>
      <c r="G11883" s="2">
        <v>1</v>
      </c>
      <c r="H11883" s="2">
        <v>0</v>
      </c>
      <c r="I11883" s="2">
        <v>0</v>
      </c>
      <c r="J11883" s="2">
        <v>4</v>
      </c>
      <c r="K11883" s="2">
        <v>7</v>
      </c>
      <c r="L11883" s="2">
        <v>1480</v>
      </c>
      <c r="M11883" s="2">
        <v>0</v>
      </c>
      <c r="N11883" s="2">
        <v>1957</v>
      </c>
      <c r="O11883" s="2">
        <v>0</v>
      </c>
      <c r="P11883" s="2">
        <v>122042</v>
      </c>
      <c r="Q11883" s="2">
        <v>52.661200000000001</v>
      </c>
      <c r="R11883" s="2">
        <v>-114.386</v>
      </c>
      <c r="S11883" s="2">
        <v>1450</v>
      </c>
      <c r="T11883" s="2">
        <v>8768</v>
      </c>
      <c r="U11883" s="2">
        <v>2</v>
      </c>
      <c r="V11883" s="2">
        <v>59</v>
      </c>
      <c r="W11883" s="1">
        <v>275000</v>
      </c>
    </row>
    <row r="11884" spans="1:23" x14ac:dyDescent="0.3">
      <c r="A11884" s="2">
        <v>6762828284</v>
      </c>
      <c r="B11884" s="3">
        <v>42677</v>
      </c>
      <c r="C11884" s="2">
        <v>4</v>
      </c>
      <c r="D11884" s="2">
        <v>1.75</v>
      </c>
      <c r="E11884" s="2">
        <v>1840</v>
      </c>
      <c r="F11884" s="2">
        <v>10528</v>
      </c>
      <c r="G11884" s="2">
        <v>1</v>
      </c>
      <c r="H11884" s="2">
        <v>0</v>
      </c>
      <c r="I11884" s="2">
        <v>0</v>
      </c>
      <c r="J11884" s="2">
        <v>3</v>
      </c>
      <c r="K11884" s="2">
        <v>7</v>
      </c>
      <c r="L11884" s="2">
        <v>1210</v>
      </c>
      <c r="M11884" s="2">
        <v>630</v>
      </c>
      <c r="N11884" s="2">
        <v>1990</v>
      </c>
      <c r="O11884" s="2">
        <v>0</v>
      </c>
      <c r="P11884" s="2">
        <v>122018</v>
      </c>
      <c r="Q11884" s="2">
        <v>52.528700000000001</v>
      </c>
      <c r="R11884" s="2">
        <v>-114.575</v>
      </c>
      <c r="S11884" s="2">
        <v>1620</v>
      </c>
      <c r="T11884" s="2">
        <v>9331</v>
      </c>
      <c r="U11884" s="2">
        <v>1</v>
      </c>
      <c r="V11884" s="2">
        <v>51</v>
      </c>
      <c r="W11884" s="1">
        <v>274900</v>
      </c>
    </row>
    <row r="11885" spans="1:23" x14ac:dyDescent="0.3">
      <c r="A11885" s="2">
        <v>6762828344</v>
      </c>
      <c r="B11885" s="3">
        <v>42677</v>
      </c>
      <c r="C11885" s="2">
        <v>4</v>
      </c>
      <c r="D11885" s="2">
        <v>2.25</v>
      </c>
      <c r="E11885" s="2">
        <v>1880</v>
      </c>
      <c r="F11885" s="2">
        <v>6160</v>
      </c>
      <c r="G11885" s="2">
        <v>2</v>
      </c>
      <c r="H11885" s="2">
        <v>0</v>
      </c>
      <c r="I11885" s="2">
        <v>0</v>
      </c>
      <c r="J11885" s="2">
        <v>3</v>
      </c>
      <c r="K11885" s="2">
        <v>7</v>
      </c>
      <c r="L11885" s="2">
        <v>1880</v>
      </c>
      <c r="M11885" s="2">
        <v>0</v>
      </c>
      <c r="N11885" s="2">
        <v>1993</v>
      </c>
      <c r="O11885" s="2">
        <v>0</v>
      </c>
      <c r="P11885" s="2">
        <v>122018</v>
      </c>
      <c r="Q11885" s="2">
        <v>52.551400000000001</v>
      </c>
      <c r="R11885" s="2">
        <v>-114.53700000000001</v>
      </c>
      <c r="S11885" s="2">
        <v>1580</v>
      </c>
      <c r="T11885" s="2">
        <v>6405</v>
      </c>
      <c r="U11885" s="2">
        <v>2</v>
      </c>
      <c r="V11885" s="2">
        <v>65</v>
      </c>
      <c r="W11885" s="1">
        <v>272000</v>
      </c>
    </row>
    <row r="11886" spans="1:23" x14ac:dyDescent="0.3">
      <c r="A11886" s="2">
        <v>6762828968</v>
      </c>
      <c r="B11886" s="3">
        <v>42677</v>
      </c>
      <c r="C11886" s="2">
        <v>3</v>
      </c>
      <c r="D11886" s="2">
        <v>1.75</v>
      </c>
      <c r="E11886" s="2">
        <v>1397</v>
      </c>
      <c r="F11886" s="2">
        <v>18000</v>
      </c>
      <c r="G11886" s="2">
        <v>1</v>
      </c>
      <c r="H11886" s="2">
        <v>0</v>
      </c>
      <c r="I11886" s="2">
        <v>0</v>
      </c>
      <c r="J11886" s="2">
        <v>3</v>
      </c>
      <c r="K11886" s="2">
        <v>7</v>
      </c>
      <c r="L11886" s="2">
        <v>1397</v>
      </c>
      <c r="M11886" s="2">
        <v>0</v>
      </c>
      <c r="N11886" s="2">
        <v>1965</v>
      </c>
      <c r="O11886" s="2">
        <v>2014</v>
      </c>
      <c r="P11886" s="2">
        <v>122023</v>
      </c>
      <c r="Q11886" s="2">
        <v>52.568800000000003</v>
      </c>
      <c r="R11886" s="2">
        <v>-114.35599999999999</v>
      </c>
      <c r="S11886" s="2">
        <v>1950</v>
      </c>
      <c r="T11886" s="2">
        <v>31294</v>
      </c>
      <c r="U11886" s="2">
        <v>2</v>
      </c>
      <c r="V11886" s="2">
        <v>52</v>
      </c>
      <c r="W11886" s="1">
        <v>257000</v>
      </c>
    </row>
    <row r="11887" spans="1:23" x14ac:dyDescent="0.3">
      <c r="A11887" s="2">
        <v>6762829609</v>
      </c>
      <c r="B11887" s="3">
        <v>42677</v>
      </c>
      <c r="C11887" s="2">
        <v>3</v>
      </c>
      <c r="D11887" s="2">
        <v>1</v>
      </c>
      <c r="E11887" s="2">
        <v>1150</v>
      </c>
      <c r="F11887" s="2">
        <v>10000</v>
      </c>
      <c r="G11887" s="2">
        <v>1</v>
      </c>
      <c r="H11887" s="2">
        <v>0</v>
      </c>
      <c r="I11887" s="2">
        <v>0</v>
      </c>
      <c r="J11887" s="2">
        <v>3</v>
      </c>
      <c r="K11887" s="2">
        <v>6</v>
      </c>
      <c r="L11887" s="2">
        <v>1000</v>
      </c>
      <c r="M11887" s="2">
        <v>150</v>
      </c>
      <c r="N11887" s="2">
        <v>1951</v>
      </c>
      <c r="O11887" s="2">
        <v>0</v>
      </c>
      <c r="P11887" s="2">
        <v>122063</v>
      </c>
      <c r="Q11887" s="2">
        <v>52.737499999999997</v>
      </c>
      <c r="R11887" s="2">
        <v>-114.452</v>
      </c>
      <c r="S11887" s="2">
        <v>1340</v>
      </c>
      <c r="T11887" s="2">
        <v>10000</v>
      </c>
      <c r="U11887" s="2">
        <v>3</v>
      </c>
      <c r="V11887" s="2">
        <v>54</v>
      </c>
      <c r="W11887" s="1">
        <v>241000</v>
      </c>
    </row>
    <row r="11888" spans="1:23" x14ac:dyDescent="0.3">
      <c r="A11888" s="2">
        <v>6762829728</v>
      </c>
      <c r="B11888" s="3">
        <v>42677</v>
      </c>
      <c r="C11888" s="2">
        <v>4</v>
      </c>
      <c r="D11888" s="2">
        <v>2</v>
      </c>
      <c r="E11888" s="2">
        <v>1980</v>
      </c>
      <c r="F11888" s="2">
        <v>10585</v>
      </c>
      <c r="G11888" s="2">
        <v>1.5</v>
      </c>
      <c r="H11888" s="2">
        <v>0</v>
      </c>
      <c r="I11888" s="2">
        <v>0</v>
      </c>
      <c r="J11888" s="2">
        <v>2</v>
      </c>
      <c r="K11888" s="2">
        <v>6</v>
      </c>
      <c r="L11888" s="2">
        <v>1980</v>
      </c>
      <c r="M11888" s="2">
        <v>0</v>
      </c>
      <c r="N11888" s="2">
        <v>1924</v>
      </c>
      <c r="O11888" s="2">
        <v>0</v>
      </c>
      <c r="P11888" s="2">
        <v>122042</v>
      </c>
      <c r="Q11888" s="2">
        <v>52.7136</v>
      </c>
      <c r="R11888" s="2">
        <v>-114.404</v>
      </c>
      <c r="S11888" s="2">
        <v>1360</v>
      </c>
      <c r="T11888" s="2">
        <v>7810</v>
      </c>
      <c r="U11888" s="2">
        <v>2</v>
      </c>
      <c r="V11888" s="2">
        <v>80</v>
      </c>
      <c r="W11888" s="1">
        <v>239000</v>
      </c>
    </row>
    <row r="11889" spans="1:23" x14ac:dyDescent="0.3">
      <c r="A11889" s="2">
        <v>6762829745</v>
      </c>
      <c r="B11889" s="3">
        <v>42677</v>
      </c>
      <c r="C11889" s="2">
        <v>3</v>
      </c>
      <c r="D11889" s="2">
        <v>2.5</v>
      </c>
      <c r="E11889" s="2">
        <v>1650</v>
      </c>
      <c r="F11889" s="2">
        <v>2807</v>
      </c>
      <c r="G11889" s="2">
        <v>2</v>
      </c>
      <c r="H11889" s="2">
        <v>0</v>
      </c>
      <c r="I11889" s="2">
        <v>0</v>
      </c>
      <c r="J11889" s="2">
        <v>3</v>
      </c>
      <c r="K11889" s="2">
        <v>7</v>
      </c>
      <c r="L11889" s="2">
        <v>1650</v>
      </c>
      <c r="M11889" s="2">
        <v>0</v>
      </c>
      <c r="N11889" s="2">
        <v>2004</v>
      </c>
      <c r="O11889" s="2">
        <v>0</v>
      </c>
      <c r="P11889" s="2">
        <v>122042</v>
      </c>
      <c r="Q11889" s="2">
        <v>52.662799999999997</v>
      </c>
      <c r="R11889" s="2">
        <v>-114.386</v>
      </c>
      <c r="S11889" s="2">
        <v>1460</v>
      </c>
      <c r="T11889" s="2">
        <v>1875</v>
      </c>
      <c r="U11889" s="2">
        <v>1</v>
      </c>
      <c r="V11889" s="2">
        <v>72</v>
      </c>
      <c r="W11889" s="1">
        <v>238000</v>
      </c>
    </row>
    <row r="11890" spans="1:23" x14ac:dyDescent="0.3">
      <c r="A11890" s="2">
        <v>6762829840</v>
      </c>
      <c r="B11890" s="3">
        <v>42677</v>
      </c>
      <c r="C11890" s="2">
        <v>4</v>
      </c>
      <c r="D11890" s="2">
        <v>2.75</v>
      </c>
      <c r="E11890" s="2">
        <v>1770</v>
      </c>
      <c r="F11890" s="2">
        <v>10184</v>
      </c>
      <c r="G11890" s="2">
        <v>1</v>
      </c>
      <c r="H11890" s="2">
        <v>0</v>
      </c>
      <c r="I11890" s="2">
        <v>0</v>
      </c>
      <c r="J11890" s="2">
        <v>3</v>
      </c>
      <c r="K11890" s="2">
        <v>8</v>
      </c>
      <c r="L11890" s="2">
        <v>1250</v>
      </c>
      <c r="M11890" s="2">
        <v>520</v>
      </c>
      <c r="N11890" s="2">
        <v>1979</v>
      </c>
      <c r="O11890" s="2">
        <v>0</v>
      </c>
      <c r="P11890" s="2">
        <v>122018</v>
      </c>
      <c r="Q11890" s="2">
        <v>52.537399999999998</v>
      </c>
      <c r="R11890" s="2">
        <v>-114.575</v>
      </c>
      <c r="S11890" s="2">
        <v>2070</v>
      </c>
      <c r="T11890" s="2">
        <v>8320</v>
      </c>
      <c r="U11890" s="2">
        <v>1</v>
      </c>
      <c r="V11890" s="2">
        <v>67</v>
      </c>
      <c r="W11890" s="1">
        <v>235000</v>
      </c>
    </row>
    <row r="11891" spans="1:23" x14ac:dyDescent="0.3">
      <c r="A11891" s="2">
        <v>6762829995</v>
      </c>
      <c r="B11891" s="3">
        <v>42677</v>
      </c>
      <c r="C11891" s="2">
        <v>3</v>
      </c>
      <c r="D11891" s="2">
        <v>2</v>
      </c>
      <c r="E11891" s="2">
        <v>1510</v>
      </c>
      <c r="F11891" s="2">
        <v>3413</v>
      </c>
      <c r="G11891" s="2">
        <v>2</v>
      </c>
      <c r="H11891" s="2">
        <v>0</v>
      </c>
      <c r="I11891" s="2">
        <v>0</v>
      </c>
      <c r="J11891" s="2">
        <v>3</v>
      </c>
      <c r="K11891" s="2">
        <v>7</v>
      </c>
      <c r="L11891" s="2">
        <v>1510</v>
      </c>
      <c r="M11891" s="2">
        <v>0</v>
      </c>
      <c r="N11891" s="2">
        <v>1985</v>
      </c>
      <c r="O11891" s="2">
        <v>0</v>
      </c>
      <c r="P11891" s="2">
        <v>122067</v>
      </c>
      <c r="Q11891" s="2">
        <v>52.621200000000002</v>
      </c>
      <c r="R11891" s="2">
        <v>-114.357</v>
      </c>
      <c r="S11891" s="2">
        <v>1570</v>
      </c>
      <c r="T11891" s="2">
        <v>3777</v>
      </c>
      <c r="U11891" s="2">
        <v>3</v>
      </c>
      <c r="V11891" s="2">
        <v>59</v>
      </c>
      <c r="W11891" s="1">
        <v>230000</v>
      </c>
    </row>
    <row r="11892" spans="1:23" x14ac:dyDescent="0.3">
      <c r="A11892" s="2">
        <v>6762830165</v>
      </c>
      <c r="B11892" s="3">
        <v>42677</v>
      </c>
      <c r="C11892" s="2">
        <v>2</v>
      </c>
      <c r="D11892" s="2">
        <v>1</v>
      </c>
      <c r="E11892" s="2">
        <v>940</v>
      </c>
      <c r="F11892" s="2">
        <v>15000</v>
      </c>
      <c r="G11892" s="2">
        <v>1</v>
      </c>
      <c r="H11892" s="2">
        <v>0</v>
      </c>
      <c r="I11892" s="2">
        <v>0</v>
      </c>
      <c r="J11892" s="2">
        <v>3</v>
      </c>
      <c r="K11892" s="2">
        <v>7</v>
      </c>
      <c r="L11892" s="2">
        <v>940</v>
      </c>
      <c r="M11892" s="2">
        <v>0</v>
      </c>
      <c r="N11892" s="2">
        <v>1960</v>
      </c>
      <c r="O11892" s="2">
        <v>0</v>
      </c>
      <c r="P11892" s="2">
        <v>122042</v>
      </c>
      <c r="Q11892" s="2">
        <v>52.661200000000001</v>
      </c>
      <c r="R11892" s="2">
        <v>-114.38500000000001</v>
      </c>
      <c r="S11892" s="2">
        <v>1450</v>
      </c>
      <c r="T11892" s="2">
        <v>15000</v>
      </c>
      <c r="U11892" s="2">
        <v>2</v>
      </c>
      <c r="V11892" s="2">
        <v>50</v>
      </c>
      <c r="W11892" s="1">
        <v>225000</v>
      </c>
    </row>
    <row r="11893" spans="1:23" x14ac:dyDescent="0.3">
      <c r="A11893" s="2">
        <v>6762831418</v>
      </c>
      <c r="B11893" s="3">
        <v>42677</v>
      </c>
      <c r="C11893" s="2">
        <v>3</v>
      </c>
      <c r="D11893" s="2">
        <v>1</v>
      </c>
      <c r="E11893" s="2">
        <v>840</v>
      </c>
      <c r="F11893" s="2">
        <v>4495</v>
      </c>
      <c r="G11893" s="2">
        <v>1</v>
      </c>
      <c r="H11893" s="2">
        <v>0</v>
      </c>
      <c r="I11893" s="2">
        <v>0</v>
      </c>
      <c r="J11893" s="2">
        <v>3</v>
      </c>
      <c r="K11893" s="2">
        <v>6</v>
      </c>
      <c r="L11893" s="2">
        <v>840</v>
      </c>
      <c r="M11893" s="2">
        <v>0</v>
      </c>
      <c r="N11893" s="2">
        <v>1921</v>
      </c>
      <c r="O11893" s="2">
        <v>0</v>
      </c>
      <c r="P11893" s="2">
        <v>122052</v>
      </c>
      <c r="Q11893" s="2">
        <v>52.725999999999999</v>
      </c>
      <c r="R11893" s="2">
        <v>-114.539</v>
      </c>
      <c r="S11893" s="2">
        <v>1260</v>
      </c>
      <c r="T11893" s="2">
        <v>7434</v>
      </c>
      <c r="U11893" s="2">
        <v>2</v>
      </c>
      <c r="V11893" s="2">
        <v>63</v>
      </c>
      <c r="W11893" s="1">
        <v>151100</v>
      </c>
    </row>
    <row r="11894" spans="1:23" x14ac:dyDescent="0.3">
      <c r="A11894" s="2">
        <v>6762810294</v>
      </c>
      <c r="B11894" s="3">
        <v>42678</v>
      </c>
      <c r="C11894" s="2">
        <v>4</v>
      </c>
      <c r="D11894" s="2">
        <v>3.25</v>
      </c>
      <c r="E11894" s="2">
        <v>3480</v>
      </c>
      <c r="F11894" s="2">
        <v>6000</v>
      </c>
      <c r="G11894" s="2">
        <v>3</v>
      </c>
      <c r="H11894" s="2">
        <v>0</v>
      </c>
      <c r="I11894" s="2">
        <v>0</v>
      </c>
      <c r="J11894" s="2">
        <v>3</v>
      </c>
      <c r="K11894" s="2">
        <v>8</v>
      </c>
      <c r="L11894" s="2">
        <v>3480</v>
      </c>
      <c r="M11894" s="2">
        <v>0</v>
      </c>
      <c r="N11894" s="2">
        <v>2014</v>
      </c>
      <c r="O11894" s="2">
        <v>0</v>
      </c>
      <c r="P11894" s="2">
        <v>122061</v>
      </c>
      <c r="Q11894" s="2">
        <v>52.865299999999998</v>
      </c>
      <c r="R11894" s="2">
        <v>-114.54300000000001</v>
      </c>
      <c r="S11894" s="2">
        <v>2200</v>
      </c>
      <c r="T11894" s="2">
        <v>4080</v>
      </c>
      <c r="U11894" s="2">
        <v>3</v>
      </c>
      <c r="V11894" s="2">
        <v>73</v>
      </c>
      <c r="W11894" s="1">
        <v>1850000</v>
      </c>
    </row>
    <row r="11895" spans="1:23" x14ac:dyDescent="0.3">
      <c r="A11895" s="2">
        <v>6762810812</v>
      </c>
      <c r="B11895" s="3">
        <v>42678</v>
      </c>
      <c r="C11895" s="2">
        <v>3</v>
      </c>
      <c r="D11895" s="2">
        <v>2.75</v>
      </c>
      <c r="E11895" s="2">
        <v>3340</v>
      </c>
      <c r="F11895" s="2">
        <v>12690</v>
      </c>
      <c r="G11895" s="2">
        <v>1</v>
      </c>
      <c r="H11895" s="2">
        <v>0</v>
      </c>
      <c r="I11895" s="2">
        <v>0</v>
      </c>
      <c r="J11895" s="2">
        <v>3</v>
      </c>
      <c r="K11895" s="2">
        <v>10</v>
      </c>
      <c r="L11895" s="2">
        <v>2550</v>
      </c>
      <c r="M11895" s="2">
        <v>790</v>
      </c>
      <c r="N11895" s="2">
        <v>1956</v>
      </c>
      <c r="O11895" s="2">
        <v>1988</v>
      </c>
      <c r="P11895" s="2">
        <v>122004</v>
      </c>
      <c r="Q11895" s="2">
        <v>52.896500000000003</v>
      </c>
      <c r="R11895" s="2">
        <v>-114.46</v>
      </c>
      <c r="S11895" s="2">
        <v>3340</v>
      </c>
      <c r="T11895" s="2">
        <v>9480</v>
      </c>
      <c r="U11895" s="2">
        <v>2</v>
      </c>
      <c r="V11895" s="2">
        <v>80</v>
      </c>
      <c r="W11895" s="1">
        <v>1300000</v>
      </c>
    </row>
    <row r="11896" spans="1:23" x14ac:dyDescent="0.3">
      <c r="A11896" s="2">
        <v>6762811304</v>
      </c>
      <c r="B11896" s="3">
        <v>42678</v>
      </c>
      <c r="C11896" s="2">
        <v>3</v>
      </c>
      <c r="D11896" s="2">
        <v>1.75</v>
      </c>
      <c r="E11896" s="2">
        <v>2320</v>
      </c>
      <c r="F11896" s="2">
        <v>6090</v>
      </c>
      <c r="G11896" s="2">
        <v>2</v>
      </c>
      <c r="H11896" s="2">
        <v>0</v>
      </c>
      <c r="I11896" s="2">
        <v>3</v>
      </c>
      <c r="J11896" s="2">
        <v>3</v>
      </c>
      <c r="K11896" s="2">
        <v>8</v>
      </c>
      <c r="L11896" s="2">
        <v>2040</v>
      </c>
      <c r="M11896" s="2">
        <v>280</v>
      </c>
      <c r="N11896" s="2">
        <v>1939</v>
      </c>
      <c r="O11896" s="2">
        <v>0</v>
      </c>
      <c r="P11896" s="2">
        <v>122032</v>
      </c>
      <c r="Q11896" s="2">
        <v>52.872999999999998</v>
      </c>
      <c r="R11896" s="2">
        <v>-114.602</v>
      </c>
      <c r="S11896" s="2">
        <v>3110</v>
      </c>
      <c r="T11896" s="2">
        <v>7052</v>
      </c>
      <c r="U11896" s="2">
        <v>3</v>
      </c>
      <c r="V11896" s="2">
        <v>72</v>
      </c>
      <c r="W11896" s="1">
        <v>1070000</v>
      </c>
    </row>
    <row r="11897" spans="1:23" x14ac:dyDescent="0.3">
      <c r="A11897" s="2">
        <v>6762811580</v>
      </c>
      <c r="B11897" s="3">
        <v>42678</v>
      </c>
      <c r="C11897" s="2">
        <v>4</v>
      </c>
      <c r="D11897" s="2">
        <v>3.5</v>
      </c>
      <c r="E11897" s="2">
        <v>2840</v>
      </c>
      <c r="F11897" s="2">
        <v>5900</v>
      </c>
      <c r="G11897" s="2">
        <v>2</v>
      </c>
      <c r="H11897" s="2">
        <v>0</v>
      </c>
      <c r="I11897" s="2">
        <v>0</v>
      </c>
      <c r="J11897" s="2">
        <v>3</v>
      </c>
      <c r="K11897" s="2">
        <v>10</v>
      </c>
      <c r="L11897" s="2">
        <v>1920</v>
      </c>
      <c r="M11897" s="2">
        <v>920</v>
      </c>
      <c r="N11897" s="2">
        <v>1910</v>
      </c>
      <c r="O11897" s="2">
        <v>2008</v>
      </c>
      <c r="P11897" s="2">
        <v>122051</v>
      </c>
      <c r="Q11897" s="2">
        <v>52.784300000000002</v>
      </c>
      <c r="R11897" s="2">
        <v>-114.458</v>
      </c>
      <c r="S11897" s="2">
        <v>1300</v>
      </c>
      <c r="T11897" s="2">
        <v>4900</v>
      </c>
      <c r="U11897" s="2">
        <v>2</v>
      </c>
      <c r="V11897" s="2">
        <v>56</v>
      </c>
      <c r="W11897" s="1">
        <v>986000</v>
      </c>
    </row>
    <row r="11898" spans="1:23" x14ac:dyDescent="0.3">
      <c r="A11898" s="2">
        <v>6762811882</v>
      </c>
      <c r="B11898" s="3">
        <v>42678</v>
      </c>
      <c r="C11898" s="2">
        <v>4</v>
      </c>
      <c r="D11898" s="2">
        <v>3.25</v>
      </c>
      <c r="E11898" s="2">
        <v>4030</v>
      </c>
      <c r="F11898" s="2">
        <v>57499</v>
      </c>
      <c r="G11898" s="2">
        <v>2</v>
      </c>
      <c r="H11898" s="2">
        <v>0</v>
      </c>
      <c r="I11898" s="2">
        <v>0</v>
      </c>
      <c r="J11898" s="2">
        <v>3</v>
      </c>
      <c r="K11898" s="2">
        <v>9</v>
      </c>
      <c r="L11898" s="2">
        <v>4030</v>
      </c>
      <c r="M11898" s="2">
        <v>0</v>
      </c>
      <c r="N11898" s="2">
        <v>2002</v>
      </c>
      <c r="O11898" s="2">
        <v>0</v>
      </c>
      <c r="P11898" s="2">
        <v>122045</v>
      </c>
      <c r="Q11898" s="2">
        <v>52.8917</v>
      </c>
      <c r="R11898" s="2">
        <v>-114.21599999999999</v>
      </c>
      <c r="S11898" s="2">
        <v>3470</v>
      </c>
      <c r="T11898" s="2">
        <v>57499</v>
      </c>
      <c r="U11898" s="2">
        <v>3</v>
      </c>
      <c r="V11898" s="2">
        <v>56</v>
      </c>
      <c r="W11898" s="1">
        <v>929000</v>
      </c>
    </row>
    <row r="11899" spans="1:23" x14ac:dyDescent="0.3">
      <c r="A11899" s="2">
        <v>6762811929</v>
      </c>
      <c r="B11899" s="3">
        <v>42678</v>
      </c>
      <c r="C11899" s="2">
        <v>5</v>
      </c>
      <c r="D11899" s="2">
        <v>2.75</v>
      </c>
      <c r="E11899" s="2">
        <v>3210</v>
      </c>
      <c r="F11899" s="2">
        <v>8001</v>
      </c>
      <c r="G11899" s="2">
        <v>2</v>
      </c>
      <c r="H11899" s="2">
        <v>0</v>
      </c>
      <c r="I11899" s="2">
        <v>0</v>
      </c>
      <c r="J11899" s="2">
        <v>3</v>
      </c>
      <c r="K11899" s="2">
        <v>9</v>
      </c>
      <c r="L11899" s="2">
        <v>3210</v>
      </c>
      <c r="M11899" s="2">
        <v>0</v>
      </c>
      <c r="N11899" s="2">
        <v>2014</v>
      </c>
      <c r="O11899" s="2">
        <v>0</v>
      </c>
      <c r="P11899" s="2">
        <v>122019</v>
      </c>
      <c r="Q11899" s="2">
        <v>52.823500000000003</v>
      </c>
      <c r="R11899" s="2">
        <v>-114.251</v>
      </c>
      <c r="S11899" s="2">
        <v>3190</v>
      </c>
      <c r="T11899" s="2">
        <v>6624</v>
      </c>
      <c r="U11899" s="2">
        <v>2</v>
      </c>
      <c r="V11899" s="2">
        <v>53</v>
      </c>
      <c r="W11899" s="1">
        <v>924000</v>
      </c>
    </row>
    <row r="11900" spans="1:23" x14ac:dyDescent="0.3">
      <c r="A11900" s="2">
        <v>6762812343</v>
      </c>
      <c r="B11900" s="3">
        <v>42678</v>
      </c>
      <c r="C11900" s="2">
        <v>3</v>
      </c>
      <c r="D11900" s="2">
        <v>2.5</v>
      </c>
      <c r="E11900" s="2">
        <v>3050</v>
      </c>
      <c r="F11900" s="2">
        <v>12558</v>
      </c>
      <c r="G11900" s="2">
        <v>2</v>
      </c>
      <c r="H11900" s="2">
        <v>0</v>
      </c>
      <c r="I11900" s="2">
        <v>0</v>
      </c>
      <c r="J11900" s="2">
        <v>3</v>
      </c>
      <c r="K11900" s="2">
        <v>10</v>
      </c>
      <c r="L11900" s="2">
        <v>3050</v>
      </c>
      <c r="M11900" s="2">
        <v>0</v>
      </c>
      <c r="N11900" s="2">
        <v>1997</v>
      </c>
      <c r="O11900" s="2">
        <v>0</v>
      </c>
      <c r="P11900" s="2">
        <v>122019</v>
      </c>
      <c r="Q11900" s="2">
        <v>52.884900000000002</v>
      </c>
      <c r="R11900" s="2">
        <v>-114.279</v>
      </c>
      <c r="S11900" s="2">
        <v>3543</v>
      </c>
      <c r="T11900" s="2">
        <v>12558</v>
      </c>
      <c r="U11900" s="2">
        <v>1</v>
      </c>
      <c r="V11900" s="2">
        <v>53</v>
      </c>
      <c r="W11900" s="1">
        <v>865000</v>
      </c>
    </row>
    <row r="11901" spans="1:23" x14ac:dyDescent="0.3">
      <c r="A11901" s="2">
        <v>6762812493</v>
      </c>
      <c r="B11901" s="3">
        <v>42678</v>
      </c>
      <c r="C11901" s="2">
        <v>2</v>
      </c>
      <c r="D11901" s="2">
        <v>2</v>
      </c>
      <c r="E11901" s="2">
        <v>2640</v>
      </c>
      <c r="F11901" s="2">
        <v>13939</v>
      </c>
      <c r="G11901" s="2">
        <v>1</v>
      </c>
      <c r="H11901" s="2">
        <v>0</v>
      </c>
      <c r="I11901" s="2">
        <v>1</v>
      </c>
      <c r="J11901" s="2">
        <v>5</v>
      </c>
      <c r="K11901" s="2">
        <v>8</v>
      </c>
      <c r="L11901" s="2">
        <v>1640</v>
      </c>
      <c r="M11901" s="2">
        <v>1000</v>
      </c>
      <c r="N11901" s="2">
        <v>1963</v>
      </c>
      <c r="O11901" s="2">
        <v>0</v>
      </c>
      <c r="P11901" s="2">
        <v>122027</v>
      </c>
      <c r="Q11901" s="2">
        <v>52.794699999999999</v>
      </c>
      <c r="R11901" s="2">
        <v>-114.355</v>
      </c>
      <c r="S11901" s="2">
        <v>2880</v>
      </c>
      <c r="T11901" s="2">
        <v>14810</v>
      </c>
      <c r="U11901" s="2">
        <v>2</v>
      </c>
      <c r="V11901" s="2">
        <v>74</v>
      </c>
      <c r="W11901" s="1">
        <v>850000</v>
      </c>
    </row>
    <row r="11902" spans="1:23" x14ac:dyDescent="0.3">
      <c r="A11902" s="2">
        <v>6762812494</v>
      </c>
      <c r="B11902" s="3">
        <v>42678</v>
      </c>
      <c r="C11902" s="2">
        <v>5</v>
      </c>
      <c r="D11902" s="2">
        <v>2.5</v>
      </c>
      <c r="E11902" s="2">
        <v>2800</v>
      </c>
      <c r="F11902" s="2">
        <v>11325</v>
      </c>
      <c r="G11902" s="2">
        <v>1</v>
      </c>
      <c r="H11902" s="2">
        <v>0</v>
      </c>
      <c r="I11902" s="2">
        <v>0</v>
      </c>
      <c r="J11902" s="2">
        <v>4</v>
      </c>
      <c r="K11902" s="2">
        <v>8</v>
      </c>
      <c r="L11902" s="2">
        <v>1400</v>
      </c>
      <c r="M11902" s="2">
        <v>1400</v>
      </c>
      <c r="N11902" s="2">
        <v>1970</v>
      </c>
      <c r="O11902" s="2">
        <v>0</v>
      </c>
      <c r="P11902" s="2">
        <v>122049</v>
      </c>
      <c r="Q11902" s="2">
        <v>52.846600000000002</v>
      </c>
      <c r="R11902" s="2">
        <v>-114.36199999999999</v>
      </c>
      <c r="S11902" s="2">
        <v>2510</v>
      </c>
      <c r="T11902" s="2">
        <v>13700</v>
      </c>
      <c r="U11902" s="2">
        <v>1</v>
      </c>
      <c r="V11902" s="2">
        <v>70</v>
      </c>
      <c r="W11902" s="1">
        <v>850000</v>
      </c>
    </row>
    <row r="11903" spans="1:23" x14ac:dyDescent="0.3">
      <c r="A11903" s="2">
        <v>6762812654</v>
      </c>
      <c r="B11903" s="3">
        <v>42678</v>
      </c>
      <c r="C11903" s="2">
        <v>4</v>
      </c>
      <c r="D11903" s="2">
        <v>4</v>
      </c>
      <c r="E11903" s="2">
        <v>3430</v>
      </c>
      <c r="F11903" s="2">
        <v>35102</v>
      </c>
      <c r="G11903" s="2">
        <v>2</v>
      </c>
      <c r="H11903" s="2">
        <v>0</v>
      </c>
      <c r="I11903" s="2">
        <v>0</v>
      </c>
      <c r="J11903" s="2">
        <v>4</v>
      </c>
      <c r="K11903" s="2">
        <v>10</v>
      </c>
      <c r="L11903" s="2">
        <v>2390</v>
      </c>
      <c r="M11903" s="2">
        <v>1040</v>
      </c>
      <c r="N11903" s="2">
        <v>1986</v>
      </c>
      <c r="O11903" s="2">
        <v>0</v>
      </c>
      <c r="P11903" s="2">
        <v>122020</v>
      </c>
      <c r="Q11903" s="2">
        <v>52.812199999999997</v>
      </c>
      <c r="R11903" s="2">
        <v>-114.17700000000001</v>
      </c>
      <c r="S11903" s="2">
        <v>3240</v>
      </c>
      <c r="T11903" s="2">
        <v>35020</v>
      </c>
      <c r="U11903" s="2">
        <v>1</v>
      </c>
      <c r="V11903" s="2">
        <v>76</v>
      </c>
      <c r="W11903" s="1">
        <v>832500</v>
      </c>
    </row>
    <row r="11904" spans="1:23" x14ac:dyDescent="0.3">
      <c r="A11904" s="2">
        <v>6762813044</v>
      </c>
      <c r="B11904" s="3">
        <v>42678</v>
      </c>
      <c r="C11904" s="2">
        <v>4</v>
      </c>
      <c r="D11904" s="2">
        <v>2.75</v>
      </c>
      <c r="E11904" s="2">
        <v>2390</v>
      </c>
      <c r="F11904" s="2">
        <v>6820</v>
      </c>
      <c r="G11904" s="2">
        <v>2</v>
      </c>
      <c r="H11904" s="2">
        <v>0</v>
      </c>
      <c r="I11904" s="2">
        <v>0</v>
      </c>
      <c r="J11904" s="2">
        <v>4</v>
      </c>
      <c r="K11904" s="2">
        <v>7</v>
      </c>
      <c r="L11904" s="2">
        <v>2140</v>
      </c>
      <c r="M11904" s="2">
        <v>250</v>
      </c>
      <c r="N11904" s="2">
        <v>1945</v>
      </c>
      <c r="O11904" s="2">
        <v>0</v>
      </c>
      <c r="P11904" s="2">
        <v>122006</v>
      </c>
      <c r="Q11904" s="2">
        <v>52.908799999999999</v>
      </c>
      <c r="R11904" s="2">
        <v>-114.46</v>
      </c>
      <c r="S11904" s="2">
        <v>1980</v>
      </c>
      <c r="T11904" s="2">
        <v>6820</v>
      </c>
      <c r="U11904" s="2">
        <v>3</v>
      </c>
      <c r="V11904" s="2">
        <v>53</v>
      </c>
      <c r="W11904" s="1">
        <v>799000</v>
      </c>
    </row>
    <row r="11905" spans="1:23" x14ac:dyDescent="0.3">
      <c r="A11905" s="2">
        <v>6762813764</v>
      </c>
      <c r="B11905" s="3">
        <v>42678</v>
      </c>
      <c r="C11905" s="2">
        <v>4</v>
      </c>
      <c r="D11905" s="2">
        <v>2.75</v>
      </c>
      <c r="E11905" s="2">
        <v>2070</v>
      </c>
      <c r="F11905" s="2">
        <v>10125</v>
      </c>
      <c r="G11905" s="2">
        <v>1</v>
      </c>
      <c r="H11905" s="2">
        <v>0</v>
      </c>
      <c r="I11905" s="2">
        <v>0</v>
      </c>
      <c r="J11905" s="2">
        <v>3</v>
      </c>
      <c r="K11905" s="2">
        <v>7</v>
      </c>
      <c r="L11905" s="2">
        <v>1390</v>
      </c>
      <c r="M11905" s="2">
        <v>680</v>
      </c>
      <c r="N11905" s="2">
        <v>1962</v>
      </c>
      <c r="O11905" s="2">
        <v>0</v>
      </c>
      <c r="P11905" s="2">
        <v>122057</v>
      </c>
      <c r="Q11905" s="2">
        <v>52.799700000000001</v>
      </c>
      <c r="R11905" s="2">
        <v>-114.40900000000001</v>
      </c>
      <c r="S11905" s="2">
        <v>1850</v>
      </c>
      <c r="T11905" s="2">
        <v>10125</v>
      </c>
      <c r="U11905" s="2">
        <v>3</v>
      </c>
      <c r="V11905" s="2">
        <v>57</v>
      </c>
      <c r="W11905" s="1">
        <v>741000</v>
      </c>
    </row>
    <row r="11906" spans="1:23" x14ac:dyDescent="0.3">
      <c r="A11906" s="2">
        <v>6762813788</v>
      </c>
      <c r="B11906" s="3">
        <v>42678</v>
      </c>
      <c r="C11906" s="2">
        <v>3</v>
      </c>
      <c r="D11906" s="2">
        <v>2.25</v>
      </c>
      <c r="E11906" s="2">
        <v>3440</v>
      </c>
      <c r="F11906" s="2">
        <v>44374</v>
      </c>
      <c r="G11906" s="2">
        <v>2</v>
      </c>
      <c r="H11906" s="2">
        <v>0</v>
      </c>
      <c r="I11906" s="2">
        <v>3</v>
      </c>
      <c r="J11906" s="2">
        <v>4</v>
      </c>
      <c r="K11906" s="2">
        <v>10</v>
      </c>
      <c r="L11906" s="2">
        <v>2190</v>
      </c>
      <c r="M11906" s="2">
        <v>1250</v>
      </c>
      <c r="N11906" s="2">
        <v>1979</v>
      </c>
      <c r="O11906" s="2">
        <v>0</v>
      </c>
      <c r="P11906" s="2">
        <v>122027</v>
      </c>
      <c r="Q11906" s="2">
        <v>52.777000000000001</v>
      </c>
      <c r="R11906" s="2">
        <v>-114.301</v>
      </c>
      <c r="S11906" s="2">
        <v>3470</v>
      </c>
      <c r="T11906" s="2">
        <v>40185</v>
      </c>
      <c r="U11906" s="2">
        <v>2</v>
      </c>
      <c r="V11906" s="2">
        <v>55</v>
      </c>
      <c r="W11906" s="1">
        <v>740000</v>
      </c>
    </row>
    <row r="11907" spans="1:23" x14ac:dyDescent="0.3">
      <c r="A11907" s="2">
        <v>6762813894</v>
      </c>
      <c r="B11907" s="3">
        <v>42678</v>
      </c>
      <c r="C11907" s="2">
        <v>4</v>
      </c>
      <c r="D11907" s="2">
        <v>2.5</v>
      </c>
      <c r="E11907" s="2">
        <v>2270</v>
      </c>
      <c r="F11907" s="2">
        <v>7665</v>
      </c>
      <c r="G11907" s="2">
        <v>2</v>
      </c>
      <c r="H11907" s="2">
        <v>0</v>
      </c>
      <c r="I11907" s="2">
        <v>0</v>
      </c>
      <c r="J11907" s="2">
        <v>3</v>
      </c>
      <c r="K11907" s="2">
        <v>9</v>
      </c>
      <c r="L11907" s="2">
        <v>2270</v>
      </c>
      <c r="M11907" s="2">
        <v>0</v>
      </c>
      <c r="N11907" s="2">
        <v>1986</v>
      </c>
      <c r="O11907" s="2">
        <v>0</v>
      </c>
      <c r="P11907" s="2">
        <v>122005</v>
      </c>
      <c r="Q11907" s="2">
        <v>52.891199999999998</v>
      </c>
      <c r="R11907" s="2">
        <v>-114.33799999999999</v>
      </c>
      <c r="S11907" s="2">
        <v>2450</v>
      </c>
      <c r="T11907" s="2">
        <v>8706</v>
      </c>
      <c r="U11907" s="2">
        <v>2</v>
      </c>
      <c r="V11907" s="2">
        <v>65</v>
      </c>
      <c r="W11907" s="1">
        <v>732350</v>
      </c>
    </row>
    <row r="11908" spans="1:23" x14ac:dyDescent="0.3">
      <c r="A11908" s="2">
        <v>6762814250</v>
      </c>
      <c r="B11908" s="3">
        <v>42678</v>
      </c>
      <c r="C11908" s="2">
        <v>4</v>
      </c>
      <c r="D11908" s="2">
        <v>2.5</v>
      </c>
      <c r="E11908" s="2">
        <v>4070</v>
      </c>
      <c r="F11908" s="2">
        <v>9870</v>
      </c>
      <c r="G11908" s="2">
        <v>2</v>
      </c>
      <c r="H11908" s="2">
        <v>0</v>
      </c>
      <c r="I11908" s="2">
        <v>0</v>
      </c>
      <c r="J11908" s="2">
        <v>3</v>
      </c>
      <c r="K11908" s="2">
        <v>10</v>
      </c>
      <c r="L11908" s="2">
        <v>4070</v>
      </c>
      <c r="M11908" s="2">
        <v>0</v>
      </c>
      <c r="N11908" s="2">
        <v>1998</v>
      </c>
      <c r="O11908" s="2">
        <v>0</v>
      </c>
      <c r="P11908" s="2">
        <v>122024</v>
      </c>
      <c r="Q11908" s="2">
        <v>52.673299999999998</v>
      </c>
      <c r="R11908" s="2">
        <v>-114.206</v>
      </c>
      <c r="S11908" s="2">
        <v>4070</v>
      </c>
      <c r="T11908" s="2">
        <v>102366</v>
      </c>
      <c r="U11908" s="2">
        <v>2</v>
      </c>
      <c r="V11908" s="2">
        <v>62</v>
      </c>
      <c r="W11908" s="1">
        <v>710000</v>
      </c>
    </row>
    <row r="11909" spans="1:23" x14ac:dyDescent="0.3">
      <c r="A11909" s="2">
        <v>6762814682</v>
      </c>
      <c r="B11909" s="3">
        <v>42678</v>
      </c>
      <c r="C11909" s="2">
        <v>4</v>
      </c>
      <c r="D11909" s="2">
        <v>2.25</v>
      </c>
      <c r="E11909" s="2">
        <v>2450</v>
      </c>
      <c r="F11909" s="2">
        <v>34092</v>
      </c>
      <c r="G11909" s="2">
        <v>2</v>
      </c>
      <c r="H11909" s="2">
        <v>0</v>
      </c>
      <c r="I11909" s="2">
        <v>0</v>
      </c>
      <c r="J11909" s="2">
        <v>4</v>
      </c>
      <c r="K11909" s="2">
        <v>8</v>
      </c>
      <c r="L11909" s="2">
        <v>2450</v>
      </c>
      <c r="M11909" s="2">
        <v>0</v>
      </c>
      <c r="N11909" s="2">
        <v>1980</v>
      </c>
      <c r="O11909" s="2">
        <v>0</v>
      </c>
      <c r="P11909" s="2">
        <v>122020</v>
      </c>
      <c r="Q11909" s="2">
        <v>52.805100000000003</v>
      </c>
      <c r="R11909" s="2">
        <v>-114.239</v>
      </c>
      <c r="S11909" s="2">
        <v>2410</v>
      </c>
      <c r="T11909" s="2">
        <v>35378</v>
      </c>
      <c r="U11909" s="2">
        <v>1</v>
      </c>
      <c r="V11909" s="2">
        <v>62</v>
      </c>
      <c r="W11909" s="1">
        <v>682000</v>
      </c>
    </row>
    <row r="11910" spans="1:23" x14ac:dyDescent="0.3">
      <c r="A11910" s="2">
        <v>6762815292</v>
      </c>
      <c r="B11910" s="3">
        <v>42678</v>
      </c>
      <c r="C11910" s="2">
        <v>3</v>
      </c>
      <c r="D11910" s="2">
        <v>2</v>
      </c>
      <c r="E11910" s="2">
        <v>1870</v>
      </c>
      <c r="F11910" s="2">
        <v>3388</v>
      </c>
      <c r="G11910" s="2">
        <v>1</v>
      </c>
      <c r="H11910" s="2">
        <v>0</v>
      </c>
      <c r="I11910" s="2">
        <v>0</v>
      </c>
      <c r="J11910" s="2">
        <v>4</v>
      </c>
      <c r="K11910" s="2">
        <v>8</v>
      </c>
      <c r="L11910" s="2">
        <v>1230</v>
      </c>
      <c r="M11910" s="2">
        <v>640</v>
      </c>
      <c r="N11910" s="2">
        <v>1925</v>
      </c>
      <c r="O11910" s="2">
        <v>0</v>
      </c>
      <c r="P11910" s="2">
        <v>122032</v>
      </c>
      <c r="Q11910" s="2">
        <v>52.867199999999997</v>
      </c>
      <c r="R11910" s="2">
        <v>-114.58499999999999</v>
      </c>
      <c r="S11910" s="2">
        <v>1780</v>
      </c>
      <c r="T11910" s="2">
        <v>4050</v>
      </c>
      <c r="U11910" s="2">
        <v>2</v>
      </c>
      <c r="V11910" s="2">
        <v>61</v>
      </c>
      <c r="W11910" s="1">
        <v>650000</v>
      </c>
    </row>
    <row r="11911" spans="1:23" x14ac:dyDescent="0.3">
      <c r="A11911" s="2">
        <v>6762815293</v>
      </c>
      <c r="B11911" s="3">
        <v>42678</v>
      </c>
      <c r="C11911" s="2">
        <v>3</v>
      </c>
      <c r="D11911" s="2">
        <v>2.5</v>
      </c>
      <c r="E11911" s="2">
        <v>2350</v>
      </c>
      <c r="F11911" s="2">
        <v>3750</v>
      </c>
      <c r="G11911" s="2">
        <v>2</v>
      </c>
      <c r="H11911" s="2">
        <v>0</v>
      </c>
      <c r="I11911" s="2">
        <v>0</v>
      </c>
      <c r="J11911" s="2">
        <v>3</v>
      </c>
      <c r="K11911" s="2">
        <v>7</v>
      </c>
      <c r="L11911" s="2">
        <v>1740</v>
      </c>
      <c r="M11911" s="2">
        <v>610</v>
      </c>
      <c r="N11911" s="2">
        <v>2003</v>
      </c>
      <c r="O11911" s="2">
        <v>0</v>
      </c>
      <c r="P11911" s="2">
        <v>122007</v>
      </c>
      <c r="Q11911" s="2">
        <v>52.906700000000001</v>
      </c>
      <c r="R11911" s="2">
        <v>-114.55500000000001</v>
      </c>
      <c r="S11911" s="2">
        <v>1590</v>
      </c>
      <c r="T11911" s="2">
        <v>4700</v>
      </c>
      <c r="U11911" s="2">
        <v>3</v>
      </c>
      <c r="V11911" s="2">
        <v>65</v>
      </c>
      <c r="W11911" s="1">
        <v>650000</v>
      </c>
    </row>
    <row r="11912" spans="1:23" x14ac:dyDescent="0.3">
      <c r="A11912" s="2">
        <v>6762815362</v>
      </c>
      <c r="B11912" s="3">
        <v>42678</v>
      </c>
      <c r="C11912" s="2">
        <v>4</v>
      </c>
      <c r="D11912" s="2">
        <v>2.5</v>
      </c>
      <c r="E11912" s="2">
        <v>2980</v>
      </c>
      <c r="F11912" s="2">
        <v>12764</v>
      </c>
      <c r="G11912" s="2">
        <v>2</v>
      </c>
      <c r="H11912" s="2">
        <v>0</v>
      </c>
      <c r="I11912" s="2">
        <v>0</v>
      </c>
      <c r="J11912" s="2">
        <v>3</v>
      </c>
      <c r="K11912" s="2">
        <v>10</v>
      </c>
      <c r="L11912" s="2">
        <v>2980</v>
      </c>
      <c r="M11912" s="2">
        <v>0</v>
      </c>
      <c r="N11912" s="2">
        <v>1994</v>
      </c>
      <c r="O11912" s="2">
        <v>0</v>
      </c>
      <c r="P11912" s="2">
        <v>122020</v>
      </c>
      <c r="Q11912" s="2">
        <v>52.8157</v>
      </c>
      <c r="R11912" s="2">
        <v>-114.217</v>
      </c>
      <c r="S11912" s="2">
        <v>3080</v>
      </c>
      <c r="T11912" s="2">
        <v>9810</v>
      </c>
      <c r="U11912" s="2">
        <v>1</v>
      </c>
      <c r="V11912" s="2">
        <v>68</v>
      </c>
      <c r="W11912" s="1">
        <v>649000</v>
      </c>
    </row>
    <row r="11913" spans="1:23" x14ac:dyDescent="0.3">
      <c r="A11913" s="2">
        <v>6762815590</v>
      </c>
      <c r="B11913" s="3">
        <v>42678</v>
      </c>
      <c r="C11913" s="2">
        <v>4</v>
      </c>
      <c r="D11913" s="2">
        <v>2.5</v>
      </c>
      <c r="E11913" s="2">
        <v>4260</v>
      </c>
      <c r="F11913" s="2">
        <v>36360</v>
      </c>
      <c r="G11913" s="2">
        <v>1.5</v>
      </c>
      <c r="H11913" s="2">
        <v>0</v>
      </c>
      <c r="I11913" s="2">
        <v>0</v>
      </c>
      <c r="J11913" s="2">
        <v>4</v>
      </c>
      <c r="K11913" s="2">
        <v>8</v>
      </c>
      <c r="L11913" s="2">
        <v>4100</v>
      </c>
      <c r="M11913" s="2">
        <v>160</v>
      </c>
      <c r="N11913" s="2">
        <v>1935</v>
      </c>
      <c r="O11913" s="2">
        <v>0</v>
      </c>
      <c r="P11913" s="2">
        <v>122014</v>
      </c>
      <c r="Q11913" s="2">
        <v>52.994</v>
      </c>
      <c r="R11913" s="2">
        <v>-114.492</v>
      </c>
      <c r="S11913" s="2">
        <v>2430</v>
      </c>
      <c r="T11913" s="2">
        <v>17888</v>
      </c>
      <c r="U11913" s="2">
        <v>3</v>
      </c>
      <c r="V11913" s="2">
        <v>75</v>
      </c>
      <c r="W11913" s="1">
        <v>635000</v>
      </c>
    </row>
    <row r="11914" spans="1:23" x14ac:dyDescent="0.3">
      <c r="A11914" s="2">
        <v>6762815647</v>
      </c>
      <c r="B11914" s="3">
        <v>42678</v>
      </c>
      <c r="C11914" s="2">
        <v>5</v>
      </c>
      <c r="D11914" s="2">
        <v>2</v>
      </c>
      <c r="E11914" s="2">
        <v>2270</v>
      </c>
      <c r="F11914" s="2">
        <v>2400</v>
      </c>
      <c r="G11914" s="2">
        <v>2</v>
      </c>
      <c r="H11914" s="2">
        <v>0</v>
      </c>
      <c r="I11914" s="2">
        <v>0</v>
      </c>
      <c r="J11914" s="2">
        <v>3</v>
      </c>
      <c r="K11914" s="2">
        <v>7</v>
      </c>
      <c r="L11914" s="2">
        <v>2270</v>
      </c>
      <c r="M11914" s="2">
        <v>0</v>
      </c>
      <c r="N11914" s="2">
        <v>1905</v>
      </c>
      <c r="O11914" s="2">
        <v>0</v>
      </c>
      <c r="P11914" s="2">
        <v>122044</v>
      </c>
      <c r="Q11914" s="2">
        <v>52.835099999999997</v>
      </c>
      <c r="R11914" s="2">
        <v>-114.509</v>
      </c>
      <c r="S11914" s="2">
        <v>1320</v>
      </c>
      <c r="T11914" s="2">
        <v>2400</v>
      </c>
      <c r="U11914" s="2">
        <v>1</v>
      </c>
      <c r="V11914" s="2">
        <v>51</v>
      </c>
      <c r="W11914" s="1">
        <v>631000</v>
      </c>
    </row>
    <row r="11915" spans="1:23" x14ac:dyDescent="0.3">
      <c r="A11915" s="2">
        <v>6762815980</v>
      </c>
      <c r="B11915" s="3">
        <v>42678</v>
      </c>
      <c r="C11915" s="2">
        <v>3</v>
      </c>
      <c r="D11915" s="2">
        <v>1.5</v>
      </c>
      <c r="E11915" s="2">
        <v>1740</v>
      </c>
      <c r="F11915" s="2">
        <v>9840</v>
      </c>
      <c r="G11915" s="2">
        <v>1</v>
      </c>
      <c r="H11915" s="2">
        <v>0</v>
      </c>
      <c r="I11915" s="2">
        <v>0</v>
      </c>
      <c r="J11915" s="2">
        <v>4</v>
      </c>
      <c r="K11915" s="2">
        <v>8</v>
      </c>
      <c r="L11915" s="2">
        <v>1740</v>
      </c>
      <c r="M11915" s="2">
        <v>0</v>
      </c>
      <c r="N11915" s="2">
        <v>1963</v>
      </c>
      <c r="O11915" s="2">
        <v>0</v>
      </c>
      <c r="P11915" s="2">
        <v>122057</v>
      </c>
      <c r="Q11915" s="2">
        <v>52.8048</v>
      </c>
      <c r="R11915" s="2">
        <v>-114.42700000000001</v>
      </c>
      <c r="S11915" s="2">
        <v>1930</v>
      </c>
      <c r="T11915" s="2">
        <v>9840</v>
      </c>
      <c r="U11915" s="2">
        <v>3</v>
      </c>
      <c r="V11915" s="2">
        <v>58</v>
      </c>
      <c r="W11915" s="1">
        <v>616000</v>
      </c>
    </row>
    <row r="11916" spans="1:23" x14ac:dyDescent="0.3">
      <c r="A11916" s="2">
        <v>6762816422</v>
      </c>
      <c r="B11916" s="3">
        <v>42678</v>
      </c>
      <c r="C11916" s="2">
        <v>5</v>
      </c>
      <c r="D11916" s="2">
        <v>3.25</v>
      </c>
      <c r="E11916" s="2">
        <v>2590</v>
      </c>
      <c r="F11916" s="2">
        <v>6180</v>
      </c>
      <c r="G11916" s="2">
        <v>1</v>
      </c>
      <c r="H11916" s="2">
        <v>0</v>
      </c>
      <c r="I11916" s="2">
        <v>0</v>
      </c>
      <c r="J11916" s="2">
        <v>3</v>
      </c>
      <c r="K11916" s="2">
        <v>7</v>
      </c>
      <c r="L11916" s="2">
        <v>1330</v>
      </c>
      <c r="M11916" s="2">
        <v>1260</v>
      </c>
      <c r="N11916" s="2">
        <v>1960</v>
      </c>
      <c r="O11916" s="2">
        <v>0</v>
      </c>
      <c r="P11916" s="2">
        <v>122051</v>
      </c>
      <c r="Q11916" s="2">
        <v>52.780999999999999</v>
      </c>
      <c r="R11916" s="2">
        <v>-114.462</v>
      </c>
      <c r="S11916" s="2">
        <v>1560</v>
      </c>
      <c r="T11916" s="2">
        <v>6180</v>
      </c>
      <c r="U11916" s="2">
        <v>2</v>
      </c>
      <c r="V11916" s="2">
        <v>78</v>
      </c>
      <c r="W11916" s="1">
        <v>599000</v>
      </c>
    </row>
    <row r="11917" spans="1:23" x14ac:dyDescent="0.3">
      <c r="A11917" s="2">
        <v>6762816702</v>
      </c>
      <c r="B11917" s="3">
        <v>42678</v>
      </c>
      <c r="C11917" s="2">
        <v>4</v>
      </c>
      <c r="D11917" s="2">
        <v>1.75</v>
      </c>
      <c r="E11917" s="2">
        <v>1760</v>
      </c>
      <c r="F11917" s="2">
        <v>5356</v>
      </c>
      <c r="G11917" s="2">
        <v>1</v>
      </c>
      <c r="H11917" s="2">
        <v>0</v>
      </c>
      <c r="I11917" s="2">
        <v>0</v>
      </c>
      <c r="J11917" s="2">
        <v>4</v>
      </c>
      <c r="K11917" s="2">
        <v>7</v>
      </c>
      <c r="L11917" s="2">
        <v>920</v>
      </c>
      <c r="M11917" s="2">
        <v>840</v>
      </c>
      <c r="N11917" s="2">
        <v>1950</v>
      </c>
      <c r="O11917" s="2">
        <v>0</v>
      </c>
      <c r="P11917" s="2">
        <v>122006</v>
      </c>
      <c r="Q11917" s="2">
        <v>52.908999999999999</v>
      </c>
      <c r="R11917" s="2">
        <v>-114.47799999999999</v>
      </c>
      <c r="S11917" s="2">
        <v>1680</v>
      </c>
      <c r="T11917" s="2">
        <v>5184</v>
      </c>
      <c r="U11917" s="2">
        <v>2</v>
      </c>
      <c r="V11917" s="2">
        <v>75</v>
      </c>
      <c r="W11917" s="1">
        <v>585000</v>
      </c>
    </row>
    <row r="11918" spans="1:23" x14ac:dyDescent="0.3">
      <c r="A11918" s="2">
        <v>6762816824</v>
      </c>
      <c r="B11918" s="3">
        <v>42678</v>
      </c>
      <c r="C11918" s="2">
        <v>3</v>
      </c>
      <c r="D11918" s="2">
        <v>2</v>
      </c>
      <c r="E11918" s="2">
        <v>1870</v>
      </c>
      <c r="F11918" s="2">
        <v>5300</v>
      </c>
      <c r="G11918" s="2">
        <v>1</v>
      </c>
      <c r="H11918" s="2">
        <v>0</v>
      </c>
      <c r="I11918" s="2">
        <v>0</v>
      </c>
      <c r="J11918" s="2">
        <v>3</v>
      </c>
      <c r="K11918" s="2">
        <v>8</v>
      </c>
      <c r="L11918" s="2">
        <v>1870</v>
      </c>
      <c r="M11918" s="2">
        <v>0</v>
      </c>
      <c r="N11918" s="2">
        <v>2009</v>
      </c>
      <c r="O11918" s="2">
        <v>0</v>
      </c>
      <c r="P11918" s="2">
        <v>122045</v>
      </c>
      <c r="Q11918" s="2">
        <v>52.940600000000003</v>
      </c>
      <c r="R11918" s="2">
        <v>-114.21</v>
      </c>
      <c r="S11918" s="2">
        <v>1870</v>
      </c>
      <c r="T11918" s="2">
        <v>5050</v>
      </c>
      <c r="U11918" s="2">
        <v>2</v>
      </c>
      <c r="V11918" s="2">
        <v>58</v>
      </c>
      <c r="W11918" s="1">
        <v>580000</v>
      </c>
    </row>
    <row r="11919" spans="1:23" x14ac:dyDescent="0.3">
      <c r="A11919" s="2">
        <v>6762816965</v>
      </c>
      <c r="B11919" s="3">
        <v>42678</v>
      </c>
      <c r="C11919" s="2">
        <v>5</v>
      </c>
      <c r="D11919" s="2">
        <v>2.25</v>
      </c>
      <c r="E11919" s="2">
        <v>3550</v>
      </c>
      <c r="F11919" s="2">
        <v>7992</v>
      </c>
      <c r="G11919" s="2">
        <v>2</v>
      </c>
      <c r="H11919" s="2">
        <v>0</v>
      </c>
      <c r="I11919" s="2">
        <v>0</v>
      </c>
      <c r="J11919" s="2">
        <v>3</v>
      </c>
      <c r="K11919" s="2">
        <v>8</v>
      </c>
      <c r="L11919" s="2">
        <v>3550</v>
      </c>
      <c r="M11919" s="2">
        <v>0</v>
      </c>
      <c r="N11919" s="2">
        <v>1968</v>
      </c>
      <c r="O11919" s="2">
        <v>0</v>
      </c>
      <c r="P11919" s="2">
        <v>122033</v>
      </c>
      <c r="Q11919" s="2">
        <v>52.958500000000001</v>
      </c>
      <c r="R11919" s="2">
        <v>-114.369</v>
      </c>
      <c r="S11919" s="2">
        <v>2110</v>
      </c>
      <c r="T11919" s="2">
        <v>7992</v>
      </c>
      <c r="U11919" s="2">
        <v>1</v>
      </c>
      <c r="V11919" s="2">
        <v>55</v>
      </c>
      <c r="W11919" s="1">
        <v>575000</v>
      </c>
    </row>
    <row r="11920" spans="1:23" x14ac:dyDescent="0.3">
      <c r="A11920" s="2">
        <v>6762816966</v>
      </c>
      <c r="B11920" s="3">
        <v>42678</v>
      </c>
      <c r="C11920" s="2">
        <v>3</v>
      </c>
      <c r="D11920" s="2">
        <v>2.5</v>
      </c>
      <c r="E11920" s="2">
        <v>2270</v>
      </c>
      <c r="F11920" s="2">
        <v>9600</v>
      </c>
      <c r="G11920" s="2">
        <v>2</v>
      </c>
      <c r="H11920" s="2">
        <v>0</v>
      </c>
      <c r="I11920" s="2">
        <v>0</v>
      </c>
      <c r="J11920" s="2">
        <v>3</v>
      </c>
      <c r="K11920" s="2">
        <v>9</v>
      </c>
      <c r="L11920" s="2">
        <v>2270</v>
      </c>
      <c r="M11920" s="2">
        <v>0</v>
      </c>
      <c r="N11920" s="2">
        <v>1990</v>
      </c>
      <c r="O11920" s="2">
        <v>0</v>
      </c>
      <c r="P11920" s="2">
        <v>122017</v>
      </c>
      <c r="Q11920" s="2">
        <v>52.968800000000002</v>
      </c>
      <c r="R11920" s="2">
        <v>-114.396</v>
      </c>
      <c r="S11920" s="2">
        <v>2580</v>
      </c>
      <c r="T11920" s="2">
        <v>9617</v>
      </c>
      <c r="U11920" s="2">
        <v>2</v>
      </c>
      <c r="V11920" s="2">
        <v>77</v>
      </c>
      <c r="W11920" s="1">
        <v>575000</v>
      </c>
    </row>
    <row r="11921" spans="1:23" x14ac:dyDescent="0.3">
      <c r="A11921" s="2">
        <v>6762817358</v>
      </c>
      <c r="B11921" s="3">
        <v>42678</v>
      </c>
      <c r="C11921" s="2">
        <v>3</v>
      </c>
      <c r="D11921" s="2">
        <v>2.5</v>
      </c>
      <c r="E11921" s="2">
        <v>2280</v>
      </c>
      <c r="F11921" s="2">
        <v>12498</v>
      </c>
      <c r="G11921" s="2">
        <v>2</v>
      </c>
      <c r="H11921" s="2">
        <v>0</v>
      </c>
      <c r="I11921" s="2">
        <v>0</v>
      </c>
      <c r="J11921" s="2">
        <v>4</v>
      </c>
      <c r="K11921" s="2">
        <v>9</v>
      </c>
      <c r="L11921" s="2">
        <v>2280</v>
      </c>
      <c r="M11921" s="2">
        <v>0</v>
      </c>
      <c r="N11921" s="2">
        <v>1987</v>
      </c>
      <c r="O11921" s="2">
        <v>0</v>
      </c>
      <c r="P11921" s="2">
        <v>122011</v>
      </c>
      <c r="Q11921" s="2">
        <v>52.7988</v>
      </c>
      <c r="R11921" s="2">
        <v>-114.20399999999999</v>
      </c>
      <c r="S11921" s="2">
        <v>2330</v>
      </c>
      <c r="T11921" s="2">
        <v>8844</v>
      </c>
      <c r="U11921" s="2">
        <v>1</v>
      </c>
      <c r="V11921" s="2">
        <v>64</v>
      </c>
      <c r="W11921" s="1">
        <v>560000</v>
      </c>
    </row>
    <row r="11922" spans="1:23" x14ac:dyDescent="0.3">
      <c r="A11922" s="2">
        <v>6762817886</v>
      </c>
      <c r="B11922" s="3">
        <v>42678</v>
      </c>
      <c r="C11922" s="2">
        <v>4</v>
      </c>
      <c r="D11922" s="2">
        <v>1.75</v>
      </c>
      <c r="E11922" s="2">
        <v>1560</v>
      </c>
      <c r="F11922" s="2">
        <v>9000</v>
      </c>
      <c r="G11922" s="2">
        <v>1</v>
      </c>
      <c r="H11922" s="2">
        <v>0</v>
      </c>
      <c r="I11922" s="2">
        <v>0</v>
      </c>
      <c r="J11922" s="2">
        <v>5</v>
      </c>
      <c r="K11922" s="2">
        <v>7</v>
      </c>
      <c r="L11922" s="2">
        <v>1560</v>
      </c>
      <c r="M11922" s="2">
        <v>0</v>
      </c>
      <c r="N11922" s="2">
        <v>1969</v>
      </c>
      <c r="O11922" s="2">
        <v>0</v>
      </c>
      <c r="P11922" s="2">
        <v>122005</v>
      </c>
      <c r="Q11922" s="2">
        <v>52.900700000000001</v>
      </c>
      <c r="R11922" s="2">
        <v>-114.339</v>
      </c>
      <c r="S11922" s="2">
        <v>1510</v>
      </c>
      <c r="T11922" s="2">
        <v>8848</v>
      </c>
      <c r="U11922" s="2">
        <v>3</v>
      </c>
      <c r="V11922" s="2">
        <v>66</v>
      </c>
      <c r="W11922" s="1">
        <v>544300</v>
      </c>
    </row>
    <row r="11923" spans="1:23" x14ac:dyDescent="0.3">
      <c r="A11923" s="2">
        <v>6762818479</v>
      </c>
      <c r="B11923" s="3">
        <v>42678</v>
      </c>
      <c r="C11923" s="2">
        <v>3</v>
      </c>
      <c r="D11923" s="2">
        <v>2.5</v>
      </c>
      <c r="E11923" s="2">
        <v>2990</v>
      </c>
      <c r="F11923" s="2">
        <v>6725</v>
      </c>
      <c r="G11923" s="2">
        <v>2</v>
      </c>
      <c r="H11923" s="2">
        <v>0</v>
      </c>
      <c r="I11923" s="2">
        <v>0</v>
      </c>
      <c r="J11923" s="2">
        <v>3</v>
      </c>
      <c r="K11923" s="2">
        <v>9</v>
      </c>
      <c r="L11923" s="2">
        <v>2990</v>
      </c>
      <c r="M11923" s="2">
        <v>0</v>
      </c>
      <c r="N11923" s="2">
        <v>2003</v>
      </c>
      <c r="O11923" s="2">
        <v>0</v>
      </c>
      <c r="P11923" s="2">
        <v>122015</v>
      </c>
      <c r="Q11923" s="2">
        <v>52.722799999999999</v>
      </c>
      <c r="R11923" s="2">
        <v>-114.33199999999999</v>
      </c>
      <c r="S11923" s="2">
        <v>2790</v>
      </c>
      <c r="T11923" s="2">
        <v>6725</v>
      </c>
      <c r="U11923" s="2">
        <v>2</v>
      </c>
      <c r="V11923" s="2">
        <v>60</v>
      </c>
      <c r="W11923" s="1">
        <v>525000</v>
      </c>
    </row>
    <row r="11924" spans="1:23" x14ac:dyDescent="0.3">
      <c r="A11924" s="2">
        <v>6762818618</v>
      </c>
      <c r="B11924" s="3">
        <v>42678</v>
      </c>
      <c r="C11924" s="2">
        <v>3</v>
      </c>
      <c r="D11924" s="2">
        <v>2.25</v>
      </c>
      <c r="E11924" s="2">
        <v>2590</v>
      </c>
      <c r="F11924" s="2">
        <v>9263</v>
      </c>
      <c r="G11924" s="2">
        <v>1</v>
      </c>
      <c r="H11924" s="2">
        <v>0</v>
      </c>
      <c r="I11924" s="2">
        <v>0</v>
      </c>
      <c r="J11924" s="2">
        <v>5</v>
      </c>
      <c r="K11924" s="2">
        <v>8</v>
      </c>
      <c r="L11924" s="2">
        <v>1440</v>
      </c>
      <c r="M11924" s="2">
        <v>1150</v>
      </c>
      <c r="N11924" s="2">
        <v>1977</v>
      </c>
      <c r="O11924" s="2">
        <v>0</v>
      </c>
      <c r="P11924" s="2">
        <v>122058</v>
      </c>
      <c r="Q11924" s="2">
        <v>52.999099999999999</v>
      </c>
      <c r="R11924" s="2">
        <v>-114.452</v>
      </c>
      <c r="S11924" s="2">
        <v>2580</v>
      </c>
      <c r="T11924" s="2">
        <v>9450</v>
      </c>
      <c r="U11924" s="2">
        <v>3</v>
      </c>
      <c r="V11924" s="2">
        <v>80</v>
      </c>
      <c r="W11924" s="1">
        <v>520000</v>
      </c>
    </row>
    <row r="11925" spans="1:23" x14ac:dyDescent="0.3">
      <c r="A11925" s="2">
        <v>6762818825</v>
      </c>
      <c r="B11925" s="3">
        <v>42678</v>
      </c>
      <c r="C11925" s="2">
        <v>3</v>
      </c>
      <c r="D11925" s="2">
        <v>3</v>
      </c>
      <c r="E11925" s="2">
        <v>2260</v>
      </c>
      <c r="F11925" s="2">
        <v>2400</v>
      </c>
      <c r="G11925" s="2">
        <v>2</v>
      </c>
      <c r="H11925" s="2">
        <v>0</v>
      </c>
      <c r="I11925" s="2">
        <v>0</v>
      </c>
      <c r="J11925" s="2">
        <v>3</v>
      </c>
      <c r="K11925" s="2">
        <v>7</v>
      </c>
      <c r="L11925" s="2">
        <v>2260</v>
      </c>
      <c r="M11925" s="2">
        <v>0</v>
      </c>
      <c r="N11925" s="2">
        <v>1909</v>
      </c>
      <c r="O11925" s="2">
        <v>1972</v>
      </c>
      <c r="P11925" s="2">
        <v>122044</v>
      </c>
      <c r="Q11925" s="2">
        <v>52.839399999999998</v>
      </c>
      <c r="R11925" s="2">
        <v>-114.5</v>
      </c>
      <c r="S11925" s="2">
        <v>1320</v>
      </c>
      <c r="T11925" s="2">
        <v>2790</v>
      </c>
      <c r="U11925" s="2">
        <v>2</v>
      </c>
      <c r="V11925" s="2">
        <v>75</v>
      </c>
      <c r="W11925" s="1">
        <v>512500</v>
      </c>
    </row>
    <row r="11926" spans="1:23" x14ac:dyDescent="0.3">
      <c r="A11926" s="2">
        <v>6762819038</v>
      </c>
      <c r="B11926" s="3">
        <v>42678</v>
      </c>
      <c r="C11926" s="2">
        <v>4</v>
      </c>
      <c r="D11926" s="2">
        <v>2.5</v>
      </c>
      <c r="E11926" s="2">
        <v>2940</v>
      </c>
      <c r="F11926" s="2">
        <v>156988</v>
      </c>
      <c r="G11926" s="2">
        <v>2</v>
      </c>
      <c r="H11926" s="2">
        <v>0</v>
      </c>
      <c r="I11926" s="2">
        <v>2</v>
      </c>
      <c r="J11926" s="2">
        <v>3</v>
      </c>
      <c r="K11926" s="2">
        <v>9</v>
      </c>
      <c r="L11926" s="2">
        <v>1870</v>
      </c>
      <c r="M11926" s="2">
        <v>1070</v>
      </c>
      <c r="N11926" s="2">
        <v>1996</v>
      </c>
      <c r="O11926" s="2">
        <v>0</v>
      </c>
      <c r="P11926" s="2">
        <v>122041</v>
      </c>
      <c r="Q11926" s="2">
        <v>52.851399999999998</v>
      </c>
      <c r="R11926" s="2">
        <v>-114.136</v>
      </c>
      <c r="S11926" s="2">
        <v>2940</v>
      </c>
      <c r="T11926" s="2">
        <v>71002</v>
      </c>
      <c r="U11926" s="2">
        <v>3</v>
      </c>
      <c r="V11926" s="2">
        <v>69</v>
      </c>
      <c r="W11926" s="1">
        <v>503000</v>
      </c>
    </row>
    <row r="11927" spans="1:23" x14ac:dyDescent="0.3">
      <c r="A11927" s="2">
        <v>6762819327</v>
      </c>
      <c r="B11927" s="3">
        <v>42678</v>
      </c>
      <c r="C11927" s="2">
        <v>3</v>
      </c>
      <c r="D11927" s="2">
        <v>2.5</v>
      </c>
      <c r="E11927" s="2">
        <v>1910</v>
      </c>
      <c r="F11927" s="2">
        <v>5562</v>
      </c>
      <c r="G11927" s="2">
        <v>2</v>
      </c>
      <c r="H11927" s="2">
        <v>0</v>
      </c>
      <c r="I11927" s="2">
        <v>0</v>
      </c>
      <c r="J11927" s="2">
        <v>3</v>
      </c>
      <c r="K11927" s="2">
        <v>8</v>
      </c>
      <c r="L11927" s="2">
        <v>1910</v>
      </c>
      <c r="M11927" s="2">
        <v>0</v>
      </c>
      <c r="N11927" s="2">
        <v>1988</v>
      </c>
      <c r="O11927" s="2">
        <v>0</v>
      </c>
      <c r="P11927" s="2">
        <v>122011</v>
      </c>
      <c r="Q11927" s="2">
        <v>52.803800000000003</v>
      </c>
      <c r="R11927" s="2">
        <v>-114.20699999999999</v>
      </c>
      <c r="S11927" s="2">
        <v>1940</v>
      </c>
      <c r="T11927" s="2">
        <v>4647</v>
      </c>
      <c r="U11927" s="2">
        <v>3</v>
      </c>
      <c r="V11927" s="2">
        <v>61</v>
      </c>
      <c r="W11927" s="1">
        <v>496600</v>
      </c>
    </row>
    <row r="11928" spans="1:23" x14ac:dyDescent="0.3">
      <c r="A11928" s="2">
        <v>6762819989</v>
      </c>
      <c r="B11928" s="3">
        <v>42678</v>
      </c>
      <c r="C11928" s="2">
        <v>3</v>
      </c>
      <c r="D11928" s="2">
        <v>2.5</v>
      </c>
      <c r="E11928" s="2">
        <v>2220</v>
      </c>
      <c r="F11928" s="2">
        <v>60984</v>
      </c>
      <c r="G11928" s="2">
        <v>2</v>
      </c>
      <c r="H11928" s="2">
        <v>0</v>
      </c>
      <c r="I11928" s="2">
        <v>0</v>
      </c>
      <c r="J11928" s="2">
        <v>4</v>
      </c>
      <c r="K11928" s="2">
        <v>8</v>
      </c>
      <c r="L11928" s="2">
        <v>2220</v>
      </c>
      <c r="M11928" s="2">
        <v>0</v>
      </c>
      <c r="N11928" s="2">
        <v>1987</v>
      </c>
      <c r="O11928" s="2">
        <v>0</v>
      </c>
      <c r="P11928" s="2">
        <v>122012</v>
      </c>
      <c r="Q11928" s="2">
        <v>52.7102</v>
      </c>
      <c r="R11928" s="2">
        <v>-114.242</v>
      </c>
      <c r="S11928" s="2">
        <v>1930</v>
      </c>
      <c r="T11928" s="2">
        <v>55333</v>
      </c>
      <c r="U11928" s="2">
        <v>2</v>
      </c>
      <c r="V11928" s="2">
        <v>56</v>
      </c>
      <c r="W11928" s="1">
        <v>475000</v>
      </c>
    </row>
    <row r="11929" spans="1:23" x14ac:dyDescent="0.3">
      <c r="A11929" s="2">
        <v>6762820410</v>
      </c>
      <c r="B11929" s="3">
        <v>42678</v>
      </c>
      <c r="C11929" s="2">
        <v>3</v>
      </c>
      <c r="D11929" s="2">
        <v>2.75</v>
      </c>
      <c r="E11929" s="2">
        <v>1890</v>
      </c>
      <c r="F11929" s="2">
        <v>2614</v>
      </c>
      <c r="G11929" s="2">
        <v>2</v>
      </c>
      <c r="H11929" s="2">
        <v>0</v>
      </c>
      <c r="I11929" s="2">
        <v>0</v>
      </c>
      <c r="J11929" s="2">
        <v>4</v>
      </c>
      <c r="K11929" s="2">
        <v>9</v>
      </c>
      <c r="L11929" s="2">
        <v>1890</v>
      </c>
      <c r="M11929" s="2">
        <v>0</v>
      </c>
      <c r="N11929" s="2">
        <v>1979</v>
      </c>
      <c r="O11929" s="2">
        <v>0</v>
      </c>
      <c r="P11929" s="2">
        <v>122029</v>
      </c>
      <c r="Q11929" s="2">
        <v>52.840200000000003</v>
      </c>
      <c r="R11929" s="2">
        <v>-114.304</v>
      </c>
      <c r="S11929" s="2">
        <v>1800</v>
      </c>
      <c r="T11929" s="2">
        <v>2769</v>
      </c>
      <c r="U11929" s="2">
        <v>1</v>
      </c>
      <c r="V11929" s="2">
        <v>70</v>
      </c>
      <c r="W11929" s="1">
        <v>462000</v>
      </c>
    </row>
    <row r="11930" spans="1:23" x14ac:dyDescent="0.3">
      <c r="A11930" s="2">
        <v>6762821146</v>
      </c>
      <c r="B11930" s="3">
        <v>42678</v>
      </c>
      <c r="C11930" s="2">
        <v>3</v>
      </c>
      <c r="D11930" s="2">
        <v>2.5</v>
      </c>
      <c r="E11930" s="2">
        <v>2430</v>
      </c>
      <c r="F11930" s="2">
        <v>7049</v>
      </c>
      <c r="G11930" s="2">
        <v>2</v>
      </c>
      <c r="H11930" s="2">
        <v>0</v>
      </c>
      <c r="I11930" s="2">
        <v>0</v>
      </c>
      <c r="J11930" s="2">
        <v>3</v>
      </c>
      <c r="K11930" s="2">
        <v>8</v>
      </c>
      <c r="L11930" s="2">
        <v>2430</v>
      </c>
      <c r="M11930" s="2">
        <v>0</v>
      </c>
      <c r="N11930" s="2">
        <v>2007</v>
      </c>
      <c r="O11930" s="2">
        <v>0</v>
      </c>
      <c r="P11930" s="2">
        <v>122034</v>
      </c>
      <c r="Q11930" s="2">
        <v>52.7699</v>
      </c>
      <c r="R11930" s="2">
        <v>-114.542</v>
      </c>
      <c r="S11930" s="2">
        <v>1770</v>
      </c>
      <c r="T11930" s="2">
        <v>7049</v>
      </c>
      <c r="U11930" s="2">
        <v>3</v>
      </c>
      <c r="V11930" s="2">
        <v>60</v>
      </c>
      <c r="W11930" s="1">
        <v>443000</v>
      </c>
    </row>
    <row r="11931" spans="1:23" x14ac:dyDescent="0.3">
      <c r="A11931" s="2">
        <v>6762821503</v>
      </c>
      <c r="B11931" s="3">
        <v>42678</v>
      </c>
      <c r="C11931" s="2">
        <v>2</v>
      </c>
      <c r="D11931" s="2">
        <v>2</v>
      </c>
      <c r="E11931" s="2">
        <v>1440</v>
      </c>
      <c r="F11931" s="2">
        <v>1170</v>
      </c>
      <c r="G11931" s="2">
        <v>2</v>
      </c>
      <c r="H11931" s="2">
        <v>0</v>
      </c>
      <c r="I11931" s="2">
        <v>0</v>
      </c>
      <c r="J11931" s="2">
        <v>3</v>
      </c>
      <c r="K11931" s="2">
        <v>9</v>
      </c>
      <c r="L11931" s="2">
        <v>960</v>
      </c>
      <c r="M11931" s="2">
        <v>480</v>
      </c>
      <c r="N11931" s="2">
        <v>2004</v>
      </c>
      <c r="O11931" s="2">
        <v>0</v>
      </c>
      <c r="P11931" s="2">
        <v>122009</v>
      </c>
      <c r="Q11931" s="2">
        <v>52.789200000000001</v>
      </c>
      <c r="R11931" s="2">
        <v>-114.575</v>
      </c>
      <c r="S11931" s="2">
        <v>1440</v>
      </c>
      <c r="T11931" s="2">
        <v>1350</v>
      </c>
      <c r="U11931" s="2">
        <v>3</v>
      </c>
      <c r="V11931" s="2">
        <v>62</v>
      </c>
      <c r="W11931" s="1">
        <v>435000</v>
      </c>
    </row>
    <row r="11932" spans="1:23" x14ac:dyDescent="0.3">
      <c r="A11932" s="2">
        <v>6762821504</v>
      </c>
      <c r="B11932" s="3">
        <v>42678</v>
      </c>
      <c r="C11932" s="2">
        <v>3</v>
      </c>
      <c r="D11932" s="2">
        <v>2</v>
      </c>
      <c r="E11932" s="2">
        <v>2360</v>
      </c>
      <c r="F11932" s="2">
        <v>12744</v>
      </c>
      <c r="G11932" s="2">
        <v>2</v>
      </c>
      <c r="H11932" s="2">
        <v>0</v>
      </c>
      <c r="I11932" s="2">
        <v>0</v>
      </c>
      <c r="J11932" s="2">
        <v>5</v>
      </c>
      <c r="K11932" s="2">
        <v>7</v>
      </c>
      <c r="L11932" s="2">
        <v>2360</v>
      </c>
      <c r="M11932" s="2">
        <v>0</v>
      </c>
      <c r="N11932" s="2">
        <v>1964</v>
      </c>
      <c r="O11932" s="2">
        <v>0</v>
      </c>
      <c r="P11932" s="2">
        <v>122015</v>
      </c>
      <c r="Q11932" s="2">
        <v>52.713000000000001</v>
      </c>
      <c r="R11932" s="2">
        <v>-114.354</v>
      </c>
      <c r="S11932" s="2">
        <v>1650</v>
      </c>
      <c r="T11932" s="2">
        <v>8625</v>
      </c>
      <c r="U11932" s="2">
        <v>1</v>
      </c>
      <c r="V11932" s="2">
        <v>80</v>
      </c>
      <c r="W11932" s="1">
        <v>435000</v>
      </c>
    </row>
    <row r="11933" spans="1:23" x14ac:dyDescent="0.3">
      <c r="A11933" s="2">
        <v>6762822325</v>
      </c>
      <c r="B11933" s="3">
        <v>42678</v>
      </c>
      <c r="C11933" s="2">
        <v>3</v>
      </c>
      <c r="D11933" s="2">
        <v>1.75</v>
      </c>
      <c r="E11933" s="2">
        <v>2380</v>
      </c>
      <c r="F11933" s="2">
        <v>3200</v>
      </c>
      <c r="G11933" s="2">
        <v>1</v>
      </c>
      <c r="H11933" s="2">
        <v>0</v>
      </c>
      <c r="I11933" s="2">
        <v>2</v>
      </c>
      <c r="J11933" s="2">
        <v>4</v>
      </c>
      <c r="K11933" s="2">
        <v>8</v>
      </c>
      <c r="L11933" s="2">
        <v>1190</v>
      </c>
      <c r="M11933" s="2">
        <v>1190</v>
      </c>
      <c r="N11933" s="2">
        <v>1956</v>
      </c>
      <c r="O11933" s="2">
        <v>0</v>
      </c>
      <c r="P11933" s="2">
        <v>122051</v>
      </c>
      <c r="Q11933" s="2">
        <v>52.741900000000001</v>
      </c>
      <c r="R11933" s="2">
        <v>-114.44499999999999</v>
      </c>
      <c r="S11933" s="2">
        <v>2350</v>
      </c>
      <c r="T11933" s="2">
        <v>6554</v>
      </c>
      <c r="U11933" s="2">
        <v>2</v>
      </c>
      <c r="V11933" s="2">
        <v>60</v>
      </c>
      <c r="W11933" s="1">
        <v>415000</v>
      </c>
    </row>
    <row r="11934" spans="1:23" x14ac:dyDescent="0.3">
      <c r="A11934" s="2">
        <v>6762822556</v>
      </c>
      <c r="B11934" s="3">
        <v>42678</v>
      </c>
      <c r="C11934" s="2">
        <v>2</v>
      </c>
      <c r="D11934" s="2">
        <v>1</v>
      </c>
      <c r="E11934" s="2">
        <v>890</v>
      </c>
      <c r="F11934" s="2">
        <v>3271</v>
      </c>
      <c r="G11934" s="2">
        <v>1</v>
      </c>
      <c r="H11934" s="2">
        <v>0</v>
      </c>
      <c r="I11934" s="2">
        <v>0</v>
      </c>
      <c r="J11934" s="2">
        <v>4</v>
      </c>
      <c r="K11934" s="2">
        <v>6</v>
      </c>
      <c r="L11934" s="2">
        <v>890</v>
      </c>
      <c r="M11934" s="2">
        <v>0</v>
      </c>
      <c r="N11934" s="2">
        <v>1918</v>
      </c>
      <c r="O11934" s="2">
        <v>0</v>
      </c>
      <c r="P11934" s="2">
        <v>122009</v>
      </c>
      <c r="Q11934" s="2">
        <v>52.793100000000003</v>
      </c>
      <c r="R11934" s="2">
        <v>-114.571</v>
      </c>
      <c r="S11934" s="2">
        <v>1190</v>
      </c>
      <c r="T11934" s="2">
        <v>5175</v>
      </c>
      <c r="U11934" s="2">
        <v>2</v>
      </c>
      <c r="V11934" s="2">
        <v>64</v>
      </c>
      <c r="W11934" s="1">
        <v>409000</v>
      </c>
    </row>
    <row r="11935" spans="1:23" x14ac:dyDescent="0.3">
      <c r="A11935" s="2">
        <v>6762822666</v>
      </c>
      <c r="B11935" s="3">
        <v>42678</v>
      </c>
      <c r="C11935" s="2">
        <v>4</v>
      </c>
      <c r="D11935" s="2">
        <v>2.5</v>
      </c>
      <c r="E11935" s="2">
        <v>2620</v>
      </c>
      <c r="F11935" s="2">
        <v>8960</v>
      </c>
      <c r="G11935" s="2">
        <v>1</v>
      </c>
      <c r="H11935" s="2">
        <v>0</v>
      </c>
      <c r="I11935" s="2">
        <v>0</v>
      </c>
      <c r="J11935" s="2">
        <v>5</v>
      </c>
      <c r="K11935" s="2">
        <v>7</v>
      </c>
      <c r="L11935" s="2">
        <v>1520</v>
      </c>
      <c r="M11935" s="2">
        <v>1100</v>
      </c>
      <c r="N11935" s="2">
        <v>1955</v>
      </c>
      <c r="O11935" s="2">
        <v>0</v>
      </c>
      <c r="P11935" s="2">
        <v>122038</v>
      </c>
      <c r="Q11935" s="2">
        <v>52.994199999999999</v>
      </c>
      <c r="R11935" s="2">
        <v>-114.52500000000001</v>
      </c>
      <c r="S11935" s="2">
        <v>1880</v>
      </c>
      <c r="T11935" s="2">
        <v>8960</v>
      </c>
      <c r="U11935" s="2">
        <v>1</v>
      </c>
      <c r="V11935" s="2">
        <v>61</v>
      </c>
      <c r="W11935" s="1">
        <v>405000</v>
      </c>
    </row>
    <row r="11936" spans="1:23" x14ac:dyDescent="0.3">
      <c r="A11936" s="2">
        <v>6762823035</v>
      </c>
      <c r="B11936" s="3">
        <v>42678</v>
      </c>
      <c r="C11936" s="2">
        <v>3</v>
      </c>
      <c r="D11936" s="2">
        <v>1.5</v>
      </c>
      <c r="E11936" s="2">
        <v>1310</v>
      </c>
      <c r="F11936" s="2">
        <v>2996</v>
      </c>
      <c r="G11936" s="2">
        <v>2</v>
      </c>
      <c r="H11936" s="2">
        <v>0</v>
      </c>
      <c r="I11936" s="2">
        <v>0</v>
      </c>
      <c r="J11936" s="2">
        <v>3</v>
      </c>
      <c r="K11936" s="2">
        <v>7</v>
      </c>
      <c r="L11936" s="2">
        <v>1310</v>
      </c>
      <c r="M11936" s="2">
        <v>0</v>
      </c>
      <c r="N11936" s="2">
        <v>1998</v>
      </c>
      <c r="O11936" s="2">
        <v>0</v>
      </c>
      <c r="P11936" s="2">
        <v>122054</v>
      </c>
      <c r="Q11936" s="2">
        <v>52.817900000000002</v>
      </c>
      <c r="R11936" s="2">
        <v>-114.489</v>
      </c>
      <c r="S11936" s="2">
        <v>1310</v>
      </c>
      <c r="T11936" s="2">
        <v>2997</v>
      </c>
      <c r="U11936" s="2">
        <v>3</v>
      </c>
      <c r="V11936" s="2">
        <v>78</v>
      </c>
      <c r="W11936" s="1">
        <v>398000</v>
      </c>
    </row>
    <row r="11937" spans="1:23" x14ac:dyDescent="0.3">
      <c r="A11937" s="2">
        <v>6762823504</v>
      </c>
      <c r="B11937" s="3">
        <v>42678</v>
      </c>
      <c r="C11937" s="2">
        <v>3</v>
      </c>
      <c r="D11937" s="2">
        <v>1</v>
      </c>
      <c r="E11937" s="2">
        <v>1250</v>
      </c>
      <c r="F11937" s="2">
        <v>21303</v>
      </c>
      <c r="G11937" s="2">
        <v>1</v>
      </c>
      <c r="H11937" s="2">
        <v>0</v>
      </c>
      <c r="I11937" s="2">
        <v>0</v>
      </c>
      <c r="J11937" s="2">
        <v>3</v>
      </c>
      <c r="K11937" s="2">
        <v>6</v>
      </c>
      <c r="L11937" s="2">
        <v>1250</v>
      </c>
      <c r="M11937" s="2">
        <v>0</v>
      </c>
      <c r="N11937" s="2">
        <v>1970</v>
      </c>
      <c r="O11937" s="2">
        <v>0</v>
      </c>
      <c r="P11937" s="2">
        <v>122045</v>
      </c>
      <c r="Q11937" s="2">
        <v>52.892499999999998</v>
      </c>
      <c r="R11937" s="2">
        <v>-114.249</v>
      </c>
      <c r="S11937" s="2">
        <v>1250</v>
      </c>
      <c r="T11937" s="2">
        <v>17920</v>
      </c>
      <c r="U11937" s="2">
        <v>2</v>
      </c>
      <c r="V11937" s="2">
        <v>79</v>
      </c>
      <c r="W11937" s="1">
        <v>385000</v>
      </c>
    </row>
    <row r="11938" spans="1:23" x14ac:dyDescent="0.3">
      <c r="A11938" s="2">
        <v>6762824000</v>
      </c>
      <c r="B11938" s="3">
        <v>42678</v>
      </c>
      <c r="C11938" s="2">
        <v>3</v>
      </c>
      <c r="D11938" s="2">
        <v>1.75</v>
      </c>
      <c r="E11938" s="2">
        <v>1850</v>
      </c>
      <c r="F11938" s="2">
        <v>9655</v>
      </c>
      <c r="G11938" s="2">
        <v>1</v>
      </c>
      <c r="H11938" s="2">
        <v>0</v>
      </c>
      <c r="I11938" s="2">
        <v>0</v>
      </c>
      <c r="J11938" s="2">
        <v>3</v>
      </c>
      <c r="K11938" s="2">
        <v>7</v>
      </c>
      <c r="L11938" s="2">
        <v>1100</v>
      </c>
      <c r="M11938" s="2">
        <v>750</v>
      </c>
      <c r="N11938" s="2">
        <v>1959</v>
      </c>
      <c r="O11938" s="2">
        <v>0</v>
      </c>
      <c r="P11938" s="2">
        <v>122014</v>
      </c>
      <c r="Q11938" s="2">
        <v>52.965800000000002</v>
      </c>
      <c r="R11938" s="2">
        <v>-114.509</v>
      </c>
      <c r="S11938" s="2">
        <v>1480</v>
      </c>
      <c r="T11938" s="2">
        <v>8683</v>
      </c>
      <c r="U11938" s="2">
        <v>1</v>
      </c>
      <c r="V11938" s="2">
        <v>73</v>
      </c>
      <c r="W11938" s="1">
        <v>373000</v>
      </c>
    </row>
    <row r="11939" spans="1:23" x14ac:dyDescent="0.3">
      <c r="A11939" s="2">
        <v>6762824020</v>
      </c>
      <c r="B11939" s="3">
        <v>42678</v>
      </c>
      <c r="C11939" s="2">
        <v>4</v>
      </c>
      <c r="D11939" s="2">
        <v>2.75</v>
      </c>
      <c r="E11939" s="2">
        <v>2330</v>
      </c>
      <c r="F11939" s="2">
        <v>14175</v>
      </c>
      <c r="G11939" s="2">
        <v>1</v>
      </c>
      <c r="H11939" s="2">
        <v>0</v>
      </c>
      <c r="I11939" s="2">
        <v>0</v>
      </c>
      <c r="J11939" s="2">
        <v>3</v>
      </c>
      <c r="K11939" s="2">
        <v>7</v>
      </c>
      <c r="L11939" s="2">
        <v>1800</v>
      </c>
      <c r="M11939" s="2">
        <v>530</v>
      </c>
      <c r="N11939" s="2">
        <v>1980</v>
      </c>
      <c r="O11939" s="2">
        <v>0</v>
      </c>
      <c r="P11939" s="2">
        <v>122067</v>
      </c>
      <c r="Q11939" s="2">
        <v>52.649299999999997</v>
      </c>
      <c r="R11939" s="2">
        <v>-114.384</v>
      </c>
      <c r="S11939" s="2">
        <v>1480</v>
      </c>
      <c r="T11939" s="2">
        <v>10125</v>
      </c>
      <c r="U11939" s="2">
        <v>1</v>
      </c>
      <c r="V11939" s="2">
        <v>60</v>
      </c>
      <c r="W11939" s="1">
        <v>372000</v>
      </c>
    </row>
    <row r="11940" spans="1:23" x14ac:dyDescent="0.3">
      <c r="A11940" s="2">
        <v>6762824284</v>
      </c>
      <c r="B11940" s="3">
        <v>42678</v>
      </c>
      <c r="C11940" s="2">
        <v>4</v>
      </c>
      <c r="D11940" s="2">
        <v>1</v>
      </c>
      <c r="E11940" s="2">
        <v>1590</v>
      </c>
      <c r="F11940" s="2">
        <v>7085</v>
      </c>
      <c r="G11940" s="2">
        <v>1.5</v>
      </c>
      <c r="H11940" s="2">
        <v>0</v>
      </c>
      <c r="I11940" s="2">
        <v>0</v>
      </c>
      <c r="J11940" s="2">
        <v>3</v>
      </c>
      <c r="K11940" s="2">
        <v>6</v>
      </c>
      <c r="L11940" s="2">
        <v>1590</v>
      </c>
      <c r="M11940" s="2">
        <v>0</v>
      </c>
      <c r="N11940" s="2">
        <v>1944</v>
      </c>
      <c r="O11940" s="2">
        <v>0</v>
      </c>
      <c r="P11940" s="2">
        <v>122022</v>
      </c>
      <c r="Q11940" s="2">
        <v>52.961500000000001</v>
      </c>
      <c r="R11940" s="2">
        <v>-114.495</v>
      </c>
      <c r="S11940" s="2">
        <v>1320</v>
      </c>
      <c r="T11940" s="2">
        <v>7085</v>
      </c>
      <c r="U11940" s="2">
        <v>2</v>
      </c>
      <c r="V11940" s="2">
        <v>60</v>
      </c>
      <c r="W11940" s="1">
        <v>365000</v>
      </c>
    </row>
    <row r="11941" spans="1:23" x14ac:dyDescent="0.3">
      <c r="A11941" s="2">
        <v>6762824285</v>
      </c>
      <c r="B11941" s="3">
        <v>42678</v>
      </c>
      <c r="C11941" s="2">
        <v>2</v>
      </c>
      <c r="D11941" s="2">
        <v>1</v>
      </c>
      <c r="E11941" s="2">
        <v>990</v>
      </c>
      <c r="F11941" s="2">
        <v>9223</v>
      </c>
      <c r="G11941" s="2">
        <v>1</v>
      </c>
      <c r="H11941" s="2">
        <v>0</v>
      </c>
      <c r="I11941" s="2">
        <v>0</v>
      </c>
      <c r="J11941" s="2">
        <v>3</v>
      </c>
      <c r="K11941" s="2">
        <v>7</v>
      </c>
      <c r="L11941" s="2">
        <v>990</v>
      </c>
      <c r="M11941" s="2">
        <v>0</v>
      </c>
      <c r="N11941" s="2">
        <v>1949</v>
      </c>
      <c r="O11941" s="2">
        <v>0</v>
      </c>
      <c r="P11941" s="2">
        <v>122022</v>
      </c>
      <c r="Q11941" s="2">
        <v>52.95</v>
      </c>
      <c r="R11941" s="2">
        <v>-114.51</v>
      </c>
      <c r="S11941" s="2">
        <v>1230</v>
      </c>
      <c r="T11941" s="2">
        <v>7244</v>
      </c>
      <c r="U11941" s="2">
        <v>2</v>
      </c>
      <c r="V11941" s="2">
        <v>64</v>
      </c>
      <c r="W11941" s="1">
        <v>365000</v>
      </c>
    </row>
    <row r="11942" spans="1:23" x14ac:dyDescent="0.3">
      <c r="A11942" s="2">
        <v>6762824682</v>
      </c>
      <c r="B11942" s="3">
        <v>42678</v>
      </c>
      <c r="C11942" s="2">
        <v>2</v>
      </c>
      <c r="D11942" s="2">
        <v>1.75</v>
      </c>
      <c r="E11942" s="2">
        <v>1760</v>
      </c>
      <c r="F11942" s="2">
        <v>4600</v>
      </c>
      <c r="G11942" s="2">
        <v>1</v>
      </c>
      <c r="H11942" s="2">
        <v>0</v>
      </c>
      <c r="I11942" s="2">
        <v>0</v>
      </c>
      <c r="J11942" s="2">
        <v>4</v>
      </c>
      <c r="K11942" s="2">
        <v>7</v>
      </c>
      <c r="L11942" s="2">
        <v>850</v>
      </c>
      <c r="M11942" s="2">
        <v>910</v>
      </c>
      <c r="N11942" s="2">
        <v>1926</v>
      </c>
      <c r="O11942" s="2">
        <v>0</v>
      </c>
      <c r="P11942" s="2">
        <v>122064</v>
      </c>
      <c r="Q11942" s="2">
        <v>52.795400000000001</v>
      </c>
      <c r="R11942" s="2">
        <v>-114.562</v>
      </c>
      <c r="S11942" s="2">
        <v>1150</v>
      </c>
      <c r="T11942" s="2">
        <v>4800</v>
      </c>
      <c r="U11942" s="2">
        <v>2</v>
      </c>
      <c r="V11942" s="2">
        <v>68</v>
      </c>
      <c r="W11942" s="1">
        <v>355000</v>
      </c>
    </row>
    <row r="11943" spans="1:23" x14ac:dyDescent="0.3">
      <c r="A11943" s="2">
        <v>6762824923</v>
      </c>
      <c r="B11943" s="3">
        <v>42678</v>
      </c>
      <c r="C11943" s="2">
        <v>3</v>
      </c>
      <c r="D11943" s="2">
        <v>2.5</v>
      </c>
      <c r="E11943" s="2">
        <v>1380</v>
      </c>
      <c r="F11943" s="2">
        <v>1590</v>
      </c>
      <c r="G11943" s="2">
        <v>2</v>
      </c>
      <c r="H11943" s="2">
        <v>0</v>
      </c>
      <c r="I11943" s="2">
        <v>0</v>
      </c>
      <c r="J11943" s="2">
        <v>3</v>
      </c>
      <c r="K11943" s="2">
        <v>9</v>
      </c>
      <c r="L11943" s="2">
        <v>1160</v>
      </c>
      <c r="M11943" s="2">
        <v>220</v>
      </c>
      <c r="N11943" s="2">
        <v>2012</v>
      </c>
      <c r="O11943" s="2">
        <v>0</v>
      </c>
      <c r="P11943" s="2">
        <v>122064</v>
      </c>
      <c r="Q11943" s="2">
        <v>52.7744</v>
      </c>
      <c r="R11943" s="2">
        <v>-114.565</v>
      </c>
      <c r="S11943" s="2">
        <v>1380</v>
      </c>
      <c r="T11943" s="2">
        <v>1590</v>
      </c>
      <c r="U11943" s="2">
        <v>3</v>
      </c>
      <c r="V11943" s="2">
        <v>66</v>
      </c>
      <c r="W11943" s="1">
        <v>350000</v>
      </c>
    </row>
    <row r="11944" spans="1:23" x14ac:dyDescent="0.3">
      <c r="A11944" s="2">
        <v>6762825042</v>
      </c>
      <c r="B11944" s="3">
        <v>42678</v>
      </c>
      <c r="C11944" s="2">
        <v>4</v>
      </c>
      <c r="D11944" s="2">
        <v>1.75</v>
      </c>
      <c r="E11944" s="2">
        <v>1670</v>
      </c>
      <c r="F11944" s="2">
        <v>8856</v>
      </c>
      <c r="G11944" s="2">
        <v>1</v>
      </c>
      <c r="H11944" s="2">
        <v>0</v>
      </c>
      <c r="I11944" s="2">
        <v>2</v>
      </c>
      <c r="J11944" s="2">
        <v>3</v>
      </c>
      <c r="K11944" s="2">
        <v>7</v>
      </c>
      <c r="L11944" s="2">
        <v>1070</v>
      </c>
      <c r="M11944" s="2">
        <v>600</v>
      </c>
      <c r="N11944" s="2">
        <v>1955</v>
      </c>
      <c r="O11944" s="2">
        <v>0</v>
      </c>
      <c r="P11944" s="2">
        <v>122063</v>
      </c>
      <c r="Q11944" s="2">
        <v>52.735599999999998</v>
      </c>
      <c r="R11944" s="2">
        <v>-114.441</v>
      </c>
      <c r="S11944" s="2">
        <v>1660</v>
      </c>
      <c r="T11944" s="2">
        <v>8088</v>
      </c>
      <c r="U11944" s="2">
        <v>1</v>
      </c>
      <c r="V11944" s="2">
        <v>74</v>
      </c>
      <c r="W11944" s="1">
        <v>349170</v>
      </c>
    </row>
    <row r="11945" spans="1:23" x14ac:dyDescent="0.3">
      <c r="A11945" s="2">
        <v>6762825362</v>
      </c>
      <c r="B11945" s="3">
        <v>42678</v>
      </c>
      <c r="C11945" s="2">
        <v>2</v>
      </c>
      <c r="D11945" s="2">
        <v>1.75</v>
      </c>
      <c r="E11945" s="2">
        <v>1010</v>
      </c>
      <c r="F11945" s="2">
        <v>1461</v>
      </c>
      <c r="G11945" s="2">
        <v>1</v>
      </c>
      <c r="H11945" s="2">
        <v>0</v>
      </c>
      <c r="I11945" s="2">
        <v>0</v>
      </c>
      <c r="J11945" s="2">
        <v>3</v>
      </c>
      <c r="K11945" s="2">
        <v>7</v>
      </c>
      <c r="L11945" s="2">
        <v>670</v>
      </c>
      <c r="M11945" s="2">
        <v>340</v>
      </c>
      <c r="N11945" s="2">
        <v>2003</v>
      </c>
      <c r="O11945" s="2">
        <v>0</v>
      </c>
      <c r="P11945" s="2">
        <v>122032</v>
      </c>
      <c r="Q11945" s="2">
        <v>52.881500000000003</v>
      </c>
      <c r="R11945" s="2">
        <v>-114.59</v>
      </c>
      <c r="S11945" s="2">
        <v>1500</v>
      </c>
      <c r="T11945" s="2">
        <v>2499</v>
      </c>
      <c r="U11945" s="2">
        <v>1</v>
      </c>
      <c r="V11945" s="2">
        <v>53</v>
      </c>
      <c r="W11945" s="1">
        <v>340000</v>
      </c>
    </row>
    <row r="11946" spans="1:23" x14ac:dyDescent="0.3">
      <c r="A11946" s="2">
        <v>6762826294</v>
      </c>
      <c r="B11946" s="3">
        <v>42678</v>
      </c>
      <c r="C11946" s="2">
        <v>2</v>
      </c>
      <c r="D11946" s="2">
        <v>1</v>
      </c>
      <c r="E11946" s="2">
        <v>1120</v>
      </c>
      <c r="F11946" s="2">
        <v>5329</v>
      </c>
      <c r="G11946" s="2">
        <v>1</v>
      </c>
      <c r="H11946" s="2">
        <v>0</v>
      </c>
      <c r="I11946" s="2">
        <v>1</v>
      </c>
      <c r="J11946" s="2">
        <v>3</v>
      </c>
      <c r="K11946" s="2">
        <v>6</v>
      </c>
      <c r="L11946" s="2">
        <v>750</v>
      </c>
      <c r="M11946" s="2">
        <v>370</v>
      </c>
      <c r="N11946" s="2">
        <v>1929</v>
      </c>
      <c r="O11946" s="2">
        <v>0</v>
      </c>
      <c r="P11946" s="2">
        <v>122064</v>
      </c>
      <c r="Q11946" s="2">
        <v>52.772100000000002</v>
      </c>
      <c r="R11946" s="2">
        <v>-114.568</v>
      </c>
      <c r="S11946" s="2">
        <v>1530</v>
      </c>
      <c r="T11946" s="2">
        <v>5330</v>
      </c>
      <c r="U11946" s="2">
        <v>2</v>
      </c>
      <c r="V11946" s="2">
        <v>56</v>
      </c>
      <c r="W11946" s="1">
        <v>320000</v>
      </c>
    </row>
    <row r="11947" spans="1:23" x14ac:dyDescent="0.3">
      <c r="A11947" s="2">
        <v>6762826371</v>
      </c>
      <c r="B11947" s="3">
        <v>42678</v>
      </c>
      <c r="C11947" s="2">
        <v>5</v>
      </c>
      <c r="D11947" s="2">
        <v>2</v>
      </c>
      <c r="E11947" s="2">
        <v>2250</v>
      </c>
      <c r="F11947" s="2">
        <v>5472</v>
      </c>
      <c r="G11947" s="2">
        <v>1.5</v>
      </c>
      <c r="H11947" s="2">
        <v>0</v>
      </c>
      <c r="I11947" s="2">
        <v>0</v>
      </c>
      <c r="J11947" s="2">
        <v>5</v>
      </c>
      <c r="K11947" s="2">
        <v>7</v>
      </c>
      <c r="L11947" s="2">
        <v>1750</v>
      </c>
      <c r="M11947" s="2">
        <v>500</v>
      </c>
      <c r="N11947" s="2">
        <v>1930</v>
      </c>
      <c r="O11947" s="2">
        <v>0</v>
      </c>
      <c r="P11947" s="2">
        <v>122072</v>
      </c>
      <c r="Q11947" s="2">
        <v>52.536499999999997</v>
      </c>
      <c r="R11947" s="2">
        <v>-114.40900000000001</v>
      </c>
      <c r="S11947" s="2">
        <v>1540</v>
      </c>
      <c r="T11947" s="2">
        <v>5472</v>
      </c>
      <c r="U11947" s="2">
        <v>2</v>
      </c>
      <c r="V11947" s="2">
        <v>74</v>
      </c>
      <c r="W11947" s="1">
        <v>319450</v>
      </c>
    </row>
    <row r="11948" spans="1:23" x14ac:dyDescent="0.3">
      <c r="A11948" s="2">
        <v>6762826666</v>
      </c>
      <c r="B11948" s="3">
        <v>42678</v>
      </c>
      <c r="C11948" s="2">
        <v>4</v>
      </c>
      <c r="D11948" s="2">
        <v>2.5</v>
      </c>
      <c r="E11948" s="2">
        <v>1780</v>
      </c>
      <c r="F11948" s="2">
        <v>5822</v>
      </c>
      <c r="G11948" s="2">
        <v>2</v>
      </c>
      <c r="H11948" s="2">
        <v>0</v>
      </c>
      <c r="I11948" s="2">
        <v>0</v>
      </c>
      <c r="J11948" s="2">
        <v>3</v>
      </c>
      <c r="K11948" s="2">
        <v>7</v>
      </c>
      <c r="L11948" s="2">
        <v>1780</v>
      </c>
      <c r="M11948" s="2">
        <v>0</v>
      </c>
      <c r="N11948" s="2">
        <v>2001</v>
      </c>
      <c r="O11948" s="2">
        <v>0</v>
      </c>
      <c r="P11948" s="2">
        <v>122046</v>
      </c>
      <c r="Q11948" s="2">
        <v>52.6755</v>
      </c>
      <c r="R11948" s="2">
        <v>-114.35899999999999</v>
      </c>
      <c r="S11948" s="2">
        <v>1990</v>
      </c>
      <c r="T11948" s="2">
        <v>4092</v>
      </c>
      <c r="U11948" s="2">
        <v>1</v>
      </c>
      <c r="V11948" s="2">
        <v>70</v>
      </c>
      <c r="W11948" s="1">
        <v>311000</v>
      </c>
    </row>
    <row r="11949" spans="1:23" x14ac:dyDescent="0.3">
      <c r="A11949" s="2">
        <v>6762826812</v>
      </c>
      <c r="B11949" s="3">
        <v>42678</v>
      </c>
      <c r="C11949" s="2">
        <v>2</v>
      </c>
      <c r="D11949" s="2">
        <v>2</v>
      </c>
      <c r="E11949" s="2">
        <v>840</v>
      </c>
      <c r="F11949" s="2">
        <v>14564</v>
      </c>
      <c r="G11949" s="2">
        <v>1.5</v>
      </c>
      <c r="H11949" s="2">
        <v>0</v>
      </c>
      <c r="I11949" s="2">
        <v>0</v>
      </c>
      <c r="J11949" s="2">
        <v>5</v>
      </c>
      <c r="K11949" s="2">
        <v>6</v>
      </c>
      <c r="L11949" s="2">
        <v>840</v>
      </c>
      <c r="M11949" s="2">
        <v>0</v>
      </c>
      <c r="N11949" s="2">
        <v>1942</v>
      </c>
      <c r="O11949" s="2">
        <v>0</v>
      </c>
      <c r="P11949" s="2">
        <v>122034</v>
      </c>
      <c r="Q11949" s="2">
        <v>52.779899999999998</v>
      </c>
      <c r="R11949" s="2">
        <v>-114.55</v>
      </c>
      <c r="S11949" s="2">
        <v>1430</v>
      </c>
      <c r="T11949" s="2">
        <v>7920</v>
      </c>
      <c r="U11949" s="2">
        <v>1</v>
      </c>
      <c r="V11949" s="2">
        <v>79</v>
      </c>
      <c r="W11949" s="1">
        <v>308500</v>
      </c>
    </row>
    <row r="11950" spans="1:23" x14ac:dyDescent="0.3">
      <c r="A11950" s="2">
        <v>6762826932</v>
      </c>
      <c r="B11950" s="3">
        <v>42678</v>
      </c>
      <c r="C11950" s="2">
        <v>4</v>
      </c>
      <c r="D11950" s="2">
        <v>2.25</v>
      </c>
      <c r="E11950" s="2">
        <v>1950</v>
      </c>
      <c r="F11950" s="2">
        <v>7700</v>
      </c>
      <c r="G11950" s="2">
        <v>1</v>
      </c>
      <c r="H11950" s="2">
        <v>0</v>
      </c>
      <c r="I11950" s="2">
        <v>0</v>
      </c>
      <c r="J11950" s="2">
        <v>3</v>
      </c>
      <c r="K11950" s="2">
        <v>8</v>
      </c>
      <c r="L11950" s="2">
        <v>1350</v>
      </c>
      <c r="M11950" s="2">
        <v>600</v>
      </c>
      <c r="N11950" s="2">
        <v>1979</v>
      </c>
      <c r="O11950" s="2">
        <v>0</v>
      </c>
      <c r="P11950" s="2">
        <v>122046</v>
      </c>
      <c r="Q11950" s="2">
        <v>52.674100000000003</v>
      </c>
      <c r="R11950" s="2">
        <v>-114.315</v>
      </c>
      <c r="S11950" s="2">
        <v>2150</v>
      </c>
      <c r="T11950" s="2">
        <v>7350</v>
      </c>
      <c r="U11950" s="2">
        <v>3</v>
      </c>
      <c r="V11950" s="2">
        <v>80</v>
      </c>
      <c r="W11950" s="1">
        <v>305000</v>
      </c>
    </row>
    <row r="11951" spans="1:23" x14ac:dyDescent="0.3">
      <c r="A11951" s="2">
        <v>6762827036</v>
      </c>
      <c r="B11951" s="3">
        <v>42678</v>
      </c>
      <c r="C11951" s="2">
        <v>3</v>
      </c>
      <c r="D11951" s="2">
        <v>1</v>
      </c>
      <c r="E11951" s="2">
        <v>1600</v>
      </c>
      <c r="F11951" s="2">
        <v>1950</v>
      </c>
      <c r="G11951" s="2">
        <v>2</v>
      </c>
      <c r="H11951" s="2">
        <v>0</v>
      </c>
      <c r="I11951" s="2">
        <v>0</v>
      </c>
      <c r="J11951" s="2">
        <v>2</v>
      </c>
      <c r="K11951" s="2">
        <v>7</v>
      </c>
      <c r="L11951" s="2">
        <v>1600</v>
      </c>
      <c r="M11951" s="2">
        <v>0</v>
      </c>
      <c r="N11951" s="2">
        <v>1906</v>
      </c>
      <c r="O11951" s="2">
        <v>0</v>
      </c>
      <c r="P11951" s="2">
        <v>122044</v>
      </c>
      <c r="Q11951" s="2">
        <v>52.832799999999999</v>
      </c>
      <c r="R11951" s="2">
        <v>-114.502</v>
      </c>
      <c r="S11951" s="2">
        <v>1310</v>
      </c>
      <c r="T11951" s="2">
        <v>1138</v>
      </c>
      <c r="U11951" s="2">
        <v>3</v>
      </c>
      <c r="V11951" s="2">
        <v>69</v>
      </c>
      <c r="W11951" s="1">
        <v>302000</v>
      </c>
    </row>
    <row r="11952" spans="1:23" x14ac:dyDescent="0.3">
      <c r="A11952" s="2">
        <v>6762827140</v>
      </c>
      <c r="B11952" s="3">
        <v>42678</v>
      </c>
      <c r="C11952" s="2">
        <v>3</v>
      </c>
      <c r="D11952" s="2">
        <v>1</v>
      </c>
      <c r="E11952" s="2">
        <v>970</v>
      </c>
      <c r="F11952" s="2">
        <v>12300</v>
      </c>
      <c r="G11952" s="2">
        <v>1</v>
      </c>
      <c r="H11952" s="2">
        <v>0</v>
      </c>
      <c r="I11952" s="2">
        <v>0</v>
      </c>
      <c r="J11952" s="2">
        <v>3</v>
      </c>
      <c r="K11952" s="2">
        <v>7</v>
      </c>
      <c r="L11952" s="2">
        <v>970</v>
      </c>
      <c r="M11952" s="2">
        <v>0</v>
      </c>
      <c r="N11952" s="2">
        <v>1982</v>
      </c>
      <c r="O11952" s="2">
        <v>0</v>
      </c>
      <c r="P11952" s="2">
        <v>122058</v>
      </c>
      <c r="Q11952" s="2">
        <v>52.963500000000003</v>
      </c>
      <c r="R11952" s="2">
        <v>-114.417</v>
      </c>
      <c r="S11952" s="2">
        <v>2040</v>
      </c>
      <c r="T11952" s="2">
        <v>9994</v>
      </c>
      <c r="U11952" s="2">
        <v>3</v>
      </c>
      <c r="V11952" s="2">
        <v>72</v>
      </c>
      <c r="W11952" s="1">
        <v>300000</v>
      </c>
    </row>
    <row r="11953" spans="1:23" x14ac:dyDescent="0.3">
      <c r="A11953" s="2">
        <v>6762827141</v>
      </c>
      <c r="B11953" s="3">
        <v>42678</v>
      </c>
      <c r="C11953" s="2">
        <v>3</v>
      </c>
      <c r="D11953" s="2">
        <v>2.5</v>
      </c>
      <c r="E11953" s="2">
        <v>2240</v>
      </c>
      <c r="F11953" s="2">
        <v>3691</v>
      </c>
      <c r="G11953" s="2">
        <v>2</v>
      </c>
      <c r="H11953" s="2">
        <v>0</v>
      </c>
      <c r="I11953" s="2">
        <v>0</v>
      </c>
      <c r="J11953" s="2">
        <v>3</v>
      </c>
      <c r="K11953" s="2">
        <v>7</v>
      </c>
      <c r="L11953" s="2">
        <v>2240</v>
      </c>
      <c r="M11953" s="2">
        <v>0</v>
      </c>
      <c r="N11953" s="2">
        <v>2003</v>
      </c>
      <c r="O11953" s="2">
        <v>0</v>
      </c>
      <c r="P11953" s="2">
        <v>122023</v>
      </c>
      <c r="Q11953" s="2">
        <v>52.566400000000002</v>
      </c>
      <c r="R11953" s="2">
        <v>-114.35899999999999</v>
      </c>
      <c r="S11953" s="2">
        <v>2619</v>
      </c>
      <c r="T11953" s="2">
        <v>3691</v>
      </c>
      <c r="U11953" s="2">
        <v>1</v>
      </c>
      <c r="V11953" s="2">
        <v>53</v>
      </c>
      <c r="W11953" s="1">
        <v>300000</v>
      </c>
    </row>
    <row r="11954" spans="1:23" x14ac:dyDescent="0.3">
      <c r="A11954" s="2">
        <v>6762827142</v>
      </c>
      <c r="B11954" s="3">
        <v>42678</v>
      </c>
      <c r="C11954" s="2">
        <v>3</v>
      </c>
      <c r="D11954" s="2">
        <v>1.75</v>
      </c>
      <c r="E11954" s="2">
        <v>1210</v>
      </c>
      <c r="F11954" s="2">
        <v>7000</v>
      </c>
      <c r="G11954" s="2">
        <v>1</v>
      </c>
      <c r="H11954" s="2">
        <v>0</v>
      </c>
      <c r="I11954" s="2">
        <v>0</v>
      </c>
      <c r="J11954" s="2">
        <v>3</v>
      </c>
      <c r="K11954" s="2">
        <v>7</v>
      </c>
      <c r="L11954" s="2">
        <v>1210</v>
      </c>
      <c r="M11954" s="2">
        <v>0</v>
      </c>
      <c r="N11954" s="2">
        <v>1975</v>
      </c>
      <c r="O11954" s="2">
        <v>0</v>
      </c>
      <c r="P11954" s="2">
        <v>122046</v>
      </c>
      <c r="Q11954" s="2">
        <v>52.687199999999997</v>
      </c>
      <c r="R11954" s="2">
        <v>-114.35899999999999</v>
      </c>
      <c r="S11954" s="2">
        <v>1670</v>
      </c>
      <c r="T11954" s="2">
        <v>7000</v>
      </c>
      <c r="U11954" s="2">
        <v>3</v>
      </c>
      <c r="V11954" s="2">
        <v>58</v>
      </c>
      <c r="W11954" s="1">
        <v>300000</v>
      </c>
    </row>
    <row r="11955" spans="1:23" x14ac:dyDescent="0.3">
      <c r="A11955" s="2">
        <v>6762827570</v>
      </c>
      <c r="B11955" s="3">
        <v>42678</v>
      </c>
      <c r="C11955" s="2">
        <v>4</v>
      </c>
      <c r="D11955" s="2">
        <v>1</v>
      </c>
      <c r="E11955" s="2">
        <v>1330</v>
      </c>
      <c r="F11955" s="2">
        <v>8184</v>
      </c>
      <c r="G11955" s="2">
        <v>1.5</v>
      </c>
      <c r="H11955" s="2">
        <v>0</v>
      </c>
      <c r="I11955" s="2">
        <v>0</v>
      </c>
      <c r="J11955" s="2">
        <v>3</v>
      </c>
      <c r="K11955" s="2">
        <v>7</v>
      </c>
      <c r="L11955" s="2">
        <v>1330</v>
      </c>
      <c r="M11955" s="2">
        <v>0</v>
      </c>
      <c r="N11955" s="2">
        <v>1949</v>
      </c>
      <c r="O11955" s="2">
        <v>0</v>
      </c>
      <c r="P11955" s="2">
        <v>122038</v>
      </c>
      <c r="Q11955" s="2">
        <v>52.964300000000001</v>
      </c>
      <c r="R11955" s="2">
        <v>-114.53700000000001</v>
      </c>
      <c r="S11955" s="2">
        <v>1220</v>
      </c>
      <c r="T11955" s="2">
        <v>660</v>
      </c>
      <c r="U11955" s="2">
        <v>2</v>
      </c>
      <c r="V11955" s="2">
        <v>61</v>
      </c>
      <c r="W11955" s="1">
        <v>290000</v>
      </c>
    </row>
    <row r="11956" spans="1:23" x14ac:dyDescent="0.3">
      <c r="A11956" s="2">
        <v>6762827571</v>
      </c>
      <c r="B11956" s="3">
        <v>42678</v>
      </c>
      <c r="C11956" s="2">
        <v>5</v>
      </c>
      <c r="D11956" s="2">
        <v>2.5</v>
      </c>
      <c r="E11956" s="2">
        <v>2780</v>
      </c>
      <c r="F11956" s="2">
        <v>9652</v>
      </c>
      <c r="G11956" s="2">
        <v>1</v>
      </c>
      <c r="H11956" s="2">
        <v>0</v>
      </c>
      <c r="I11956" s="2">
        <v>0</v>
      </c>
      <c r="J11956" s="2">
        <v>4</v>
      </c>
      <c r="K11956" s="2">
        <v>8</v>
      </c>
      <c r="L11956" s="2">
        <v>1390</v>
      </c>
      <c r="M11956" s="2">
        <v>1390</v>
      </c>
      <c r="N11956" s="2">
        <v>1967</v>
      </c>
      <c r="O11956" s="2">
        <v>0</v>
      </c>
      <c r="P11956" s="2">
        <v>122039</v>
      </c>
      <c r="Q11956" s="2">
        <v>52.574399999999997</v>
      </c>
      <c r="R11956" s="2">
        <v>-114.461</v>
      </c>
      <c r="S11956" s="2">
        <v>1790</v>
      </c>
      <c r="T11956" s="2">
        <v>9652</v>
      </c>
      <c r="U11956" s="2">
        <v>2</v>
      </c>
      <c r="V11956" s="2">
        <v>78</v>
      </c>
      <c r="W11956" s="1">
        <v>290000</v>
      </c>
    </row>
    <row r="11957" spans="1:23" x14ac:dyDescent="0.3">
      <c r="A11957" s="2">
        <v>6762827572</v>
      </c>
      <c r="B11957" s="3">
        <v>42678</v>
      </c>
      <c r="C11957" s="2">
        <v>3</v>
      </c>
      <c r="D11957" s="2">
        <v>2.25</v>
      </c>
      <c r="E11957" s="2">
        <v>1650</v>
      </c>
      <c r="F11957" s="2">
        <v>10336</v>
      </c>
      <c r="G11957" s="2">
        <v>1</v>
      </c>
      <c r="H11957" s="2">
        <v>0</v>
      </c>
      <c r="I11957" s="2">
        <v>0</v>
      </c>
      <c r="J11957" s="2">
        <v>3</v>
      </c>
      <c r="K11957" s="2">
        <v>7</v>
      </c>
      <c r="L11957" s="2">
        <v>1500</v>
      </c>
      <c r="M11957" s="2">
        <v>150</v>
      </c>
      <c r="N11957" s="2">
        <v>1962</v>
      </c>
      <c r="O11957" s="2">
        <v>0</v>
      </c>
      <c r="P11957" s="2">
        <v>122038</v>
      </c>
      <c r="Q11957" s="2">
        <v>53.005699999999997</v>
      </c>
      <c r="R11957" s="2">
        <v>-114.54</v>
      </c>
      <c r="S11957" s="2">
        <v>1420</v>
      </c>
      <c r="T11957" s="2">
        <v>10260</v>
      </c>
      <c r="U11957" s="2">
        <v>1</v>
      </c>
      <c r="V11957" s="2">
        <v>51</v>
      </c>
      <c r="W11957" s="1">
        <v>290000</v>
      </c>
    </row>
    <row r="11958" spans="1:23" x14ac:dyDescent="0.3">
      <c r="A11958" s="2">
        <v>6762827727</v>
      </c>
      <c r="B11958" s="3">
        <v>42678</v>
      </c>
      <c r="C11958" s="2">
        <v>4</v>
      </c>
      <c r="D11958" s="2">
        <v>2.25</v>
      </c>
      <c r="E11958" s="2">
        <v>1980</v>
      </c>
      <c r="F11958" s="2">
        <v>9714</v>
      </c>
      <c r="G11958" s="2">
        <v>1</v>
      </c>
      <c r="H11958" s="2">
        <v>0</v>
      </c>
      <c r="I11958" s="2">
        <v>0</v>
      </c>
      <c r="J11958" s="2">
        <v>3</v>
      </c>
      <c r="K11958" s="2">
        <v>7</v>
      </c>
      <c r="L11958" s="2">
        <v>1170</v>
      </c>
      <c r="M11958" s="2">
        <v>810</v>
      </c>
      <c r="N11958" s="2">
        <v>1977</v>
      </c>
      <c r="O11958" s="2">
        <v>0</v>
      </c>
      <c r="P11958" s="2">
        <v>122072</v>
      </c>
      <c r="Q11958" s="2">
        <v>52.550699999999999</v>
      </c>
      <c r="R11958" s="2">
        <v>-114.399</v>
      </c>
      <c r="S11958" s="2">
        <v>1610</v>
      </c>
      <c r="T11958" s="2">
        <v>9272</v>
      </c>
      <c r="U11958" s="2">
        <v>1</v>
      </c>
      <c r="V11958" s="2">
        <v>58</v>
      </c>
      <c r="W11958" s="1">
        <v>286285</v>
      </c>
    </row>
    <row r="11959" spans="1:23" x14ac:dyDescent="0.3">
      <c r="A11959" s="2">
        <v>6762827973</v>
      </c>
      <c r="B11959" s="3">
        <v>42678</v>
      </c>
      <c r="C11959" s="2">
        <v>3</v>
      </c>
      <c r="D11959" s="2">
        <v>1</v>
      </c>
      <c r="E11959" s="2">
        <v>1310</v>
      </c>
      <c r="F11959" s="2">
        <v>22652</v>
      </c>
      <c r="G11959" s="2">
        <v>1</v>
      </c>
      <c r="H11959" s="2">
        <v>0</v>
      </c>
      <c r="I11959" s="2">
        <v>0</v>
      </c>
      <c r="J11959" s="2">
        <v>3</v>
      </c>
      <c r="K11959" s="2">
        <v>7</v>
      </c>
      <c r="L11959" s="2">
        <v>1310</v>
      </c>
      <c r="M11959" s="2">
        <v>0</v>
      </c>
      <c r="N11959" s="2">
        <v>1968</v>
      </c>
      <c r="O11959" s="2">
        <v>0</v>
      </c>
      <c r="P11959" s="2">
        <v>122023</v>
      </c>
      <c r="Q11959" s="2">
        <v>52.487400000000001</v>
      </c>
      <c r="R11959" s="2">
        <v>-114.262</v>
      </c>
      <c r="S11959" s="2">
        <v>1600</v>
      </c>
      <c r="T11959" s="2">
        <v>103672</v>
      </c>
      <c r="U11959" s="2">
        <v>1</v>
      </c>
      <c r="V11959" s="2">
        <v>60</v>
      </c>
      <c r="W11959" s="1">
        <v>280000</v>
      </c>
    </row>
    <row r="11960" spans="1:23" x14ac:dyDescent="0.3">
      <c r="A11960" s="2">
        <v>6762828489</v>
      </c>
      <c r="B11960" s="3">
        <v>42678</v>
      </c>
      <c r="C11960" s="2">
        <v>3</v>
      </c>
      <c r="D11960" s="2">
        <v>1.5</v>
      </c>
      <c r="E11960" s="2">
        <v>1420</v>
      </c>
      <c r="F11960" s="2">
        <v>22100</v>
      </c>
      <c r="G11960" s="2">
        <v>1</v>
      </c>
      <c r="H11960" s="2">
        <v>0</v>
      </c>
      <c r="I11960" s="2">
        <v>0</v>
      </c>
      <c r="J11960" s="2">
        <v>5</v>
      </c>
      <c r="K11960" s="2">
        <v>7</v>
      </c>
      <c r="L11960" s="2">
        <v>1420</v>
      </c>
      <c r="M11960" s="2">
        <v>0</v>
      </c>
      <c r="N11960" s="2">
        <v>1957</v>
      </c>
      <c r="O11960" s="2">
        <v>0</v>
      </c>
      <c r="P11960" s="2">
        <v>122035</v>
      </c>
      <c r="Q11960" s="2">
        <v>52.649299999999997</v>
      </c>
      <c r="R11960" s="2">
        <v>-114.339</v>
      </c>
      <c r="S11960" s="2">
        <v>1540</v>
      </c>
      <c r="T11960" s="2">
        <v>21780</v>
      </c>
      <c r="U11960" s="2">
        <v>2</v>
      </c>
      <c r="V11960" s="2">
        <v>68</v>
      </c>
      <c r="W11960" s="1">
        <v>269900</v>
      </c>
    </row>
    <row r="11961" spans="1:23" x14ac:dyDescent="0.3">
      <c r="A11961" s="2">
        <v>6762829705</v>
      </c>
      <c r="B11961" s="3">
        <v>42678</v>
      </c>
      <c r="C11961" s="2">
        <v>3</v>
      </c>
      <c r="D11961" s="2">
        <v>2.25</v>
      </c>
      <c r="E11961" s="2">
        <v>1560</v>
      </c>
      <c r="F11961" s="2">
        <v>8280</v>
      </c>
      <c r="G11961" s="2">
        <v>2</v>
      </c>
      <c r="H11961" s="2">
        <v>0</v>
      </c>
      <c r="I11961" s="2">
        <v>0</v>
      </c>
      <c r="J11961" s="2">
        <v>4</v>
      </c>
      <c r="K11961" s="2">
        <v>7</v>
      </c>
      <c r="L11961" s="2">
        <v>1560</v>
      </c>
      <c r="M11961" s="2">
        <v>0</v>
      </c>
      <c r="N11961" s="2">
        <v>1979</v>
      </c>
      <c r="O11961" s="2">
        <v>0</v>
      </c>
      <c r="P11961" s="2">
        <v>122039</v>
      </c>
      <c r="Q11961" s="2">
        <v>52.569299999999998</v>
      </c>
      <c r="R11961" s="2">
        <v>-114.449</v>
      </c>
      <c r="S11961" s="2">
        <v>1920</v>
      </c>
      <c r="T11961" s="2">
        <v>8120</v>
      </c>
      <c r="U11961" s="2">
        <v>2</v>
      </c>
      <c r="V11961" s="2">
        <v>73</v>
      </c>
      <c r="W11961" s="1">
        <v>239950</v>
      </c>
    </row>
    <row r="11962" spans="1:23" x14ac:dyDescent="0.3">
      <c r="A11962" s="2">
        <v>6762829729</v>
      </c>
      <c r="B11962" s="3">
        <v>42678</v>
      </c>
      <c r="C11962" s="2">
        <v>3</v>
      </c>
      <c r="D11962" s="2">
        <v>2.5</v>
      </c>
      <c r="E11962" s="2">
        <v>1360</v>
      </c>
      <c r="F11962" s="2">
        <v>5754</v>
      </c>
      <c r="G11962" s="2">
        <v>2</v>
      </c>
      <c r="H11962" s="2">
        <v>0</v>
      </c>
      <c r="I11962" s="2">
        <v>0</v>
      </c>
      <c r="J11962" s="2">
        <v>3</v>
      </c>
      <c r="K11962" s="2">
        <v>7</v>
      </c>
      <c r="L11962" s="2">
        <v>1360</v>
      </c>
      <c r="M11962" s="2">
        <v>0</v>
      </c>
      <c r="N11962" s="2">
        <v>1994</v>
      </c>
      <c r="O11962" s="2">
        <v>0</v>
      </c>
      <c r="P11962" s="2">
        <v>122065</v>
      </c>
      <c r="Q11962" s="2">
        <v>52.594499999999996</v>
      </c>
      <c r="R11962" s="2">
        <v>-114.373</v>
      </c>
      <c r="S11962" s="2">
        <v>1360</v>
      </c>
      <c r="T11962" s="2">
        <v>7050</v>
      </c>
      <c r="U11962" s="2">
        <v>3</v>
      </c>
      <c r="V11962" s="2">
        <v>69</v>
      </c>
      <c r="W11962" s="1">
        <v>239000</v>
      </c>
    </row>
    <row r="11963" spans="1:23" x14ac:dyDescent="0.3">
      <c r="A11963" s="2">
        <v>6762829841</v>
      </c>
      <c r="B11963" s="3">
        <v>42678</v>
      </c>
      <c r="C11963" s="2">
        <v>4</v>
      </c>
      <c r="D11963" s="2">
        <v>1.5</v>
      </c>
      <c r="E11963" s="2">
        <v>1690</v>
      </c>
      <c r="F11963" s="2">
        <v>11054</v>
      </c>
      <c r="G11963" s="2">
        <v>1</v>
      </c>
      <c r="H11963" s="2">
        <v>0</v>
      </c>
      <c r="I11963" s="2">
        <v>0</v>
      </c>
      <c r="J11963" s="2">
        <v>4</v>
      </c>
      <c r="K11963" s="2">
        <v>5</v>
      </c>
      <c r="L11963" s="2">
        <v>1690</v>
      </c>
      <c r="M11963" s="2">
        <v>0</v>
      </c>
      <c r="N11963" s="2">
        <v>1930</v>
      </c>
      <c r="O11963" s="2">
        <v>0</v>
      </c>
      <c r="P11963" s="2">
        <v>122042</v>
      </c>
      <c r="Q11963" s="2">
        <v>52.6967</v>
      </c>
      <c r="R11963" s="2">
        <v>-114.405</v>
      </c>
      <c r="S11963" s="2">
        <v>1690</v>
      </c>
      <c r="T11963" s="2">
        <v>9040</v>
      </c>
      <c r="U11963" s="2">
        <v>2</v>
      </c>
      <c r="V11963" s="2">
        <v>64</v>
      </c>
      <c r="W11963" s="1">
        <v>235000</v>
      </c>
    </row>
    <row r="11964" spans="1:23" x14ac:dyDescent="0.3">
      <c r="A11964" s="2">
        <v>6762830806</v>
      </c>
      <c r="B11964" s="3">
        <v>42678</v>
      </c>
      <c r="C11964" s="2">
        <v>2</v>
      </c>
      <c r="D11964" s="2">
        <v>1</v>
      </c>
      <c r="E11964" s="2">
        <v>1250</v>
      </c>
      <c r="F11964" s="2">
        <v>8520</v>
      </c>
      <c r="G11964" s="2">
        <v>1</v>
      </c>
      <c r="H11964" s="2">
        <v>0</v>
      </c>
      <c r="I11964" s="2">
        <v>0</v>
      </c>
      <c r="J11964" s="2">
        <v>3</v>
      </c>
      <c r="K11964" s="2">
        <v>6</v>
      </c>
      <c r="L11964" s="2">
        <v>1250</v>
      </c>
      <c r="M11964" s="2">
        <v>0</v>
      </c>
      <c r="N11964" s="2">
        <v>1928</v>
      </c>
      <c r="O11964" s="2">
        <v>0</v>
      </c>
      <c r="P11964" s="2">
        <v>122064</v>
      </c>
      <c r="Q11964" s="2">
        <v>52.745800000000003</v>
      </c>
      <c r="R11964" s="2">
        <v>-114.568</v>
      </c>
      <c r="S11964" s="2">
        <v>1040</v>
      </c>
      <c r="T11964" s="2">
        <v>8520</v>
      </c>
      <c r="U11964" s="2">
        <v>2</v>
      </c>
      <c r="V11964" s="2">
        <v>71</v>
      </c>
      <c r="W11964" s="1">
        <v>200000</v>
      </c>
    </row>
    <row r="11965" spans="1:23" x14ac:dyDescent="0.3">
      <c r="A11965" s="2">
        <v>6762830847</v>
      </c>
      <c r="B11965" s="3">
        <v>42678</v>
      </c>
      <c r="C11965" s="2">
        <v>3</v>
      </c>
      <c r="D11965" s="2">
        <v>1</v>
      </c>
      <c r="E11965" s="2">
        <v>1340</v>
      </c>
      <c r="F11965" s="2">
        <v>7260</v>
      </c>
      <c r="G11965" s="2">
        <v>1.5</v>
      </c>
      <c r="H11965" s="2">
        <v>0</v>
      </c>
      <c r="I11965" s="2">
        <v>0</v>
      </c>
      <c r="J11965" s="2">
        <v>3</v>
      </c>
      <c r="K11965" s="2">
        <v>6</v>
      </c>
      <c r="L11965" s="2">
        <v>1340</v>
      </c>
      <c r="M11965" s="2">
        <v>0</v>
      </c>
      <c r="N11965" s="2">
        <v>1944</v>
      </c>
      <c r="O11965" s="2">
        <v>0</v>
      </c>
      <c r="P11965" s="2">
        <v>122063</v>
      </c>
      <c r="Q11965" s="2">
        <v>52.723399999999998</v>
      </c>
      <c r="R11965" s="2">
        <v>-114.42700000000001</v>
      </c>
      <c r="S11965" s="2">
        <v>1210</v>
      </c>
      <c r="T11965" s="2">
        <v>7260</v>
      </c>
      <c r="U11965" s="2">
        <v>3</v>
      </c>
      <c r="V11965" s="2">
        <v>54</v>
      </c>
      <c r="W11965" s="1">
        <v>199950</v>
      </c>
    </row>
    <row r="11966" spans="1:23" x14ac:dyDescent="0.3">
      <c r="A11966" s="2">
        <v>6762830877</v>
      </c>
      <c r="B11966" s="3">
        <v>42678</v>
      </c>
      <c r="C11966" s="2">
        <v>3</v>
      </c>
      <c r="D11966" s="2">
        <v>1.75</v>
      </c>
      <c r="E11966" s="2">
        <v>1520</v>
      </c>
      <c r="F11966" s="2">
        <v>7137</v>
      </c>
      <c r="G11966" s="2">
        <v>1</v>
      </c>
      <c r="H11966" s="2">
        <v>0</v>
      </c>
      <c r="I11966" s="2">
        <v>0</v>
      </c>
      <c r="J11966" s="2">
        <v>3</v>
      </c>
      <c r="K11966" s="2">
        <v>5</v>
      </c>
      <c r="L11966" s="2">
        <v>1520</v>
      </c>
      <c r="M11966" s="2">
        <v>0</v>
      </c>
      <c r="N11966" s="2">
        <v>1932</v>
      </c>
      <c r="O11966" s="2">
        <v>0</v>
      </c>
      <c r="P11966" s="2">
        <v>122056</v>
      </c>
      <c r="Q11966" s="2">
        <v>52.7224</v>
      </c>
      <c r="R11966" s="2">
        <v>-114.501</v>
      </c>
      <c r="S11966" s="2">
        <v>1240</v>
      </c>
      <c r="T11966" s="2">
        <v>8602</v>
      </c>
      <c r="U11966" s="2">
        <v>1</v>
      </c>
      <c r="V11966" s="2">
        <v>69</v>
      </c>
      <c r="W11966" s="1">
        <v>198500</v>
      </c>
    </row>
    <row r="11967" spans="1:23" x14ac:dyDescent="0.3">
      <c r="A11967" s="2">
        <v>6762830951</v>
      </c>
      <c r="B11967" s="3">
        <v>42678</v>
      </c>
      <c r="C11967" s="2">
        <v>3</v>
      </c>
      <c r="D11967" s="2">
        <v>1.5</v>
      </c>
      <c r="E11967" s="2">
        <v>1010</v>
      </c>
      <c r="F11967" s="2">
        <v>5000</v>
      </c>
      <c r="G11967" s="2">
        <v>1</v>
      </c>
      <c r="H11967" s="2">
        <v>0</v>
      </c>
      <c r="I11967" s="2">
        <v>0</v>
      </c>
      <c r="J11967" s="2">
        <v>3</v>
      </c>
      <c r="K11967" s="2">
        <v>6</v>
      </c>
      <c r="L11967" s="2">
        <v>1010</v>
      </c>
      <c r="M11967" s="2">
        <v>0</v>
      </c>
      <c r="N11967" s="2">
        <v>1943</v>
      </c>
      <c r="O11967" s="2">
        <v>0</v>
      </c>
      <c r="P11967" s="2">
        <v>122063</v>
      </c>
      <c r="Q11967" s="2">
        <v>52.722499999999997</v>
      </c>
      <c r="R11967" s="2">
        <v>-114.468</v>
      </c>
      <c r="S11967" s="2">
        <v>980</v>
      </c>
      <c r="T11967" s="2">
        <v>5000</v>
      </c>
      <c r="U11967" s="2">
        <v>2</v>
      </c>
      <c r="V11967" s="2">
        <v>58</v>
      </c>
      <c r="W11967" s="1">
        <v>194000</v>
      </c>
    </row>
    <row r="11968" spans="1:23" x14ac:dyDescent="0.3">
      <c r="A11968" s="2">
        <v>6762831290</v>
      </c>
      <c r="B11968" s="3">
        <v>42678</v>
      </c>
      <c r="C11968" s="2">
        <v>3</v>
      </c>
      <c r="D11968" s="2">
        <v>1</v>
      </c>
      <c r="E11968" s="2">
        <v>1190</v>
      </c>
      <c r="F11968" s="2">
        <v>8820</v>
      </c>
      <c r="G11968" s="2">
        <v>1</v>
      </c>
      <c r="H11968" s="2">
        <v>0</v>
      </c>
      <c r="I11968" s="2">
        <v>0</v>
      </c>
      <c r="J11968" s="2">
        <v>3</v>
      </c>
      <c r="K11968" s="2">
        <v>6</v>
      </c>
      <c r="L11968" s="2">
        <v>1190</v>
      </c>
      <c r="M11968" s="2">
        <v>0</v>
      </c>
      <c r="N11968" s="2">
        <v>1959</v>
      </c>
      <c r="O11968" s="2">
        <v>0</v>
      </c>
      <c r="P11968" s="2">
        <v>122046</v>
      </c>
      <c r="Q11968" s="2">
        <v>52.691600000000001</v>
      </c>
      <c r="R11968" s="2">
        <v>-114.374</v>
      </c>
      <c r="S11968" s="2">
        <v>1230</v>
      </c>
      <c r="T11968" s="2">
        <v>7980</v>
      </c>
      <c r="U11968" s="2">
        <v>1</v>
      </c>
      <c r="V11968" s="2">
        <v>59</v>
      </c>
      <c r="W11968" s="1">
        <v>166950</v>
      </c>
    </row>
    <row r="11969" spans="1:23" x14ac:dyDescent="0.3">
      <c r="A11969" s="2">
        <v>6762831480</v>
      </c>
      <c r="B11969" s="3">
        <v>42678</v>
      </c>
      <c r="C11969" s="2">
        <v>1</v>
      </c>
      <c r="D11969" s="2">
        <v>1</v>
      </c>
      <c r="E11969" s="2">
        <v>730</v>
      </c>
      <c r="F11969" s="2">
        <v>6890</v>
      </c>
      <c r="G11969" s="2">
        <v>1</v>
      </c>
      <c r="H11969" s="2">
        <v>0</v>
      </c>
      <c r="I11969" s="2">
        <v>0</v>
      </c>
      <c r="J11969" s="2">
        <v>4</v>
      </c>
      <c r="K11969" s="2">
        <v>4</v>
      </c>
      <c r="L11969" s="2">
        <v>730</v>
      </c>
      <c r="M11969" s="2">
        <v>0</v>
      </c>
      <c r="N11969" s="2">
        <v>1926</v>
      </c>
      <c r="O11969" s="2">
        <v>0</v>
      </c>
      <c r="P11969" s="2">
        <v>122042</v>
      </c>
      <c r="Q11969" s="2">
        <v>52.697000000000003</v>
      </c>
      <c r="R11969" s="2">
        <v>-114.405</v>
      </c>
      <c r="S11969" s="2">
        <v>1790</v>
      </c>
      <c r="T11969" s="2">
        <v>7969</v>
      </c>
      <c r="U11969" s="2">
        <v>2</v>
      </c>
      <c r="V11969" s="2">
        <v>60</v>
      </c>
      <c r="W11969" s="1">
        <v>140000</v>
      </c>
    </row>
    <row r="11970" spans="1:23" x14ac:dyDescent="0.3">
      <c r="A11970" s="2">
        <v>6762831613</v>
      </c>
      <c r="B11970" s="3">
        <v>42678</v>
      </c>
      <c r="C11970" s="2">
        <v>3</v>
      </c>
      <c r="D11970" s="2">
        <v>1</v>
      </c>
      <c r="E11970" s="2">
        <v>860</v>
      </c>
      <c r="F11970" s="2">
        <v>10426</v>
      </c>
      <c r="G11970" s="2">
        <v>1</v>
      </c>
      <c r="H11970" s="2">
        <v>0</v>
      </c>
      <c r="I11970" s="2">
        <v>0</v>
      </c>
      <c r="J11970" s="2">
        <v>3</v>
      </c>
      <c r="K11970" s="2">
        <v>6</v>
      </c>
      <c r="L11970" s="2">
        <v>860</v>
      </c>
      <c r="M11970" s="2">
        <v>0</v>
      </c>
      <c r="N11970" s="2">
        <v>1954</v>
      </c>
      <c r="O11970" s="2">
        <v>0</v>
      </c>
      <c r="P11970" s="2">
        <v>122052</v>
      </c>
      <c r="Q11970" s="2">
        <v>52.728700000000003</v>
      </c>
      <c r="R11970" s="2">
        <v>-114.53100000000001</v>
      </c>
      <c r="S11970" s="2">
        <v>1140</v>
      </c>
      <c r="T11970" s="2">
        <v>11250</v>
      </c>
      <c r="U11970" s="2">
        <v>3</v>
      </c>
      <c r="V11970" s="2">
        <v>60</v>
      </c>
      <c r="W11970" s="1">
        <v>82000</v>
      </c>
    </row>
    <row r="11971" spans="1:23" x14ac:dyDescent="0.3">
      <c r="A11971" s="2">
        <v>6762810212</v>
      </c>
      <c r="B11971" s="3">
        <v>42679</v>
      </c>
      <c r="C11971" s="2">
        <v>4</v>
      </c>
      <c r="D11971" s="2">
        <v>3</v>
      </c>
      <c r="E11971" s="2">
        <v>4280</v>
      </c>
      <c r="F11971" s="2">
        <v>18834</v>
      </c>
      <c r="G11971" s="2">
        <v>1</v>
      </c>
      <c r="H11971" s="2">
        <v>0</v>
      </c>
      <c r="I11971" s="2">
        <v>4</v>
      </c>
      <c r="J11971" s="2">
        <v>5</v>
      </c>
      <c r="K11971" s="2">
        <v>11</v>
      </c>
      <c r="L11971" s="2">
        <v>2180</v>
      </c>
      <c r="M11971" s="2">
        <v>2100</v>
      </c>
      <c r="N11971" s="2">
        <v>1971</v>
      </c>
      <c r="O11971" s="2">
        <v>0</v>
      </c>
      <c r="P11971" s="2">
        <v>122009</v>
      </c>
      <c r="Q11971" s="2">
        <v>52.811100000000003</v>
      </c>
      <c r="R11971" s="2">
        <v>-114.59</v>
      </c>
      <c r="S11971" s="2">
        <v>2490</v>
      </c>
      <c r="T11971" s="2">
        <v>8858</v>
      </c>
      <c r="U11971" s="2">
        <v>1</v>
      </c>
      <c r="V11971" s="2">
        <v>69</v>
      </c>
      <c r="W11971" s="1">
        <v>2050000</v>
      </c>
    </row>
    <row r="11972" spans="1:23" x14ac:dyDescent="0.3">
      <c r="A11972" s="2">
        <v>6762810282</v>
      </c>
      <c r="B11972" s="3">
        <v>42679</v>
      </c>
      <c r="C11972" s="2">
        <v>3</v>
      </c>
      <c r="D11972" s="2">
        <v>2.75</v>
      </c>
      <c r="E11972" s="2">
        <v>2620</v>
      </c>
      <c r="F11972" s="2">
        <v>17919</v>
      </c>
      <c r="G11972" s="2">
        <v>1</v>
      </c>
      <c r="H11972" s="2">
        <v>0</v>
      </c>
      <c r="I11972" s="2">
        <v>1</v>
      </c>
      <c r="J11972" s="2">
        <v>4</v>
      </c>
      <c r="K11972" s="2">
        <v>9</v>
      </c>
      <c r="L11972" s="2">
        <v>2620</v>
      </c>
      <c r="M11972" s="2">
        <v>0</v>
      </c>
      <c r="N11972" s="2">
        <v>1949</v>
      </c>
      <c r="O11972" s="2">
        <v>0</v>
      </c>
      <c r="P11972" s="2">
        <v>122071</v>
      </c>
      <c r="Q11972" s="2">
        <v>52.8444</v>
      </c>
      <c r="R11972" s="2">
        <v>-114.41800000000001</v>
      </c>
      <c r="S11972" s="2">
        <v>3400</v>
      </c>
      <c r="T11972" s="2">
        <v>14400</v>
      </c>
      <c r="U11972" s="2">
        <v>1</v>
      </c>
      <c r="V11972" s="2">
        <v>71</v>
      </c>
      <c r="W11972" s="1">
        <v>1880000</v>
      </c>
    </row>
    <row r="11973" spans="1:23" x14ac:dyDescent="0.3">
      <c r="A11973" s="2">
        <v>6762810545</v>
      </c>
      <c r="B11973" s="3">
        <v>42679</v>
      </c>
      <c r="C11973" s="2">
        <v>4</v>
      </c>
      <c r="D11973" s="2">
        <v>4.25</v>
      </c>
      <c r="E11973" s="2">
        <v>5550</v>
      </c>
      <c r="F11973" s="2">
        <v>12968</v>
      </c>
      <c r="G11973" s="2">
        <v>2</v>
      </c>
      <c r="H11973" s="2">
        <v>0</v>
      </c>
      <c r="I11973" s="2">
        <v>0</v>
      </c>
      <c r="J11973" s="2">
        <v>3</v>
      </c>
      <c r="K11973" s="2">
        <v>11</v>
      </c>
      <c r="L11973" s="2">
        <v>5550</v>
      </c>
      <c r="M11973" s="2">
        <v>0</v>
      </c>
      <c r="N11973" s="2">
        <v>2005</v>
      </c>
      <c r="O11973" s="2">
        <v>0</v>
      </c>
      <c r="P11973" s="2">
        <v>122015</v>
      </c>
      <c r="Q11973" s="2">
        <v>52.7605</v>
      </c>
      <c r="R11973" s="2">
        <v>-114.325</v>
      </c>
      <c r="S11973" s="2">
        <v>4750</v>
      </c>
      <c r="T11973" s="2">
        <v>13001</v>
      </c>
      <c r="U11973" s="2">
        <v>3</v>
      </c>
      <c r="V11973" s="2">
        <v>77</v>
      </c>
      <c r="W11973" s="1">
        <v>1500000</v>
      </c>
    </row>
    <row r="11974" spans="1:23" x14ac:dyDescent="0.3">
      <c r="A11974" s="2">
        <v>6762810619</v>
      </c>
      <c r="B11974" s="3">
        <v>42679</v>
      </c>
      <c r="C11974" s="2">
        <v>4</v>
      </c>
      <c r="D11974" s="2">
        <v>2.5</v>
      </c>
      <c r="E11974" s="2">
        <v>2910</v>
      </c>
      <c r="F11974" s="2">
        <v>7364</v>
      </c>
      <c r="G11974" s="2">
        <v>2</v>
      </c>
      <c r="H11974" s="2">
        <v>0</v>
      </c>
      <c r="I11974" s="2">
        <v>0</v>
      </c>
      <c r="J11974" s="2">
        <v>3</v>
      </c>
      <c r="K11974" s="2">
        <v>10</v>
      </c>
      <c r="L11974" s="2">
        <v>2910</v>
      </c>
      <c r="M11974" s="2">
        <v>0</v>
      </c>
      <c r="N11974" s="2">
        <v>2003</v>
      </c>
      <c r="O11974" s="2">
        <v>0</v>
      </c>
      <c r="P11974" s="2">
        <v>122010</v>
      </c>
      <c r="Q11974" s="2">
        <v>52.9206</v>
      </c>
      <c r="R11974" s="2">
        <v>-114.40300000000001</v>
      </c>
      <c r="S11974" s="2">
        <v>2480</v>
      </c>
      <c r="T11974" s="2">
        <v>8400</v>
      </c>
      <c r="U11974" s="2">
        <v>1</v>
      </c>
      <c r="V11974" s="2">
        <v>79</v>
      </c>
      <c r="W11974" s="1">
        <v>1430000</v>
      </c>
    </row>
    <row r="11975" spans="1:23" x14ac:dyDescent="0.3">
      <c r="A11975" s="2">
        <v>6762810854</v>
      </c>
      <c r="B11975" s="3">
        <v>42679</v>
      </c>
      <c r="C11975" s="2">
        <v>4</v>
      </c>
      <c r="D11975" s="2">
        <v>3.5</v>
      </c>
      <c r="E11975" s="2">
        <v>3530</v>
      </c>
      <c r="F11975" s="2">
        <v>8126</v>
      </c>
      <c r="G11975" s="2">
        <v>2</v>
      </c>
      <c r="H11975" s="2">
        <v>0</v>
      </c>
      <c r="I11975" s="2">
        <v>0</v>
      </c>
      <c r="J11975" s="2">
        <v>3</v>
      </c>
      <c r="K11975" s="2">
        <v>10</v>
      </c>
      <c r="L11975" s="2">
        <v>3530</v>
      </c>
      <c r="M11975" s="2">
        <v>0</v>
      </c>
      <c r="N11975" s="2">
        <v>2007</v>
      </c>
      <c r="O11975" s="2">
        <v>0</v>
      </c>
      <c r="P11975" s="2">
        <v>122010</v>
      </c>
      <c r="Q11975" s="2">
        <v>52.914700000000003</v>
      </c>
      <c r="R11975" s="2">
        <v>-114.39</v>
      </c>
      <c r="S11975" s="2">
        <v>2660</v>
      </c>
      <c r="T11975" s="2">
        <v>8126</v>
      </c>
      <c r="U11975" s="2">
        <v>1</v>
      </c>
      <c r="V11975" s="2">
        <v>72</v>
      </c>
      <c r="W11975" s="1">
        <v>1280000</v>
      </c>
    </row>
    <row r="11976" spans="1:23" x14ac:dyDescent="0.3">
      <c r="A11976" s="2">
        <v>6762811229</v>
      </c>
      <c r="B11976" s="3">
        <v>42679</v>
      </c>
      <c r="C11976" s="2">
        <v>5</v>
      </c>
      <c r="D11976" s="2">
        <v>2.5</v>
      </c>
      <c r="E11976" s="2">
        <v>3890</v>
      </c>
      <c r="F11976" s="2">
        <v>27311</v>
      </c>
      <c r="G11976" s="2">
        <v>2</v>
      </c>
      <c r="H11976" s="2">
        <v>0</v>
      </c>
      <c r="I11976" s="2">
        <v>2</v>
      </c>
      <c r="J11976" s="2">
        <v>3</v>
      </c>
      <c r="K11976" s="2">
        <v>10</v>
      </c>
      <c r="L11976" s="2">
        <v>3890</v>
      </c>
      <c r="M11976" s="2">
        <v>0</v>
      </c>
      <c r="N11976" s="2">
        <v>1950</v>
      </c>
      <c r="O11976" s="2">
        <v>1990</v>
      </c>
      <c r="P11976" s="2">
        <v>122050</v>
      </c>
      <c r="Q11976" s="2">
        <v>52.959099999999999</v>
      </c>
      <c r="R11976" s="2">
        <v>-114.553</v>
      </c>
      <c r="S11976" s="2">
        <v>3160</v>
      </c>
      <c r="T11976" s="2">
        <v>22641</v>
      </c>
      <c r="U11976" s="2">
        <v>3</v>
      </c>
      <c r="V11976" s="2">
        <v>80</v>
      </c>
      <c r="W11976" s="1">
        <v>1100000</v>
      </c>
    </row>
    <row r="11977" spans="1:23" x14ac:dyDescent="0.3">
      <c r="A11977" s="2">
        <v>6762811278</v>
      </c>
      <c r="B11977" s="3">
        <v>42679</v>
      </c>
      <c r="C11977" s="2">
        <v>4</v>
      </c>
      <c r="D11977" s="2">
        <v>3.5</v>
      </c>
      <c r="E11977" s="2">
        <v>3740</v>
      </c>
      <c r="F11977" s="2">
        <v>41458</v>
      </c>
      <c r="G11977" s="2">
        <v>2</v>
      </c>
      <c r="H11977" s="2">
        <v>0</v>
      </c>
      <c r="I11977" s="2">
        <v>2</v>
      </c>
      <c r="J11977" s="2">
        <v>3</v>
      </c>
      <c r="K11977" s="2">
        <v>11</v>
      </c>
      <c r="L11977" s="2">
        <v>3740</v>
      </c>
      <c r="M11977" s="2">
        <v>0</v>
      </c>
      <c r="N11977" s="2">
        <v>2000</v>
      </c>
      <c r="O11977" s="2">
        <v>0</v>
      </c>
      <c r="P11977" s="2">
        <v>122021</v>
      </c>
      <c r="Q11977" s="2">
        <v>52.967500000000001</v>
      </c>
      <c r="R11977" s="2">
        <v>-114.32899999999999</v>
      </c>
      <c r="S11977" s="2">
        <v>3750</v>
      </c>
      <c r="T11977" s="2">
        <v>38325</v>
      </c>
      <c r="U11977" s="2">
        <v>1</v>
      </c>
      <c r="V11977" s="2">
        <v>63</v>
      </c>
      <c r="W11977" s="1">
        <v>1080000</v>
      </c>
    </row>
    <row r="11978" spans="1:23" x14ac:dyDescent="0.3">
      <c r="A11978" s="2">
        <v>6762811467</v>
      </c>
      <c r="B11978" s="3">
        <v>42679</v>
      </c>
      <c r="C11978" s="2">
        <v>5</v>
      </c>
      <c r="D11978" s="2">
        <v>2</v>
      </c>
      <c r="E11978" s="2">
        <v>2440</v>
      </c>
      <c r="F11978" s="2">
        <v>3080</v>
      </c>
      <c r="G11978" s="2">
        <v>2</v>
      </c>
      <c r="H11978" s="2">
        <v>0</v>
      </c>
      <c r="I11978" s="2">
        <v>0</v>
      </c>
      <c r="J11978" s="2">
        <v>4</v>
      </c>
      <c r="K11978" s="2">
        <v>8</v>
      </c>
      <c r="L11978" s="2">
        <v>2440</v>
      </c>
      <c r="M11978" s="2">
        <v>0</v>
      </c>
      <c r="N11978" s="2">
        <v>1910</v>
      </c>
      <c r="O11978" s="2">
        <v>0</v>
      </c>
      <c r="P11978" s="2">
        <v>122047</v>
      </c>
      <c r="Q11978" s="2">
        <v>52.854199999999999</v>
      </c>
      <c r="R11978" s="2">
        <v>-114.496</v>
      </c>
      <c r="S11978" s="2">
        <v>1640</v>
      </c>
      <c r="T11978" s="2">
        <v>3077</v>
      </c>
      <c r="U11978" s="2">
        <v>3</v>
      </c>
      <c r="V11978" s="2">
        <v>51</v>
      </c>
      <c r="W11978" s="1">
        <v>1010000</v>
      </c>
    </row>
    <row r="11979" spans="1:23" x14ac:dyDescent="0.3">
      <c r="A11979" s="2">
        <v>6762811585</v>
      </c>
      <c r="B11979" s="3">
        <v>42679</v>
      </c>
      <c r="C11979" s="2">
        <v>2</v>
      </c>
      <c r="D11979" s="2">
        <v>2.5</v>
      </c>
      <c r="E11979" s="2">
        <v>2720</v>
      </c>
      <c r="F11979" s="2">
        <v>26761</v>
      </c>
      <c r="G11979" s="2">
        <v>2</v>
      </c>
      <c r="H11979" s="2">
        <v>1</v>
      </c>
      <c r="I11979" s="2">
        <v>4</v>
      </c>
      <c r="J11979" s="2">
        <v>3</v>
      </c>
      <c r="K11979" s="2">
        <v>7</v>
      </c>
      <c r="L11979" s="2">
        <v>2720</v>
      </c>
      <c r="M11979" s="2">
        <v>0</v>
      </c>
      <c r="N11979" s="2">
        <v>1990</v>
      </c>
      <c r="O11979" s="2">
        <v>0</v>
      </c>
      <c r="P11979" s="2">
        <v>122031</v>
      </c>
      <c r="Q11979" s="2">
        <v>52.679900000000004</v>
      </c>
      <c r="R11979" s="2">
        <v>-114.566</v>
      </c>
      <c r="S11979" s="2">
        <v>1870</v>
      </c>
      <c r="T11979" s="2">
        <v>12396</v>
      </c>
      <c r="U11979" s="2">
        <v>1</v>
      </c>
      <c r="V11979" s="2">
        <v>75</v>
      </c>
      <c r="W11979" s="1">
        <v>985000</v>
      </c>
    </row>
    <row r="11980" spans="1:23" x14ac:dyDescent="0.3">
      <c r="A11980" s="2">
        <v>6762811887</v>
      </c>
      <c r="B11980" s="3">
        <v>42679</v>
      </c>
      <c r="C11980" s="2">
        <v>4</v>
      </c>
      <c r="D11980" s="2">
        <v>2.75</v>
      </c>
      <c r="E11980" s="2">
        <v>2900</v>
      </c>
      <c r="F11980" s="2">
        <v>17802</v>
      </c>
      <c r="G11980" s="2">
        <v>1</v>
      </c>
      <c r="H11980" s="2">
        <v>0</v>
      </c>
      <c r="I11980" s="2">
        <v>2</v>
      </c>
      <c r="J11980" s="2">
        <v>3</v>
      </c>
      <c r="K11980" s="2">
        <v>9</v>
      </c>
      <c r="L11980" s="2">
        <v>1750</v>
      </c>
      <c r="M11980" s="2">
        <v>1150</v>
      </c>
      <c r="N11980" s="2">
        <v>1981</v>
      </c>
      <c r="O11980" s="2">
        <v>0</v>
      </c>
      <c r="P11980" s="2">
        <v>122033</v>
      </c>
      <c r="Q11980" s="2">
        <v>52.930399999999999</v>
      </c>
      <c r="R11980" s="2">
        <v>-114.419</v>
      </c>
      <c r="S11980" s="2">
        <v>2900</v>
      </c>
      <c r="T11980" s="2">
        <v>15720</v>
      </c>
      <c r="U11980" s="2">
        <v>1</v>
      </c>
      <c r="V11980" s="2">
        <v>64</v>
      </c>
      <c r="W11980" s="1">
        <v>926500</v>
      </c>
    </row>
    <row r="11981" spans="1:23" x14ac:dyDescent="0.3">
      <c r="A11981" s="2">
        <v>6762813272</v>
      </c>
      <c r="B11981" s="3">
        <v>42679</v>
      </c>
      <c r="C11981" s="2">
        <v>3</v>
      </c>
      <c r="D11981" s="2">
        <v>3</v>
      </c>
      <c r="E11981" s="2">
        <v>2630</v>
      </c>
      <c r="F11981" s="2">
        <v>10156</v>
      </c>
      <c r="G11981" s="2">
        <v>1</v>
      </c>
      <c r="H11981" s="2">
        <v>0</v>
      </c>
      <c r="I11981" s="2">
        <v>0</v>
      </c>
      <c r="J11981" s="2">
        <v>4</v>
      </c>
      <c r="K11981" s="2">
        <v>9</v>
      </c>
      <c r="L11981" s="2">
        <v>2630</v>
      </c>
      <c r="M11981" s="2">
        <v>0</v>
      </c>
      <c r="N11981" s="2">
        <v>1987</v>
      </c>
      <c r="O11981" s="2">
        <v>0</v>
      </c>
      <c r="P11981" s="2">
        <v>122027</v>
      </c>
      <c r="Q11981" s="2">
        <v>52.778100000000002</v>
      </c>
      <c r="R11981" s="2">
        <v>-114.346</v>
      </c>
      <c r="S11981" s="2">
        <v>2660</v>
      </c>
      <c r="T11981" s="2">
        <v>10455</v>
      </c>
      <c r="U11981" s="2">
        <v>3</v>
      </c>
      <c r="V11981" s="2">
        <v>79</v>
      </c>
      <c r="W11981" s="1">
        <v>778000</v>
      </c>
    </row>
    <row r="11982" spans="1:23" x14ac:dyDescent="0.3">
      <c r="A11982" s="2">
        <v>6762813343</v>
      </c>
      <c r="B11982" s="3">
        <v>42679</v>
      </c>
      <c r="C11982" s="2">
        <v>4</v>
      </c>
      <c r="D11982" s="2">
        <v>2.75</v>
      </c>
      <c r="E11982" s="2">
        <v>2010</v>
      </c>
      <c r="F11982" s="2">
        <v>7000</v>
      </c>
      <c r="G11982" s="2">
        <v>2</v>
      </c>
      <c r="H11982" s="2">
        <v>0</v>
      </c>
      <c r="I11982" s="2">
        <v>0</v>
      </c>
      <c r="J11982" s="2">
        <v>5</v>
      </c>
      <c r="K11982" s="2">
        <v>8</v>
      </c>
      <c r="L11982" s="2">
        <v>2010</v>
      </c>
      <c r="M11982" s="2">
        <v>0</v>
      </c>
      <c r="N11982" s="2">
        <v>1901</v>
      </c>
      <c r="O11982" s="2">
        <v>0</v>
      </c>
      <c r="P11982" s="2">
        <v>122032</v>
      </c>
      <c r="Q11982" s="2">
        <v>52.890700000000002</v>
      </c>
      <c r="R11982" s="2">
        <v>-114.586</v>
      </c>
      <c r="S11982" s="2">
        <v>1420</v>
      </c>
      <c r="T11982" s="2">
        <v>4400</v>
      </c>
      <c r="U11982" s="2">
        <v>3</v>
      </c>
      <c r="V11982" s="2">
        <v>73</v>
      </c>
      <c r="W11982" s="1">
        <v>774000</v>
      </c>
    </row>
    <row r="11983" spans="1:23" x14ac:dyDescent="0.3">
      <c r="A11983" s="2">
        <v>6762813863</v>
      </c>
      <c r="B11983" s="3">
        <v>42679</v>
      </c>
      <c r="C11983" s="2">
        <v>4</v>
      </c>
      <c r="D11983" s="2">
        <v>2.5</v>
      </c>
      <c r="E11983" s="2">
        <v>2470</v>
      </c>
      <c r="F11983" s="2">
        <v>2550</v>
      </c>
      <c r="G11983" s="2">
        <v>3</v>
      </c>
      <c r="H11983" s="2">
        <v>0</v>
      </c>
      <c r="I11983" s="2">
        <v>0</v>
      </c>
      <c r="J11983" s="2">
        <v>3</v>
      </c>
      <c r="K11983" s="2">
        <v>8</v>
      </c>
      <c r="L11983" s="2">
        <v>2470</v>
      </c>
      <c r="M11983" s="2">
        <v>0</v>
      </c>
      <c r="N11983" s="2">
        <v>2004</v>
      </c>
      <c r="O11983" s="2">
        <v>0</v>
      </c>
      <c r="P11983" s="2">
        <v>122007</v>
      </c>
      <c r="Q11983" s="2">
        <v>52.906500000000001</v>
      </c>
      <c r="R11983" s="2">
        <v>-114.57899999999999</v>
      </c>
      <c r="S11983" s="2">
        <v>1270</v>
      </c>
      <c r="T11983" s="2">
        <v>3060</v>
      </c>
      <c r="U11983" s="2">
        <v>2</v>
      </c>
      <c r="V11983" s="2">
        <v>68</v>
      </c>
      <c r="W11983" s="1">
        <v>735000</v>
      </c>
    </row>
    <row r="11984" spans="1:23" x14ac:dyDescent="0.3">
      <c r="A11984" s="2">
        <v>6762814141</v>
      </c>
      <c r="B11984" s="3">
        <v>42679</v>
      </c>
      <c r="C11984" s="2">
        <v>3</v>
      </c>
      <c r="D11984" s="2">
        <v>1.75</v>
      </c>
      <c r="E11984" s="2">
        <v>1930</v>
      </c>
      <c r="F11984" s="2">
        <v>5000</v>
      </c>
      <c r="G11984" s="2">
        <v>1</v>
      </c>
      <c r="H11984" s="2">
        <v>0</v>
      </c>
      <c r="I11984" s="2">
        <v>0</v>
      </c>
      <c r="J11984" s="2">
        <v>3</v>
      </c>
      <c r="K11984" s="2">
        <v>9</v>
      </c>
      <c r="L11984" s="2">
        <v>1230</v>
      </c>
      <c r="M11984" s="2">
        <v>700</v>
      </c>
      <c r="N11984" s="2">
        <v>1936</v>
      </c>
      <c r="O11984" s="2">
        <v>0</v>
      </c>
      <c r="P11984" s="2">
        <v>122004</v>
      </c>
      <c r="Q11984" s="2">
        <v>52.888199999999998</v>
      </c>
      <c r="R11984" s="2">
        <v>-114.468</v>
      </c>
      <c r="S11984" s="2">
        <v>2300</v>
      </c>
      <c r="T11984" s="2">
        <v>6000</v>
      </c>
      <c r="U11984" s="2">
        <v>1</v>
      </c>
      <c r="V11984" s="2">
        <v>59</v>
      </c>
      <c r="W11984" s="1">
        <v>716500</v>
      </c>
    </row>
    <row r="11985" spans="1:23" x14ac:dyDescent="0.3">
      <c r="A11985" s="2">
        <v>6762814647</v>
      </c>
      <c r="B11985" s="3">
        <v>42679</v>
      </c>
      <c r="C11985" s="2">
        <v>3</v>
      </c>
      <c r="D11985" s="2">
        <v>1.75</v>
      </c>
      <c r="E11985" s="2">
        <v>1480</v>
      </c>
      <c r="F11985" s="2">
        <v>7000</v>
      </c>
      <c r="G11985" s="2">
        <v>1</v>
      </c>
      <c r="H11985" s="2">
        <v>0</v>
      </c>
      <c r="I11985" s="2">
        <v>2</v>
      </c>
      <c r="J11985" s="2">
        <v>3</v>
      </c>
      <c r="K11985" s="2">
        <v>8</v>
      </c>
      <c r="L11985" s="2">
        <v>1480</v>
      </c>
      <c r="M11985" s="2">
        <v>0</v>
      </c>
      <c r="N11985" s="2">
        <v>1963</v>
      </c>
      <c r="O11985" s="2">
        <v>0</v>
      </c>
      <c r="P11985" s="2">
        <v>122044</v>
      </c>
      <c r="Q11985" s="2">
        <v>52.831800000000001</v>
      </c>
      <c r="R11985" s="2">
        <v>-114.48099999999999</v>
      </c>
      <c r="S11985" s="2">
        <v>1850</v>
      </c>
      <c r="T11985" s="2">
        <v>4000</v>
      </c>
      <c r="U11985" s="2">
        <v>2</v>
      </c>
      <c r="V11985" s="2">
        <v>61</v>
      </c>
      <c r="W11985" s="1">
        <v>685000</v>
      </c>
    </row>
    <row r="11986" spans="1:23" x14ac:dyDescent="0.3">
      <c r="A11986" s="2">
        <v>6762814671</v>
      </c>
      <c r="B11986" s="3">
        <v>42679</v>
      </c>
      <c r="C11986" s="2">
        <v>4</v>
      </c>
      <c r="D11986" s="2">
        <v>3.5</v>
      </c>
      <c r="E11986" s="2">
        <v>3040</v>
      </c>
      <c r="F11986" s="2">
        <v>8414</v>
      </c>
      <c r="G11986" s="2">
        <v>2</v>
      </c>
      <c r="H11986" s="2">
        <v>0</v>
      </c>
      <c r="I11986" s="2">
        <v>0</v>
      </c>
      <c r="J11986" s="2">
        <v>3</v>
      </c>
      <c r="K11986" s="2">
        <v>9</v>
      </c>
      <c r="L11986" s="2">
        <v>2420</v>
      </c>
      <c r="M11986" s="2">
        <v>620</v>
      </c>
      <c r="N11986" s="2">
        <v>2010</v>
      </c>
      <c r="O11986" s="2">
        <v>0</v>
      </c>
      <c r="P11986" s="2">
        <v>122015</v>
      </c>
      <c r="Q11986" s="2">
        <v>52.752200000000002</v>
      </c>
      <c r="R11986" s="2">
        <v>-114.34699999999999</v>
      </c>
      <c r="S11986" s="2">
        <v>3470</v>
      </c>
      <c r="T11986" s="2">
        <v>8066</v>
      </c>
      <c r="U11986" s="2">
        <v>3</v>
      </c>
      <c r="V11986" s="2">
        <v>61</v>
      </c>
      <c r="W11986" s="1">
        <v>684000</v>
      </c>
    </row>
    <row r="11987" spans="1:23" x14ac:dyDescent="0.3">
      <c r="A11987" s="2">
        <v>6762814719</v>
      </c>
      <c r="B11987" s="3">
        <v>42679</v>
      </c>
      <c r="C11987" s="2">
        <v>4</v>
      </c>
      <c r="D11987" s="2">
        <v>3.5</v>
      </c>
      <c r="E11987" s="2">
        <v>2510</v>
      </c>
      <c r="F11987" s="2">
        <v>3763</v>
      </c>
      <c r="G11987" s="2">
        <v>2</v>
      </c>
      <c r="H11987" s="2">
        <v>0</v>
      </c>
      <c r="I11987" s="2">
        <v>0</v>
      </c>
      <c r="J11987" s="2">
        <v>3</v>
      </c>
      <c r="K11987" s="2">
        <v>8</v>
      </c>
      <c r="L11987" s="2">
        <v>1990</v>
      </c>
      <c r="M11987" s="2">
        <v>520</v>
      </c>
      <c r="N11987" s="2">
        <v>2013</v>
      </c>
      <c r="O11987" s="2">
        <v>0</v>
      </c>
      <c r="P11987" s="2">
        <v>122005</v>
      </c>
      <c r="Q11987" s="2">
        <v>52.930199999999999</v>
      </c>
      <c r="R11987" s="2">
        <v>-114.29300000000001</v>
      </c>
      <c r="S11987" s="2">
        <v>2560</v>
      </c>
      <c r="T11987" s="2">
        <v>3820</v>
      </c>
      <c r="U11987" s="2">
        <v>1</v>
      </c>
      <c r="V11987" s="2">
        <v>68</v>
      </c>
      <c r="W11987" s="1">
        <v>680000</v>
      </c>
    </row>
    <row r="11988" spans="1:23" x14ac:dyDescent="0.3">
      <c r="A11988" s="2">
        <v>6762815591</v>
      </c>
      <c r="B11988" s="3">
        <v>42679</v>
      </c>
      <c r="C11988" s="2">
        <v>4</v>
      </c>
      <c r="D11988" s="2">
        <v>2.5</v>
      </c>
      <c r="E11988" s="2">
        <v>2410</v>
      </c>
      <c r="F11988" s="2">
        <v>7069</v>
      </c>
      <c r="G11988" s="2">
        <v>2</v>
      </c>
      <c r="H11988" s="2">
        <v>0</v>
      </c>
      <c r="I11988" s="2">
        <v>0</v>
      </c>
      <c r="J11988" s="2">
        <v>3</v>
      </c>
      <c r="K11988" s="2">
        <v>9</v>
      </c>
      <c r="L11988" s="2">
        <v>2410</v>
      </c>
      <c r="M11988" s="2">
        <v>0</v>
      </c>
      <c r="N11988" s="2">
        <v>1993</v>
      </c>
      <c r="O11988" s="2">
        <v>0</v>
      </c>
      <c r="P11988" s="2">
        <v>122033</v>
      </c>
      <c r="Q11988" s="2">
        <v>52.939399999999999</v>
      </c>
      <c r="R11988" s="2">
        <v>-114.42400000000001</v>
      </c>
      <c r="S11988" s="2">
        <v>2240</v>
      </c>
      <c r="T11988" s="2">
        <v>7184</v>
      </c>
      <c r="U11988" s="2">
        <v>3</v>
      </c>
      <c r="V11988" s="2">
        <v>68</v>
      </c>
      <c r="W11988" s="1">
        <v>635000</v>
      </c>
    </row>
    <row r="11989" spans="1:23" x14ac:dyDescent="0.3">
      <c r="A11989" s="2">
        <v>6762816114</v>
      </c>
      <c r="B11989" s="3">
        <v>42679</v>
      </c>
      <c r="C11989" s="2">
        <v>4</v>
      </c>
      <c r="D11989" s="2">
        <v>1</v>
      </c>
      <c r="E11989" s="2">
        <v>1390</v>
      </c>
      <c r="F11989" s="2">
        <v>3708</v>
      </c>
      <c r="G11989" s="2">
        <v>1.5</v>
      </c>
      <c r="H11989" s="2">
        <v>0</v>
      </c>
      <c r="I11989" s="2">
        <v>0</v>
      </c>
      <c r="J11989" s="2">
        <v>4</v>
      </c>
      <c r="K11989" s="2">
        <v>7</v>
      </c>
      <c r="L11989" s="2">
        <v>1390</v>
      </c>
      <c r="M11989" s="2">
        <v>0</v>
      </c>
      <c r="N11989" s="2">
        <v>1926</v>
      </c>
      <c r="O11989" s="2">
        <v>0</v>
      </c>
      <c r="P11989" s="2">
        <v>122007</v>
      </c>
      <c r="Q11989" s="2">
        <v>52.914999999999999</v>
      </c>
      <c r="R11989" s="2">
        <v>-114.553</v>
      </c>
      <c r="S11989" s="2">
        <v>1430</v>
      </c>
      <c r="T11989" s="2">
        <v>3708</v>
      </c>
      <c r="U11989" s="2">
        <v>1</v>
      </c>
      <c r="V11989" s="2">
        <v>54</v>
      </c>
      <c r="W11989" s="1">
        <v>610000</v>
      </c>
    </row>
    <row r="11990" spans="1:23" x14ac:dyDescent="0.3">
      <c r="A11990" s="2">
        <v>6762816140</v>
      </c>
      <c r="B11990" s="3">
        <v>42679</v>
      </c>
      <c r="C11990" s="2">
        <v>4</v>
      </c>
      <c r="D11990" s="2">
        <v>2.5</v>
      </c>
      <c r="E11990" s="2">
        <v>2260</v>
      </c>
      <c r="F11990" s="2">
        <v>9696</v>
      </c>
      <c r="G11990" s="2">
        <v>1</v>
      </c>
      <c r="H11990" s="2">
        <v>0</v>
      </c>
      <c r="I11990" s="2">
        <v>0</v>
      </c>
      <c r="J11990" s="2">
        <v>3</v>
      </c>
      <c r="K11990" s="2">
        <v>9</v>
      </c>
      <c r="L11990" s="2">
        <v>2260</v>
      </c>
      <c r="M11990" s="2">
        <v>0</v>
      </c>
      <c r="N11990" s="2">
        <v>1983</v>
      </c>
      <c r="O11990" s="2">
        <v>0</v>
      </c>
      <c r="P11990" s="2">
        <v>122019</v>
      </c>
      <c r="Q11990" s="2">
        <v>52.872999999999998</v>
      </c>
      <c r="R11990" s="2">
        <v>-114.256</v>
      </c>
      <c r="S11990" s="2">
        <v>2400</v>
      </c>
      <c r="T11990" s="2">
        <v>12111</v>
      </c>
      <c r="U11990" s="2">
        <v>2</v>
      </c>
      <c r="V11990" s="2">
        <v>72</v>
      </c>
      <c r="W11990" s="1">
        <v>608700</v>
      </c>
    </row>
    <row r="11991" spans="1:23" x14ac:dyDescent="0.3">
      <c r="A11991" s="2">
        <v>6762816180</v>
      </c>
      <c r="B11991" s="3">
        <v>42679</v>
      </c>
      <c r="C11991" s="2">
        <v>2</v>
      </c>
      <c r="D11991" s="2">
        <v>1</v>
      </c>
      <c r="E11991" s="2">
        <v>1160</v>
      </c>
      <c r="F11991" s="2">
        <v>5029</v>
      </c>
      <c r="G11991" s="2">
        <v>1</v>
      </c>
      <c r="H11991" s="2">
        <v>0</v>
      </c>
      <c r="I11991" s="2">
        <v>0</v>
      </c>
      <c r="J11991" s="2">
        <v>3</v>
      </c>
      <c r="K11991" s="2">
        <v>7</v>
      </c>
      <c r="L11991" s="2">
        <v>910</v>
      </c>
      <c r="M11991" s="2">
        <v>250</v>
      </c>
      <c r="N11991" s="2">
        <v>1940</v>
      </c>
      <c r="O11991" s="2">
        <v>0</v>
      </c>
      <c r="P11991" s="2">
        <v>122006</v>
      </c>
      <c r="Q11991" s="2">
        <v>52.902299999999997</v>
      </c>
      <c r="R11991" s="2">
        <v>-114.456</v>
      </c>
      <c r="S11991" s="2">
        <v>1220</v>
      </c>
      <c r="T11991" s="2">
        <v>5029</v>
      </c>
      <c r="U11991" s="2">
        <v>2</v>
      </c>
      <c r="V11991" s="2">
        <v>56</v>
      </c>
      <c r="W11991" s="1">
        <v>605125</v>
      </c>
    </row>
    <row r="11992" spans="1:23" x14ac:dyDescent="0.3">
      <c r="A11992" s="2">
        <v>6762816967</v>
      </c>
      <c r="B11992" s="3">
        <v>42679</v>
      </c>
      <c r="C11992" s="2">
        <v>4</v>
      </c>
      <c r="D11992" s="2">
        <v>2.5</v>
      </c>
      <c r="E11992" s="2">
        <v>2520</v>
      </c>
      <c r="F11992" s="2">
        <v>35636</v>
      </c>
      <c r="G11992" s="2">
        <v>2</v>
      </c>
      <c r="H11992" s="2">
        <v>0</v>
      </c>
      <c r="I11992" s="2">
        <v>0</v>
      </c>
      <c r="J11992" s="2">
        <v>3</v>
      </c>
      <c r="K11992" s="2">
        <v>8</v>
      </c>
      <c r="L11992" s="2">
        <v>2520</v>
      </c>
      <c r="M11992" s="2">
        <v>0</v>
      </c>
      <c r="N11992" s="2">
        <v>1980</v>
      </c>
      <c r="O11992" s="2">
        <v>0</v>
      </c>
      <c r="P11992" s="2">
        <v>122045</v>
      </c>
      <c r="Q11992" s="2">
        <v>52.881999999999998</v>
      </c>
      <c r="R11992" s="2">
        <v>-114.221</v>
      </c>
      <c r="S11992" s="2">
        <v>2230</v>
      </c>
      <c r="T11992" s="2">
        <v>35673</v>
      </c>
      <c r="U11992" s="2">
        <v>3</v>
      </c>
      <c r="V11992" s="2">
        <v>71</v>
      </c>
      <c r="W11992" s="1">
        <v>575000</v>
      </c>
    </row>
    <row r="11993" spans="1:23" x14ac:dyDescent="0.3">
      <c r="A11993" s="2">
        <v>6762817359</v>
      </c>
      <c r="B11993" s="3">
        <v>42679</v>
      </c>
      <c r="C11993" s="2">
        <v>4</v>
      </c>
      <c r="D11993" s="2">
        <v>1.5</v>
      </c>
      <c r="E11993" s="2">
        <v>1810</v>
      </c>
      <c r="F11993" s="2">
        <v>6000</v>
      </c>
      <c r="G11993" s="2">
        <v>1</v>
      </c>
      <c r="H11993" s="2">
        <v>0</v>
      </c>
      <c r="I11993" s="2">
        <v>1</v>
      </c>
      <c r="J11993" s="2">
        <v>3</v>
      </c>
      <c r="K11993" s="2">
        <v>8</v>
      </c>
      <c r="L11993" s="2">
        <v>1350</v>
      </c>
      <c r="M11993" s="2">
        <v>460</v>
      </c>
      <c r="N11993" s="2">
        <v>1952</v>
      </c>
      <c r="O11993" s="2">
        <v>0</v>
      </c>
      <c r="P11993" s="2">
        <v>122016</v>
      </c>
      <c r="Q11993" s="2">
        <v>52.753300000000003</v>
      </c>
      <c r="R11993" s="2">
        <v>-114.57599999999999</v>
      </c>
      <c r="S11993" s="2">
        <v>2020</v>
      </c>
      <c r="T11993" s="2">
        <v>6000</v>
      </c>
      <c r="U11993" s="2">
        <v>1</v>
      </c>
      <c r="V11993" s="2">
        <v>57</v>
      </c>
      <c r="W11993" s="1">
        <v>560000</v>
      </c>
    </row>
    <row r="11994" spans="1:23" x14ac:dyDescent="0.3">
      <c r="A11994" s="2">
        <v>6762817478</v>
      </c>
      <c r="B11994" s="3">
        <v>42679</v>
      </c>
      <c r="C11994" s="2">
        <v>2</v>
      </c>
      <c r="D11994" s="2">
        <v>1</v>
      </c>
      <c r="E11994" s="2">
        <v>1550</v>
      </c>
      <c r="F11994" s="2">
        <v>4600</v>
      </c>
      <c r="G11994" s="2">
        <v>1</v>
      </c>
      <c r="H11994" s="2">
        <v>0</v>
      </c>
      <c r="I11994" s="2">
        <v>0</v>
      </c>
      <c r="J11994" s="2">
        <v>4</v>
      </c>
      <c r="K11994" s="2">
        <v>7</v>
      </c>
      <c r="L11994" s="2">
        <v>1050</v>
      </c>
      <c r="M11994" s="2">
        <v>500</v>
      </c>
      <c r="N11994" s="2">
        <v>1941</v>
      </c>
      <c r="O11994" s="2">
        <v>0</v>
      </c>
      <c r="P11994" s="2">
        <v>122007</v>
      </c>
      <c r="Q11994" s="2">
        <v>52.915999999999997</v>
      </c>
      <c r="R11994" s="2">
        <v>-114.574</v>
      </c>
      <c r="S11994" s="2">
        <v>1550</v>
      </c>
      <c r="T11994" s="2">
        <v>4600</v>
      </c>
      <c r="U11994" s="2">
        <v>1</v>
      </c>
      <c r="V11994" s="2">
        <v>70</v>
      </c>
      <c r="W11994" s="1">
        <v>555000</v>
      </c>
    </row>
    <row r="11995" spans="1:23" x14ac:dyDescent="0.3">
      <c r="A11995" s="2">
        <v>6762817541</v>
      </c>
      <c r="B11995" s="3">
        <v>42679</v>
      </c>
      <c r="C11995" s="2">
        <v>3</v>
      </c>
      <c r="D11995" s="2">
        <v>2.5</v>
      </c>
      <c r="E11995" s="2">
        <v>1960</v>
      </c>
      <c r="F11995" s="2">
        <v>8469</v>
      </c>
      <c r="G11995" s="2">
        <v>2</v>
      </c>
      <c r="H11995" s="2">
        <v>0</v>
      </c>
      <c r="I11995" s="2">
        <v>0</v>
      </c>
      <c r="J11995" s="2">
        <v>4</v>
      </c>
      <c r="K11995" s="2">
        <v>8</v>
      </c>
      <c r="L11995" s="2">
        <v>1960</v>
      </c>
      <c r="M11995" s="2">
        <v>0</v>
      </c>
      <c r="N11995" s="2">
        <v>1984</v>
      </c>
      <c r="O11995" s="2">
        <v>0</v>
      </c>
      <c r="P11995" s="2">
        <v>122005</v>
      </c>
      <c r="Q11995" s="2">
        <v>52.953600000000002</v>
      </c>
      <c r="R11995" s="2">
        <v>-114.295</v>
      </c>
      <c r="S11995" s="2">
        <v>2040</v>
      </c>
      <c r="T11995" s="2">
        <v>8189</v>
      </c>
      <c r="U11995" s="2">
        <v>2</v>
      </c>
      <c r="V11995" s="2">
        <v>71</v>
      </c>
      <c r="W11995" s="1">
        <v>552321</v>
      </c>
    </row>
    <row r="11996" spans="1:23" x14ac:dyDescent="0.3">
      <c r="A11996" s="2">
        <v>6762817654</v>
      </c>
      <c r="B11996" s="3">
        <v>42679</v>
      </c>
      <c r="C11996" s="2">
        <v>4</v>
      </c>
      <c r="D11996" s="2">
        <v>1.75</v>
      </c>
      <c r="E11996" s="2">
        <v>2550</v>
      </c>
      <c r="F11996" s="2">
        <v>39460</v>
      </c>
      <c r="G11996" s="2">
        <v>1</v>
      </c>
      <c r="H11996" s="2">
        <v>0</v>
      </c>
      <c r="I11996" s="2">
        <v>0</v>
      </c>
      <c r="J11996" s="2">
        <v>3</v>
      </c>
      <c r="K11996" s="2">
        <v>8</v>
      </c>
      <c r="L11996" s="2">
        <v>1890</v>
      </c>
      <c r="M11996" s="2">
        <v>660</v>
      </c>
      <c r="N11996" s="2">
        <v>1982</v>
      </c>
      <c r="O11996" s="2">
        <v>0</v>
      </c>
      <c r="P11996" s="2">
        <v>122021</v>
      </c>
      <c r="Q11996" s="2">
        <v>53.000700000000002</v>
      </c>
      <c r="R11996" s="2">
        <v>-114.313</v>
      </c>
      <c r="S11996" s="2">
        <v>2560</v>
      </c>
      <c r="T11996" s="2">
        <v>38638</v>
      </c>
      <c r="U11996" s="2">
        <v>1</v>
      </c>
      <c r="V11996" s="2">
        <v>62</v>
      </c>
      <c r="W11996" s="1">
        <v>550000</v>
      </c>
    </row>
    <row r="11997" spans="1:23" x14ac:dyDescent="0.3">
      <c r="A11997" s="2">
        <v>6762818755</v>
      </c>
      <c r="B11997" s="3">
        <v>42679</v>
      </c>
      <c r="C11997" s="2">
        <v>2</v>
      </c>
      <c r="D11997" s="2">
        <v>1.75</v>
      </c>
      <c r="E11997" s="2">
        <v>1930</v>
      </c>
      <c r="F11997" s="2">
        <v>5570</v>
      </c>
      <c r="G11997" s="2">
        <v>1</v>
      </c>
      <c r="H11997" s="2">
        <v>0</v>
      </c>
      <c r="I11997" s="2">
        <v>0</v>
      </c>
      <c r="J11997" s="2">
        <v>3</v>
      </c>
      <c r="K11997" s="2">
        <v>8</v>
      </c>
      <c r="L11997" s="2">
        <v>1930</v>
      </c>
      <c r="M11997" s="2">
        <v>0</v>
      </c>
      <c r="N11997" s="2">
        <v>2005</v>
      </c>
      <c r="O11997" s="2">
        <v>0</v>
      </c>
      <c r="P11997" s="2">
        <v>122045</v>
      </c>
      <c r="Q11997" s="2">
        <v>52.947299999999998</v>
      </c>
      <c r="R11997" s="2">
        <v>-114.224</v>
      </c>
      <c r="S11997" s="2">
        <v>1810</v>
      </c>
      <c r="T11997" s="2">
        <v>5178</v>
      </c>
      <c r="U11997" s="2">
        <v>2</v>
      </c>
      <c r="V11997" s="2">
        <v>56</v>
      </c>
      <c r="W11997" s="1">
        <v>515000</v>
      </c>
    </row>
    <row r="11998" spans="1:23" x14ac:dyDescent="0.3">
      <c r="A11998" s="2">
        <v>6762818756</v>
      </c>
      <c r="B11998" s="3">
        <v>42679</v>
      </c>
      <c r="C11998" s="2">
        <v>2</v>
      </c>
      <c r="D11998" s="2">
        <v>1</v>
      </c>
      <c r="E11998" s="2">
        <v>1640</v>
      </c>
      <c r="F11998" s="2">
        <v>5200</v>
      </c>
      <c r="G11998" s="2">
        <v>1</v>
      </c>
      <c r="H11998" s="2">
        <v>0</v>
      </c>
      <c r="I11998" s="2">
        <v>0</v>
      </c>
      <c r="J11998" s="2">
        <v>4</v>
      </c>
      <c r="K11998" s="2">
        <v>7</v>
      </c>
      <c r="L11998" s="2">
        <v>1040</v>
      </c>
      <c r="M11998" s="2">
        <v>600</v>
      </c>
      <c r="N11998" s="2">
        <v>1937</v>
      </c>
      <c r="O11998" s="2">
        <v>0</v>
      </c>
      <c r="P11998" s="2">
        <v>122032</v>
      </c>
      <c r="Q11998" s="2">
        <v>52.872599999999998</v>
      </c>
      <c r="R11998" s="2">
        <v>-114.593</v>
      </c>
      <c r="S11998" s="2">
        <v>1780</v>
      </c>
      <c r="T11998" s="2">
        <v>5040</v>
      </c>
      <c r="U11998" s="2">
        <v>1</v>
      </c>
      <c r="V11998" s="2">
        <v>69</v>
      </c>
      <c r="W11998" s="1">
        <v>515000</v>
      </c>
    </row>
    <row r="11999" spans="1:23" x14ac:dyDescent="0.3">
      <c r="A11999" s="2">
        <v>6762819151</v>
      </c>
      <c r="B11999" s="3">
        <v>42679</v>
      </c>
      <c r="C11999" s="2">
        <v>3</v>
      </c>
      <c r="D11999" s="2">
        <v>2.5</v>
      </c>
      <c r="E11999" s="2">
        <v>2110</v>
      </c>
      <c r="F11999" s="2">
        <v>208737</v>
      </c>
      <c r="G11999" s="2">
        <v>2</v>
      </c>
      <c r="H11999" s="2">
        <v>0</v>
      </c>
      <c r="I11999" s="2">
        <v>3</v>
      </c>
      <c r="J11999" s="2">
        <v>3</v>
      </c>
      <c r="K11999" s="2">
        <v>9</v>
      </c>
      <c r="L11999" s="2">
        <v>2110</v>
      </c>
      <c r="M11999" s="2">
        <v>0</v>
      </c>
      <c r="N11999" s="2">
        <v>1977</v>
      </c>
      <c r="O11999" s="2">
        <v>0</v>
      </c>
      <c r="P11999" s="2">
        <v>122023</v>
      </c>
      <c r="Q11999" s="2">
        <v>52.497399999999999</v>
      </c>
      <c r="R11999" s="2">
        <v>-114.262</v>
      </c>
      <c r="S11999" s="2">
        <v>2390</v>
      </c>
      <c r="T11999" s="2">
        <v>125017</v>
      </c>
      <c r="U11999" s="2">
        <v>1</v>
      </c>
      <c r="V11999" s="2">
        <v>70</v>
      </c>
      <c r="W11999" s="1">
        <v>500000</v>
      </c>
    </row>
    <row r="12000" spans="1:23" x14ac:dyDescent="0.3">
      <c r="A12000" s="2">
        <v>6762819747</v>
      </c>
      <c r="B12000" s="3">
        <v>42679</v>
      </c>
      <c r="C12000" s="2">
        <v>3</v>
      </c>
      <c r="D12000" s="2">
        <v>1.75</v>
      </c>
      <c r="E12000" s="2">
        <v>2140</v>
      </c>
      <c r="F12000" s="2">
        <v>6000</v>
      </c>
      <c r="G12000" s="2">
        <v>1</v>
      </c>
      <c r="H12000" s="2">
        <v>0</v>
      </c>
      <c r="I12000" s="2">
        <v>0</v>
      </c>
      <c r="J12000" s="2">
        <v>3</v>
      </c>
      <c r="K12000" s="2">
        <v>7</v>
      </c>
      <c r="L12000" s="2">
        <v>1070</v>
      </c>
      <c r="M12000" s="2">
        <v>1070</v>
      </c>
      <c r="N12000" s="2">
        <v>1948</v>
      </c>
      <c r="O12000" s="2">
        <v>0</v>
      </c>
      <c r="P12000" s="2">
        <v>122007</v>
      </c>
      <c r="Q12000" s="2">
        <v>52.921300000000002</v>
      </c>
      <c r="R12000" s="2">
        <v>-114.556</v>
      </c>
      <c r="S12000" s="2">
        <v>1240</v>
      </c>
      <c r="T12000" s="2">
        <v>4650</v>
      </c>
      <c r="U12000" s="2">
        <v>2</v>
      </c>
      <c r="V12000" s="2">
        <v>72</v>
      </c>
      <c r="W12000" s="1">
        <v>481500</v>
      </c>
    </row>
    <row r="12001" spans="1:23" x14ac:dyDescent="0.3">
      <c r="A12001" s="2">
        <v>6762820060</v>
      </c>
      <c r="B12001" s="3">
        <v>42679</v>
      </c>
      <c r="C12001" s="2">
        <v>4</v>
      </c>
      <c r="D12001" s="2">
        <v>1.5</v>
      </c>
      <c r="E12001" s="2">
        <v>1780</v>
      </c>
      <c r="F12001" s="2">
        <v>8400</v>
      </c>
      <c r="G12001" s="2">
        <v>1</v>
      </c>
      <c r="H12001" s="2">
        <v>0</v>
      </c>
      <c r="I12001" s="2">
        <v>0</v>
      </c>
      <c r="J12001" s="2">
        <v>3</v>
      </c>
      <c r="K12001" s="2">
        <v>7</v>
      </c>
      <c r="L12001" s="2">
        <v>1080</v>
      </c>
      <c r="M12001" s="2">
        <v>700</v>
      </c>
      <c r="N12001" s="2">
        <v>1969</v>
      </c>
      <c r="O12001" s="2">
        <v>0</v>
      </c>
      <c r="P12001" s="2">
        <v>122016</v>
      </c>
      <c r="Q12001" s="2">
        <v>52.747300000000003</v>
      </c>
      <c r="R12001" s="2">
        <v>-114.575</v>
      </c>
      <c r="S12001" s="2">
        <v>1660</v>
      </c>
      <c r="T12001" s="2">
        <v>8400</v>
      </c>
      <c r="U12001" s="2">
        <v>1</v>
      </c>
      <c r="V12001" s="2">
        <v>63</v>
      </c>
      <c r="W12001" s="1">
        <v>473600</v>
      </c>
    </row>
    <row r="12002" spans="1:23" x14ac:dyDescent="0.3">
      <c r="A12002" s="2">
        <v>6762820304</v>
      </c>
      <c r="B12002" s="3">
        <v>42679</v>
      </c>
      <c r="C12002" s="2">
        <v>5</v>
      </c>
      <c r="D12002" s="2">
        <v>2.25</v>
      </c>
      <c r="E12002" s="2">
        <v>3020</v>
      </c>
      <c r="F12002" s="2">
        <v>10010</v>
      </c>
      <c r="G12002" s="2">
        <v>1</v>
      </c>
      <c r="H12002" s="2">
        <v>0</v>
      </c>
      <c r="I12002" s="2">
        <v>0</v>
      </c>
      <c r="J12002" s="2">
        <v>3</v>
      </c>
      <c r="K12002" s="2">
        <v>7</v>
      </c>
      <c r="L12002" s="2">
        <v>1510</v>
      </c>
      <c r="M12002" s="2">
        <v>1510</v>
      </c>
      <c r="N12002" s="2">
        <v>1959</v>
      </c>
      <c r="O12002" s="2">
        <v>0</v>
      </c>
      <c r="P12002" s="2">
        <v>122012</v>
      </c>
      <c r="Q12002" s="2">
        <v>52.754899999999999</v>
      </c>
      <c r="R12002" s="2">
        <v>-114.23399999999999</v>
      </c>
      <c r="S12002" s="2">
        <v>1760</v>
      </c>
      <c r="T12002" s="2">
        <v>10878</v>
      </c>
      <c r="U12002" s="2">
        <v>2</v>
      </c>
      <c r="V12002" s="2">
        <v>78</v>
      </c>
      <c r="W12002" s="1">
        <v>465000</v>
      </c>
    </row>
    <row r="12003" spans="1:23" x14ac:dyDescent="0.3">
      <c r="A12003" s="2">
        <v>6762820305</v>
      </c>
      <c r="B12003" s="3">
        <v>42679</v>
      </c>
      <c r="C12003" s="2">
        <v>4</v>
      </c>
      <c r="D12003" s="2">
        <v>2.5</v>
      </c>
      <c r="E12003" s="2">
        <v>2170</v>
      </c>
      <c r="F12003" s="2">
        <v>7700</v>
      </c>
      <c r="G12003" s="2">
        <v>1</v>
      </c>
      <c r="H12003" s="2">
        <v>0</v>
      </c>
      <c r="I12003" s="2">
        <v>0</v>
      </c>
      <c r="J12003" s="2">
        <v>3</v>
      </c>
      <c r="K12003" s="2">
        <v>7</v>
      </c>
      <c r="L12003" s="2">
        <v>1420</v>
      </c>
      <c r="M12003" s="2">
        <v>750</v>
      </c>
      <c r="N12003" s="2">
        <v>1969</v>
      </c>
      <c r="O12003" s="2">
        <v>0</v>
      </c>
      <c r="P12003" s="2">
        <v>122033</v>
      </c>
      <c r="Q12003" s="2">
        <v>52.951599999999999</v>
      </c>
      <c r="R12003" s="2">
        <v>-114.40900000000001</v>
      </c>
      <c r="S12003" s="2">
        <v>1710</v>
      </c>
      <c r="T12003" s="2">
        <v>7770</v>
      </c>
      <c r="U12003" s="2">
        <v>2</v>
      </c>
      <c r="V12003" s="2">
        <v>63</v>
      </c>
      <c r="W12003" s="1">
        <v>465000</v>
      </c>
    </row>
    <row r="12004" spans="1:23" x14ac:dyDescent="0.3">
      <c r="A12004" s="2">
        <v>6762820306</v>
      </c>
      <c r="B12004" s="3">
        <v>42679</v>
      </c>
      <c r="C12004" s="2">
        <v>3</v>
      </c>
      <c r="D12004" s="2">
        <v>2</v>
      </c>
      <c r="E12004" s="2">
        <v>1430</v>
      </c>
      <c r="F12004" s="2">
        <v>14250</v>
      </c>
      <c r="G12004" s="2">
        <v>1</v>
      </c>
      <c r="H12004" s="2">
        <v>0</v>
      </c>
      <c r="I12004" s="2">
        <v>0</v>
      </c>
      <c r="J12004" s="2">
        <v>3</v>
      </c>
      <c r="K12004" s="2">
        <v>7</v>
      </c>
      <c r="L12004" s="2">
        <v>1430</v>
      </c>
      <c r="M12004" s="2">
        <v>0</v>
      </c>
      <c r="N12004" s="2">
        <v>1953</v>
      </c>
      <c r="O12004" s="2">
        <v>0</v>
      </c>
      <c r="P12004" s="2">
        <v>122010</v>
      </c>
      <c r="Q12004" s="2">
        <v>52.930999999999997</v>
      </c>
      <c r="R12004" s="2">
        <v>-114.389</v>
      </c>
      <c r="S12004" s="2">
        <v>1530</v>
      </c>
      <c r="T12004" s="2">
        <v>11475</v>
      </c>
      <c r="U12004" s="2">
        <v>3</v>
      </c>
      <c r="V12004" s="2">
        <v>59</v>
      </c>
      <c r="W12004" s="1">
        <v>465000</v>
      </c>
    </row>
    <row r="12005" spans="1:23" x14ac:dyDescent="0.3">
      <c r="A12005" s="2">
        <v>6762821098</v>
      </c>
      <c r="B12005" s="3">
        <v>42679</v>
      </c>
      <c r="C12005" s="2">
        <v>3</v>
      </c>
      <c r="D12005" s="2">
        <v>1.75</v>
      </c>
      <c r="E12005" s="2">
        <v>1750</v>
      </c>
      <c r="F12005" s="2">
        <v>7200</v>
      </c>
      <c r="G12005" s="2">
        <v>1</v>
      </c>
      <c r="H12005" s="2">
        <v>0</v>
      </c>
      <c r="I12005" s="2">
        <v>0</v>
      </c>
      <c r="J12005" s="2">
        <v>3</v>
      </c>
      <c r="K12005" s="2">
        <v>7</v>
      </c>
      <c r="L12005" s="2">
        <v>1750</v>
      </c>
      <c r="M12005" s="2">
        <v>0</v>
      </c>
      <c r="N12005" s="2">
        <v>1966</v>
      </c>
      <c r="O12005" s="2">
        <v>0</v>
      </c>
      <c r="P12005" s="2">
        <v>122029</v>
      </c>
      <c r="Q12005" s="2">
        <v>52.858899999999998</v>
      </c>
      <c r="R12005" s="2">
        <v>-114.309</v>
      </c>
      <c r="S12005" s="2">
        <v>1810</v>
      </c>
      <c r="T12005" s="2">
        <v>7590</v>
      </c>
      <c r="U12005" s="2">
        <v>1</v>
      </c>
      <c r="V12005" s="2">
        <v>58</v>
      </c>
      <c r="W12005" s="1">
        <v>445000</v>
      </c>
    </row>
    <row r="12006" spans="1:23" x14ac:dyDescent="0.3">
      <c r="A12006" s="2">
        <v>6762821396</v>
      </c>
      <c r="B12006" s="3">
        <v>42679</v>
      </c>
      <c r="C12006" s="2">
        <v>3</v>
      </c>
      <c r="D12006" s="2">
        <v>2.5</v>
      </c>
      <c r="E12006" s="2">
        <v>2120</v>
      </c>
      <c r="F12006" s="2">
        <v>4500</v>
      </c>
      <c r="G12006" s="2">
        <v>2</v>
      </c>
      <c r="H12006" s="2">
        <v>0</v>
      </c>
      <c r="I12006" s="2">
        <v>0</v>
      </c>
      <c r="J12006" s="2">
        <v>3</v>
      </c>
      <c r="K12006" s="2">
        <v>7</v>
      </c>
      <c r="L12006" s="2">
        <v>2120</v>
      </c>
      <c r="M12006" s="2">
        <v>0</v>
      </c>
      <c r="N12006" s="2">
        <v>2000</v>
      </c>
      <c r="O12006" s="2">
        <v>0</v>
      </c>
      <c r="P12006" s="2">
        <v>122008</v>
      </c>
      <c r="Q12006" s="2">
        <v>52.7622</v>
      </c>
      <c r="R12006" s="2">
        <v>-114.07</v>
      </c>
      <c r="S12006" s="2">
        <v>2530</v>
      </c>
      <c r="T12006" s="2">
        <v>4816</v>
      </c>
      <c r="U12006" s="2">
        <v>2</v>
      </c>
      <c r="V12006" s="2">
        <v>75</v>
      </c>
      <c r="W12006" s="1">
        <v>437500</v>
      </c>
    </row>
    <row r="12007" spans="1:23" x14ac:dyDescent="0.3">
      <c r="A12007" s="2">
        <v>6762821600</v>
      </c>
      <c r="B12007" s="3">
        <v>42679</v>
      </c>
      <c r="C12007" s="2">
        <v>3</v>
      </c>
      <c r="D12007" s="2">
        <v>2.5</v>
      </c>
      <c r="E12007" s="2">
        <v>1920</v>
      </c>
      <c r="F12007" s="2">
        <v>9812</v>
      </c>
      <c r="G12007" s="2">
        <v>2</v>
      </c>
      <c r="H12007" s="2">
        <v>0</v>
      </c>
      <c r="I12007" s="2">
        <v>0</v>
      </c>
      <c r="J12007" s="2">
        <v>3</v>
      </c>
      <c r="K12007" s="2">
        <v>8</v>
      </c>
      <c r="L12007" s="2">
        <v>1920</v>
      </c>
      <c r="M12007" s="2">
        <v>0</v>
      </c>
      <c r="N12007" s="2">
        <v>2000</v>
      </c>
      <c r="O12007" s="2">
        <v>0</v>
      </c>
      <c r="P12007" s="2">
        <v>122058</v>
      </c>
      <c r="Q12007" s="2">
        <v>52.993299999999998</v>
      </c>
      <c r="R12007" s="2">
        <v>-114.43300000000001</v>
      </c>
      <c r="S12007" s="2">
        <v>1830</v>
      </c>
      <c r="T12007" s="2">
        <v>10534</v>
      </c>
      <c r="U12007" s="2">
        <v>3</v>
      </c>
      <c r="V12007" s="2">
        <v>78</v>
      </c>
      <c r="W12007" s="1">
        <v>432000</v>
      </c>
    </row>
    <row r="12008" spans="1:23" x14ac:dyDescent="0.3">
      <c r="A12008" s="2">
        <v>6762821764</v>
      </c>
      <c r="B12008" s="3">
        <v>42679</v>
      </c>
      <c r="C12008" s="2">
        <v>2</v>
      </c>
      <c r="D12008" s="2">
        <v>1</v>
      </c>
      <c r="E12008" s="2">
        <v>1760</v>
      </c>
      <c r="F12008" s="2">
        <v>4441</v>
      </c>
      <c r="G12008" s="2">
        <v>1</v>
      </c>
      <c r="H12008" s="2">
        <v>0</v>
      </c>
      <c r="I12008" s="2">
        <v>0</v>
      </c>
      <c r="J12008" s="2">
        <v>3</v>
      </c>
      <c r="K12008" s="2">
        <v>8</v>
      </c>
      <c r="L12008" s="2">
        <v>1310</v>
      </c>
      <c r="M12008" s="2">
        <v>450</v>
      </c>
      <c r="N12008" s="2">
        <v>1950</v>
      </c>
      <c r="O12008" s="2">
        <v>0</v>
      </c>
      <c r="P12008" s="2">
        <v>122064</v>
      </c>
      <c r="Q12008" s="2">
        <v>52.761099999999999</v>
      </c>
      <c r="R12008" s="2">
        <v>-114.571</v>
      </c>
      <c r="S12008" s="2">
        <v>1350</v>
      </c>
      <c r="T12008" s="2">
        <v>5748</v>
      </c>
      <c r="U12008" s="2">
        <v>3</v>
      </c>
      <c r="V12008" s="2">
        <v>73</v>
      </c>
      <c r="W12008" s="1">
        <v>428950</v>
      </c>
    </row>
    <row r="12009" spans="1:23" x14ac:dyDescent="0.3">
      <c r="A12009" s="2">
        <v>6762822104</v>
      </c>
      <c r="B12009" s="3">
        <v>42679</v>
      </c>
      <c r="C12009" s="2">
        <v>3</v>
      </c>
      <c r="D12009" s="2">
        <v>1</v>
      </c>
      <c r="E12009" s="2">
        <v>1060</v>
      </c>
      <c r="F12009" s="2">
        <v>7638</v>
      </c>
      <c r="G12009" s="2">
        <v>1</v>
      </c>
      <c r="H12009" s="2">
        <v>0</v>
      </c>
      <c r="I12009" s="2">
        <v>0</v>
      </c>
      <c r="J12009" s="2">
        <v>5</v>
      </c>
      <c r="K12009" s="2">
        <v>7</v>
      </c>
      <c r="L12009" s="2">
        <v>1060</v>
      </c>
      <c r="M12009" s="2">
        <v>0</v>
      </c>
      <c r="N12009" s="2">
        <v>1966</v>
      </c>
      <c r="O12009" s="2">
        <v>0</v>
      </c>
      <c r="P12009" s="2">
        <v>122030</v>
      </c>
      <c r="Q12009" s="2">
        <v>52.824100000000001</v>
      </c>
      <c r="R12009" s="2">
        <v>-114.33199999999999</v>
      </c>
      <c r="S12009" s="2">
        <v>1470</v>
      </c>
      <c r="T12009" s="2">
        <v>8097</v>
      </c>
      <c r="U12009" s="2">
        <v>1</v>
      </c>
      <c r="V12009" s="2">
        <v>78</v>
      </c>
      <c r="W12009" s="1">
        <v>420000</v>
      </c>
    </row>
    <row r="12010" spans="1:23" x14ac:dyDescent="0.3">
      <c r="A12010" s="2">
        <v>6762822245</v>
      </c>
      <c r="B12010" s="3">
        <v>42679</v>
      </c>
      <c r="C12010" s="2">
        <v>4</v>
      </c>
      <c r="D12010" s="2">
        <v>2</v>
      </c>
      <c r="E12010" s="2">
        <v>2280</v>
      </c>
      <c r="F12010" s="2">
        <v>39848</v>
      </c>
      <c r="G12010" s="2">
        <v>2</v>
      </c>
      <c r="H12010" s="2">
        <v>0</v>
      </c>
      <c r="I12010" s="2">
        <v>0</v>
      </c>
      <c r="J12010" s="2">
        <v>4</v>
      </c>
      <c r="K12010" s="2">
        <v>8</v>
      </c>
      <c r="L12010" s="2">
        <v>2280</v>
      </c>
      <c r="M12010" s="2">
        <v>0</v>
      </c>
      <c r="N12010" s="2">
        <v>1991</v>
      </c>
      <c r="O12010" s="2">
        <v>0</v>
      </c>
      <c r="P12010" s="2">
        <v>122069</v>
      </c>
      <c r="Q12010" s="2">
        <v>52.7303</v>
      </c>
      <c r="R12010" s="2">
        <v>-114.655</v>
      </c>
      <c r="S12010" s="2">
        <v>1900</v>
      </c>
      <c r="T12010" s="2">
        <v>38472</v>
      </c>
      <c r="U12010" s="2">
        <v>1</v>
      </c>
      <c r="V12010" s="2">
        <v>66</v>
      </c>
      <c r="W12010" s="1">
        <v>416500</v>
      </c>
    </row>
    <row r="12011" spans="1:23" x14ac:dyDescent="0.3">
      <c r="A12011" s="2">
        <v>6762822502</v>
      </c>
      <c r="B12011" s="3">
        <v>42679</v>
      </c>
      <c r="C12011" s="2">
        <v>2</v>
      </c>
      <c r="D12011" s="2">
        <v>1</v>
      </c>
      <c r="E12011" s="2">
        <v>1030</v>
      </c>
      <c r="F12011" s="2">
        <v>4366</v>
      </c>
      <c r="G12011" s="2">
        <v>1</v>
      </c>
      <c r="H12011" s="2">
        <v>0</v>
      </c>
      <c r="I12011" s="2">
        <v>0</v>
      </c>
      <c r="J12011" s="2">
        <v>3</v>
      </c>
      <c r="K12011" s="2">
        <v>7</v>
      </c>
      <c r="L12011" s="2">
        <v>1030</v>
      </c>
      <c r="M12011" s="2">
        <v>0</v>
      </c>
      <c r="N12011" s="2">
        <v>1912</v>
      </c>
      <c r="O12011" s="2">
        <v>0</v>
      </c>
      <c r="P12011" s="2">
        <v>122016</v>
      </c>
      <c r="Q12011" s="2">
        <v>52.761099999999999</v>
      </c>
      <c r="R12011" s="2">
        <v>-114.574</v>
      </c>
      <c r="S12011" s="2">
        <v>1890</v>
      </c>
      <c r="T12011" s="2">
        <v>4499</v>
      </c>
      <c r="U12011" s="2">
        <v>3</v>
      </c>
      <c r="V12011" s="2">
        <v>64</v>
      </c>
      <c r="W12011" s="1">
        <v>410000</v>
      </c>
    </row>
    <row r="12012" spans="1:23" x14ac:dyDescent="0.3">
      <c r="A12012" s="2">
        <v>6762823141</v>
      </c>
      <c r="B12012" s="3">
        <v>42679</v>
      </c>
      <c r="C12012" s="2">
        <v>3</v>
      </c>
      <c r="D12012" s="2">
        <v>2</v>
      </c>
      <c r="E12012" s="2">
        <v>1590</v>
      </c>
      <c r="F12012" s="2">
        <v>10229</v>
      </c>
      <c r="G12012" s="2">
        <v>1</v>
      </c>
      <c r="H12012" s="2">
        <v>0</v>
      </c>
      <c r="I12012" s="2">
        <v>0</v>
      </c>
      <c r="J12012" s="2">
        <v>3</v>
      </c>
      <c r="K12012" s="2">
        <v>7</v>
      </c>
      <c r="L12012" s="2">
        <v>1590</v>
      </c>
      <c r="M12012" s="2">
        <v>0</v>
      </c>
      <c r="N12012" s="2">
        <v>1966</v>
      </c>
      <c r="O12012" s="2">
        <v>0</v>
      </c>
      <c r="P12012" s="2">
        <v>122033</v>
      </c>
      <c r="Q12012" s="2">
        <v>52.953899999999997</v>
      </c>
      <c r="R12012" s="2">
        <v>-114.417</v>
      </c>
      <c r="S12012" s="2">
        <v>1320</v>
      </c>
      <c r="T12012" s="2">
        <v>10222</v>
      </c>
      <c r="U12012" s="2">
        <v>3</v>
      </c>
      <c r="V12012" s="2">
        <v>57</v>
      </c>
      <c r="W12012" s="1">
        <v>395000</v>
      </c>
    </row>
    <row r="12013" spans="1:23" x14ac:dyDescent="0.3">
      <c r="A12013" s="2">
        <v>6762823300</v>
      </c>
      <c r="B12013" s="3">
        <v>42679</v>
      </c>
      <c r="C12013" s="2">
        <v>3</v>
      </c>
      <c r="D12013" s="2">
        <v>3</v>
      </c>
      <c r="E12013" s="2">
        <v>1490</v>
      </c>
      <c r="F12013" s="2">
        <v>2944</v>
      </c>
      <c r="G12013" s="2">
        <v>2</v>
      </c>
      <c r="H12013" s="2">
        <v>0</v>
      </c>
      <c r="I12013" s="2">
        <v>0</v>
      </c>
      <c r="J12013" s="2">
        <v>3</v>
      </c>
      <c r="K12013" s="2">
        <v>7</v>
      </c>
      <c r="L12013" s="2">
        <v>960</v>
      </c>
      <c r="M12013" s="2">
        <v>530</v>
      </c>
      <c r="N12013" s="2">
        <v>1993</v>
      </c>
      <c r="O12013" s="2">
        <v>0</v>
      </c>
      <c r="P12013" s="2">
        <v>122032</v>
      </c>
      <c r="Q12013" s="2">
        <v>52.880600000000001</v>
      </c>
      <c r="R12013" s="2">
        <v>-114.574</v>
      </c>
      <c r="S12013" s="2">
        <v>1590</v>
      </c>
      <c r="T12013" s="2">
        <v>1600</v>
      </c>
      <c r="U12013" s="2">
        <v>3</v>
      </c>
      <c r="V12013" s="2">
        <v>66</v>
      </c>
      <c r="W12013" s="1">
        <v>390000</v>
      </c>
    </row>
    <row r="12014" spans="1:23" x14ac:dyDescent="0.3">
      <c r="A12014" s="2">
        <v>6762823301</v>
      </c>
      <c r="B12014" s="3">
        <v>42679</v>
      </c>
      <c r="C12014" s="2">
        <v>5</v>
      </c>
      <c r="D12014" s="2">
        <v>1.75</v>
      </c>
      <c r="E12014" s="2">
        <v>2290</v>
      </c>
      <c r="F12014" s="2">
        <v>7900</v>
      </c>
      <c r="G12014" s="2">
        <v>1</v>
      </c>
      <c r="H12014" s="2">
        <v>0</v>
      </c>
      <c r="I12014" s="2">
        <v>0</v>
      </c>
      <c r="J12014" s="2">
        <v>4</v>
      </c>
      <c r="K12014" s="2">
        <v>7</v>
      </c>
      <c r="L12014" s="2">
        <v>1190</v>
      </c>
      <c r="M12014" s="2">
        <v>1100</v>
      </c>
      <c r="N12014" s="2">
        <v>1965</v>
      </c>
      <c r="O12014" s="2">
        <v>0</v>
      </c>
      <c r="P12014" s="2">
        <v>122038</v>
      </c>
      <c r="Q12014" s="2">
        <v>52.987699999999997</v>
      </c>
      <c r="R12014" s="2">
        <v>-114.548</v>
      </c>
      <c r="S12014" s="2">
        <v>1870</v>
      </c>
      <c r="T12014" s="2">
        <v>8250</v>
      </c>
      <c r="U12014" s="2">
        <v>2</v>
      </c>
      <c r="V12014" s="2">
        <v>60</v>
      </c>
      <c r="W12014" s="1">
        <v>390000</v>
      </c>
    </row>
    <row r="12015" spans="1:23" x14ac:dyDescent="0.3">
      <c r="A12015" s="2">
        <v>6762823907</v>
      </c>
      <c r="B12015" s="3">
        <v>42679</v>
      </c>
      <c r="C12015" s="2">
        <v>3</v>
      </c>
      <c r="D12015" s="2">
        <v>2</v>
      </c>
      <c r="E12015" s="2">
        <v>1640</v>
      </c>
      <c r="F12015" s="2">
        <v>9750</v>
      </c>
      <c r="G12015" s="2">
        <v>1</v>
      </c>
      <c r="H12015" s="2">
        <v>0</v>
      </c>
      <c r="I12015" s="2">
        <v>0</v>
      </c>
      <c r="J12015" s="2">
        <v>3</v>
      </c>
      <c r="K12015" s="2">
        <v>7</v>
      </c>
      <c r="L12015" s="2">
        <v>1640</v>
      </c>
      <c r="M12015" s="2">
        <v>0</v>
      </c>
      <c r="N12015" s="2">
        <v>1959</v>
      </c>
      <c r="O12015" s="2">
        <v>0</v>
      </c>
      <c r="P12015" s="2">
        <v>122058</v>
      </c>
      <c r="Q12015" s="2">
        <v>52.972499999999997</v>
      </c>
      <c r="R12015" s="2">
        <v>-114.431</v>
      </c>
      <c r="S12015" s="2">
        <v>1340</v>
      </c>
      <c r="T12015" s="2">
        <v>9750</v>
      </c>
      <c r="U12015" s="2">
        <v>3</v>
      </c>
      <c r="V12015" s="2">
        <v>61</v>
      </c>
      <c r="W12015" s="1">
        <v>375000</v>
      </c>
    </row>
    <row r="12016" spans="1:23" x14ac:dyDescent="0.3">
      <c r="A12016" s="2">
        <v>6762823908</v>
      </c>
      <c r="B12016" s="3">
        <v>42679</v>
      </c>
      <c r="C12016" s="2">
        <v>3</v>
      </c>
      <c r="D12016" s="2">
        <v>2</v>
      </c>
      <c r="E12016" s="2">
        <v>1410</v>
      </c>
      <c r="F12016" s="2">
        <v>10078</v>
      </c>
      <c r="G12016" s="2">
        <v>1</v>
      </c>
      <c r="H12016" s="2">
        <v>0</v>
      </c>
      <c r="I12016" s="2">
        <v>0</v>
      </c>
      <c r="J12016" s="2">
        <v>4</v>
      </c>
      <c r="K12016" s="2">
        <v>6</v>
      </c>
      <c r="L12016" s="2">
        <v>1410</v>
      </c>
      <c r="M12016" s="2">
        <v>0</v>
      </c>
      <c r="N12016" s="2">
        <v>1983</v>
      </c>
      <c r="O12016" s="2">
        <v>0</v>
      </c>
      <c r="P12016" s="2">
        <v>122021</v>
      </c>
      <c r="Q12016" s="2">
        <v>52.988700000000001</v>
      </c>
      <c r="R12016" s="2">
        <v>-114.334</v>
      </c>
      <c r="S12016" s="2">
        <v>2090</v>
      </c>
      <c r="T12016" s="2">
        <v>9202</v>
      </c>
      <c r="U12016" s="2">
        <v>2</v>
      </c>
      <c r="V12016" s="2">
        <v>57</v>
      </c>
      <c r="W12016" s="1">
        <v>375000</v>
      </c>
    </row>
    <row r="12017" spans="1:23" x14ac:dyDescent="0.3">
      <c r="A12017" s="2">
        <v>6762824189</v>
      </c>
      <c r="B12017" s="3">
        <v>42679</v>
      </c>
      <c r="C12017" s="2">
        <v>4</v>
      </c>
      <c r="D12017" s="2">
        <v>2.5</v>
      </c>
      <c r="E12017" s="2">
        <v>2689</v>
      </c>
      <c r="F12017" s="2">
        <v>5724</v>
      </c>
      <c r="G12017" s="2">
        <v>2</v>
      </c>
      <c r="H12017" s="2">
        <v>0</v>
      </c>
      <c r="I12017" s="2">
        <v>0</v>
      </c>
      <c r="J12017" s="2">
        <v>3</v>
      </c>
      <c r="K12017" s="2">
        <v>9</v>
      </c>
      <c r="L12017" s="2">
        <v>2689</v>
      </c>
      <c r="M12017" s="2">
        <v>0</v>
      </c>
      <c r="N12017" s="2">
        <v>2006</v>
      </c>
      <c r="O12017" s="2">
        <v>0</v>
      </c>
      <c r="P12017" s="2">
        <v>122065</v>
      </c>
      <c r="Q12017" s="2">
        <v>52.609900000000003</v>
      </c>
      <c r="R12017" s="2">
        <v>-114.374</v>
      </c>
      <c r="S12017" s="2">
        <v>2665</v>
      </c>
      <c r="T12017" s="2">
        <v>5700</v>
      </c>
      <c r="U12017" s="2">
        <v>2</v>
      </c>
      <c r="V12017" s="2">
        <v>58</v>
      </c>
      <c r="W12017" s="1">
        <v>368000</v>
      </c>
    </row>
    <row r="12018" spans="1:23" x14ac:dyDescent="0.3">
      <c r="A12018" s="2">
        <v>6762824457</v>
      </c>
      <c r="B12018" s="3">
        <v>42679</v>
      </c>
      <c r="C12018" s="2">
        <v>4</v>
      </c>
      <c r="D12018" s="2">
        <v>2.5</v>
      </c>
      <c r="E12018" s="2">
        <v>2390</v>
      </c>
      <c r="F12018" s="2">
        <v>7115</v>
      </c>
      <c r="G12018" s="2">
        <v>2</v>
      </c>
      <c r="H12018" s="2">
        <v>0</v>
      </c>
      <c r="I12018" s="2">
        <v>0</v>
      </c>
      <c r="J12018" s="2">
        <v>3</v>
      </c>
      <c r="K12018" s="2">
        <v>9</v>
      </c>
      <c r="L12018" s="2">
        <v>2390</v>
      </c>
      <c r="M12018" s="2">
        <v>0</v>
      </c>
      <c r="N12018" s="2">
        <v>1999</v>
      </c>
      <c r="O12018" s="2">
        <v>0</v>
      </c>
      <c r="P12018" s="2">
        <v>122023</v>
      </c>
      <c r="Q12018" s="2">
        <v>52.4893</v>
      </c>
      <c r="R12018" s="2">
        <v>-114.41200000000001</v>
      </c>
      <c r="S12018" s="2">
        <v>2600</v>
      </c>
      <c r="T12018" s="2">
        <v>7916</v>
      </c>
      <c r="U12018" s="2">
        <v>1</v>
      </c>
      <c r="V12018" s="2">
        <v>53</v>
      </c>
      <c r="W12018" s="1">
        <v>360000</v>
      </c>
    </row>
    <row r="12019" spans="1:23" x14ac:dyDescent="0.3">
      <c r="A12019" s="2">
        <v>6762824683</v>
      </c>
      <c r="B12019" s="3">
        <v>42679</v>
      </c>
      <c r="C12019" s="2">
        <v>4</v>
      </c>
      <c r="D12019" s="2">
        <v>2.5</v>
      </c>
      <c r="E12019" s="2">
        <v>2570</v>
      </c>
      <c r="F12019" s="2">
        <v>6466</v>
      </c>
      <c r="G12019" s="2">
        <v>2</v>
      </c>
      <c r="H12019" s="2">
        <v>0</v>
      </c>
      <c r="I12019" s="2">
        <v>0</v>
      </c>
      <c r="J12019" s="2">
        <v>3</v>
      </c>
      <c r="K12019" s="2">
        <v>9</v>
      </c>
      <c r="L12019" s="2">
        <v>2570</v>
      </c>
      <c r="M12019" s="2">
        <v>0</v>
      </c>
      <c r="N12019" s="2">
        <v>1999</v>
      </c>
      <c r="O12019" s="2">
        <v>0</v>
      </c>
      <c r="P12019" s="2">
        <v>122023</v>
      </c>
      <c r="Q12019" s="2">
        <v>52.562399999999997</v>
      </c>
      <c r="R12019" s="2">
        <v>-114.36</v>
      </c>
      <c r="S12019" s="2">
        <v>2520</v>
      </c>
      <c r="T12019" s="2">
        <v>6667</v>
      </c>
      <c r="U12019" s="2">
        <v>2</v>
      </c>
      <c r="V12019" s="2">
        <v>80</v>
      </c>
      <c r="W12019" s="1">
        <v>355000</v>
      </c>
    </row>
    <row r="12020" spans="1:23" x14ac:dyDescent="0.3">
      <c r="A12020" s="2">
        <v>6762824766</v>
      </c>
      <c r="B12020" s="3">
        <v>42679</v>
      </c>
      <c r="C12020" s="2">
        <v>4</v>
      </c>
      <c r="D12020" s="2">
        <v>1.75</v>
      </c>
      <c r="E12020" s="2">
        <v>1780</v>
      </c>
      <c r="F12020" s="2">
        <v>9794</v>
      </c>
      <c r="G12020" s="2">
        <v>1</v>
      </c>
      <c r="H12020" s="2">
        <v>0</v>
      </c>
      <c r="I12020" s="2">
        <v>0</v>
      </c>
      <c r="J12020" s="2">
        <v>3</v>
      </c>
      <c r="K12020" s="2">
        <v>7</v>
      </c>
      <c r="L12020" s="2">
        <v>1780</v>
      </c>
      <c r="M12020" s="2">
        <v>0</v>
      </c>
      <c r="N12020" s="2">
        <v>1967</v>
      </c>
      <c r="O12020" s="2">
        <v>0</v>
      </c>
      <c r="P12020" s="2">
        <v>122037</v>
      </c>
      <c r="Q12020" s="2">
        <v>52.971899999999998</v>
      </c>
      <c r="R12020" s="2">
        <v>-114.26300000000001</v>
      </c>
      <c r="S12020" s="2">
        <v>1160</v>
      </c>
      <c r="T12020" s="2">
        <v>9750</v>
      </c>
      <c r="U12020" s="2">
        <v>2</v>
      </c>
      <c r="V12020" s="2">
        <v>52</v>
      </c>
      <c r="W12020" s="1">
        <v>353000</v>
      </c>
    </row>
    <row r="12021" spans="1:23" x14ac:dyDescent="0.3">
      <c r="A12021" s="2">
        <v>6762825180</v>
      </c>
      <c r="B12021" s="3">
        <v>42679</v>
      </c>
      <c r="C12021" s="2">
        <v>3</v>
      </c>
      <c r="D12021" s="2">
        <v>2.5</v>
      </c>
      <c r="E12021" s="2">
        <v>1990</v>
      </c>
      <c r="F12021" s="2">
        <v>20466</v>
      </c>
      <c r="G12021" s="2">
        <v>1.5</v>
      </c>
      <c r="H12021" s="2">
        <v>0</v>
      </c>
      <c r="I12021" s="2">
        <v>0</v>
      </c>
      <c r="J12021" s="2">
        <v>4</v>
      </c>
      <c r="K12021" s="2">
        <v>8</v>
      </c>
      <c r="L12021" s="2">
        <v>1410</v>
      </c>
      <c r="M12021" s="2">
        <v>580</v>
      </c>
      <c r="N12021" s="2">
        <v>1987</v>
      </c>
      <c r="O12021" s="2">
        <v>0</v>
      </c>
      <c r="P12021" s="2">
        <v>122062</v>
      </c>
      <c r="Q12021" s="2">
        <v>52.555900000000001</v>
      </c>
      <c r="R12021" s="2">
        <v>-114.086</v>
      </c>
      <c r="S12021" s="2">
        <v>1660</v>
      </c>
      <c r="T12021" s="2">
        <v>93393</v>
      </c>
      <c r="U12021" s="2">
        <v>1</v>
      </c>
      <c r="V12021" s="2">
        <v>60</v>
      </c>
      <c r="W12021" s="1">
        <v>345000</v>
      </c>
    </row>
    <row r="12022" spans="1:23" x14ac:dyDescent="0.3">
      <c r="A12022" s="2">
        <v>6762825181</v>
      </c>
      <c r="B12022" s="3">
        <v>42679</v>
      </c>
      <c r="C12022" s="2">
        <v>4</v>
      </c>
      <c r="D12022" s="2">
        <v>2.5</v>
      </c>
      <c r="E12022" s="2">
        <v>2020</v>
      </c>
      <c r="F12022" s="2">
        <v>3600</v>
      </c>
      <c r="G12022" s="2">
        <v>2</v>
      </c>
      <c r="H12022" s="2">
        <v>0</v>
      </c>
      <c r="I12022" s="2">
        <v>0</v>
      </c>
      <c r="J12022" s="2">
        <v>3</v>
      </c>
      <c r="K12022" s="2">
        <v>7</v>
      </c>
      <c r="L12022" s="2">
        <v>2020</v>
      </c>
      <c r="M12022" s="2">
        <v>0</v>
      </c>
      <c r="N12022" s="2">
        <v>2012</v>
      </c>
      <c r="O12022" s="2">
        <v>0</v>
      </c>
      <c r="P12022" s="2">
        <v>122024</v>
      </c>
      <c r="Q12022" s="2">
        <v>52.583500000000001</v>
      </c>
      <c r="R12022" s="2">
        <v>-114.20699999999999</v>
      </c>
      <c r="S12022" s="2">
        <v>2210</v>
      </c>
      <c r="T12022" s="2">
        <v>3800</v>
      </c>
      <c r="U12022" s="2">
        <v>1</v>
      </c>
      <c r="V12022" s="2">
        <v>58</v>
      </c>
      <c r="W12022" s="1">
        <v>345000</v>
      </c>
    </row>
    <row r="12023" spans="1:23" x14ac:dyDescent="0.3">
      <c r="A12023" s="2">
        <v>6762825254</v>
      </c>
      <c r="B12023" s="3">
        <v>42679</v>
      </c>
      <c r="C12023" s="2">
        <v>3</v>
      </c>
      <c r="D12023" s="2">
        <v>3.25</v>
      </c>
      <c r="E12023" s="2">
        <v>1210</v>
      </c>
      <c r="F12023" s="2">
        <v>1173</v>
      </c>
      <c r="G12023" s="2">
        <v>2</v>
      </c>
      <c r="H12023" s="2">
        <v>0</v>
      </c>
      <c r="I12023" s="2">
        <v>0</v>
      </c>
      <c r="J12023" s="2">
        <v>3</v>
      </c>
      <c r="K12023" s="2">
        <v>8</v>
      </c>
      <c r="L12023" s="2">
        <v>1000</v>
      </c>
      <c r="M12023" s="2">
        <v>210</v>
      </c>
      <c r="N12023" s="2">
        <v>2002</v>
      </c>
      <c r="O12023" s="2">
        <v>0</v>
      </c>
      <c r="P12023" s="2">
        <v>122038</v>
      </c>
      <c r="Q12023" s="2">
        <v>52.941400000000002</v>
      </c>
      <c r="R12023" s="2">
        <v>-114.54600000000001</v>
      </c>
      <c r="S12023" s="2">
        <v>1650</v>
      </c>
      <c r="T12023" s="2">
        <v>1493</v>
      </c>
      <c r="U12023" s="2">
        <v>2</v>
      </c>
      <c r="V12023" s="2">
        <v>61</v>
      </c>
      <c r="W12023" s="1">
        <v>343000</v>
      </c>
    </row>
    <row r="12024" spans="1:23" x14ac:dyDescent="0.3">
      <c r="A12024" s="2">
        <v>6762825483</v>
      </c>
      <c r="B12024" s="3">
        <v>42679</v>
      </c>
      <c r="C12024" s="2">
        <v>4</v>
      </c>
      <c r="D12024" s="2">
        <v>1.75</v>
      </c>
      <c r="E12024" s="2">
        <v>1530</v>
      </c>
      <c r="F12024" s="2">
        <v>8152</v>
      </c>
      <c r="G12024" s="2">
        <v>1</v>
      </c>
      <c r="H12024" s="2">
        <v>0</v>
      </c>
      <c r="I12024" s="2">
        <v>0</v>
      </c>
      <c r="J12024" s="2">
        <v>5</v>
      </c>
      <c r="K12024" s="2">
        <v>6</v>
      </c>
      <c r="L12024" s="2">
        <v>910</v>
      </c>
      <c r="M12024" s="2">
        <v>620</v>
      </c>
      <c r="N12024" s="2">
        <v>1948</v>
      </c>
      <c r="O12024" s="2">
        <v>0</v>
      </c>
      <c r="P12024" s="2">
        <v>122014</v>
      </c>
      <c r="Q12024" s="2">
        <v>52.985700000000001</v>
      </c>
      <c r="R12024" s="2">
        <v>-114.518</v>
      </c>
      <c r="S12024" s="2">
        <v>1310</v>
      </c>
      <c r="T12024" s="2">
        <v>8152</v>
      </c>
      <c r="U12024" s="2">
        <v>2</v>
      </c>
      <c r="V12024" s="2">
        <v>71</v>
      </c>
      <c r="W12024" s="1">
        <v>338000</v>
      </c>
    </row>
    <row r="12025" spans="1:23" x14ac:dyDescent="0.3">
      <c r="A12025" s="2">
        <v>6762825732</v>
      </c>
      <c r="B12025" s="3">
        <v>42679</v>
      </c>
      <c r="C12025" s="2">
        <v>4</v>
      </c>
      <c r="D12025" s="2">
        <v>1.75</v>
      </c>
      <c r="E12025" s="2">
        <v>1820</v>
      </c>
      <c r="F12025" s="2">
        <v>14319</v>
      </c>
      <c r="G12025" s="2">
        <v>1</v>
      </c>
      <c r="H12025" s="2">
        <v>0</v>
      </c>
      <c r="I12025" s="2">
        <v>0</v>
      </c>
      <c r="J12025" s="2">
        <v>4</v>
      </c>
      <c r="K12025" s="2">
        <v>7</v>
      </c>
      <c r="L12025" s="2">
        <v>1820</v>
      </c>
      <c r="M12025" s="2">
        <v>0</v>
      </c>
      <c r="N12025" s="2">
        <v>1969</v>
      </c>
      <c r="O12025" s="2">
        <v>0</v>
      </c>
      <c r="P12025" s="2">
        <v>122015</v>
      </c>
      <c r="Q12025" s="2">
        <v>52.7057</v>
      </c>
      <c r="R12025" s="2">
        <v>-114.33799999999999</v>
      </c>
      <c r="S12025" s="2">
        <v>1440</v>
      </c>
      <c r="T12025" s="2">
        <v>10018</v>
      </c>
      <c r="U12025" s="2">
        <v>1</v>
      </c>
      <c r="V12025" s="2">
        <v>77</v>
      </c>
      <c r="W12025" s="1">
        <v>331500</v>
      </c>
    </row>
    <row r="12026" spans="1:23" x14ac:dyDescent="0.3">
      <c r="A12026" s="2">
        <v>6762825938</v>
      </c>
      <c r="B12026" s="3">
        <v>42679</v>
      </c>
      <c r="C12026" s="2">
        <v>3</v>
      </c>
      <c r="D12026" s="2">
        <v>1.75</v>
      </c>
      <c r="E12026" s="2">
        <v>1470</v>
      </c>
      <c r="F12026" s="2">
        <v>7650</v>
      </c>
      <c r="G12026" s="2">
        <v>1</v>
      </c>
      <c r="H12026" s="2">
        <v>0</v>
      </c>
      <c r="I12026" s="2">
        <v>0</v>
      </c>
      <c r="J12026" s="2">
        <v>3</v>
      </c>
      <c r="K12026" s="2">
        <v>7</v>
      </c>
      <c r="L12026" s="2">
        <v>1130</v>
      </c>
      <c r="M12026" s="2">
        <v>340</v>
      </c>
      <c r="N12026" s="2">
        <v>1983</v>
      </c>
      <c r="O12026" s="2">
        <v>0</v>
      </c>
      <c r="P12026" s="2">
        <v>122015</v>
      </c>
      <c r="Q12026" s="2">
        <v>52.711799999999997</v>
      </c>
      <c r="R12026" s="2">
        <v>-114.351</v>
      </c>
      <c r="S12026" s="2">
        <v>1590</v>
      </c>
      <c r="T12026" s="2">
        <v>7500</v>
      </c>
      <c r="U12026" s="2">
        <v>3</v>
      </c>
      <c r="V12026" s="2">
        <v>78</v>
      </c>
      <c r="W12026" s="1">
        <v>328000</v>
      </c>
    </row>
    <row r="12027" spans="1:23" x14ac:dyDescent="0.3">
      <c r="A12027" s="2">
        <v>6762826295</v>
      </c>
      <c r="B12027" s="3">
        <v>42679</v>
      </c>
      <c r="C12027" s="2">
        <v>4</v>
      </c>
      <c r="D12027" s="2">
        <v>2.75</v>
      </c>
      <c r="E12027" s="2">
        <v>2150</v>
      </c>
      <c r="F12027" s="2">
        <v>9163</v>
      </c>
      <c r="G12027" s="2">
        <v>1</v>
      </c>
      <c r="H12027" s="2">
        <v>0</v>
      </c>
      <c r="I12027" s="2">
        <v>0</v>
      </c>
      <c r="J12027" s="2">
        <v>3</v>
      </c>
      <c r="K12027" s="2">
        <v>8</v>
      </c>
      <c r="L12027" s="2">
        <v>1340</v>
      </c>
      <c r="M12027" s="2">
        <v>810</v>
      </c>
      <c r="N12027" s="2">
        <v>1992</v>
      </c>
      <c r="O12027" s="2">
        <v>0</v>
      </c>
      <c r="P12027" s="2">
        <v>122040</v>
      </c>
      <c r="Q12027" s="2">
        <v>52.496000000000002</v>
      </c>
      <c r="R12027" s="2">
        <v>-114.497</v>
      </c>
      <c r="S12027" s="2">
        <v>2260</v>
      </c>
      <c r="T12027" s="2">
        <v>7750</v>
      </c>
      <c r="U12027" s="2">
        <v>2</v>
      </c>
      <c r="V12027" s="2">
        <v>66</v>
      </c>
      <c r="W12027" s="1">
        <v>320000</v>
      </c>
    </row>
    <row r="12028" spans="1:23" x14ac:dyDescent="0.3">
      <c r="A12028" s="2">
        <v>6762826519</v>
      </c>
      <c r="B12028" s="3">
        <v>42679</v>
      </c>
      <c r="C12028" s="2">
        <v>1</v>
      </c>
      <c r="D12028" s="2">
        <v>1</v>
      </c>
      <c r="E12028" s="2">
        <v>700</v>
      </c>
      <c r="F12028" s="2">
        <v>3876</v>
      </c>
      <c r="G12028" s="2">
        <v>1</v>
      </c>
      <c r="H12028" s="2">
        <v>0</v>
      </c>
      <c r="I12028" s="2">
        <v>0</v>
      </c>
      <c r="J12028" s="2">
        <v>3</v>
      </c>
      <c r="K12028" s="2">
        <v>6</v>
      </c>
      <c r="L12028" s="2">
        <v>700</v>
      </c>
      <c r="M12028" s="2">
        <v>0</v>
      </c>
      <c r="N12028" s="2">
        <v>1910</v>
      </c>
      <c r="O12028" s="2">
        <v>0</v>
      </c>
      <c r="P12028" s="2">
        <v>122028</v>
      </c>
      <c r="Q12028" s="2">
        <v>52.918599999999998</v>
      </c>
      <c r="R12028" s="2">
        <v>-114.542</v>
      </c>
      <c r="S12028" s="2">
        <v>1150</v>
      </c>
      <c r="T12028" s="2">
        <v>3952</v>
      </c>
      <c r="U12028" s="2">
        <v>1</v>
      </c>
      <c r="V12028" s="2">
        <v>74</v>
      </c>
      <c r="W12028" s="1">
        <v>315000</v>
      </c>
    </row>
    <row r="12029" spans="1:23" x14ac:dyDescent="0.3">
      <c r="A12029" s="2">
        <v>6762826728</v>
      </c>
      <c r="B12029" s="3">
        <v>42679</v>
      </c>
      <c r="C12029" s="2">
        <v>2</v>
      </c>
      <c r="D12029" s="2">
        <v>1.5</v>
      </c>
      <c r="E12029" s="2">
        <v>1010</v>
      </c>
      <c r="F12029" s="2">
        <v>10005</v>
      </c>
      <c r="G12029" s="2">
        <v>2</v>
      </c>
      <c r="H12029" s="2">
        <v>0</v>
      </c>
      <c r="I12029" s="2">
        <v>0</v>
      </c>
      <c r="J12029" s="2">
        <v>3</v>
      </c>
      <c r="K12029" s="2">
        <v>7</v>
      </c>
      <c r="L12029" s="2">
        <v>1010</v>
      </c>
      <c r="M12029" s="2">
        <v>0</v>
      </c>
      <c r="N12029" s="2">
        <v>1981</v>
      </c>
      <c r="O12029" s="2">
        <v>0</v>
      </c>
      <c r="P12029" s="2">
        <v>122053</v>
      </c>
      <c r="Q12029" s="2">
        <v>52.741799999999998</v>
      </c>
      <c r="R12029" s="2">
        <v>-114.379</v>
      </c>
      <c r="S12029" s="2">
        <v>1210</v>
      </c>
      <c r="T12029" s="2">
        <v>7794</v>
      </c>
      <c r="U12029" s="2">
        <v>2</v>
      </c>
      <c r="V12029" s="2">
        <v>61</v>
      </c>
      <c r="W12029" s="1">
        <v>310000</v>
      </c>
    </row>
    <row r="12030" spans="1:23" x14ac:dyDescent="0.3">
      <c r="A12030" s="2">
        <v>6762826809</v>
      </c>
      <c r="B12030" s="3">
        <v>42679</v>
      </c>
      <c r="C12030" s="2">
        <v>2</v>
      </c>
      <c r="D12030" s="2">
        <v>2</v>
      </c>
      <c r="E12030" s="2">
        <v>1500</v>
      </c>
      <c r="F12030" s="2">
        <v>1408</v>
      </c>
      <c r="G12030" s="2">
        <v>3</v>
      </c>
      <c r="H12030" s="2">
        <v>0</v>
      </c>
      <c r="I12030" s="2">
        <v>0</v>
      </c>
      <c r="J12030" s="2">
        <v>3</v>
      </c>
      <c r="K12030" s="2">
        <v>7</v>
      </c>
      <c r="L12030" s="2">
        <v>1500</v>
      </c>
      <c r="M12030" s="2">
        <v>0</v>
      </c>
      <c r="N12030" s="2">
        <v>1999</v>
      </c>
      <c r="O12030" s="2">
        <v>0</v>
      </c>
      <c r="P12030" s="2">
        <v>122038</v>
      </c>
      <c r="Q12030" s="2">
        <v>52.959299999999999</v>
      </c>
      <c r="R12030" s="2">
        <v>-114.533</v>
      </c>
      <c r="S12030" s="2">
        <v>1500</v>
      </c>
      <c r="T12030" s="2">
        <v>1245</v>
      </c>
      <c r="U12030" s="2">
        <v>2</v>
      </c>
      <c r="V12030" s="2">
        <v>66</v>
      </c>
      <c r="W12030" s="1">
        <v>308625</v>
      </c>
    </row>
    <row r="12031" spans="1:23" x14ac:dyDescent="0.3">
      <c r="A12031" s="2">
        <v>6762827037</v>
      </c>
      <c r="B12031" s="3">
        <v>42679</v>
      </c>
      <c r="C12031" s="2">
        <v>2</v>
      </c>
      <c r="D12031" s="2">
        <v>1</v>
      </c>
      <c r="E12031" s="2">
        <v>890</v>
      </c>
      <c r="F12031" s="2">
        <v>5000</v>
      </c>
      <c r="G12031" s="2">
        <v>1</v>
      </c>
      <c r="H12031" s="2">
        <v>0</v>
      </c>
      <c r="I12031" s="2">
        <v>0</v>
      </c>
      <c r="J12031" s="2">
        <v>4</v>
      </c>
      <c r="K12031" s="2">
        <v>6</v>
      </c>
      <c r="L12031" s="2">
        <v>890</v>
      </c>
      <c r="M12031" s="2">
        <v>0</v>
      </c>
      <c r="N12031" s="2">
        <v>1947</v>
      </c>
      <c r="O12031" s="2">
        <v>0</v>
      </c>
      <c r="P12031" s="2">
        <v>122051</v>
      </c>
      <c r="Q12031" s="2">
        <v>52.782600000000002</v>
      </c>
      <c r="R12031" s="2">
        <v>-114.477</v>
      </c>
      <c r="S12031" s="2">
        <v>1160</v>
      </c>
      <c r="T12031" s="2">
        <v>5000</v>
      </c>
      <c r="U12031" s="2">
        <v>1</v>
      </c>
      <c r="V12031" s="2">
        <v>58</v>
      </c>
      <c r="W12031" s="1">
        <v>302000</v>
      </c>
    </row>
    <row r="12032" spans="1:23" x14ac:dyDescent="0.3">
      <c r="A12032" s="2">
        <v>6762827143</v>
      </c>
      <c r="B12032" s="3">
        <v>42679</v>
      </c>
      <c r="C12032" s="2">
        <v>3</v>
      </c>
      <c r="D12032" s="2">
        <v>1</v>
      </c>
      <c r="E12032" s="2">
        <v>1260</v>
      </c>
      <c r="F12032" s="2">
        <v>5000</v>
      </c>
      <c r="G12032" s="2">
        <v>1</v>
      </c>
      <c r="H12032" s="2">
        <v>0</v>
      </c>
      <c r="I12032" s="2">
        <v>0</v>
      </c>
      <c r="J12032" s="2">
        <v>4</v>
      </c>
      <c r="K12032" s="2">
        <v>6</v>
      </c>
      <c r="L12032" s="2">
        <v>1260</v>
      </c>
      <c r="M12032" s="2">
        <v>0</v>
      </c>
      <c r="N12032" s="2">
        <v>1968</v>
      </c>
      <c r="O12032" s="2">
        <v>0</v>
      </c>
      <c r="P12032" s="2">
        <v>122041</v>
      </c>
      <c r="Q12032" s="2">
        <v>52.879199999999997</v>
      </c>
      <c r="R12032" s="2">
        <v>-114.105</v>
      </c>
      <c r="S12032" s="2">
        <v>1180</v>
      </c>
      <c r="T12032" s="2">
        <v>7500</v>
      </c>
      <c r="U12032" s="2">
        <v>3</v>
      </c>
      <c r="V12032" s="2">
        <v>56</v>
      </c>
      <c r="W12032" s="1">
        <v>300000</v>
      </c>
    </row>
    <row r="12033" spans="1:23" x14ac:dyDescent="0.3">
      <c r="A12033" s="2">
        <v>6762827209</v>
      </c>
      <c r="B12033" s="3">
        <v>42679</v>
      </c>
      <c r="C12033" s="2">
        <v>3</v>
      </c>
      <c r="D12033" s="2">
        <v>1</v>
      </c>
      <c r="E12033" s="2">
        <v>1580</v>
      </c>
      <c r="F12033" s="2">
        <v>5250</v>
      </c>
      <c r="G12033" s="2">
        <v>1</v>
      </c>
      <c r="H12033" s="2">
        <v>0</v>
      </c>
      <c r="I12033" s="2">
        <v>0</v>
      </c>
      <c r="J12033" s="2">
        <v>5</v>
      </c>
      <c r="K12033" s="2">
        <v>7</v>
      </c>
      <c r="L12033" s="2">
        <v>1580</v>
      </c>
      <c r="M12033" s="2">
        <v>0</v>
      </c>
      <c r="N12033" s="2">
        <v>1954</v>
      </c>
      <c r="O12033" s="2">
        <v>0</v>
      </c>
      <c r="P12033" s="2">
        <v>122053</v>
      </c>
      <c r="Q12033" s="2">
        <v>52.726399999999998</v>
      </c>
      <c r="R12033" s="2">
        <v>-114.358</v>
      </c>
      <c r="S12033" s="2">
        <v>1180</v>
      </c>
      <c r="T12033" s="2">
        <v>5940</v>
      </c>
      <c r="U12033" s="2">
        <v>2</v>
      </c>
      <c r="V12033" s="2">
        <v>76</v>
      </c>
      <c r="W12033" s="1">
        <v>299950</v>
      </c>
    </row>
    <row r="12034" spans="1:23" x14ac:dyDescent="0.3">
      <c r="A12034" s="2">
        <v>6762827798</v>
      </c>
      <c r="B12034" s="3">
        <v>42679</v>
      </c>
      <c r="C12034" s="2">
        <v>3</v>
      </c>
      <c r="D12034" s="2">
        <v>1</v>
      </c>
      <c r="E12034" s="2">
        <v>1160</v>
      </c>
      <c r="F12034" s="2">
        <v>7875</v>
      </c>
      <c r="G12034" s="2">
        <v>1</v>
      </c>
      <c r="H12034" s="2">
        <v>0</v>
      </c>
      <c r="I12034" s="2">
        <v>0</v>
      </c>
      <c r="J12034" s="2">
        <v>3</v>
      </c>
      <c r="K12034" s="2">
        <v>7</v>
      </c>
      <c r="L12034" s="2">
        <v>1160</v>
      </c>
      <c r="M12034" s="2">
        <v>0</v>
      </c>
      <c r="N12034" s="2">
        <v>1953</v>
      </c>
      <c r="O12034" s="2">
        <v>0</v>
      </c>
      <c r="P12034" s="2">
        <v>122022</v>
      </c>
      <c r="Q12034" s="2">
        <v>52.954000000000001</v>
      </c>
      <c r="R12034" s="2">
        <v>-114.51300000000001</v>
      </c>
      <c r="S12034" s="2">
        <v>1600</v>
      </c>
      <c r="T12034" s="2">
        <v>7875</v>
      </c>
      <c r="U12034" s="2">
        <v>1</v>
      </c>
      <c r="V12034" s="2">
        <v>80</v>
      </c>
      <c r="W12034" s="1">
        <v>285000</v>
      </c>
    </row>
    <row r="12035" spans="1:23" x14ac:dyDescent="0.3">
      <c r="A12035" s="2">
        <v>6762827876</v>
      </c>
      <c r="B12035" s="3">
        <v>42679</v>
      </c>
      <c r="C12035" s="2">
        <v>4</v>
      </c>
      <c r="D12035" s="2">
        <v>1</v>
      </c>
      <c r="E12035" s="2">
        <v>1650</v>
      </c>
      <c r="F12035" s="2">
        <v>9750</v>
      </c>
      <c r="G12035" s="2">
        <v>1</v>
      </c>
      <c r="H12035" s="2">
        <v>0</v>
      </c>
      <c r="I12035" s="2">
        <v>0</v>
      </c>
      <c r="J12035" s="2">
        <v>4</v>
      </c>
      <c r="K12035" s="2">
        <v>7</v>
      </c>
      <c r="L12035" s="2">
        <v>1650</v>
      </c>
      <c r="M12035" s="2">
        <v>0</v>
      </c>
      <c r="N12035" s="2">
        <v>1964</v>
      </c>
      <c r="O12035" s="2">
        <v>0</v>
      </c>
      <c r="P12035" s="2">
        <v>122015</v>
      </c>
      <c r="Q12035" s="2">
        <v>52.729100000000003</v>
      </c>
      <c r="R12035" s="2">
        <v>-114.354</v>
      </c>
      <c r="S12035" s="2">
        <v>1650</v>
      </c>
      <c r="T12035" s="2">
        <v>10112</v>
      </c>
      <c r="U12035" s="2">
        <v>3</v>
      </c>
      <c r="V12035" s="2">
        <v>67</v>
      </c>
      <c r="W12035" s="1">
        <v>282500</v>
      </c>
    </row>
    <row r="12036" spans="1:23" x14ac:dyDescent="0.3">
      <c r="A12036" s="2">
        <v>6762827974</v>
      </c>
      <c r="B12036" s="3">
        <v>42679</v>
      </c>
      <c r="C12036" s="2">
        <v>2</v>
      </c>
      <c r="D12036" s="2">
        <v>1</v>
      </c>
      <c r="E12036" s="2">
        <v>880</v>
      </c>
      <c r="F12036" s="2">
        <v>5750</v>
      </c>
      <c r="G12036" s="2">
        <v>1</v>
      </c>
      <c r="H12036" s="2">
        <v>0</v>
      </c>
      <c r="I12036" s="2">
        <v>0</v>
      </c>
      <c r="J12036" s="2">
        <v>3</v>
      </c>
      <c r="K12036" s="2">
        <v>6</v>
      </c>
      <c r="L12036" s="2">
        <v>880</v>
      </c>
      <c r="M12036" s="2">
        <v>0</v>
      </c>
      <c r="N12036" s="2">
        <v>1939</v>
      </c>
      <c r="O12036" s="2">
        <v>0</v>
      </c>
      <c r="P12036" s="2">
        <v>122064</v>
      </c>
      <c r="Q12036" s="2">
        <v>52.794199999999996</v>
      </c>
      <c r="R12036" s="2">
        <v>-114.569</v>
      </c>
      <c r="S12036" s="2">
        <v>1190</v>
      </c>
      <c r="T12036" s="2">
        <v>5750</v>
      </c>
      <c r="U12036" s="2">
        <v>2</v>
      </c>
      <c r="V12036" s="2">
        <v>79</v>
      </c>
      <c r="W12036" s="1">
        <v>280000</v>
      </c>
    </row>
    <row r="12037" spans="1:23" x14ac:dyDescent="0.3">
      <c r="A12037" s="2">
        <v>6762828294</v>
      </c>
      <c r="B12037" s="3">
        <v>42679</v>
      </c>
      <c r="C12037" s="2">
        <v>3</v>
      </c>
      <c r="D12037" s="2">
        <v>1.75</v>
      </c>
      <c r="E12037" s="2">
        <v>1400</v>
      </c>
      <c r="F12037" s="2">
        <v>8364</v>
      </c>
      <c r="G12037" s="2">
        <v>1</v>
      </c>
      <c r="H12037" s="2">
        <v>0</v>
      </c>
      <c r="I12037" s="2">
        <v>0</v>
      </c>
      <c r="J12037" s="2">
        <v>4</v>
      </c>
      <c r="K12037" s="2">
        <v>7</v>
      </c>
      <c r="L12037" s="2">
        <v>1400</v>
      </c>
      <c r="M12037" s="2">
        <v>0</v>
      </c>
      <c r="N12037" s="2">
        <v>1958</v>
      </c>
      <c r="O12037" s="2">
        <v>0</v>
      </c>
      <c r="P12037" s="2">
        <v>122053</v>
      </c>
      <c r="Q12037" s="2">
        <v>52.721800000000002</v>
      </c>
      <c r="R12037" s="2">
        <v>-114.36799999999999</v>
      </c>
      <c r="S12037" s="2">
        <v>1210</v>
      </c>
      <c r="T12037" s="2">
        <v>8160</v>
      </c>
      <c r="U12037" s="2">
        <v>3</v>
      </c>
      <c r="V12037" s="2">
        <v>79</v>
      </c>
      <c r="W12037" s="1">
        <v>274000</v>
      </c>
    </row>
    <row r="12038" spans="1:23" x14ac:dyDescent="0.3">
      <c r="A12038" s="2">
        <v>6762829499</v>
      </c>
      <c r="B12038" s="3">
        <v>42679</v>
      </c>
      <c r="C12038" s="2">
        <v>3</v>
      </c>
      <c r="D12038" s="2">
        <v>2.5</v>
      </c>
      <c r="E12038" s="2">
        <v>1820</v>
      </c>
      <c r="F12038" s="2">
        <v>6785</v>
      </c>
      <c r="G12038" s="2">
        <v>1</v>
      </c>
      <c r="H12038" s="2">
        <v>0</v>
      </c>
      <c r="I12038" s="2">
        <v>0</v>
      </c>
      <c r="J12038" s="2">
        <v>3</v>
      </c>
      <c r="K12038" s="2">
        <v>7</v>
      </c>
      <c r="L12038" s="2">
        <v>1420</v>
      </c>
      <c r="M12038" s="2">
        <v>400</v>
      </c>
      <c r="N12038" s="2">
        <v>1994</v>
      </c>
      <c r="O12038" s="2">
        <v>0</v>
      </c>
      <c r="P12038" s="2">
        <v>122023</v>
      </c>
      <c r="Q12038" s="2">
        <v>52.5501</v>
      </c>
      <c r="R12038" s="2">
        <v>-114.367</v>
      </c>
      <c r="S12038" s="2">
        <v>1710</v>
      </c>
      <c r="T12038" s="2">
        <v>6055</v>
      </c>
      <c r="U12038" s="2">
        <v>2</v>
      </c>
      <c r="V12038" s="2">
        <v>65</v>
      </c>
      <c r="W12038" s="1">
        <v>245000</v>
      </c>
    </row>
    <row r="12039" spans="1:23" x14ac:dyDescent="0.3">
      <c r="A12039" s="2">
        <v>6762829996</v>
      </c>
      <c r="B12039" s="3">
        <v>42679</v>
      </c>
      <c r="C12039" s="2">
        <v>2</v>
      </c>
      <c r="D12039" s="2">
        <v>1</v>
      </c>
      <c r="E12039" s="2">
        <v>1470</v>
      </c>
      <c r="F12039" s="2">
        <v>25661</v>
      </c>
      <c r="G12039" s="2">
        <v>1.5</v>
      </c>
      <c r="H12039" s="2">
        <v>0</v>
      </c>
      <c r="I12039" s="2">
        <v>0</v>
      </c>
      <c r="J12039" s="2">
        <v>3</v>
      </c>
      <c r="K12039" s="2">
        <v>4</v>
      </c>
      <c r="L12039" s="2">
        <v>1470</v>
      </c>
      <c r="M12039" s="2">
        <v>0</v>
      </c>
      <c r="N12039" s="2">
        <v>1932</v>
      </c>
      <c r="O12039" s="2">
        <v>0</v>
      </c>
      <c r="P12039" s="2">
        <v>122015</v>
      </c>
      <c r="Q12039" s="2">
        <v>52.717799999999997</v>
      </c>
      <c r="R12039" s="2">
        <v>-114.32</v>
      </c>
      <c r="S12039" s="2">
        <v>1670</v>
      </c>
      <c r="T12039" s="2">
        <v>43301</v>
      </c>
      <c r="U12039" s="2">
        <v>3</v>
      </c>
      <c r="V12039" s="2">
        <v>58</v>
      </c>
      <c r="W12039" s="1">
        <v>230000</v>
      </c>
    </row>
    <row r="12040" spans="1:23" x14ac:dyDescent="0.3">
      <c r="A12040" s="2">
        <v>6762830394</v>
      </c>
      <c r="B12040" s="3">
        <v>42679</v>
      </c>
      <c r="C12040" s="2">
        <v>2</v>
      </c>
      <c r="D12040" s="2">
        <v>1</v>
      </c>
      <c r="E12040" s="2">
        <v>710</v>
      </c>
      <c r="F12040" s="2">
        <v>6960</v>
      </c>
      <c r="G12040" s="2">
        <v>1</v>
      </c>
      <c r="H12040" s="2">
        <v>0</v>
      </c>
      <c r="I12040" s="2">
        <v>0</v>
      </c>
      <c r="J12040" s="2">
        <v>4</v>
      </c>
      <c r="K12040" s="2">
        <v>6</v>
      </c>
      <c r="L12040" s="2">
        <v>710</v>
      </c>
      <c r="M12040" s="2">
        <v>0</v>
      </c>
      <c r="N12040" s="2">
        <v>1943</v>
      </c>
      <c r="O12040" s="2">
        <v>0</v>
      </c>
      <c r="P12040" s="2">
        <v>122063</v>
      </c>
      <c r="Q12040" s="2">
        <v>52.718600000000002</v>
      </c>
      <c r="R12040" s="2">
        <v>-114.43600000000001</v>
      </c>
      <c r="S12040" s="2">
        <v>940</v>
      </c>
      <c r="T12040" s="2">
        <v>7680</v>
      </c>
      <c r="U12040" s="2">
        <v>1</v>
      </c>
      <c r="V12040" s="2">
        <v>57</v>
      </c>
      <c r="W12040" s="1">
        <v>216500</v>
      </c>
    </row>
    <row r="12041" spans="1:23" x14ac:dyDescent="0.3">
      <c r="A12041" s="2">
        <v>6762830411</v>
      </c>
      <c r="B12041" s="3">
        <v>42679</v>
      </c>
      <c r="C12041" s="2">
        <v>3</v>
      </c>
      <c r="D12041" s="2">
        <v>2</v>
      </c>
      <c r="E12041" s="2">
        <v>1380</v>
      </c>
      <c r="F12041" s="2">
        <v>9000</v>
      </c>
      <c r="G12041" s="2">
        <v>2</v>
      </c>
      <c r="H12041" s="2">
        <v>0</v>
      </c>
      <c r="I12041" s="2">
        <v>0</v>
      </c>
      <c r="J12041" s="2">
        <v>2</v>
      </c>
      <c r="K12041" s="2">
        <v>7</v>
      </c>
      <c r="L12041" s="2">
        <v>1380</v>
      </c>
      <c r="M12041" s="2">
        <v>0</v>
      </c>
      <c r="N12041" s="2">
        <v>1946</v>
      </c>
      <c r="O12041" s="2">
        <v>1982</v>
      </c>
      <c r="P12041" s="2">
        <v>122039</v>
      </c>
      <c r="Q12041" s="2">
        <v>52.491300000000003</v>
      </c>
      <c r="R12041" s="2">
        <v>-114.438</v>
      </c>
      <c r="S12041" s="2">
        <v>1460</v>
      </c>
      <c r="T12041" s="2">
        <v>9732</v>
      </c>
      <c r="U12041" s="2">
        <v>2</v>
      </c>
      <c r="V12041" s="2">
        <v>65</v>
      </c>
      <c r="W12041" s="1">
        <v>215500</v>
      </c>
    </row>
    <row r="12042" spans="1:23" x14ac:dyDescent="0.3">
      <c r="A12042" s="2">
        <v>6762830744</v>
      </c>
      <c r="B12042" s="3">
        <v>42679</v>
      </c>
      <c r="C12042" s="2">
        <v>2</v>
      </c>
      <c r="D12042" s="2">
        <v>1</v>
      </c>
      <c r="E12042" s="2">
        <v>1080</v>
      </c>
      <c r="F12042" s="2">
        <v>9067</v>
      </c>
      <c r="G12042" s="2">
        <v>1</v>
      </c>
      <c r="H12042" s="2">
        <v>0</v>
      </c>
      <c r="I12042" s="2">
        <v>0</v>
      </c>
      <c r="J12042" s="2">
        <v>3</v>
      </c>
      <c r="K12042" s="2">
        <v>6</v>
      </c>
      <c r="L12042" s="2">
        <v>1080</v>
      </c>
      <c r="M12042" s="2">
        <v>0</v>
      </c>
      <c r="N12042" s="2">
        <v>1951</v>
      </c>
      <c r="O12042" s="2">
        <v>0</v>
      </c>
      <c r="P12042" s="2">
        <v>122056</v>
      </c>
      <c r="Q12042" s="2">
        <v>52.711500000000001</v>
      </c>
      <c r="R12042" s="2">
        <v>-114.521</v>
      </c>
      <c r="S12042" s="2">
        <v>1080</v>
      </c>
      <c r="T12042" s="2">
        <v>6647</v>
      </c>
      <c r="U12042" s="2">
        <v>3</v>
      </c>
      <c r="V12042" s="2">
        <v>50</v>
      </c>
      <c r="W12042" s="1">
        <v>203000</v>
      </c>
    </row>
    <row r="12043" spans="1:23" x14ac:dyDescent="0.3">
      <c r="A12043" s="2">
        <v>6762830907</v>
      </c>
      <c r="B12043" s="3">
        <v>42679</v>
      </c>
      <c r="C12043" s="2">
        <v>3</v>
      </c>
      <c r="D12043" s="2">
        <v>1</v>
      </c>
      <c r="E12043" s="2">
        <v>1120</v>
      </c>
      <c r="F12043" s="2">
        <v>5200</v>
      </c>
      <c r="G12043" s="2">
        <v>1</v>
      </c>
      <c r="H12043" s="2">
        <v>0</v>
      </c>
      <c r="I12043" s="2">
        <v>0</v>
      </c>
      <c r="J12043" s="2">
        <v>5</v>
      </c>
      <c r="K12043" s="2">
        <v>7</v>
      </c>
      <c r="L12043" s="2">
        <v>1120</v>
      </c>
      <c r="M12043" s="2">
        <v>0</v>
      </c>
      <c r="N12043" s="2">
        <v>1976</v>
      </c>
      <c r="O12043" s="2">
        <v>0</v>
      </c>
      <c r="P12043" s="2">
        <v>122035</v>
      </c>
      <c r="Q12043" s="2">
        <v>52.593800000000002</v>
      </c>
      <c r="R12043" s="2">
        <v>-114.27800000000001</v>
      </c>
      <c r="S12043" s="2">
        <v>1690</v>
      </c>
      <c r="T12043" s="2">
        <v>5200</v>
      </c>
      <c r="U12043" s="2">
        <v>2</v>
      </c>
      <c r="V12043" s="2">
        <v>78</v>
      </c>
      <c r="W12043" s="1">
        <v>195700</v>
      </c>
    </row>
    <row r="12044" spans="1:23" x14ac:dyDescent="0.3">
      <c r="A12044" s="2">
        <v>6762830924</v>
      </c>
      <c r="B12044" s="3">
        <v>42679</v>
      </c>
      <c r="C12044" s="2">
        <v>3</v>
      </c>
      <c r="D12044" s="2">
        <v>1.75</v>
      </c>
      <c r="E12044" s="2">
        <v>1190</v>
      </c>
      <c r="F12044" s="2">
        <v>14777</v>
      </c>
      <c r="G12044" s="2">
        <v>1</v>
      </c>
      <c r="H12044" s="2">
        <v>0</v>
      </c>
      <c r="I12044" s="2">
        <v>0</v>
      </c>
      <c r="J12044" s="2">
        <v>4</v>
      </c>
      <c r="K12044" s="2">
        <v>7</v>
      </c>
      <c r="L12044" s="2">
        <v>1190</v>
      </c>
      <c r="M12044" s="2">
        <v>0</v>
      </c>
      <c r="N12044" s="2">
        <v>1965</v>
      </c>
      <c r="O12044" s="2">
        <v>0</v>
      </c>
      <c r="P12044" s="2">
        <v>122018</v>
      </c>
      <c r="Q12044" s="2">
        <v>52.523299999999999</v>
      </c>
      <c r="R12044" s="2">
        <v>-114.56699999999999</v>
      </c>
      <c r="S12044" s="2">
        <v>2240</v>
      </c>
      <c r="T12044" s="2">
        <v>8325</v>
      </c>
      <c r="U12044" s="2">
        <v>3</v>
      </c>
      <c r="V12044" s="2">
        <v>67</v>
      </c>
      <c r="W12044" s="1">
        <v>195000</v>
      </c>
    </row>
    <row r="12045" spans="1:23" x14ac:dyDescent="0.3">
      <c r="A12045" s="2">
        <v>6762830957</v>
      </c>
      <c r="B12045" s="3">
        <v>42679</v>
      </c>
      <c r="C12045" s="2">
        <v>2</v>
      </c>
      <c r="D12045" s="2">
        <v>1</v>
      </c>
      <c r="E12045" s="2">
        <v>950</v>
      </c>
      <c r="F12045" s="2">
        <v>9000</v>
      </c>
      <c r="G12045" s="2">
        <v>1</v>
      </c>
      <c r="H12045" s="2">
        <v>0</v>
      </c>
      <c r="I12045" s="2">
        <v>0</v>
      </c>
      <c r="J12045" s="2">
        <v>3</v>
      </c>
      <c r="K12045" s="2">
        <v>6</v>
      </c>
      <c r="L12045" s="2">
        <v>950</v>
      </c>
      <c r="M12045" s="2">
        <v>0</v>
      </c>
      <c r="N12045" s="2">
        <v>1924</v>
      </c>
      <c r="O12045" s="2">
        <v>0</v>
      </c>
      <c r="P12045" s="2">
        <v>122034</v>
      </c>
      <c r="Q12045" s="2">
        <v>52.751899999999999</v>
      </c>
      <c r="R12045" s="2">
        <v>-114.551</v>
      </c>
      <c r="S12045" s="2">
        <v>1000</v>
      </c>
      <c r="T12045" s="2">
        <v>8280</v>
      </c>
      <c r="U12045" s="2">
        <v>3</v>
      </c>
      <c r="V12045" s="2">
        <v>74</v>
      </c>
      <c r="W12045" s="1">
        <v>193000</v>
      </c>
    </row>
    <row r="12046" spans="1:23" x14ac:dyDescent="0.3">
      <c r="A12046" s="2">
        <v>6762831201</v>
      </c>
      <c r="B12046" s="3">
        <v>42679</v>
      </c>
      <c r="C12046" s="2">
        <v>3</v>
      </c>
      <c r="D12046" s="2">
        <v>1</v>
      </c>
      <c r="E12046" s="2">
        <v>1280</v>
      </c>
      <c r="F12046" s="2">
        <v>7572</v>
      </c>
      <c r="G12046" s="2">
        <v>1</v>
      </c>
      <c r="H12046" s="2">
        <v>0</v>
      </c>
      <c r="I12046" s="2">
        <v>0</v>
      </c>
      <c r="J12046" s="2">
        <v>4</v>
      </c>
      <c r="K12046" s="2">
        <v>6</v>
      </c>
      <c r="L12046" s="2">
        <v>1280</v>
      </c>
      <c r="M12046" s="2">
        <v>0</v>
      </c>
      <c r="N12046" s="2">
        <v>1958</v>
      </c>
      <c r="O12046" s="2">
        <v>0</v>
      </c>
      <c r="P12046" s="2">
        <v>122046</v>
      </c>
      <c r="Q12046" s="2">
        <v>52.679099999999998</v>
      </c>
      <c r="R12046" s="2">
        <v>-114.366</v>
      </c>
      <c r="S12046" s="2">
        <v>1170</v>
      </c>
      <c r="T12046" s="2">
        <v>7667</v>
      </c>
      <c r="U12046" s="2">
        <v>3</v>
      </c>
      <c r="V12046" s="2">
        <v>58</v>
      </c>
      <c r="W12046" s="1">
        <v>175000</v>
      </c>
    </row>
    <row r="12047" spans="1:23" x14ac:dyDescent="0.3">
      <c r="A12047" s="2">
        <v>6762831350</v>
      </c>
      <c r="B12047" s="3">
        <v>42679</v>
      </c>
      <c r="C12047" s="2">
        <v>2</v>
      </c>
      <c r="D12047" s="2">
        <v>1</v>
      </c>
      <c r="E12047" s="2">
        <v>830</v>
      </c>
      <c r="F12047" s="2">
        <v>4500</v>
      </c>
      <c r="G12047" s="2">
        <v>1</v>
      </c>
      <c r="H12047" s="2">
        <v>0</v>
      </c>
      <c r="I12047" s="2">
        <v>0</v>
      </c>
      <c r="J12047" s="2">
        <v>3</v>
      </c>
      <c r="K12047" s="2">
        <v>6</v>
      </c>
      <c r="L12047" s="2">
        <v>830</v>
      </c>
      <c r="M12047" s="2">
        <v>0</v>
      </c>
      <c r="N12047" s="2">
        <v>1920</v>
      </c>
      <c r="O12047" s="2">
        <v>0</v>
      </c>
      <c r="P12047" s="2">
        <v>122051</v>
      </c>
      <c r="Q12047" s="2">
        <v>52.754800000000003</v>
      </c>
      <c r="R12047" s="2">
        <v>-114.455</v>
      </c>
      <c r="S12047" s="2">
        <v>1092</v>
      </c>
      <c r="T12047" s="2">
        <v>5350</v>
      </c>
      <c r="U12047" s="2">
        <v>3</v>
      </c>
      <c r="V12047" s="2">
        <v>65</v>
      </c>
      <c r="W12047" s="1">
        <v>160000</v>
      </c>
    </row>
    <row r="12048" spans="1:23" x14ac:dyDescent="0.3">
      <c r="A12048" s="2">
        <v>6762831471</v>
      </c>
      <c r="B12048" s="3">
        <v>42679</v>
      </c>
      <c r="C12048" s="2">
        <v>3</v>
      </c>
      <c r="D12048" s="2">
        <v>1</v>
      </c>
      <c r="E12048" s="2">
        <v>980</v>
      </c>
      <c r="F12048" s="2">
        <v>6800</v>
      </c>
      <c r="G12048" s="2">
        <v>1</v>
      </c>
      <c r="H12048" s="2">
        <v>0</v>
      </c>
      <c r="I12048" s="2">
        <v>0</v>
      </c>
      <c r="J12048" s="2">
        <v>3</v>
      </c>
      <c r="K12048" s="2">
        <v>6</v>
      </c>
      <c r="L12048" s="2">
        <v>980</v>
      </c>
      <c r="M12048" s="2">
        <v>0</v>
      </c>
      <c r="N12048" s="2">
        <v>1946</v>
      </c>
      <c r="O12048" s="2">
        <v>0</v>
      </c>
      <c r="P12048" s="2">
        <v>122046</v>
      </c>
      <c r="Q12048" s="2">
        <v>52.671100000000003</v>
      </c>
      <c r="R12048" s="2">
        <v>-114.376</v>
      </c>
      <c r="S12048" s="2">
        <v>1140</v>
      </c>
      <c r="T12048" s="2">
        <v>9975</v>
      </c>
      <c r="U12048" s="2">
        <v>2</v>
      </c>
      <c r="V12048" s="2">
        <v>75</v>
      </c>
      <c r="W12048" s="1">
        <v>144000</v>
      </c>
    </row>
    <row r="12049" spans="1:23" x14ac:dyDescent="0.3">
      <c r="A12049" s="2">
        <v>6762810398</v>
      </c>
      <c r="B12049" s="3">
        <v>42680</v>
      </c>
      <c r="C12049" s="2">
        <v>6</v>
      </c>
      <c r="D12049" s="2">
        <v>2.25</v>
      </c>
      <c r="E12049" s="2">
        <v>4910</v>
      </c>
      <c r="F12049" s="2">
        <v>6600</v>
      </c>
      <c r="G12049" s="2">
        <v>2.5</v>
      </c>
      <c r="H12049" s="2">
        <v>0</v>
      </c>
      <c r="I12049" s="2">
        <v>0</v>
      </c>
      <c r="J12049" s="2">
        <v>5</v>
      </c>
      <c r="K12049" s="2">
        <v>10</v>
      </c>
      <c r="L12049" s="2">
        <v>3580</v>
      </c>
      <c r="M12049" s="2">
        <v>1330</v>
      </c>
      <c r="N12049" s="2">
        <v>1910</v>
      </c>
      <c r="O12049" s="2">
        <v>0</v>
      </c>
      <c r="P12049" s="2">
        <v>122013</v>
      </c>
      <c r="Q12049" s="2">
        <v>52.875799999999998</v>
      </c>
      <c r="R12049" s="2">
        <v>-114.51</v>
      </c>
      <c r="S12049" s="2">
        <v>3280</v>
      </c>
      <c r="T12049" s="2">
        <v>5500</v>
      </c>
      <c r="U12049" s="2">
        <v>3</v>
      </c>
      <c r="V12049" s="2">
        <v>60</v>
      </c>
      <c r="W12049" s="1">
        <v>1680000</v>
      </c>
    </row>
    <row r="12050" spans="1:23" x14ac:dyDescent="0.3">
      <c r="A12050" s="2">
        <v>6762810931</v>
      </c>
      <c r="B12050" s="3">
        <v>42680</v>
      </c>
      <c r="C12050" s="2">
        <v>4</v>
      </c>
      <c r="D12050" s="2">
        <v>3.5</v>
      </c>
      <c r="E12050" s="2">
        <v>4700</v>
      </c>
      <c r="F12050" s="2">
        <v>10183</v>
      </c>
      <c r="G12050" s="2">
        <v>1</v>
      </c>
      <c r="H12050" s="2">
        <v>0</v>
      </c>
      <c r="I12050" s="2">
        <v>2</v>
      </c>
      <c r="J12050" s="2">
        <v>3</v>
      </c>
      <c r="K12050" s="2">
        <v>11</v>
      </c>
      <c r="L12050" s="2">
        <v>2660</v>
      </c>
      <c r="M12050" s="2">
        <v>2040</v>
      </c>
      <c r="N12050" s="2">
        <v>2002</v>
      </c>
      <c r="O12050" s="2">
        <v>0</v>
      </c>
      <c r="P12050" s="2">
        <v>122010</v>
      </c>
      <c r="Q12050" s="2">
        <v>52.902799999999999</v>
      </c>
      <c r="R12050" s="2">
        <v>-114.379</v>
      </c>
      <c r="S12050" s="2">
        <v>3770</v>
      </c>
      <c r="T12050" s="2">
        <v>9000</v>
      </c>
      <c r="U12050" s="2">
        <v>2</v>
      </c>
      <c r="V12050" s="2">
        <v>70</v>
      </c>
      <c r="W12050" s="1">
        <v>1240000</v>
      </c>
    </row>
    <row r="12051" spans="1:23" x14ac:dyDescent="0.3">
      <c r="A12051" s="2">
        <v>6762811049</v>
      </c>
      <c r="B12051" s="3">
        <v>42680</v>
      </c>
      <c r="C12051" s="2">
        <v>4</v>
      </c>
      <c r="D12051" s="2">
        <v>3.5</v>
      </c>
      <c r="E12051" s="2">
        <v>4340</v>
      </c>
      <c r="F12051" s="2">
        <v>217800</v>
      </c>
      <c r="G12051" s="2">
        <v>2</v>
      </c>
      <c r="H12051" s="2">
        <v>0</v>
      </c>
      <c r="I12051" s="2">
        <v>0</v>
      </c>
      <c r="J12051" s="2">
        <v>3</v>
      </c>
      <c r="K12051" s="2">
        <v>11</v>
      </c>
      <c r="L12051" s="2">
        <v>4340</v>
      </c>
      <c r="M12051" s="2">
        <v>0</v>
      </c>
      <c r="N12051" s="2">
        <v>2003</v>
      </c>
      <c r="O12051" s="2">
        <v>0</v>
      </c>
      <c r="P12051" s="2">
        <v>122045</v>
      </c>
      <c r="Q12051" s="2">
        <v>52.877099999999999</v>
      </c>
      <c r="R12051" s="2">
        <v>-114.203</v>
      </c>
      <c r="S12051" s="2">
        <v>3430</v>
      </c>
      <c r="T12051" s="2">
        <v>219106</v>
      </c>
      <c r="U12051" s="2">
        <v>3</v>
      </c>
      <c r="V12051" s="2">
        <v>56</v>
      </c>
      <c r="W12051" s="1">
        <v>1190000</v>
      </c>
    </row>
    <row r="12052" spans="1:23" x14ac:dyDescent="0.3">
      <c r="A12052" s="2">
        <v>6762811098</v>
      </c>
      <c r="B12052" s="3">
        <v>42680</v>
      </c>
      <c r="C12052" s="2">
        <v>4</v>
      </c>
      <c r="D12052" s="2">
        <v>3.5</v>
      </c>
      <c r="E12052" s="2">
        <v>4270</v>
      </c>
      <c r="F12052" s="2">
        <v>12305</v>
      </c>
      <c r="G12052" s="2">
        <v>2</v>
      </c>
      <c r="H12052" s="2">
        <v>0</v>
      </c>
      <c r="I12052" s="2">
        <v>2</v>
      </c>
      <c r="J12052" s="2">
        <v>3</v>
      </c>
      <c r="K12052" s="2">
        <v>10</v>
      </c>
      <c r="L12052" s="2">
        <v>4270</v>
      </c>
      <c r="M12052" s="2">
        <v>0</v>
      </c>
      <c r="N12052" s="2">
        <v>1994</v>
      </c>
      <c r="O12052" s="2">
        <v>0</v>
      </c>
      <c r="P12052" s="2">
        <v>122027</v>
      </c>
      <c r="Q12052" s="2">
        <v>52.7789</v>
      </c>
      <c r="R12052" s="2">
        <v>-114.30800000000001</v>
      </c>
      <c r="S12052" s="2">
        <v>4190</v>
      </c>
      <c r="T12052" s="2">
        <v>13137</v>
      </c>
      <c r="U12052" s="2">
        <v>2</v>
      </c>
      <c r="V12052" s="2">
        <v>76</v>
      </c>
      <c r="W12052" s="1">
        <v>1160000</v>
      </c>
    </row>
    <row r="12053" spans="1:23" x14ac:dyDescent="0.3">
      <c r="A12053" s="2">
        <v>6762811593</v>
      </c>
      <c r="B12053" s="3">
        <v>42680</v>
      </c>
      <c r="C12053" s="2">
        <v>4</v>
      </c>
      <c r="D12053" s="2">
        <v>2.5</v>
      </c>
      <c r="E12053" s="2">
        <v>2790</v>
      </c>
      <c r="F12053" s="2">
        <v>10289</v>
      </c>
      <c r="G12053" s="2">
        <v>2</v>
      </c>
      <c r="H12053" s="2">
        <v>0</v>
      </c>
      <c r="I12053" s="2">
        <v>0</v>
      </c>
      <c r="J12053" s="2">
        <v>3</v>
      </c>
      <c r="K12053" s="2">
        <v>9</v>
      </c>
      <c r="L12053" s="2">
        <v>2790</v>
      </c>
      <c r="M12053" s="2">
        <v>0</v>
      </c>
      <c r="N12053" s="2">
        <v>1987</v>
      </c>
      <c r="O12053" s="2">
        <v>0</v>
      </c>
      <c r="P12053" s="2">
        <v>122027</v>
      </c>
      <c r="Q12053" s="2">
        <v>52.778300000000002</v>
      </c>
      <c r="R12053" s="2">
        <v>-114.348</v>
      </c>
      <c r="S12053" s="2">
        <v>2650</v>
      </c>
      <c r="T12053" s="2">
        <v>10126</v>
      </c>
      <c r="U12053" s="2">
        <v>3</v>
      </c>
      <c r="V12053" s="2">
        <v>52</v>
      </c>
      <c r="W12053" s="1">
        <v>982000</v>
      </c>
    </row>
    <row r="12054" spans="1:23" x14ac:dyDescent="0.3">
      <c r="A12054" s="2">
        <v>6762811606</v>
      </c>
      <c r="B12054" s="3">
        <v>42680</v>
      </c>
      <c r="C12054" s="2">
        <v>4</v>
      </c>
      <c r="D12054" s="2">
        <v>3.25</v>
      </c>
      <c r="E12054" s="2">
        <v>3720</v>
      </c>
      <c r="F12054" s="2">
        <v>7150</v>
      </c>
      <c r="G12054" s="2">
        <v>2</v>
      </c>
      <c r="H12054" s="2">
        <v>0</v>
      </c>
      <c r="I12054" s="2">
        <v>2</v>
      </c>
      <c r="J12054" s="2">
        <v>3</v>
      </c>
      <c r="K12054" s="2">
        <v>11</v>
      </c>
      <c r="L12054" s="2">
        <v>3720</v>
      </c>
      <c r="M12054" s="2">
        <v>0</v>
      </c>
      <c r="N12054" s="2">
        <v>2007</v>
      </c>
      <c r="O12054" s="2">
        <v>0</v>
      </c>
      <c r="P12054" s="2">
        <v>122012</v>
      </c>
      <c r="Q12054" s="2">
        <v>52.765900000000002</v>
      </c>
      <c r="R12054" s="2">
        <v>-114.259</v>
      </c>
      <c r="S12054" s="2">
        <v>4040</v>
      </c>
      <c r="T12054" s="2">
        <v>7442</v>
      </c>
      <c r="U12054" s="2">
        <v>3</v>
      </c>
      <c r="V12054" s="2">
        <v>59</v>
      </c>
      <c r="W12054" s="1">
        <v>980000</v>
      </c>
    </row>
    <row r="12055" spans="1:23" x14ac:dyDescent="0.3">
      <c r="A12055" s="2">
        <v>6762812262</v>
      </c>
      <c r="B12055" s="3">
        <v>42680</v>
      </c>
      <c r="C12055" s="2">
        <v>3</v>
      </c>
      <c r="D12055" s="2">
        <v>1</v>
      </c>
      <c r="E12055" s="2">
        <v>1220</v>
      </c>
      <c r="F12055" s="2">
        <v>8119</v>
      </c>
      <c r="G12055" s="2">
        <v>1</v>
      </c>
      <c r="H12055" s="2">
        <v>0</v>
      </c>
      <c r="I12055" s="2">
        <v>0</v>
      </c>
      <c r="J12055" s="2">
        <v>4</v>
      </c>
      <c r="K12055" s="2">
        <v>7</v>
      </c>
      <c r="L12055" s="2">
        <v>1220</v>
      </c>
      <c r="M12055" s="2">
        <v>0</v>
      </c>
      <c r="N12055" s="2">
        <v>1955</v>
      </c>
      <c r="O12055" s="2">
        <v>0</v>
      </c>
      <c r="P12055" s="2">
        <v>122071</v>
      </c>
      <c r="Q12055" s="2">
        <v>52.8628</v>
      </c>
      <c r="R12055" s="2">
        <v>-114.426</v>
      </c>
      <c r="S12055" s="2">
        <v>1910</v>
      </c>
      <c r="T12055" s="2">
        <v>8119</v>
      </c>
      <c r="U12055" s="2">
        <v>2</v>
      </c>
      <c r="V12055" s="2">
        <v>74</v>
      </c>
      <c r="W12055" s="1">
        <v>875000</v>
      </c>
    </row>
    <row r="12056" spans="1:23" x14ac:dyDescent="0.3">
      <c r="A12056" s="2">
        <v>6762812263</v>
      </c>
      <c r="B12056" s="3">
        <v>42680</v>
      </c>
      <c r="C12056" s="2">
        <v>4</v>
      </c>
      <c r="D12056" s="2">
        <v>3</v>
      </c>
      <c r="E12056" s="2">
        <v>3720</v>
      </c>
      <c r="F12056" s="2">
        <v>14125</v>
      </c>
      <c r="G12056" s="2">
        <v>1</v>
      </c>
      <c r="H12056" s="2">
        <v>0</v>
      </c>
      <c r="I12056" s="2">
        <v>0</v>
      </c>
      <c r="J12056" s="2">
        <v>4</v>
      </c>
      <c r="K12056" s="2">
        <v>9</v>
      </c>
      <c r="L12056" s="2">
        <v>1930</v>
      </c>
      <c r="M12056" s="2">
        <v>1790</v>
      </c>
      <c r="N12056" s="2">
        <v>1960</v>
      </c>
      <c r="O12056" s="2">
        <v>0</v>
      </c>
      <c r="P12056" s="2">
        <v>122049</v>
      </c>
      <c r="Q12056" s="2">
        <v>52.821100000000001</v>
      </c>
      <c r="R12056" s="2">
        <v>-114.367</v>
      </c>
      <c r="S12056" s="2">
        <v>3160</v>
      </c>
      <c r="T12056" s="2">
        <v>15300</v>
      </c>
      <c r="U12056" s="2">
        <v>3</v>
      </c>
      <c r="V12056" s="2">
        <v>64</v>
      </c>
      <c r="W12056" s="1">
        <v>875000</v>
      </c>
    </row>
    <row r="12057" spans="1:23" x14ac:dyDescent="0.3">
      <c r="A12057" s="2">
        <v>6762812423</v>
      </c>
      <c r="B12057" s="3">
        <v>42680</v>
      </c>
      <c r="C12057" s="2">
        <v>4</v>
      </c>
      <c r="D12057" s="2">
        <v>3.5</v>
      </c>
      <c r="E12057" s="2">
        <v>3460</v>
      </c>
      <c r="F12057" s="2">
        <v>7702</v>
      </c>
      <c r="G12057" s="2">
        <v>2</v>
      </c>
      <c r="H12057" s="2">
        <v>0</v>
      </c>
      <c r="I12057" s="2">
        <v>0</v>
      </c>
      <c r="J12057" s="2">
        <v>3</v>
      </c>
      <c r="K12057" s="2">
        <v>10</v>
      </c>
      <c r="L12057" s="2">
        <v>3460</v>
      </c>
      <c r="M12057" s="2">
        <v>0</v>
      </c>
      <c r="N12057" s="2">
        <v>2010</v>
      </c>
      <c r="O12057" s="2">
        <v>0</v>
      </c>
      <c r="P12057" s="2">
        <v>122020</v>
      </c>
      <c r="Q12057" s="2">
        <v>52.824199999999998</v>
      </c>
      <c r="R12057" s="2">
        <v>-114.167</v>
      </c>
      <c r="S12057" s="2">
        <v>3380</v>
      </c>
      <c r="T12057" s="2">
        <v>7464</v>
      </c>
      <c r="U12057" s="2">
        <v>3</v>
      </c>
      <c r="V12057" s="2">
        <v>80</v>
      </c>
      <c r="W12057" s="1">
        <v>855000</v>
      </c>
    </row>
    <row r="12058" spans="1:23" x14ac:dyDescent="0.3">
      <c r="A12058" s="2">
        <v>6762812905</v>
      </c>
      <c r="B12058" s="3">
        <v>42680</v>
      </c>
      <c r="C12058" s="2">
        <v>4</v>
      </c>
      <c r="D12058" s="2">
        <v>3.25</v>
      </c>
      <c r="E12058" s="2">
        <v>3020</v>
      </c>
      <c r="F12058" s="2">
        <v>13457</v>
      </c>
      <c r="G12058" s="2">
        <v>1</v>
      </c>
      <c r="H12058" s="2">
        <v>0</v>
      </c>
      <c r="I12058" s="2">
        <v>0</v>
      </c>
      <c r="J12058" s="2">
        <v>5</v>
      </c>
      <c r="K12058" s="2">
        <v>9</v>
      </c>
      <c r="L12058" s="2">
        <v>3020</v>
      </c>
      <c r="M12058" s="2">
        <v>0</v>
      </c>
      <c r="N12058" s="2">
        <v>1956</v>
      </c>
      <c r="O12058" s="2">
        <v>0</v>
      </c>
      <c r="P12058" s="2">
        <v>122038</v>
      </c>
      <c r="Q12058" s="2">
        <v>52.947400000000002</v>
      </c>
      <c r="R12058" s="2">
        <v>-114.526</v>
      </c>
      <c r="S12058" s="2">
        <v>2120</v>
      </c>
      <c r="T12058" s="2">
        <v>7553</v>
      </c>
      <c r="U12058" s="2">
        <v>3</v>
      </c>
      <c r="V12058" s="2">
        <v>53</v>
      </c>
      <c r="W12058" s="1">
        <v>808100</v>
      </c>
    </row>
    <row r="12059" spans="1:23" x14ac:dyDescent="0.3">
      <c r="A12059" s="2">
        <v>6762813029</v>
      </c>
      <c r="B12059" s="3">
        <v>42680</v>
      </c>
      <c r="C12059" s="2">
        <v>3</v>
      </c>
      <c r="D12059" s="2">
        <v>3</v>
      </c>
      <c r="E12059" s="2">
        <v>2900</v>
      </c>
      <c r="F12059" s="2">
        <v>11769</v>
      </c>
      <c r="G12059" s="2">
        <v>2</v>
      </c>
      <c r="H12059" s="2">
        <v>0</v>
      </c>
      <c r="I12059" s="2">
        <v>0</v>
      </c>
      <c r="J12059" s="2">
        <v>3</v>
      </c>
      <c r="K12059" s="2">
        <v>10</v>
      </c>
      <c r="L12059" s="2">
        <v>2900</v>
      </c>
      <c r="M12059" s="2">
        <v>0</v>
      </c>
      <c r="N12059" s="2">
        <v>1997</v>
      </c>
      <c r="O12059" s="2">
        <v>0</v>
      </c>
      <c r="P12059" s="2">
        <v>122005</v>
      </c>
      <c r="Q12059" s="2">
        <v>52.929299999999998</v>
      </c>
      <c r="R12059" s="2">
        <v>-114.30800000000001</v>
      </c>
      <c r="S12059" s="2">
        <v>2900</v>
      </c>
      <c r="T12059" s="2">
        <v>9611</v>
      </c>
      <c r="U12059" s="2">
        <v>3</v>
      </c>
      <c r="V12059" s="2">
        <v>58</v>
      </c>
      <c r="W12059" s="1">
        <v>799950</v>
      </c>
    </row>
    <row r="12060" spans="1:23" x14ac:dyDescent="0.3">
      <c r="A12060" s="2">
        <v>6762813122</v>
      </c>
      <c r="B12060" s="3">
        <v>42680</v>
      </c>
      <c r="C12060" s="2">
        <v>3</v>
      </c>
      <c r="D12060" s="2">
        <v>2.5</v>
      </c>
      <c r="E12060" s="2">
        <v>2640</v>
      </c>
      <c r="F12060" s="2">
        <v>432036</v>
      </c>
      <c r="G12060" s="2">
        <v>1.5</v>
      </c>
      <c r="H12060" s="2">
        <v>0</v>
      </c>
      <c r="I12060" s="2">
        <v>3</v>
      </c>
      <c r="J12060" s="2">
        <v>3</v>
      </c>
      <c r="K12060" s="2">
        <v>10</v>
      </c>
      <c r="L12060" s="2">
        <v>2640</v>
      </c>
      <c r="M12060" s="2">
        <v>0</v>
      </c>
      <c r="N12060" s="2">
        <v>1996</v>
      </c>
      <c r="O12060" s="2">
        <v>0</v>
      </c>
      <c r="P12060" s="2">
        <v>122068</v>
      </c>
      <c r="Q12060" s="2">
        <v>52.409500000000001</v>
      </c>
      <c r="R12060" s="2">
        <v>-114.226</v>
      </c>
      <c r="S12060" s="2">
        <v>1500</v>
      </c>
      <c r="T12060" s="2">
        <v>560617</v>
      </c>
      <c r="U12060" s="2">
        <v>1</v>
      </c>
      <c r="V12060" s="2">
        <v>58</v>
      </c>
      <c r="W12060" s="1">
        <v>790000</v>
      </c>
    </row>
    <row r="12061" spans="1:23" x14ac:dyDescent="0.3">
      <c r="A12061" s="2">
        <v>6762813174</v>
      </c>
      <c r="B12061" s="3">
        <v>42680</v>
      </c>
      <c r="C12061" s="2">
        <v>3</v>
      </c>
      <c r="D12061" s="2">
        <v>2.5</v>
      </c>
      <c r="E12061" s="2">
        <v>2930</v>
      </c>
      <c r="F12061" s="2">
        <v>33981</v>
      </c>
      <c r="G12061" s="2">
        <v>2</v>
      </c>
      <c r="H12061" s="2">
        <v>0</v>
      </c>
      <c r="I12061" s="2">
        <v>2</v>
      </c>
      <c r="J12061" s="2">
        <v>3</v>
      </c>
      <c r="K12061" s="2">
        <v>9</v>
      </c>
      <c r="L12061" s="2">
        <v>2930</v>
      </c>
      <c r="M12061" s="2">
        <v>0</v>
      </c>
      <c r="N12061" s="2">
        <v>2000</v>
      </c>
      <c r="O12061" s="2">
        <v>0</v>
      </c>
      <c r="P12061" s="2">
        <v>122015</v>
      </c>
      <c r="Q12061" s="2">
        <v>52.745100000000001</v>
      </c>
      <c r="R12061" s="2">
        <v>-114.31</v>
      </c>
      <c r="S12061" s="2">
        <v>3720</v>
      </c>
      <c r="T12061" s="2">
        <v>35230</v>
      </c>
      <c r="U12061" s="2">
        <v>3</v>
      </c>
      <c r="V12061" s="2">
        <v>58</v>
      </c>
      <c r="W12061" s="1">
        <v>785000</v>
      </c>
    </row>
    <row r="12062" spans="1:23" x14ac:dyDescent="0.3">
      <c r="A12062" s="2">
        <v>6762813175</v>
      </c>
      <c r="B12062" s="3">
        <v>42680</v>
      </c>
      <c r="C12062" s="2">
        <v>4</v>
      </c>
      <c r="D12062" s="2">
        <v>2.5</v>
      </c>
      <c r="E12062" s="2">
        <v>3270</v>
      </c>
      <c r="F12062" s="2">
        <v>9578</v>
      </c>
      <c r="G12062" s="2">
        <v>2</v>
      </c>
      <c r="H12062" s="2">
        <v>0</v>
      </c>
      <c r="I12062" s="2">
        <v>0</v>
      </c>
      <c r="J12062" s="2">
        <v>3</v>
      </c>
      <c r="K12062" s="2">
        <v>9</v>
      </c>
      <c r="L12062" s="2">
        <v>3270</v>
      </c>
      <c r="M12062" s="2">
        <v>0</v>
      </c>
      <c r="N12062" s="2">
        <v>1993</v>
      </c>
      <c r="O12062" s="2">
        <v>0</v>
      </c>
      <c r="P12062" s="2">
        <v>122012</v>
      </c>
      <c r="Q12062" s="2">
        <v>52.767299999999999</v>
      </c>
      <c r="R12062" s="2">
        <v>-114.241</v>
      </c>
      <c r="S12062" s="2">
        <v>3120</v>
      </c>
      <c r="T12062" s="2">
        <v>8784</v>
      </c>
      <c r="U12062" s="2">
        <v>3</v>
      </c>
      <c r="V12062" s="2">
        <v>53</v>
      </c>
      <c r="W12062" s="1">
        <v>785000</v>
      </c>
    </row>
    <row r="12063" spans="1:23" x14ac:dyDescent="0.3">
      <c r="A12063" s="2">
        <v>6762813789</v>
      </c>
      <c r="B12063" s="3">
        <v>42680</v>
      </c>
      <c r="C12063" s="2">
        <v>3</v>
      </c>
      <c r="D12063" s="2">
        <v>2</v>
      </c>
      <c r="E12063" s="2">
        <v>2100</v>
      </c>
      <c r="F12063" s="2">
        <v>72745</v>
      </c>
      <c r="G12063" s="2">
        <v>1</v>
      </c>
      <c r="H12063" s="2">
        <v>0</v>
      </c>
      <c r="I12063" s="2">
        <v>0</v>
      </c>
      <c r="J12063" s="2">
        <v>4</v>
      </c>
      <c r="K12063" s="2">
        <v>9</v>
      </c>
      <c r="L12063" s="2">
        <v>2100</v>
      </c>
      <c r="M12063" s="2">
        <v>0</v>
      </c>
      <c r="N12063" s="2">
        <v>1995</v>
      </c>
      <c r="O12063" s="2">
        <v>0</v>
      </c>
      <c r="P12063" s="2">
        <v>122037</v>
      </c>
      <c r="Q12063" s="2">
        <v>52.977899999999998</v>
      </c>
      <c r="R12063" s="2">
        <v>-114.252</v>
      </c>
      <c r="S12063" s="2">
        <v>2290</v>
      </c>
      <c r="T12063" s="2">
        <v>54885</v>
      </c>
      <c r="U12063" s="2">
        <v>1</v>
      </c>
      <c r="V12063" s="2">
        <v>77</v>
      </c>
      <c r="W12063" s="1">
        <v>740000</v>
      </c>
    </row>
    <row r="12064" spans="1:23" x14ac:dyDescent="0.3">
      <c r="A12064" s="2">
        <v>6762814171</v>
      </c>
      <c r="B12064" s="3">
        <v>42680</v>
      </c>
      <c r="C12064" s="2">
        <v>4</v>
      </c>
      <c r="D12064" s="2">
        <v>2.5</v>
      </c>
      <c r="E12064" s="2">
        <v>2570</v>
      </c>
      <c r="F12064" s="2">
        <v>7980</v>
      </c>
      <c r="G12064" s="2">
        <v>2</v>
      </c>
      <c r="H12064" s="2">
        <v>0</v>
      </c>
      <c r="I12064" s="2">
        <v>0</v>
      </c>
      <c r="J12064" s="2">
        <v>3</v>
      </c>
      <c r="K12064" s="2">
        <v>9</v>
      </c>
      <c r="L12064" s="2">
        <v>2570</v>
      </c>
      <c r="M12064" s="2">
        <v>0</v>
      </c>
      <c r="N12064" s="2">
        <v>1998</v>
      </c>
      <c r="O12064" s="2">
        <v>0</v>
      </c>
      <c r="P12064" s="2">
        <v>122019</v>
      </c>
      <c r="Q12064" s="2">
        <v>52.867800000000003</v>
      </c>
      <c r="R12064" s="2">
        <v>-114.255</v>
      </c>
      <c r="S12064" s="2">
        <v>2760</v>
      </c>
      <c r="T12064" s="2">
        <v>6866</v>
      </c>
      <c r="U12064" s="2">
        <v>3</v>
      </c>
      <c r="V12064" s="2">
        <v>53</v>
      </c>
      <c r="W12064" s="1">
        <v>715000</v>
      </c>
    </row>
    <row r="12065" spans="1:23" x14ac:dyDescent="0.3">
      <c r="A12065" s="2">
        <v>6762814277</v>
      </c>
      <c r="B12065" s="3">
        <v>42680</v>
      </c>
      <c r="C12065" s="2">
        <v>4</v>
      </c>
      <c r="D12065" s="2">
        <v>4</v>
      </c>
      <c r="E12065" s="2">
        <v>1550</v>
      </c>
      <c r="F12065" s="2">
        <v>6596</v>
      </c>
      <c r="G12065" s="2">
        <v>1.5</v>
      </c>
      <c r="H12065" s="2">
        <v>0</v>
      </c>
      <c r="I12065" s="2">
        <v>0</v>
      </c>
      <c r="J12065" s="2">
        <v>5</v>
      </c>
      <c r="K12065" s="2">
        <v>7</v>
      </c>
      <c r="L12065" s="2">
        <v>1550</v>
      </c>
      <c r="M12065" s="2">
        <v>0</v>
      </c>
      <c r="N12065" s="2">
        <v>1907</v>
      </c>
      <c r="O12065" s="2">
        <v>0</v>
      </c>
      <c r="P12065" s="2">
        <v>122026</v>
      </c>
      <c r="Q12065" s="2">
        <v>52.9011</v>
      </c>
      <c r="R12065" s="2">
        <v>-114.58799999999999</v>
      </c>
      <c r="S12065" s="2">
        <v>1830</v>
      </c>
      <c r="T12065" s="2">
        <v>4850</v>
      </c>
      <c r="U12065" s="2">
        <v>3</v>
      </c>
      <c r="V12065" s="2">
        <v>61</v>
      </c>
      <c r="W12065" s="1">
        <v>707500</v>
      </c>
    </row>
    <row r="12066" spans="1:23" x14ac:dyDescent="0.3">
      <c r="A12066" s="2">
        <v>6762814473</v>
      </c>
      <c r="B12066" s="3">
        <v>42680</v>
      </c>
      <c r="C12066" s="2">
        <v>4</v>
      </c>
      <c r="D12066" s="2">
        <v>3</v>
      </c>
      <c r="E12066" s="2">
        <v>2820</v>
      </c>
      <c r="F12066" s="2">
        <v>2850</v>
      </c>
      <c r="G12066" s="2">
        <v>1.5</v>
      </c>
      <c r="H12066" s="2">
        <v>0</v>
      </c>
      <c r="I12066" s="2">
        <v>0</v>
      </c>
      <c r="J12066" s="2">
        <v>5</v>
      </c>
      <c r="K12066" s="2">
        <v>7</v>
      </c>
      <c r="L12066" s="2">
        <v>1860</v>
      </c>
      <c r="M12066" s="2">
        <v>960</v>
      </c>
      <c r="N12066" s="2">
        <v>1928</v>
      </c>
      <c r="O12066" s="2">
        <v>0</v>
      </c>
      <c r="P12066" s="2">
        <v>122007</v>
      </c>
      <c r="Q12066" s="2">
        <v>52.911299999999997</v>
      </c>
      <c r="R12066" s="2">
        <v>-114.557</v>
      </c>
      <c r="S12066" s="2">
        <v>1570</v>
      </c>
      <c r="T12066" s="2">
        <v>4500</v>
      </c>
      <c r="U12066" s="2">
        <v>3</v>
      </c>
      <c r="V12066" s="2">
        <v>62</v>
      </c>
      <c r="W12066" s="1">
        <v>697000</v>
      </c>
    </row>
    <row r="12067" spans="1:23" x14ac:dyDescent="0.3">
      <c r="A12067" s="2">
        <v>6762815072</v>
      </c>
      <c r="B12067" s="3">
        <v>42680</v>
      </c>
      <c r="C12067" s="2">
        <v>4</v>
      </c>
      <c r="D12067" s="2">
        <v>2.5</v>
      </c>
      <c r="E12067" s="2">
        <v>2290</v>
      </c>
      <c r="F12067" s="2">
        <v>9120</v>
      </c>
      <c r="G12067" s="2">
        <v>2</v>
      </c>
      <c r="H12067" s="2">
        <v>0</v>
      </c>
      <c r="I12067" s="2">
        <v>0</v>
      </c>
      <c r="J12067" s="2">
        <v>4</v>
      </c>
      <c r="K12067" s="2">
        <v>8</v>
      </c>
      <c r="L12067" s="2">
        <v>2290</v>
      </c>
      <c r="M12067" s="2">
        <v>0</v>
      </c>
      <c r="N12067" s="2">
        <v>1977</v>
      </c>
      <c r="O12067" s="2">
        <v>0</v>
      </c>
      <c r="P12067" s="2">
        <v>122027</v>
      </c>
      <c r="Q12067" s="2">
        <v>52.7913</v>
      </c>
      <c r="R12067" s="2">
        <v>-114.318</v>
      </c>
      <c r="S12067" s="2">
        <v>2290</v>
      </c>
      <c r="T12067" s="2">
        <v>9120</v>
      </c>
      <c r="U12067" s="2">
        <v>2</v>
      </c>
      <c r="V12067" s="2">
        <v>56</v>
      </c>
      <c r="W12067" s="1">
        <v>660000</v>
      </c>
    </row>
    <row r="12068" spans="1:23" x14ac:dyDescent="0.3">
      <c r="A12068" s="2">
        <v>6762815167</v>
      </c>
      <c r="B12068" s="3">
        <v>42680</v>
      </c>
      <c r="C12068" s="2">
        <v>3</v>
      </c>
      <c r="D12068" s="2">
        <v>1</v>
      </c>
      <c r="E12068" s="2">
        <v>1270</v>
      </c>
      <c r="F12068" s="2">
        <v>3600</v>
      </c>
      <c r="G12068" s="2">
        <v>1.5</v>
      </c>
      <c r="H12068" s="2">
        <v>0</v>
      </c>
      <c r="I12068" s="2">
        <v>0</v>
      </c>
      <c r="J12068" s="2">
        <v>3</v>
      </c>
      <c r="K12068" s="2">
        <v>7</v>
      </c>
      <c r="L12068" s="2">
        <v>1270</v>
      </c>
      <c r="M12068" s="2">
        <v>0</v>
      </c>
      <c r="N12068" s="2">
        <v>1906</v>
      </c>
      <c r="O12068" s="2">
        <v>0</v>
      </c>
      <c r="P12068" s="2">
        <v>122003</v>
      </c>
      <c r="Q12068" s="2">
        <v>52.866799999999998</v>
      </c>
      <c r="R12068" s="2">
        <v>-114.56</v>
      </c>
      <c r="S12068" s="2">
        <v>1710</v>
      </c>
      <c r="T12068" s="2">
        <v>3600</v>
      </c>
      <c r="U12068" s="2">
        <v>3</v>
      </c>
      <c r="V12068" s="2">
        <v>64</v>
      </c>
      <c r="W12068" s="1">
        <v>655000</v>
      </c>
    </row>
    <row r="12069" spans="1:23" x14ac:dyDescent="0.3">
      <c r="A12069" s="2">
        <v>6762815294</v>
      </c>
      <c r="B12069" s="3">
        <v>42680</v>
      </c>
      <c r="C12069" s="2">
        <v>4</v>
      </c>
      <c r="D12069" s="2">
        <v>2.5</v>
      </c>
      <c r="E12069" s="2">
        <v>2110</v>
      </c>
      <c r="F12069" s="2">
        <v>6820</v>
      </c>
      <c r="G12069" s="2">
        <v>1</v>
      </c>
      <c r="H12069" s="2">
        <v>0</v>
      </c>
      <c r="I12069" s="2">
        <v>0</v>
      </c>
      <c r="J12069" s="2">
        <v>5</v>
      </c>
      <c r="K12069" s="2">
        <v>7</v>
      </c>
      <c r="L12069" s="2">
        <v>1530</v>
      </c>
      <c r="M12069" s="2">
        <v>580</v>
      </c>
      <c r="N12069" s="2">
        <v>1942</v>
      </c>
      <c r="O12069" s="2">
        <v>0</v>
      </c>
      <c r="P12069" s="2">
        <v>122006</v>
      </c>
      <c r="Q12069" s="2">
        <v>52.918199999999999</v>
      </c>
      <c r="R12069" s="2">
        <v>-114.496</v>
      </c>
      <c r="S12069" s="2">
        <v>1420</v>
      </c>
      <c r="T12069" s="2">
        <v>6431</v>
      </c>
      <c r="U12069" s="2">
        <v>1</v>
      </c>
      <c r="V12069" s="2">
        <v>56</v>
      </c>
      <c r="W12069" s="1">
        <v>650000</v>
      </c>
    </row>
    <row r="12070" spans="1:23" x14ac:dyDescent="0.3">
      <c r="A12070" s="2">
        <v>6762815410</v>
      </c>
      <c r="B12070" s="3">
        <v>42680</v>
      </c>
      <c r="C12070" s="2">
        <v>5</v>
      </c>
      <c r="D12070" s="2">
        <v>2.25</v>
      </c>
      <c r="E12070" s="2">
        <v>3340</v>
      </c>
      <c r="F12070" s="2">
        <v>52476</v>
      </c>
      <c r="G12070" s="2">
        <v>2</v>
      </c>
      <c r="H12070" s="2">
        <v>0</v>
      </c>
      <c r="I12070" s="2">
        <v>0</v>
      </c>
      <c r="J12070" s="2">
        <v>4</v>
      </c>
      <c r="K12070" s="2">
        <v>8</v>
      </c>
      <c r="L12070" s="2">
        <v>3340</v>
      </c>
      <c r="M12070" s="2">
        <v>0</v>
      </c>
      <c r="N12070" s="2">
        <v>1975</v>
      </c>
      <c r="O12070" s="2">
        <v>0</v>
      </c>
      <c r="P12070" s="2">
        <v>122012</v>
      </c>
      <c r="Q12070" s="2">
        <v>52.685299999999998</v>
      </c>
      <c r="R12070" s="2">
        <v>-114.17700000000001</v>
      </c>
      <c r="S12070" s="2">
        <v>2460</v>
      </c>
      <c r="T12070" s="2">
        <v>48351</v>
      </c>
      <c r="U12070" s="2">
        <v>2</v>
      </c>
      <c r="V12070" s="2">
        <v>67</v>
      </c>
      <c r="W12070" s="1">
        <v>645000</v>
      </c>
    </row>
    <row r="12071" spans="1:23" x14ac:dyDescent="0.3">
      <c r="A12071" s="2">
        <v>6762815981</v>
      </c>
      <c r="B12071" s="3">
        <v>42680</v>
      </c>
      <c r="C12071" s="2">
        <v>4</v>
      </c>
      <c r="D12071" s="2">
        <v>2.5</v>
      </c>
      <c r="E12071" s="2">
        <v>3440</v>
      </c>
      <c r="F12071" s="2">
        <v>6915</v>
      </c>
      <c r="G12071" s="2">
        <v>2</v>
      </c>
      <c r="H12071" s="2">
        <v>0</v>
      </c>
      <c r="I12071" s="2">
        <v>0</v>
      </c>
      <c r="J12071" s="2">
        <v>3</v>
      </c>
      <c r="K12071" s="2">
        <v>10</v>
      </c>
      <c r="L12071" s="2">
        <v>3440</v>
      </c>
      <c r="M12071" s="2">
        <v>0</v>
      </c>
      <c r="N12071" s="2">
        <v>2006</v>
      </c>
      <c r="O12071" s="2">
        <v>0</v>
      </c>
      <c r="P12071" s="2">
        <v>122024</v>
      </c>
      <c r="Q12071" s="2">
        <v>52.583799999999997</v>
      </c>
      <c r="R12071" s="2">
        <v>-114.194</v>
      </c>
      <c r="S12071" s="2">
        <v>3200</v>
      </c>
      <c r="T12071" s="2">
        <v>6915</v>
      </c>
      <c r="U12071" s="2">
        <v>1</v>
      </c>
      <c r="V12071" s="2">
        <v>78</v>
      </c>
      <c r="W12071" s="1">
        <v>616000</v>
      </c>
    </row>
    <row r="12072" spans="1:23" x14ac:dyDescent="0.3">
      <c r="A12072" s="2">
        <v>6762816043</v>
      </c>
      <c r="B12072" s="3">
        <v>42680</v>
      </c>
      <c r="C12072" s="2">
        <v>4</v>
      </c>
      <c r="D12072" s="2">
        <v>2.25</v>
      </c>
      <c r="E12072" s="2">
        <v>2880</v>
      </c>
      <c r="F12072" s="2">
        <v>9996</v>
      </c>
      <c r="G12072" s="2">
        <v>1</v>
      </c>
      <c r="H12072" s="2">
        <v>0</v>
      </c>
      <c r="I12072" s="2">
        <v>0</v>
      </c>
      <c r="J12072" s="2">
        <v>4</v>
      </c>
      <c r="K12072" s="2">
        <v>8</v>
      </c>
      <c r="L12072" s="2">
        <v>1920</v>
      </c>
      <c r="M12072" s="2">
        <v>960</v>
      </c>
      <c r="N12072" s="2">
        <v>1981</v>
      </c>
      <c r="O12072" s="2">
        <v>0</v>
      </c>
      <c r="P12072" s="2">
        <v>122021</v>
      </c>
      <c r="Q12072" s="2">
        <v>52.988399999999999</v>
      </c>
      <c r="R12072" s="2">
        <v>-114.333</v>
      </c>
      <c r="S12072" s="2">
        <v>2410</v>
      </c>
      <c r="T12072" s="2">
        <v>10584</v>
      </c>
      <c r="U12072" s="2">
        <v>2</v>
      </c>
      <c r="V12072" s="2">
        <v>51</v>
      </c>
      <c r="W12072" s="1">
        <v>614000</v>
      </c>
    </row>
    <row r="12073" spans="1:23" x14ac:dyDescent="0.3">
      <c r="A12073" s="2">
        <v>6762816394</v>
      </c>
      <c r="B12073" s="3">
        <v>42680</v>
      </c>
      <c r="C12073" s="2">
        <v>4</v>
      </c>
      <c r="D12073" s="2">
        <v>1.75</v>
      </c>
      <c r="E12073" s="2">
        <v>2720</v>
      </c>
      <c r="F12073" s="2">
        <v>7810</v>
      </c>
      <c r="G12073" s="2">
        <v>1</v>
      </c>
      <c r="H12073" s="2">
        <v>0</v>
      </c>
      <c r="I12073" s="2">
        <v>0</v>
      </c>
      <c r="J12073" s="2">
        <v>3</v>
      </c>
      <c r="K12073" s="2">
        <v>8</v>
      </c>
      <c r="L12073" s="2">
        <v>1510</v>
      </c>
      <c r="M12073" s="2">
        <v>1210</v>
      </c>
      <c r="N12073" s="2">
        <v>1952</v>
      </c>
      <c r="O12073" s="2">
        <v>0</v>
      </c>
      <c r="P12073" s="2">
        <v>122006</v>
      </c>
      <c r="Q12073" s="2">
        <v>52.908799999999999</v>
      </c>
      <c r="R12073" s="2">
        <v>-114.473</v>
      </c>
      <c r="S12073" s="2">
        <v>2120</v>
      </c>
      <c r="T12073" s="2">
        <v>7315</v>
      </c>
      <c r="U12073" s="2">
        <v>3</v>
      </c>
      <c r="V12073" s="2">
        <v>67</v>
      </c>
      <c r="W12073" s="1">
        <v>599950</v>
      </c>
    </row>
    <row r="12074" spans="1:23" x14ac:dyDescent="0.3">
      <c r="A12074" s="2">
        <v>6762816578</v>
      </c>
      <c r="B12074" s="3">
        <v>42680</v>
      </c>
      <c r="C12074" s="2">
        <v>4</v>
      </c>
      <c r="D12074" s="2">
        <v>2.5</v>
      </c>
      <c r="E12074" s="2">
        <v>2380</v>
      </c>
      <c r="F12074" s="2">
        <v>4950</v>
      </c>
      <c r="G12074" s="2">
        <v>2</v>
      </c>
      <c r="H12074" s="2">
        <v>0</v>
      </c>
      <c r="I12074" s="2">
        <v>0</v>
      </c>
      <c r="J12074" s="2">
        <v>3</v>
      </c>
      <c r="K12074" s="2">
        <v>8</v>
      </c>
      <c r="L12074" s="2">
        <v>2380</v>
      </c>
      <c r="M12074" s="2">
        <v>0</v>
      </c>
      <c r="N12074" s="2">
        <v>2004</v>
      </c>
      <c r="O12074" s="2">
        <v>0</v>
      </c>
      <c r="P12074" s="2">
        <v>122016</v>
      </c>
      <c r="Q12074" s="2">
        <v>52.7682</v>
      </c>
      <c r="R12074" s="2">
        <v>-114.581</v>
      </c>
      <c r="S12074" s="2">
        <v>1370</v>
      </c>
      <c r="T12074" s="2">
        <v>5120</v>
      </c>
      <c r="U12074" s="2">
        <v>3</v>
      </c>
      <c r="V12074" s="2">
        <v>54</v>
      </c>
      <c r="W12074" s="1">
        <v>590000</v>
      </c>
    </row>
    <row r="12075" spans="1:23" x14ac:dyDescent="0.3">
      <c r="A12075" s="2">
        <v>6762817014</v>
      </c>
      <c r="B12075" s="3">
        <v>42680</v>
      </c>
      <c r="C12075" s="2">
        <v>3</v>
      </c>
      <c r="D12075" s="2">
        <v>2</v>
      </c>
      <c r="E12075" s="2">
        <v>2060</v>
      </c>
      <c r="F12075" s="2">
        <v>7000</v>
      </c>
      <c r="G12075" s="2">
        <v>1</v>
      </c>
      <c r="H12075" s="2">
        <v>0</v>
      </c>
      <c r="I12075" s="2">
        <v>0</v>
      </c>
      <c r="J12075" s="2">
        <v>4</v>
      </c>
      <c r="K12075" s="2">
        <v>9</v>
      </c>
      <c r="L12075" s="2">
        <v>2060</v>
      </c>
      <c r="M12075" s="2">
        <v>0</v>
      </c>
      <c r="N12075" s="2">
        <v>1988</v>
      </c>
      <c r="O12075" s="2">
        <v>0</v>
      </c>
      <c r="P12075" s="2">
        <v>122011</v>
      </c>
      <c r="Q12075" s="2">
        <v>52.794400000000003</v>
      </c>
      <c r="R12075" s="2">
        <v>-114.202</v>
      </c>
      <c r="S12075" s="2">
        <v>2110</v>
      </c>
      <c r="T12075" s="2">
        <v>7000</v>
      </c>
      <c r="U12075" s="2">
        <v>2</v>
      </c>
      <c r="V12075" s="2">
        <v>62</v>
      </c>
      <c r="W12075" s="1">
        <v>574000</v>
      </c>
    </row>
    <row r="12076" spans="1:23" x14ac:dyDescent="0.3">
      <c r="A12076" s="2">
        <v>6762818757</v>
      </c>
      <c r="B12076" s="3">
        <v>42680</v>
      </c>
      <c r="C12076" s="2">
        <v>3</v>
      </c>
      <c r="D12076" s="2">
        <v>2</v>
      </c>
      <c r="E12076" s="2">
        <v>1810</v>
      </c>
      <c r="F12076" s="2">
        <v>2738</v>
      </c>
      <c r="G12076" s="2">
        <v>2</v>
      </c>
      <c r="H12076" s="2">
        <v>0</v>
      </c>
      <c r="I12076" s="2">
        <v>0</v>
      </c>
      <c r="J12076" s="2">
        <v>4</v>
      </c>
      <c r="K12076" s="2">
        <v>9</v>
      </c>
      <c r="L12076" s="2">
        <v>1810</v>
      </c>
      <c r="M12076" s="2">
        <v>0</v>
      </c>
      <c r="N12076" s="2">
        <v>1979</v>
      </c>
      <c r="O12076" s="2">
        <v>0</v>
      </c>
      <c r="P12076" s="2">
        <v>122029</v>
      </c>
      <c r="Q12076" s="2">
        <v>52.841200000000001</v>
      </c>
      <c r="R12076" s="2">
        <v>-114.30500000000001</v>
      </c>
      <c r="S12076" s="2">
        <v>1760</v>
      </c>
      <c r="T12076" s="2">
        <v>2754</v>
      </c>
      <c r="U12076" s="2">
        <v>1</v>
      </c>
      <c r="V12076" s="2">
        <v>72</v>
      </c>
      <c r="W12076" s="1">
        <v>515000</v>
      </c>
    </row>
    <row r="12077" spans="1:23" x14ac:dyDescent="0.3">
      <c r="A12077" s="2">
        <v>6762819660</v>
      </c>
      <c r="B12077" s="3">
        <v>42680</v>
      </c>
      <c r="C12077" s="2">
        <v>3</v>
      </c>
      <c r="D12077" s="2">
        <v>2.25</v>
      </c>
      <c r="E12077" s="2">
        <v>2900</v>
      </c>
      <c r="F12077" s="2">
        <v>35273</v>
      </c>
      <c r="G12077" s="2">
        <v>2</v>
      </c>
      <c r="H12077" s="2">
        <v>0</v>
      </c>
      <c r="I12077" s="2">
        <v>0</v>
      </c>
      <c r="J12077" s="2">
        <v>3</v>
      </c>
      <c r="K12077" s="2">
        <v>9</v>
      </c>
      <c r="L12077" s="2">
        <v>2900</v>
      </c>
      <c r="M12077" s="2">
        <v>0</v>
      </c>
      <c r="N12077" s="2">
        <v>1986</v>
      </c>
      <c r="O12077" s="2">
        <v>0</v>
      </c>
      <c r="P12077" s="2">
        <v>122024</v>
      </c>
      <c r="Q12077" s="2">
        <v>52.631300000000003</v>
      </c>
      <c r="R12077" s="2">
        <v>-114.22</v>
      </c>
      <c r="S12077" s="2">
        <v>2510</v>
      </c>
      <c r="T12077" s="2">
        <v>38487</v>
      </c>
      <c r="U12077" s="2">
        <v>1</v>
      </c>
      <c r="V12077" s="2">
        <v>64</v>
      </c>
      <c r="W12077" s="1">
        <v>485000</v>
      </c>
    </row>
    <row r="12078" spans="1:23" x14ac:dyDescent="0.3">
      <c r="A12078" s="2">
        <v>6762820109</v>
      </c>
      <c r="B12078" s="3">
        <v>42680</v>
      </c>
      <c r="C12078" s="2">
        <v>3</v>
      </c>
      <c r="D12078" s="2">
        <v>2.5</v>
      </c>
      <c r="E12078" s="2">
        <v>2560</v>
      </c>
      <c r="F12078" s="2">
        <v>16420</v>
      </c>
      <c r="G12078" s="2">
        <v>2</v>
      </c>
      <c r="H12078" s="2">
        <v>0</v>
      </c>
      <c r="I12078" s="2">
        <v>0</v>
      </c>
      <c r="J12078" s="2">
        <v>4</v>
      </c>
      <c r="K12078" s="2">
        <v>8</v>
      </c>
      <c r="L12078" s="2">
        <v>2560</v>
      </c>
      <c r="M12078" s="2">
        <v>0</v>
      </c>
      <c r="N12078" s="2">
        <v>1989</v>
      </c>
      <c r="O12078" s="2">
        <v>0</v>
      </c>
      <c r="P12078" s="2">
        <v>122041</v>
      </c>
      <c r="Q12078" s="2">
        <v>52.921599999999998</v>
      </c>
      <c r="R12078" s="2">
        <v>-114.10599999999999</v>
      </c>
      <c r="S12078" s="2">
        <v>2120</v>
      </c>
      <c r="T12078" s="2">
        <v>16298</v>
      </c>
      <c r="U12078" s="2">
        <v>1</v>
      </c>
      <c r="V12078" s="2">
        <v>79</v>
      </c>
      <c r="W12078" s="1">
        <v>470950</v>
      </c>
    </row>
    <row r="12079" spans="1:23" x14ac:dyDescent="0.3">
      <c r="A12079" s="2">
        <v>6762820307</v>
      </c>
      <c r="B12079" s="3">
        <v>42680</v>
      </c>
      <c r="C12079" s="2">
        <v>4</v>
      </c>
      <c r="D12079" s="2">
        <v>2.5</v>
      </c>
      <c r="E12079" s="2">
        <v>2590</v>
      </c>
      <c r="F12079" s="2">
        <v>16437</v>
      </c>
      <c r="G12079" s="2">
        <v>2</v>
      </c>
      <c r="H12079" s="2">
        <v>0</v>
      </c>
      <c r="I12079" s="2">
        <v>0</v>
      </c>
      <c r="J12079" s="2">
        <v>3</v>
      </c>
      <c r="K12079" s="2">
        <v>8</v>
      </c>
      <c r="L12079" s="2">
        <v>2590</v>
      </c>
      <c r="M12079" s="2">
        <v>0</v>
      </c>
      <c r="N12079" s="2">
        <v>1986</v>
      </c>
      <c r="O12079" s="2">
        <v>0</v>
      </c>
      <c r="P12079" s="2">
        <v>122024</v>
      </c>
      <c r="Q12079" s="2">
        <v>52.601399999999998</v>
      </c>
      <c r="R12079" s="2">
        <v>-114.249</v>
      </c>
      <c r="S12079" s="2">
        <v>2320</v>
      </c>
      <c r="T12079" s="2">
        <v>15625</v>
      </c>
      <c r="U12079" s="2">
        <v>1</v>
      </c>
      <c r="V12079" s="2">
        <v>52</v>
      </c>
      <c r="W12079" s="1">
        <v>465000</v>
      </c>
    </row>
    <row r="12080" spans="1:23" x14ac:dyDescent="0.3">
      <c r="A12080" s="2">
        <v>6762820597</v>
      </c>
      <c r="B12080" s="3">
        <v>42680</v>
      </c>
      <c r="C12080" s="2">
        <v>5</v>
      </c>
      <c r="D12080" s="2">
        <v>2.75</v>
      </c>
      <c r="E12080" s="2">
        <v>2720</v>
      </c>
      <c r="F12080" s="2">
        <v>193406</v>
      </c>
      <c r="G12080" s="2">
        <v>1</v>
      </c>
      <c r="H12080" s="2">
        <v>0</v>
      </c>
      <c r="I12080" s="2">
        <v>4</v>
      </c>
      <c r="J12080" s="2">
        <v>4</v>
      </c>
      <c r="K12080" s="2">
        <v>7</v>
      </c>
      <c r="L12080" s="2">
        <v>1700</v>
      </c>
      <c r="M12080" s="2">
        <v>1020</v>
      </c>
      <c r="N12080" s="2">
        <v>1968</v>
      </c>
      <c r="O12080" s="2">
        <v>0</v>
      </c>
      <c r="P12080" s="2">
        <v>122023</v>
      </c>
      <c r="Q12080" s="2">
        <v>52.513800000000003</v>
      </c>
      <c r="R12080" s="2">
        <v>-114.31100000000001</v>
      </c>
      <c r="S12080" s="2">
        <v>2820</v>
      </c>
      <c r="T12080" s="2">
        <v>248292</v>
      </c>
      <c r="U12080" s="2">
        <v>1</v>
      </c>
      <c r="V12080" s="2">
        <v>59</v>
      </c>
      <c r="W12080" s="1">
        <v>456000</v>
      </c>
    </row>
    <row r="12081" spans="1:23" x14ac:dyDescent="0.3">
      <c r="A12081" s="2">
        <v>6762820860</v>
      </c>
      <c r="B12081" s="3">
        <v>42680</v>
      </c>
      <c r="C12081" s="2">
        <v>3</v>
      </c>
      <c r="D12081" s="2">
        <v>2.5</v>
      </c>
      <c r="E12081" s="2">
        <v>1990</v>
      </c>
      <c r="F12081" s="2">
        <v>3478</v>
      </c>
      <c r="G12081" s="2">
        <v>2</v>
      </c>
      <c r="H12081" s="2">
        <v>0</v>
      </c>
      <c r="I12081" s="2">
        <v>0</v>
      </c>
      <c r="J12081" s="2">
        <v>3</v>
      </c>
      <c r="K12081" s="2">
        <v>10</v>
      </c>
      <c r="L12081" s="2">
        <v>1520</v>
      </c>
      <c r="M12081" s="2">
        <v>470</v>
      </c>
      <c r="N12081" s="2">
        <v>1990</v>
      </c>
      <c r="O12081" s="2">
        <v>0</v>
      </c>
      <c r="P12081" s="2">
        <v>122032</v>
      </c>
      <c r="Q12081" s="2">
        <v>52.866100000000003</v>
      </c>
      <c r="R12081" s="2">
        <v>-114.589</v>
      </c>
      <c r="S12081" s="2">
        <v>1710</v>
      </c>
      <c r="T12081" s="2">
        <v>6157</v>
      </c>
      <c r="U12081" s="2">
        <v>3</v>
      </c>
      <c r="V12081" s="2">
        <v>72</v>
      </c>
      <c r="W12081" s="1">
        <v>450000</v>
      </c>
    </row>
    <row r="12082" spans="1:23" x14ac:dyDescent="0.3">
      <c r="A12082" s="2">
        <v>6762820980</v>
      </c>
      <c r="B12082" s="3">
        <v>42680</v>
      </c>
      <c r="C12082" s="2">
        <v>3</v>
      </c>
      <c r="D12082" s="2">
        <v>1.75</v>
      </c>
      <c r="E12082" s="2">
        <v>1270</v>
      </c>
      <c r="F12082" s="2">
        <v>6600</v>
      </c>
      <c r="G12082" s="2">
        <v>1.5</v>
      </c>
      <c r="H12082" s="2">
        <v>0</v>
      </c>
      <c r="I12082" s="2">
        <v>0</v>
      </c>
      <c r="J12082" s="2">
        <v>5</v>
      </c>
      <c r="K12082" s="2">
        <v>7</v>
      </c>
      <c r="L12082" s="2">
        <v>1270</v>
      </c>
      <c r="M12082" s="2">
        <v>0</v>
      </c>
      <c r="N12082" s="2">
        <v>1903</v>
      </c>
      <c r="O12082" s="2">
        <v>0</v>
      </c>
      <c r="P12082" s="2">
        <v>122054</v>
      </c>
      <c r="Q12082" s="2">
        <v>52.827599999999997</v>
      </c>
      <c r="R12082" s="2">
        <v>-114.485</v>
      </c>
      <c r="S12082" s="2">
        <v>1490</v>
      </c>
      <c r="T12082" s="2">
        <v>3600</v>
      </c>
      <c r="U12082" s="2">
        <v>1</v>
      </c>
      <c r="V12082" s="2">
        <v>71</v>
      </c>
      <c r="W12082" s="1">
        <v>449000</v>
      </c>
    </row>
    <row r="12083" spans="1:23" x14ac:dyDescent="0.3">
      <c r="A12083" s="2">
        <v>6762821099</v>
      </c>
      <c r="B12083" s="3">
        <v>42680</v>
      </c>
      <c r="C12083" s="2">
        <v>4</v>
      </c>
      <c r="D12083" s="2">
        <v>3.25</v>
      </c>
      <c r="E12083" s="2">
        <v>3450</v>
      </c>
      <c r="F12083" s="2">
        <v>5000</v>
      </c>
      <c r="G12083" s="2">
        <v>2</v>
      </c>
      <c r="H12083" s="2">
        <v>0</v>
      </c>
      <c r="I12083" s="2">
        <v>0</v>
      </c>
      <c r="J12083" s="2">
        <v>3</v>
      </c>
      <c r="K12083" s="2">
        <v>8</v>
      </c>
      <c r="L12083" s="2">
        <v>3450</v>
      </c>
      <c r="M12083" s="2">
        <v>0</v>
      </c>
      <c r="N12083" s="2">
        <v>2008</v>
      </c>
      <c r="O12083" s="2">
        <v>0</v>
      </c>
      <c r="P12083" s="2">
        <v>122063</v>
      </c>
      <c r="Q12083" s="2">
        <v>52.722499999999997</v>
      </c>
      <c r="R12083" s="2">
        <v>-114.46299999999999</v>
      </c>
      <c r="S12083" s="2">
        <v>1420</v>
      </c>
      <c r="T12083" s="2">
        <v>5000</v>
      </c>
      <c r="U12083" s="2">
        <v>1</v>
      </c>
      <c r="V12083" s="2">
        <v>60</v>
      </c>
      <c r="W12083" s="1">
        <v>445000</v>
      </c>
    </row>
    <row r="12084" spans="1:23" x14ac:dyDescent="0.3">
      <c r="A12084" s="2">
        <v>6762821165</v>
      </c>
      <c r="B12084" s="3">
        <v>42680</v>
      </c>
      <c r="C12084" s="2">
        <v>3</v>
      </c>
      <c r="D12084" s="2">
        <v>1.5</v>
      </c>
      <c r="E12084" s="2">
        <v>2710</v>
      </c>
      <c r="F12084" s="2">
        <v>47419</v>
      </c>
      <c r="G12084" s="2">
        <v>1.5</v>
      </c>
      <c r="H12084" s="2">
        <v>0</v>
      </c>
      <c r="I12084" s="2">
        <v>0</v>
      </c>
      <c r="J12084" s="2">
        <v>3</v>
      </c>
      <c r="K12084" s="2">
        <v>7</v>
      </c>
      <c r="L12084" s="2">
        <v>2170</v>
      </c>
      <c r="M12084" s="2">
        <v>540</v>
      </c>
      <c r="N12084" s="2">
        <v>1980</v>
      </c>
      <c r="O12084" s="2">
        <v>0</v>
      </c>
      <c r="P12084" s="2">
        <v>122045</v>
      </c>
      <c r="Q12084" s="2">
        <v>52.882199999999997</v>
      </c>
      <c r="R12084" s="2">
        <v>-114.15600000000001</v>
      </c>
      <c r="S12084" s="2">
        <v>2130</v>
      </c>
      <c r="T12084" s="2">
        <v>48144</v>
      </c>
      <c r="U12084" s="2">
        <v>1</v>
      </c>
      <c r="V12084" s="2">
        <v>53</v>
      </c>
      <c r="W12084" s="1">
        <v>442500</v>
      </c>
    </row>
    <row r="12085" spans="1:23" x14ac:dyDescent="0.3">
      <c r="A12085" s="2">
        <v>6762821270</v>
      </c>
      <c r="B12085" s="3">
        <v>42680</v>
      </c>
      <c r="C12085" s="2">
        <v>2</v>
      </c>
      <c r="D12085" s="2">
        <v>1.5</v>
      </c>
      <c r="E12085" s="2">
        <v>1080</v>
      </c>
      <c r="F12085" s="2">
        <v>6760</v>
      </c>
      <c r="G12085" s="2">
        <v>1</v>
      </c>
      <c r="H12085" s="2">
        <v>0</v>
      </c>
      <c r="I12085" s="2">
        <v>2</v>
      </c>
      <c r="J12085" s="2">
        <v>3</v>
      </c>
      <c r="K12085" s="2">
        <v>6</v>
      </c>
      <c r="L12085" s="2">
        <v>1080</v>
      </c>
      <c r="M12085" s="2">
        <v>0</v>
      </c>
      <c r="N12085" s="2">
        <v>1923</v>
      </c>
      <c r="O12085" s="2">
        <v>0</v>
      </c>
      <c r="P12085" s="2">
        <v>122007</v>
      </c>
      <c r="Q12085" s="2">
        <v>52.930799999999998</v>
      </c>
      <c r="R12085" s="2">
        <v>-114.57599999999999</v>
      </c>
      <c r="S12085" s="2">
        <v>2080</v>
      </c>
      <c r="T12085" s="2">
        <v>5800</v>
      </c>
      <c r="U12085" s="2">
        <v>2</v>
      </c>
      <c r="V12085" s="2">
        <v>59</v>
      </c>
      <c r="W12085" s="1">
        <v>440000</v>
      </c>
    </row>
    <row r="12086" spans="1:23" x14ac:dyDescent="0.3">
      <c r="A12086" s="2">
        <v>6762821727</v>
      </c>
      <c r="B12086" s="3">
        <v>42680</v>
      </c>
      <c r="C12086" s="2">
        <v>4</v>
      </c>
      <c r="D12086" s="2">
        <v>2.5</v>
      </c>
      <c r="E12086" s="2">
        <v>2320</v>
      </c>
      <c r="F12086" s="2">
        <v>4524</v>
      </c>
      <c r="G12086" s="2">
        <v>2</v>
      </c>
      <c r="H12086" s="2">
        <v>0</v>
      </c>
      <c r="I12086" s="2">
        <v>0</v>
      </c>
      <c r="J12086" s="2">
        <v>3</v>
      </c>
      <c r="K12086" s="2">
        <v>8</v>
      </c>
      <c r="L12086" s="2">
        <v>2320</v>
      </c>
      <c r="M12086" s="2">
        <v>0</v>
      </c>
      <c r="N12086" s="2">
        <v>2004</v>
      </c>
      <c r="O12086" s="2">
        <v>0</v>
      </c>
      <c r="P12086" s="2">
        <v>122015</v>
      </c>
      <c r="Q12086" s="2">
        <v>52.709800000000001</v>
      </c>
      <c r="R12086" s="2">
        <v>-114.32599999999999</v>
      </c>
      <c r="S12086" s="2">
        <v>2330</v>
      </c>
      <c r="T12086" s="2">
        <v>4524</v>
      </c>
      <c r="U12086" s="2">
        <v>1</v>
      </c>
      <c r="V12086" s="2">
        <v>56</v>
      </c>
      <c r="W12086" s="1">
        <v>429950</v>
      </c>
    </row>
    <row r="12087" spans="1:23" x14ac:dyDescent="0.3">
      <c r="A12087" s="2">
        <v>6762821757</v>
      </c>
      <c r="B12087" s="3">
        <v>42680</v>
      </c>
      <c r="C12087" s="2">
        <v>3</v>
      </c>
      <c r="D12087" s="2">
        <v>1</v>
      </c>
      <c r="E12087" s="2">
        <v>1540</v>
      </c>
      <c r="F12087" s="2">
        <v>37950</v>
      </c>
      <c r="G12087" s="2">
        <v>1</v>
      </c>
      <c r="H12087" s="2">
        <v>0</v>
      </c>
      <c r="I12087" s="2">
        <v>0</v>
      </c>
      <c r="J12087" s="2">
        <v>4</v>
      </c>
      <c r="K12087" s="2">
        <v>7</v>
      </c>
      <c r="L12087" s="2">
        <v>1090</v>
      </c>
      <c r="M12087" s="2">
        <v>450</v>
      </c>
      <c r="N12087" s="2">
        <v>1959</v>
      </c>
      <c r="O12087" s="2">
        <v>0</v>
      </c>
      <c r="P12087" s="2">
        <v>122039</v>
      </c>
      <c r="Q12087" s="2">
        <v>52.555900000000001</v>
      </c>
      <c r="R12087" s="2">
        <v>-114.479</v>
      </c>
      <c r="S12087" s="2">
        <v>1820</v>
      </c>
      <c r="T12087" s="2">
        <v>24375</v>
      </c>
      <c r="U12087" s="2">
        <v>2</v>
      </c>
      <c r="V12087" s="2">
        <v>63</v>
      </c>
      <c r="W12087" s="1">
        <v>429000</v>
      </c>
    </row>
    <row r="12088" spans="1:23" x14ac:dyDescent="0.3">
      <c r="A12088" s="2">
        <v>6762822046</v>
      </c>
      <c r="B12088" s="3">
        <v>42680</v>
      </c>
      <c r="C12088" s="2">
        <v>3</v>
      </c>
      <c r="D12088" s="2">
        <v>2</v>
      </c>
      <c r="E12088" s="2">
        <v>1420</v>
      </c>
      <c r="F12088" s="2">
        <v>12655</v>
      </c>
      <c r="G12088" s="2">
        <v>1</v>
      </c>
      <c r="H12088" s="2">
        <v>0</v>
      </c>
      <c r="I12088" s="2">
        <v>0</v>
      </c>
      <c r="J12088" s="2">
        <v>5</v>
      </c>
      <c r="K12088" s="2">
        <v>7</v>
      </c>
      <c r="L12088" s="2">
        <v>1420</v>
      </c>
      <c r="M12088" s="2">
        <v>0</v>
      </c>
      <c r="N12088" s="2">
        <v>1968</v>
      </c>
      <c r="O12088" s="2">
        <v>0</v>
      </c>
      <c r="P12088" s="2">
        <v>122053</v>
      </c>
      <c r="Q12088" s="2">
        <v>52.760899999999999</v>
      </c>
      <c r="R12088" s="2">
        <v>-114.376</v>
      </c>
      <c r="S12088" s="2">
        <v>2020</v>
      </c>
      <c r="T12088" s="2">
        <v>9655</v>
      </c>
      <c r="U12088" s="2">
        <v>2</v>
      </c>
      <c r="V12088" s="2">
        <v>62</v>
      </c>
      <c r="W12088" s="1">
        <v>421000</v>
      </c>
    </row>
    <row r="12089" spans="1:23" x14ac:dyDescent="0.3">
      <c r="A12089" s="2">
        <v>6762822326</v>
      </c>
      <c r="B12089" s="3">
        <v>42680</v>
      </c>
      <c r="C12089" s="2">
        <v>4</v>
      </c>
      <c r="D12089" s="2">
        <v>1.5</v>
      </c>
      <c r="E12089" s="2">
        <v>2700</v>
      </c>
      <c r="F12089" s="2">
        <v>3200</v>
      </c>
      <c r="G12089" s="2">
        <v>1.5</v>
      </c>
      <c r="H12089" s="2">
        <v>0</v>
      </c>
      <c r="I12089" s="2">
        <v>0</v>
      </c>
      <c r="J12089" s="2">
        <v>5</v>
      </c>
      <c r="K12089" s="2">
        <v>9</v>
      </c>
      <c r="L12089" s="2">
        <v>2700</v>
      </c>
      <c r="M12089" s="2">
        <v>0</v>
      </c>
      <c r="N12089" s="2">
        <v>1940</v>
      </c>
      <c r="O12089" s="2">
        <v>0</v>
      </c>
      <c r="P12089" s="2">
        <v>122068</v>
      </c>
      <c r="Q12089" s="2">
        <v>52.429600000000001</v>
      </c>
      <c r="R12089" s="2">
        <v>-114.193</v>
      </c>
      <c r="S12089" s="2">
        <v>1670</v>
      </c>
      <c r="T12089" s="2">
        <v>7200</v>
      </c>
      <c r="U12089" s="2">
        <v>1</v>
      </c>
      <c r="V12089" s="2">
        <v>62</v>
      </c>
      <c r="W12089" s="1">
        <v>415000</v>
      </c>
    </row>
    <row r="12090" spans="1:23" x14ac:dyDescent="0.3">
      <c r="A12090" s="2">
        <v>6762822587</v>
      </c>
      <c r="B12090" s="3">
        <v>42680</v>
      </c>
      <c r="C12090" s="2">
        <v>3</v>
      </c>
      <c r="D12090" s="2">
        <v>1.75</v>
      </c>
      <c r="E12090" s="2">
        <v>1860</v>
      </c>
      <c r="F12090" s="2">
        <v>48076</v>
      </c>
      <c r="G12090" s="2">
        <v>1.5</v>
      </c>
      <c r="H12090" s="2">
        <v>0</v>
      </c>
      <c r="I12090" s="2">
        <v>0</v>
      </c>
      <c r="J12090" s="2">
        <v>4</v>
      </c>
      <c r="K12090" s="2">
        <v>8</v>
      </c>
      <c r="L12090" s="2">
        <v>1860</v>
      </c>
      <c r="M12090" s="2">
        <v>0</v>
      </c>
      <c r="N12090" s="2">
        <v>1929</v>
      </c>
      <c r="O12090" s="2">
        <v>0</v>
      </c>
      <c r="P12090" s="2">
        <v>122069</v>
      </c>
      <c r="Q12090" s="2">
        <v>52.735100000000003</v>
      </c>
      <c r="R12090" s="2">
        <v>-114.651</v>
      </c>
      <c r="S12090" s="2">
        <v>1410</v>
      </c>
      <c r="T12090" s="2">
        <v>23066</v>
      </c>
      <c r="U12090" s="2">
        <v>2</v>
      </c>
      <c r="V12090" s="2">
        <v>68</v>
      </c>
      <c r="W12090" s="1">
        <v>407185</v>
      </c>
    </row>
    <row r="12091" spans="1:23" x14ac:dyDescent="0.3">
      <c r="A12091" s="2">
        <v>6762823737</v>
      </c>
      <c r="B12091" s="3">
        <v>42680</v>
      </c>
      <c r="C12091" s="2">
        <v>3</v>
      </c>
      <c r="D12091" s="2">
        <v>2.5</v>
      </c>
      <c r="E12091" s="2">
        <v>1470</v>
      </c>
      <c r="F12091" s="2">
        <v>1779</v>
      </c>
      <c r="G12091" s="2">
        <v>2</v>
      </c>
      <c r="H12091" s="2">
        <v>0</v>
      </c>
      <c r="I12091" s="2">
        <v>0</v>
      </c>
      <c r="J12091" s="2">
        <v>3</v>
      </c>
      <c r="K12091" s="2">
        <v>8</v>
      </c>
      <c r="L12091" s="2">
        <v>1160</v>
      </c>
      <c r="M12091" s="2">
        <v>310</v>
      </c>
      <c r="N12091" s="2">
        <v>2005</v>
      </c>
      <c r="O12091" s="2">
        <v>0</v>
      </c>
      <c r="P12091" s="2">
        <v>122011</v>
      </c>
      <c r="Q12091" s="2">
        <v>52.777200000000001</v>
      </c>
      <c r="R12091" s="2">
        <v>-114.188</v>
      </c>
      <c r="S12091" s="2">
        <v>1470</v>
      </c>
      <c r="T12091" s="2">
        <v>1576</v>
      </c>
      <c r="U12091" s="2">
        <v>3</v>
      </c>
      <c r="V12091" s="2">
        <v>73</v>
      </c>
      <c r="W12091" s="1">
        <v>379770</v>
      </c>
    </row>
    <row r="12092" spans="1:23" x14ac:dyDescent="0.3">
      <c r="A12092" s="2">
        <v>6762824094</v>
      </c>
      <c r="B12092" s="3">
        <v>42680</v>
      </c>
      <c r="C12092" s="2">
        <v>3</v>
      </c>
      <c r="D12092" s="2">
        <v>2.5</v>
      </c>
      <c r="E12092" s="2">
        <v>1980</v>
      </c>
      <c r="F12092" s="2">
        <v>6922</v>
      </c>
      <c r="G12092" s="2">
        <v>2</v>
      </c>
      <c r="H12092" s="2">
        <v>0</v>
      </c>
      <c r="I12092" s="2">
        <v>0</v>
      </c>
      <c r="J12092" s="2">
        <v>5</v>
      </c>
      <c r="K12092" s="2">
        <v>8</v>
      </c>
      <c r="L12092" s="2">
        <v>1980</v>
      </c>
      <c r="M12092" s="2">
        <v>0</v>
      </c>
      <c r="N12092" s="2">
        <v>1991</v>
      </c>
      <c r="O12092" s="2">
        <v>0</v>
      </c>
      <c r="P12092" s="2">
        <v>122067</v>
      </c>
      <c r="Q12092" s="2">
        <v>52.625999999999998</v>
      </c>
      <c r="R12092" s="2">
        <v>-114.374</v>
      </c>
      <c r="S12092" s="2">
        <v>2090</v>
      </c>
      <c r="T12092" s="2">
        <v>7697</v>
      </c>
      <c r="U12092" s="2">
        <v>1</v>
      </c>
      <c r="V12092" s="2">
        <v>77</v>
      </c>
      <c r="W12092" s="1">
        <v>370000</v>
      </c>
    </row>
    <row r="12093" spans="1:23" x14ac:dyDescent="0.3">
      <c r="A12093" s="2">
        <v>6762824513</v>
      </c>
      <c r="B12093" s="3">
        <v>42680</v>
      </c>
      <c r="C12093" s="2">
        <v>3</v>
      </c>
      <c r="D12093" s="2">
        <v>2.5</v>
      </c>
      <c r="E12093" s="2">
        <v>2210</v>
      </c>
      <c r="F12093" s="2">
        <v>6280</v>
      </c>
      <c r="G12093" s="2">
        <v>2</v>
      </c>
      <c r="H12093" s="2">
        <v>0</v>
      </c>
      <c r="I12093" s="2">
        <v>0</v>
      </c>
      <c r="J12093" s="2">
        <v>3</v>
      </c>
      <c r="K12093" s="2">
        <v>8</v>
      </c>
      <c r="L12093" s="2">
        <v>2210</v>
      </c>
      <c r="M12093" s="2">
        <v>0</v>
      </c>
      <c r="N12093" s="2">
        <v>2003</v>
      </c>
      <c r="O12093" s="2">
        <v>0</v>
      </c>
      <c r="P12093" s="2">
        <v>122024</v>
      </c>
      <c r="Q12093" s="2">
        <v>52.58</v>
      </c>
      <c r="R12093" s="2">
        <v>-114.233</v>
      </c>
      <c r="S12093" s="2">
        <v>2250</v>
      </c>
      <c r="T12093" s="2">
        <v>5972</v>
      </c>
      <c r="U12093" s="2">
        <v>3</v>
      </c>
      <c r="V12093" s="2">
        <v>56</v>
      </c>
      <c r="W12093" s="1">
        <v>359950</v>
      </c>
    </row>
    <row r="12094" spans="1:23" x14ac:dyDescent="0.3">
      <c r="A12094" s="2">
        <v>6762824778</v>
      </c>
      <c r="B12094" s="3">
        <v>42680</v>
      </c>
      <c r="C12094" s="2">
        <v>3</v>
      </c>
      <c r="D12094" s="2">
        <v>1</v>
      </c>
      <c r="E12094" s="2">
        <v>1760</v>
      </c>
      <c r="F12094" s="2">
        <v>3000</v>
      </c>
      <c r="G12094" s="2">
        <v>1.5</v>
      </c>
      <c r="H12094" s="2">
        <v>0</v>
      </c>
      <c r="I12094" s="2">
        <v>0</v>
      </c>
      <c r="J12094" s="2">
        <v>1</v>
      </c>
      <c r="K12094" s="2">
        <v>6</v>
      </c>
      <c r="L12094" s="2">
        <v>1760</v>
      </c>
      <c r="M12094" s="2">
        <v>0</v>
      </c>
      <c r="N12094" s="2">
        <v>1900</v>
      </c>
      <c r="O12094" s="2">
        <v>0</v>
      </c>
      <c r="P12094" s="2">
        <v>122028</v>
      </c>
      <c r="Q12094" s="2">
        <v>52.889800000000001</v>
      </c>
      <c r="R12094" s="2">
        <v>-114.538</v>
      </c>
      <c r="S12094" s="2">
        <v>1320</v>
      </c>
      <c r="T12094" s="2">
        <v>1266</v>
      </c>
      <c r="U12094" s="2">
        <v>2</v>
      </c>
      <c r="V12094" s="2">
        <v>80</v>
      </c>
      <c r="W12094" s="1">
        <v>352950</v>
      </c>
    </row>
    <row r="12095" spans="1:23" x14ac:dyDescent="0.3">
      <c r="A12095" s="2">
        <v>6762825428</v>
      </c>
      <c r="B12095" s="3">
        <v>42680</v>
      </c>
      <c r="C12095" s="2">
        <v>4</v>
      </c>
      <c r="D12095" s="2">
        <v>2.25</v>
      </c>
      <c r="E12095" s="2">
        <v>2670</v>
      </c>
      <c r="F12095" s="2">
        <v>9040</v>
      </c>
      <c r="G12095" s="2">
        <v>1</v>
      </c>
      <c r="H12095" s="2">
        <v>0</v>
      </c>
      <c r="I12095" s="2">
        <v>0</v>
      </c>
      <c r="J12095" s="2">
        <v>3</v>
      </c>
      <c r="K12095" s="2">
        <v>8</v>
      </c>
      <c r="L12095" s="2">
        <v>2170</v>
      </c>
      <c r="M12095" s="2">
        <v>500</v>
      </c>
      <c r="N12095" s="2">
        <v>1955</v>
      </c>
      <c r="O12095" s="2">
        <v>0</v>
      </c>
      <c r="P12095" s="2">
        <v>122060</v>
      </c>
      <c r="Q12095" s="2">
        <v>52.696599999999997</v>
      </c>
      <c r="R12095" s="2">
        <v>-114.51600000000001</v>
      </c>
      <c r="S12095" s="2">
        <v>1880</v>
      </c>
      <c r="T12095" s="2">
        <v>2648</v>
      </c>
      <c r="U12095" s="2">
        <v>2</v>
      </c>
      <c r="V12095" s="2">
        <v>64</v>
      </c>
      <c r="W12095" s="1">
        <v>339950</v>
      </c>
    </row>
    <row r="12096" spans="1:23" x14ac:dyDescent="0.3">
      <c r="A12096" s="2">
        <v>6762825610</v>
      </c>
      <c r="B12096" s="3">
        <v>42680</v>
      </c>
      <c r="C12096" s="2">
        <v>3</v>
      </c>
      <c r="D12096" s="2">
        <v>1.75</v>
      </c>
      <c r="E12096" s="2">
        <v>2390</v>
      </c>
      <c r="F12096" s="2">
        <v>30409</v>
      </c>
      <c r="G12096" s="2">
        <v>1</v>
      </c>
      <c r="H12096" s="2">
        <v>0</v>
      </c>
      <c r="I12096" s="2">
        <v>0</v>
      </c>
      <c r="J12096" s="2">
        <v>3</v>
      </c>
      <c r="K12096" s="2">
        <v>7</v>
      </c>
      <c r="L12096" s="2">
        <v>1560</v>
      </c>
      <c r="M12096" s="2">
        <v>830</v>
      </c>
      <c r="N12096" s="2">
        <v>1953</v>
      </c>
      <c r="O12096" s="2">
        <v>0</v>
      </c>
      <c r="P12096" s="2">
        <v>122056</v>
      </c>
      <c r="Q12096" s="2">
        <v>52.7089</v>
      </c>
      <c r="R12096" s="2">
        <v>-114.486</v>
      </c>
      <c r="S12096" s="2">
        <v>1750</v>
      </c>
      <c r="T12096" s="2">
        <v>13500</v>
      </c>
      <c r="U12096" s="2">
        <v>1</v>
      </c>
      <c r="V12096" s="2">
        <v>77</v>
      </c>
      <c r="W12096" s="1">
        <v>335000</v>
      </c>
    </row>
    <row r="12097" spans="1:23" x14ac:dyDescent="0.3">
      <c r="A12097" s="2">
        <v>6762825810</v>
      </c>
      <c r="B12097" s="3">
        <v>42680</v>
      </c>
      <c r="C12097" s="2">
        <v>4</v>
      </c>
      <c r="D12097" s="2">
        <v>1.5</v>
      </c>
      <c r="E12097" s="2">
        <v>2500</v>
      </c>
      <c r="F12097" s="2">
        <v>9448</v>
      </c>
      <c r="G12097" s="2">
        <v>1</v>
      </c>
      <c r="H12097" s="2">
        <v>0</v>
      </c>
      <c r="I12097" s="2">
        <v>0</v>
      </c>
      <c r="J12097" s="2">
        <v>4</v>
      </c>
      <c r="K12097" s="2">
        <v>7</v>
      </c>
      <c r="L12097" s="2">
        <v>1250</v>
      </c>
      <c r="M12097" s="2">
        <v>1250</v>
      </c>
      <c r="N12097" s="2">
        <v>1966</v>
      </c>
      <c r="O12097" s="2">
        <v>0</v>
      </c>
      <c r="P12097" s="2">
        <v>122034</v>
      </c>
      <c r="Q12097" s="2">
        <v>52.751199999999997</v>
      </c>
      <c r="R12097" s="2">
        <v>-114.529</v>
      </c>
      <c r="S12097" s="2">
        <v>1640</v>
      </c>
      <c r="T12097" s="2">
        <v>9490</v>
      </c>
      <c r="U12097" s="2">
        <v>3</v>
      </c>
      <c r="V12097" s="2">
        <v>68</v>
      </c>
      <c r="W12097" s="1">
        <v>330000</v>
      </c>
    </row>
    <row r="12098" spans="1:23" x14ac:dyDescent="0.3">
      <c r="A12098" s="2">
        <v>6762826169</v>
      </c>
      <c r="B12098" s="3">
        <v>42680</v>
      </c>
      <c r="C12098" s="2">
        <v>3</v>
      </c>
      <c r="D12098" s="2">
        <v>2.5</v>
      </c>
      <c r="E12098" s="2">
        <v>2000</v>
      </c>
      <c r="F12098" s="2">
        <v>9669</v>
      </c>
      <c r="G12098" s="2">
        <v>2</v>
      </c>
      <c r="H12098" s="2">
        <v>0</v>
      </c>
      <c r="I12098" s="2">
        <v>0</v>
      </c>
      <c r="J12098" s="2">
        <v>4</v>
      </c>
      <c r="K12098" s="2">
        <v>8</v>
      </c>
      <c r="L12098" s="2">
        <v>2000</v>
      </c>
      <c r="M12098" s="2">
        <v>0</v>
      </c>
      <c r="N12098" s="2">
        <v>1992</v>
      </c>
      <c r="O12098" s="2">
        <v>0</v>
      </c>
      <c r="P12098" s="2">
        <v>122068</v>
      </c>
      <c r="Q12098" s="2">
        <v>52.426400000000001</v>
      </c>
      <c r="R12098" s="2">
        <v>-114.199</v>
      </c>
      <c r="S12098" s="2">
        <v>1930</v>
      </c>
      <c r="T12098" s="2">
        <v>9202</v>
      </c>
      <c r="U12098" s="2">
        <v>1</v>
      </c>
      <c r="V12098" s="2">
        <v>67</v>
      </c>
      <c r="W12098" s="1">
        <v>324360</v>
      </c>
    </row>
    <row r="12099" spans="1:23" x14ac:dyDescent="0.3">
      <c r="A12099" s="2">
        <v>6762826296</v>
      </c>
      <c r="B12099" s="3">
        <v>42680</v>
      </c>
      <c r="C12099" s="2">
        <v>4</v>
      </c>
      <c r="D12099" s="2">
        <v>2.5</v>
      </c>
      <c r="E12099" s="2">
        <v>2190</v>
      </c>
      <c r="F12099" s="2">
        <v>7125</v>
      </c>
      <c r="G12099" s="2">
        <v>2</v>
      </c>
      <c r="H12099" s="2">
        <v>0</v>
      </c>
      <c r="I12099" s="2">
        <v>0</v>
      </c>
      <c r="J12099" s="2">
        <v>5</v>
      </c>
      <c r="K12099" s="2">
        <v>8</v>
      </c>
      <c r="L12099" s="2">
        <v>2190</v>
      </c>
      <c r="M12099" s="2">
        <v>0</v>
      </c>
      <c r="N12099" s="2">
        <v>1978</v>
      </c>
      <c r="O12099" s="2">
        <v>0</v>
      </c>
      <c r="P12099" s="2">
        <v>122066</v>
      </c>
      <c r="Q12099" s="2">
        <v>52.600900000000003</v>
      </c>
      <c r="R12099" s="2">
        <v>-114.47499999999999</v>
      </c>
      <c r="S12099" s="2">
        <v>2190</v>
      </c>
      <c r="T12099" s="2">
        <v>8075</v>
      </c>
      <c r="U12099" s="2">
        <v>3</v>
      </c>
      <c r="V12099" s="2">
        <v>70</v>
      </c>
      <c r="W12099" s="1">
        <v>320000</v>
      </c>
    </row>
    <row r="12100" spans="1:23" x14ac:dyDescent="0.3">
      <c r="A12100" s="2">
        <v>6762826297</v>
      </c>
      <c r="B12100" s="3">
        <v>42680</v>
      </c>
      <c r="C12100" s="2">
        <v>3</v>
      </c>
      <c r="D12100" s="2">
        <v>1</v>
      </c>
      <c r="E12100" s="2">
        <v>1520</v>
      </c>
      <c r="F12100" s="2">
        <v>8870</v>
      </c>
      <c r="G12100" s="2">
        <v>1.5</v>
      </c>
      <c r="H12100" s="2">
        <v>0</v>
      </c>
      <c r="I12100" s="2">
        <v>0</v>
      </c>
      <c r="J12100" s="2">
        <v>4</v>
      </c>
      <c r="K12100" s="2">
        <v>7</v>
      </c>
      <c r="L12100" s="2">
        <v>1520</v>
      </c>
      <c r="M12100" s="2">
        <v>0</v>
      </c>
      <c r="N12100" s="2">
        <v>1951</v>
      </c>
      <c r="O12100" s="2">
        <v>0</v>
      </c>
      <c r="P12100" s="2">
        <v>122014</v>
      </c>
      <c r="Q12100" s="2">
        <v>52.9938</v>
      </c>
      <c r="R12100" s="2">
        <v>-114.50700000000001</v>
      </c>
      <c r="S12100" s="2">
        <v>1520</v>
      </c>
      <c r="T12100" s="2">
        <v>7800</v>
      </c>
      <c r="U12100" s="2">
        <v>2</v>
      </c>
      <c r="V12100" s="2">
        <v>78</v>
      </c>
      <c r="W12100" s="1">
        <v>320000</v>
      </c>
    </row>
    <row r="12101" spans="1:23" x14ac:dyDescent="0.3">
      <c r="A12101" s="2">
        <v>6762827391</v>
      </c>
      <c r="B12101" s="3">
        <v>42680</v>
      </c>
      <c r="C12101" s="2">
        <v>3</v>
      </c>
      <c r="D12101" s="2">
        <v>1.5</v>
      </c>
      <c r="E12101" s="2">
        <v>720</v>
      </c>
      <c r="F12101" s="2">
        <v>7450</v>
      </c>
      <c r="G12101" s="2">
        <v>1</v>
      </c>
      <c r="H12101" s="2">
        <v>0</v>
      </c>
      <c r="I12101" s="2">
        <v>1</v>
      </c>
      <c r="J12101" s="2">
        <v>1</v>
      </c>
      <c r="K12101" s="2">
        <v>5</v>
      </c>
      <c r="L12101" s="2">
        <v>720</v>
      </c>
      <c r="M12101" s="2">
        <v>0</v>
      </c>
      <c r="N12101" s="2">
        <v>1924</v>
      </c>
      <c r="O12101" s="2">
        <v>0</v>
      </c>
      <c r="P12101" s="2">
        <v>122064</v>
      </c>
      <c r="Q12101" s="2">
        <v>52.814</v>
      </c>
      <c r="R12101" s="2">
        <v>-114.565</v>
      </c>
      <c r="S12101" s="2">
        <v>2600</v>
      </c>
      <c r="T12101" s="2">
        <v>7360</v>
      </c>
      <c r="U12101" s="2">
        <v>3</v>
      </c>
      <c r="V12101" s="2">
        <v>68</v>
      </c>
      <c r="W12101" s="1">
        <v>295000</v>
      </c>
    </row>
    <row r="12102" spans="1:23" x14ac:dyDescent="0.3">
      <c r="A12102" s="2">
        <v>6762827573</v>
      </c>
      <c r="B12102" s="3">
        <v>42680</v>
      </c>
      <c r="C12102" s="2">
        <v>3</v>
      </c>
      <c r="D12102" s="2">
        <v>1.75</v>
      </c>
      <c r="E12102" s="2">
        <v>1390</v>
      </c>
      <c r="F12102" s="2">
        <v>13200</v>
      </c>
      <c r="G12102" s="2">
        <v>2</v>
      </c>
      <c r="H12102" s="2">
        <v>0</v>
      </c>
      <c r="I12102" s="2">
        <v>0</v>
      </c>
      <c r="J12102" s="2">
        <v>3</v>
      </c>
      <c r="K12102" s="2">
        <v>7</v>
      </c>
      <c r="L12102" s="2">
        <v>1390</v>
      </c>
      <c r="M12102" s="2">
        <v>0</v>
      </c>
      <c r="N12102" s="2">
        <v>1979</v>
      </c>
      <c r="O12102" s="2">
        <v>0</v>
      </c>
      <c r="P12102" s="2">
        <v>122025</v>
      </c>
      <c r="Q12102" s="2">
        <v>52.672899999999998</v>
      </c>
      <c r="R12102" s="2">
        <v>-113.961</v>
      </c>
      <c r="S12102" s="2">
        <v>1430</v>
      </c>
      <c r="T12102" s="2">
        <v>10725</v>
      </c>
      <c r="U12102" s="2">
        <v>3</v>
      </c>
      <c r="V12102" s="2">
        <v>57</v>
      </c>
      <c r="W12102" s="1">
        <v>290000</v>
      </c>
    </row>
    <row r="12103" spans="1:23" x14ac:dyDescent="0.3">
      <c r="A12103" s="2">
        <v>6762827574</v>
      </c>
      <c r="B12103" s="3">
        <v>42680</v>
      </c>
      <c r="C12103" s="2">
        <v>3</v>
      </c>
      <c r="D12103" s="2">
        <v>1.75</v>
      </c>
      <c r="E12103" s="2">
        <v>1340</v>
      </c>
      <c r="F12103" s="2">
        <v>63597</v>
      </c>
      <c r="G12103" s="2">
        <v>1</v>
      </c>
      <c r="H12103" s="2">
        <v>0</v>
      </c>
      <c r="I12103" s="2">
        <v>0</v>
      </c>
      <c r="J12103" s="2">
        <v>4</v>
      </c>
      <c r="K12103" s="2">
        <v>7</v>
      </c>
      <c r="L12103" s="2">
        <v>1340</v>
      </c>
      <c r="M12103" s="2">
        <v>0</v>
      </c>
      <c r="N12103" s="2">
        <v>1963</v>
      </c>
      <c r="O12103" s="2">
        <v>0</v>
      </c>
      <c r="P12103" s="2">
        <v>122024</v>
      </c>
      <c r="Q12103" s="2">
        <v>52.667900000000003</v>
      </c>
      <c r="R12103" s="2">
        <v>-114.20099999999999</v>
      </c>
      <c r="S12103" s="2">
        <v>1950</v>
      </c>
      <c r="T12103" s="2">
        <v>87120</v>
      </c>
      <c r="U12103" s="2">
        <v>1</v>
      </c>
      <c r="V12103" s="2">
        <v>76</v>
      </c>
      <c r="W12103" s="1">
        <v>290000</v>
      </c>
    </row>
    <row r="12104" spans="1:23" x14ac:dyDescent="0.3">
      <c r="A12104" s="2">
        <v>6762827704</v>
      </c>
      <c r="B12104" s="3">
        <v>42680</v>
      </c>
      <c r="C12104" s="2">
        <v>3</v>
      </c>
      <c r="D12104" s="2">
        <v>2.5</v>
      </c>
      <c r="E12104" s="2">
        <v>1600</v>
      </c>
      <c r="F12104" s="2">
        <v>6315</v>
      </c>
      <c r="G12104" s="2">
        <v>2</v>
      </c>
      <c r="H12104" s="2">
        <v>0</v>
      </c>
      <c r="I12104" s="2">
        <v>0</v>
      </c>
      <c r="J12104" s="2">
        <v>3</v>
      </c>
      <c r="K12104" s="2">
        <v>8</v>
      </c>
      <c r="L12104" s="2">
        <v>1600</v>
      </c>
      <c r="M12104" s="2">
        <v>0</v>
      </c>
      <c r="N12104" s="2">
        <v>2013</v>
      </c>
      <c r="O12104" s="2">
        <v>0</v>
      </c>
      <c r="P12104" s="2">
        <v>122023</v>
      </c>
      <c r="Q12104" s="2">
        <v>52.491100000000003</v>
      </c>
      <c r="R12104" s="2">
        <v>-114.38800000000001</v>
      </c>
      <c r="S12104" s="2">
        <v>1608</v>
      </c>
      <c r="T12104" s="2">
        <v>4300</v>
      </c>
      <c r="U12104" s="2">
        <v>2</v>
      </c>
      <c r="V12104" s="2">
        <v>75</v>
      </c>
      <c r="W12104" s="1">
        <v>287000</v>
      </c>
    </row>
    <row r="12105" spans="1:23" x14ac:dyDescent="0.3">
      <c r="A12105" s="2">
        <v>6762828040</v>
      </c>
      <c r="B12105" s="3">
        <v>42680</v>
      </c>
      <c r="C12105" s="2">
        <v>3</v>
      </c>
      <c r="D12105" s="2">
        <v>1</v>
      </c>
      <c r="E12105" s="2">
        <v>1400</v>
      </c>
      <c r="F12105" s="2">
        <v>10800</v>
      </c>
      <c r="G12105" s="2">
        <v>1</v>
      </c>
      <c r="H12105" s="2">
        <v>0</v>
      </c>
      <c r="I12105" s="2">
        <v>0</v>
      </c>
      <c r="J12105" s="2">
        <v>3</v>
      </c>
      <c r="K12105" s="2">
        <v>6</v>
      </c>
      <c r="L12105" s="2">
        <v>1400</v>
      </c>
      <c r="M12105" s="2">
        <v>0</v>
      </c>
      <c r="N12105" s="2">
        <v>1962</v>
      </c>
      <c r="O12105" s="2">
        <v>0</v>
      </c>
      <c r="P12105" s="2">
        <v>122033</v>
      </c>
      <c r="Q12105" s="2">
        <v>52.948999999999998</v>
      </c>
      <c r="R12105" s="2">
        <v>-114.392</v>
      </c>
      <c r="S12105" s="2">
        <v>1430</v>
      </c>
      <c r="T12105" s="2">
        <v>10000</v>
      </c>
      <c r="U12105" s="2">
        <v>3</v>
      </c>
      <c r="V12105" s="2">
        <v>76</v>
      </c>
      <c r="W12105" s="1">
        <v>279900</v>
      </c>
    </row>
    <row r="12106" spans="1:23" x14ac:dyDescent="0.3">
      <c r="A12106" s="2">
        <v>6762828097</v>
      </c>
      <c r="B12106" s="3">
        <v>42680</v>
      </c>
      <c r="C12106" s="2">
        <v>4</v>
      </c>
      <c r="D12106" s="2">
        <v>2.5</v>
      </c>
      <c r="E12106" s="2">
        <v>1940</v>
      </c>
      <c r="F12106" s="2">
        <v>6887</v>
      </c>
      <c r="G12106" s="2">
        <v>2</v>
      </c>
      <c r="H12106" s="2">
        <v>0</v>
      </c>
      <c r="I12106" s="2">
        <v>0</v>
      </c>
      <c r="J12106" s="2">
        <v>3</v>
      </c>
      <c r="K12106" s="2">
        <v>7</v>
      </c>
      <c r="L12106" s="2">
        <v>1940</v>
      </c>
      <c r="M12106" s="2">
        <v>0</v>
      </c>
      <c r="N12106" s="2">
        <v>1990</v>
      </c>
      <c r="O12106" s="2">
        <v>0</v>
      </c>
      <c r="P12106" s="2">
        <v>122018</v>
      </c>
      <c r="Q12106" s="2">
        <v>52.521099999999997</v>
      </c>
      <c r="R12106" s="2">
        <v>-114.54300000000001</v>
      </c>
      <c r="S12106" s="2">
        <v>1870</v>
      </c>
      <c r="T12106" s="2">
        <v>6144</v>
      </c>
      <c r="U12106" s="2">
        <v>2</v>
      </c>
      <c r="V12106" s="2">
        <v>55</v>
      </c>
      <c r="W12106" s="1">
        <v>278000</v>
      </c>
    </row>
    <row r="12107" spans="1:23" x14ac:dyDescent="0.3">
      <c r="A12107" s="2">
        <v>6762828225</v>
      </c>
      <c r="B12107" s="3">
        <v>42680</v>
      </c>
      <c r="C12107" s="2">
        <v>4</v>
      </c>
      <c r="D12107" s="2">
        <v>1.5</v>
      </c>
      <c r="E12107" s="2">
        <v>1610</v>
      </c>
      <c r="F12107" s="2">
        <v>6923</v>
      </c>
      <c r="G12107" s="2">
        <v>1</v>
      </c>
      <c r="H12107" s="2">
        <v>0</v>
      </c>
      <c r="I12107" s="2">
        <v>0</v>
      </c>
      <c r="J12107" s="2">
        <v>3</v>
      </c>
      <c r="K12107" s="2">
        <v>6</v>
      </c>
      <c r="L12107" s="2">
        <v>1010</v>
      </c>
      <c r="M12107" s="2">
        <v>600</v>
      </c>
      <c r="N12107" s="2">
        <v>1969</v>
      </c>
      <c r="O12107" s="2">
        <v>0</v>
      </c>
      <c r="P12107" s="2">
        <v>122043</v>
      </c>
      <c r="Q12107" s="2">
        <v>52.604700000000001</v>
      </c>
      <c r="R12107" s="2">
        <v>-114.496</v>
      </c>
      <c r="S12107" s="2">
        <v>1320</v>
      </c>
      <c r="T12107" s="2">
        <v>7684</v>
      </c>
      <c r="U12107" s="2">
        <v>1</v>
      </c>
      <c r="V12107" s="2">
        <v>69</v>
      </c>
      <c r="W12107" s="1">
        <v>275000</v>
      </c>
    </row>
    <row r="12108" spans="1:23" x14ac:dyDescent="0.3">
      <c r="A12108" s="2">
        <v>6762828579</v>
      </c>
      <c r="B12108" s="3">
        <v>42680</v>
      </c>
      <c r="C12108" s="2">
        <v>3</v>
      </c>
      <c r="D12108" s="2">
        <v>2</v>
      </c>
      <c r="E12108" s="2">
        <v>1390</v>
      </c>
      <c r="F12108" s="2">
        <v>6005</v>
      </c>
      <c r="G12108" s="2">
        <v>2</v>
      </c>
      <c r="H12108" s="2">
        <v>0</v>
      </c>
      <c r="I12108" s="2">
        <v>0</v>
      </c>
      <c r="J12108" s="2">
        <v>3</v>
      </c>
      <c r="K12108" s="2">
        <v>8</v>
      </c>
      <c r="L12108" s="2">
        <v>1390</v>
      </c>
      <c r="M12108" s="2">
        <v>0</v>
      </c>
      <c r="N12108" s="2">
        <v>2005</v>
      </c>
      <c r="O12108" s="2">
        <v>0</v>
      </c>
      <c r="P12108" s="2">
        <v>122068</v>
      </c>
      <c r="Q12108" s="2">
        <v>52.441699999999997</v>
      </c>
      <c r="R12108" s="2">
        <v>-114.18</v>
      </c>
      <c r="S12108" s="2">
        <v>1264</v>
      </c>
      <c r="T12108" s="2">
        <v>5550</v>
      </c>
      <c r="U12108" s="2">
        <v>2</v>
      </c>
      <c r="V12108" s="2">
        <v>76</v>
      </c>
      <c r="W12108" s="1">
        <v>267000</v>
      </c>
    </row>
    <row r="12109" spans="1:23" x14ac:dyDescent="0.3">
      <c r="A12109" s="2">
        <v>6762829047</v>
      </c>
      <c r="B12109" s="3">
        <v>42680</v>
      </c>
      <c r="C12109" s="2">
        <v>2</v>
      </c>
      <c r="D12109" s="2">
        <v>2</v>
      </c>
      <c r="E12109" s="2">
        <v>1140</v>
      </c>
      <c r="F12109" s="2">
        <v>8400</v>
      </c>
      <c r="G12109" s="2">
        <v>1</v>
      </c>
      <c r="H12109" s="2">
        <v>0</v>
      </c>
      <c r="I12109" s="2">
        <v>0</v>
      </c>
      <c r="J12109" s="2">
        <v>2</v>
      </c>
      <c r="K12109" s="2">
        <v>7</v>
      </c>
      <c r="L12109" s="2">
        <v>1140</v>
      </c>
      <c r="M12109" s="2">
        <v>0</v>
      </c>
      <c r="N12109" s="2">
        <v>1954</v>
      </c>
      <c r="O12109" s="2">
        <v>0</v>
      </c>
      <c r="P12109" s="2">
        <v>122060</v>
      </c>
      <c r="Q12109" s="2">
        <v>52.665100000000002</v>
      </c>
      <c r="R12109" s="2">
        <v>-114.52500000000001</v>
      </c>
      <c r="S12109" s="2">
        <v>1130</v>
      </c>
      <c r="T12109" s="2">
        <v>9375</v>
      </c>
      <c r="U12109" s="2">
        <v>2</v>
      </c>
      <c r="V12109" s="2">
        <v>64</v>
      </c>
      <c r="W12109" s="1">
        <v>255000</v>
      </c>
    </row>
    <row r="12110" spans="1:23" x14ac:dyDescent="0.3">
      <c r="A12110" s="2">
        <v>6762829390</v>
      </c>
      <c r="B12110" s="3">
        <v>42680</v>
      </c>
      <c r="C12110" s="2">
        <v>3</v>
      </c>
      <c r="D12110" s="2">
        <v>1.75</v>
      </c>
      <c r="E12110" s="2">
        <v>1330</v>
      </c>
      <c r="F12110" s="2">
        <v>9831</v>
      </c>
      <c r="G12110" s="2">
        <v>1</v>
      </c>
      <c r="H12110" s="2">
        <v>0</v>
      </c>
      <c r="I12110" s="2">
        <v>0</v>
      </c>
      <c r="J12110" s="2">
        <v>3</v>
      </c>
      <c r="K12110" s="2">
        <v>7</v>
      </c>
      <c r="L12110" s="2">
        <v>1330</v>
      </c>
      <c r="M12110" s="2">
        <v>0</v>
      </c>
      <c r="N12110" s="2">
        <v>1987</v>
      </c>
      <c r="O12110" s="2">
        <v>0</v>
      </c>
      <c r="P12110" s="2">
        <v>122039</v>
      </c>
      <c r="Q12110" s="2">
        <v>52.560400000000001</v>
      </c>
      <c r="R12110" s="2">
        <v>-114.467</v>
      </c>
      <c r="S12110" s="2">
        <v>1330</v>
      </c>
      <c r="T12110" s="2">
        <v>7500</v>
      </c>
      <c r="U12110" s="2">
        <v>1</v>
      </c>
      <c r="V12110" s="2">
        <v>64</v>
      </c>
      <c r="W12110" s="1">
        <v>248000</v>
      </c>
    </row>
    <row r="12111" spans="1:23" x14ac:dyDescent="0.3">
      <c r="A12111" s="2">
        <v>6762829500</v>
      </c>
      <c r="B12111" s="3">
        <v>42680</v>
      </c>
      <c r="C12111" s="2">
        <v>3</v>
      </c>
      <c r="D12111" s="2">
        <v>1</v>
      </c>
      <c r="E12111" s="2">
        <v>1010</v>
      </c>
      <c r="F12111" s="2">
        <v>9678</v>
      </c>
      <c r="G12111" s="2">
        <v>1</v>
      </c>
      <c r="H12111" s="2">
        <v>0</v>
      </c>
      <c r="I12111" s="2">
        <v>0</v>
      </c>
      <c r="J12111" s="2">
        <v>5</v>
      </c>
      <c r="K12111" s="2">
        <v>7</v>
      </c>
      <c r="L12111" s="2">
        <v>1010</v>
      </c>
      <c r="M12111" s="2">
        <v>0</v>
      </c>
      <c r="N12111" s="2">
        <v>1955</v>
      </c>
      <c r="O12111" s="2">
        <v>0</v>
      </c>
      <c r="P12111" s="2">
        <v>122070</v>
      </c>
      <c r="Q12111" s="2">
        <v>52.669600000000003</v>
      </c>
      <c r="R12111" s="2">
        <v>-114.47499999999999</v>
      </c>
      <c r="S12111" s="2">
        <v>1010</v>
      </c>
      <c r="T12111" s="2">
        <v>9375</v>
      </c>
      <c r="U12111" s="2">
        <v>1</v>
      </c>
      <c r="V12111" s="2">
        <v>77</v>
      </c>
      <c r="W12111" s="1">
        <v>245000</v>
      </c>
    </row>
    <row r="12112" spans="1:23" x14ac:dyDescent="0.3">
      <c r="A12112" s="2">
        <v>6762829501</v>
      </c>
      <c r="B12112" s="3">
        <v>42680</v>
      </c>
      <c r="C12112" s="2">
        <v>2</v>
      </c>
      <c r="D12112" s="2">
        <v>1</v>
      </c>
      <c r="E12112" s="2">
        <v>670</v>
      </c>
      <c r="F12112" s="2">
        <v>2356</v>
      </c>
      <c r="G12112" s="2">
        <v>1</v>
      </c>
      <c r="H12112" s="2">
        <v>0</v>
      </c>
      <c r="I12112" s="2">
        <v>0</v>
      </c>
      <c r="J12112" s="2">
        <v>5</v>
      </c>
      <c r="K12112" s="2">
        <v>6</v>
      </c>
      <c r="L12112" s="2">
        <v>670</v>
      </c>
      <c r="M12112" s="2">
        <v>0</v>
      </c>
      <c r="N12112" s="2">
        <v>1960</v>
      </c>
      <c r="O12112" s="2">
        <v>0</v>
      </c>
      <c r="P12112" s="2">
        <v>122054</v>
      </c>
      <c r="Q12112" s="2">
        <v>52.821800000000003</v>
      </c>
      <c r="R12112" s="2">
        <v>-114.485</v>
      </c>
      <c r="S12112" s="2">
        <v>1220</v>
      </c>
      <c r="T12112" s="2">
        <v>1740</v>
      </c>
      <c r="U12112" s="2">
        <v>1</v>
      </c>
      <c r="V12112" s="2">
        <v>73</v>
      </c>
      <c r="W12112" s="1">
        <v>245000</v>
      </c>
    </row>
    <row r="12113" spans="1:23" x14ac:dyDescent="0.3">
      <c r="A12113" s="2">
        <v>6762829660</v>
      </c>
      <c r="B12113" s="3">
        <v>42680</v>
      </c>
      <c r="C12113" s="2">
        <v>3</v>
      </c>
      <c r="D12113" s="2">
        <v>1.75</v>
      </c>
      <c r="E12113" s="2">
        <v>1770</v>
      </c>
      <c r="F12113" s="2">
        <v>8571</v>
      </c>
      <c r="G12113" s="2">
        <v>1</v>
      </c>
      <c r="H12113" s="2">
        <v>0</v>
      </c>
      <c r="I12113" s="2">
        <v>0</v>
      </c>
      <c r="J12113" s="2">
        <v>3</v>
      </c>
      <c r="K12113" s="2">
        <v>8</v>
      </c>
      <c r="L12113" s="2">
        <v>1270</v>
      </c>
      <c r="M12113" s="2">
        <v>500</v>
      </c>
      <c r="N12113" s="2">
        <v>1978</v>
      </c>
      <c r="O12113" s="2">
        <v>0</v>
      </c>
      <c r="P12113" s="2">
        <v>122018</v>
      </c>
      <c r="Q12113" s="2">
        <v>52.540900000000001</v>
      </c>
      <c r="R12113" s="2">
        <v>-114.529</v>
      </c>
      <c r="S12113" s="2">
        <v>2120</v>
      </c>
      <c r="T12113" s="2">
        <v>7711</v>
      </c>
      <c r="U12113" s="2">
        <v>3</v>
      </c>
      <c r="V12113" s="2">
        <v>55</v>
      </c>
      <c r="W12113" s="1">
        <v>240000</v>
      </c>
    </row>
    <row r="12114" spans="1:23" x14ac:dyDescent="0.3">
      <c r="A12114" s="2">
        <v>6762829997</v>
      </c>
      <c r="B12114" s="3">
        <v>42680</v>
      </c>
      <c r="C12114" s="2">
        <v>3</v>
      </c>
      <c r="D12114" s="2">
        <v>1</v>
      </c>
      <c r="E12114" s="2">
        <v>1360</v>
      </c>
      <c r="F12114" s="2">
        <v>9310</v>
      </c>
      <c r="G12114" s="2">
        <v>1</v>
      </c>
      <c r="H12114" s="2">
        <v>0</v>
      </c>
      <c r="I12114" s="2">
        <v>0</v>
      </c>
      <c r="J12114" s="2">
        <v>4</v>
      </c>
      <c r="K12114" s="2">
        <v>7</v>
      </c>
      <c r="L12114" s="2">
        <v>1020</v>
      </c>
      <c r="M12114" s="2">
        <v>340</v>
      </c>
      <c r="N12114" s="2">
        <v>1980</v>
      </c>
      <c r="O12114" s="2">
        <v>0</v>
      </c>
      <c r="P12114" s="2">
        <v>122053</v>
      </c>
      <c r="Q12114" s="2">
        <v>52.720100000000002</v>
      </c>
      <c r="R12114" s="2">
        <v>-114.375</v>
      </c>
      <c r="S12114" s="2">
        <v>1480</v>
      </c>
      <c r="T12114" s="2">
        <v>8330</v>
      </c>
      <c r="U12114" s="2">
        <v>3</v>
      </c>
      <c r="V12114" s="2">
        <v>68</v>
      </c>
      <c r="W12114" s="1">
        <v>230000</v>
      </c>
    </row>
    <row r="12115" spans="1:23" x14ac:dyDescent="0.3">
      <c r="A12115" s="2">
        <v>6762830093</v>
      </c>
      <c r="B12115" s="3">
        <v>42680</v>
      </c>
      <c r="C12115" s="2">
        <v>3</v>
      </c>
      <c r="D12115" s="2">
        <v>1</v>
      </c>
      <c r="E12115" s="2">
        <v>1280</v>
      </c>
      <c r="F12115" s="2">
        <v>7198</v>
      </c>
      <c r="G12115" s="2">
        <v>1</v>
      </c>
      <c r="H12115" s="2">
        <v>0</v>
      </c>
      <c r="I12115" s="2">
        <v>0</v>
      </c>
      <c r="J12115" s="2">
        <v>5</v>
      </c>
      <c r="K12115" s="2">
        <v>6</v>
      </c>
      <c r="L12115" s="2">
        <v>1280</v>
      </c>
      <c r="M12115" s="2">
        <v>0</v>
      </c>
      <c r="N12115" s="2">
        <v>1916</v>
      </c>
      <c r="O12115" s="2">
        <v>1983</v>
      </c>
      <c r="P12115" s="2">
        <v>122068</v>
      </c>
      <c r="Q12115" s="2">
        <v>52.439399999999999</v>
      </c>
      <c r="R12115" s="2">
        <v>-114.18600000000001</v>
      </c>
      <c r="S12115" s="2">
        <v>1260</v>
      </c>
      <c r="T12115" s="2">
        <v>7198</v>
      </c>
      <c r="U12115" s="2">
        <v>3</v>
      </c>
      <c r="V12115" s="2">
        <v>57</v>
      </c>
      <c r="W12115" s="1">
        <v>227000</v>
      </c>
    </row>
    <row r="12116" spans="1:23" x14ac:dyDescent="0.3">
      <c r="A12116" s="2">
        <v>6762830206</v>
      </c>
      <c r="B12116" s="3">
        <v>42680</v>
      </c>
      <c r="C12116" s="2">
        <v>3</v>
      </c>
      <c r="D12116" s="2">
        <v>1.75</v>
      </c>
      <c r="E12116" s="2">
        <v>1300</v>
      </c>
      <c r="F12116" s="2">
        <v>7735</v>
      </c>
      <c r="G12116" s="2">
        <v>1</v>
      </c>
      <c r="H12116" s="2">
        <v>0</v>
      </c>
      <c r="I12116" s="2">
        <v>0</v>
      </c>
      <c r="J12116" s="2">
        <v>4</v>
      </c>
      <c r="K12116" s="2">
        <v>7</v>
      </c>
      <c r="L12116" s="2">
        <v>1300</v>
      </c>
      <c r="M12116" s="2">
        <v>0</v>
      </c>
      <c r="N12116" s="2">
        <v>1980</v>
      </c>
      <c r="O12116" s="2">
        <v>0</v>
      </c>
      <c r="P12116" s="2">
        <v>122068</v>
      </c>
      <c r="Q12116" s="2">
        <v>52.4283</v>
      </c>
      <c r="R12116" s="2">
        <v>-114.19</v>
      </c>
      <c r="S12116" s="2">
        <v>1300</v>
      </c>
      <c r="T12116" s="2">
        <v>8941</v>
      </c>
      <c r="U12116" s="2">
        <v>2</v>
      </c>
      <c r="V12116" s="2">
        <v>72</v>
      </c>
      <c r="W12116" s="1">
        <v>224500</v>
      </c>
    </row>
    <row r="12117" spans="1:23" x14ac:dyDescent="0.3">
      <c r="A12117" s="2">
        <v>6762830383</v>
      </c>
      <c r="B12117" s="3">
        <v>42680</v>
      </c>
      <c r="C12117" s="2">
        <v>2</v>
      </c>
      <c r="D12117" s="2">
        <v>1</v>
      </c>
      <c r="E12117" s="2">
        <v>720</v>
      </c>
      <c r="F12117" s="2">
        <v>4760</v>
      </c>
      <c r="G12117" s="2">
        <v>1</v>
      </c>
      <c r="H12117" s="2">
        <v>0</v>
      </c>
      <c r="I12117" s="2">
        <v>0</v>
      </c>
      <c r="J12117" s="2">
        <v>5</v>
      </c>
      <c r="K12117" s="2">
        <v>5</v>
      </c>
      <c r="L12117" s="2">
        <v>720</v>
      </c>
      <c r="M12117" s="2">
        <v>0</v>
      </c>
      <c r="N12117" s="2">
        <v>1942</v>
      </c>
      <c r="O12117" s="2">
        <v>0</v>
      </c>
      <c r="P12117" s="2">
        <v>122053</v>
      </c>
      <c r="Q12117" s="2">
        <v>52.725999999999999</v>
      </c>
      <c r="R12117" s="2">
        <v>-114.376</v>
      </c>
      <c r="S12117" s="2">
        <v>840</v>
      </c>
      <c r="T12117" s="2">
        <v>4760</v>
      </c>
      <c r="U12117" s="2">
        <v>1</v>
      </c>
      <c r="V12117" s="2">
        <v>79</v>
      </c>
      <c r="W12117" s="1">
        <v>217000</v>
      </c>
    </row>
    <row r="12118" spans="1:23" x14ac:dyDescent="0.3">
      <c r="A12118" s="2">
        <v>6762830925</v>
      </c>
      <c r="B12118" s="3">
        <v>42680</v>
      </c>
      <c r="C12118" s="2">
        <v>3</v>
      </c>
      <c r="D12118" s="2">
        <v>1.75</v>
      </c>
      <c r="E12118" s="2">
        <v>1510</v>
      </c>
      <c r="F12118" s="2">
        <v>8400</v>
      </c>
      <c r="G12118" s="2">
        <v>1</v>
      </c>
      <c r="H12118" s="2">
        <v>0</v>
      </c>
      <c r="I12118" s="2">
        <v>0</v>
      </c>
      <c r="J12118" s="2">
        <v>2</v>
      </c>
      <c r="K12118" s="2">
        <v>7</v>
      </c>
      <c r="L12118" s="2">
        <v>980</v>
      </c>
      <c r="M12118" s="2">
        <v>530</v>
      </c>
      <c r="N12118" s="2">
        <v>1979</v>
      </c>
      <c r="O12118" s="2">
        <v>0</v>
      </c>
      <c r="P12118" s="2">
        <v>122025</v>
      </c>
      <c r="Q12118" s="2">
        <v>52.677599999999998</v>
      </c>
      <c r="R12118" s="2">
        <v>-113.961</v>
      </c>
      <c r="S12118" s="2">
        <v>1500</v>
      </c>
      <c r="T12118" s="2">
        <v>10125</v>
      </c>
      <c r="U12118" s="2">
        <v>1</v>
      </c>
      <c r="V12118" s="2">
        <v>80</v>
      </c>
      <c r="W12118" s="1">
        <v>195000</v>
      </c>
    </row>
    <row r="12119" spans="1:23" x14ac:dyDescent="0.3">
      <c r="A12119" s="2">
        <v>6762830926</v>
      </c>
      <c r="B12119" s="3">
        <v>42680</v>
      </c>
      <c r="C12119" s="2">
        <v>2</v>
      </c>
      <c r="D12119" s="2">
        <v>1</v>
      </c>
      <c r="E12119" s="2">
        <v>1280</v>
      </c>
      <c r="F12119" s="2">
        <v>7861</v>
      </c>
      <c r="G12119" s="2">
        <v>1</v>
      </c>
      <c r="H12119" s="2">
        <v>0</v>
      </c>
      <c r="I12119" s="2">
        <v>0</v>
      </c>
      <c r="J12119" s="2">
        <v>4</v>
      </c>
      <c r="K12119" s="2">
        <v>6</v>
      </c>
      <c r="L12119" s="2">
        <v>1280</v>
      </c>
      <c r="M12119" s="2">
        <v>0</v>
      </c>
      <c r="N12119" s="2">
        <v>1913</v>
      </c>
      <c r="O12119" s="2">
        <v>0</v>
      </c>
      <c r="P12119" s="2">
        <v>122072</v>
      </c>
      <c r="Q12119" s="2">
        <v>52.530700000000003</v>
      </c>
      <c r="R12119" s="2">
        <v>-114.41800000000001</v>
      </c>
      <c r="S12119" s="2">
        <v>1020</v>
      </c>
      <c r="T12119" s="2">
        <v>6480</v>
      </c>
      <c r="U12119" s="2">
        <v>1</v>
      </c>
      <c r="V12119" s="2">
        <v>74</v>
      </c>
      <c r="W12119" s="1">
        <v>195000</v>
      </c>
    </row>
    <row r="12120" spans="1:23" x14ac:dyDescent="0.3">
      <c r="A12120" s="2">
        <v>6762831071</v>
      </c>
      <c r="B12120" s="3">
        <v>42680</v>
      </c>
      <c r="C12120" s="2">
        <v>3</v>
      </c>
      <c r="D12120" s="2">
        <v>1.5</v>
      </c>
      <c r="E12120" s="2">
        <v>1010</v>
      </c>
      <c r="F12120" s="2">
        <v>5000</v>
      </c>
      <c r="G12120" s="2">
        <v>1</v>
      </c>
      <c r="H12120" s="2">
        <v>0</v>
      </c>
      <c r="I12120" s="2">
        <v>0</v>
      </c>
      <c r="J12120" s="2">
        <v>3</v>
      </c>
      <c r="K12120" s="2">
        <v>6</v>
      </c>
      <c r="L12120" s="2">
        <v>1010</v>
      </c>
      <c r="M12120" s="2">
        <v>0</v>
      </c>
      <c r="N12120" s="2">
        <v>1953</v>
      </c>
      <c r="O12120" s="2">
        <v>0</v>
      </c>
      <c r="P12120" s="2">
        <v>122060</v>
      </c>
      <c r="Q12120" s="2">
        <v>52.653799999999997</v>
      </c>
      <c r="R12120" s="2">
        <v>-114.52200000000001</v>
      </c>
      <c r="S12120" s="2">
        <v>1270</v>
      </c>
      <c r="T12120" s="2">
        <v>8350</v>
      </c>
      <c r="U12120" s="2">
        <v>2</v>
      </c>
      <c r="V12120" s="2">
        <v>54</v>
      </c>
      <c r="W12120" s="1">
        <v>185000</v>
      </c>
    </row>
    <row r="12121" spans="1:23" x14ac:dyDescent="0.3">
      <c r="A12121" s="2">
        <v>6762831147</v>
      </c>
      <c r="B12121" s="3">
        <v>42680</v>
      </c>
      <c r="C12121" s="2">
        <v>3</v>
      </c>
      <c r="D12121" s="2">
        <v>1</v>
      </c>
      <c r="E12121" s="2">
        <v>960</v>
      </c>
      <c r="F12121" s="2">
        <v>10125</v>
      </c>
      <c r="G12121" s="2">
        <v>1</v>
      </c>
      <c r="H12121" s="2">
        <v>0</v>
      </c>
      <c r="I12121" s="2">
        <v>0</v>
      </c>
      <c r="J12121" s="2">
        <v>4</v>
      </c>
      <c r="K12121" s="2">
        <v>7</v>
      </c>
      <c r="L12121" s="2">
        <v>960</v>
      </c>
      <c r="M12121" s="2">
        <v>0</v>
      </c>
      <c r="N12121" s="2">
        <v>1952</v>
      </c>
      <c r="O12121" s="2">
        <v>0</v>
      </c>
      <c r="P12121" s="2">
        <v>122040</v>
      </c>
      <c r="Q12121" s="2">
        <v>52.563499999999998</v>
      </c>
      <c r="R12121" s="2">
        <v>-114.495</v>
      </c>
      <c r="S12121" s="2">
        <v>1250</v>
      </c>
      <c r="T12121" s="2">
        <v>9769</v>
      </c>
      <c r="U12121" s="2">
        <v>1</v>
      </c>
      <c r="V12121" s="2">
        <v>54</v>
      </c>
      <c r="W12121" s="1">
        <v>179950</v>
      </c>
    </row>
    <row r="12122" spans="1:23" x14ac:dyDescent="0.3">
      <c r="A12122" s="2">
        <v>6762831526</v>
      </c>
      <c r="B12122" s="3">
        <v>42680</v>
      </c>
      <c r="C12122" s="2">
        <v>2</v>
      </c>
      <c r="D12122" s="2">
        <v>1</v>
      </c>
      <c r="E12122" s="2">
        <v>760</v>
      </c>
      <c r="F12122" s="2">
        <v>5240</v>
      </c>
      <c r="G12122" s="2">
        <v>1</v>
      </c>
      <c r="H12122" s="2">
        <v>0</v>
      </c>
      <c r="I12122" s="2">
        <v>0</v>
      </c>
      <c r="J12122" s="2">
        <v>3</v>
      </c>
      <c r="K12122" s="2">
        <v>6</v>
      </c>
      <c r="L12122" s="2">
        <v>760</v>
      </c>
      <c r="M12122" s="2">
        <v>0</v>
      </c>
      <c r="N12122" s="2">
        <v>1949</v>
      </c>
      <c r="O12122" s="2">
        <v>0</v>
      </c>
      <c r="P12122" s="2">
        <v>122066</v>
      </c>
      <c r="Q12122" s="2">
        <v>52.618000000000002</v>
      </c>
      <c r="R12122" s="2">
        <v>-114.42400000000001</v>
      </c>
      <c r="S12122" s="2">
        <v>980</v>
      </c>
      <c r="T12122" s="2">
        <v>5080</v>
      </c>
      <c r="U12122" s="2">
        <v>3</v>
      </c>
      <c r="V12122" s="2">
        <v>56</v>
      </c>
      <c r="W12122" s="1">
        <v>129000</v>
      </c>
    </row>
    <row r="12123" spans="1:23" x14ac:dyDescent="0.3">
      <c r="A12123" s="2">
        <v>6762810443</v>
      </c>
      <c r="B12123" s="3">
        <v>42681</v>
      </c>
      <c r="C12123" s="2">
        <v>5</v>
      </c>
      <c r="D12123" s="2">
        <v>3.75</v>
      </c>
      <c r="E12123" s="2">
        <v>3530</v>
      </c>
      <c r="F12123" s="2">
        <v>13260</v>
      </c>
      <c r="G12123" s="2">
        <v>2</v>
      </c>
      <c r="H12123" s="2">
        <v>0</v>
      </c>
      <c r="I12123" s="2">
        <v>0</v>
      </c>
      <c r="J12123" s="2">
        <v>3</v>
      </c>
      <c r="K12123" s="2">
        <v>10</v>
      </c>
      <c r="L12123" s="2">
        <v>3530</v>
      </c>
      <c r="M12123" s="2">
        <v>0</v>
      </c>
      <c r="N12123" s="2">
        <v>2013</v>
      </c>
      <c r="O12123" s="2">
        <v>0</v>
      </c>
      <c r="P12123" s="2">
        <v>122057</v>
      </c>
      <c r="Q12123" s="2">
        <v>52.806100000000001</v>
      </c>
      <c r="R12123" s="2">
        <v>-114.395</v>
      </c>
      <c r="S12123" s="2">
        <v>3340</v>
      </c>
      <c r="T12123" s="2">
        <v>13260</v>
      </c>
      <c r="U12123" s="2">
        <v>3</v>
      </c>
      <c r="V12123" s="2">
        <v>74</v>
      </c>
      <c r="W12123" s="1">
        <v>1610000</v>
      </c>
    </row>
    <row r="12124" spans="1:23" x14ac:dyDescent="0.3">
      <c r="A12124" s="2">
        <v>6762820861</v>
      </c>
      <c r="B12124" s="3">
        <v>42681</v>
      </c>
      <c r="C12124" s="2">
        <v>3</v>
      </c>
      <c r="D12124" s="2">
        <v>1.75</v>
      </c>
      <c r="E12124" s="2">
        <v>1160</v>
      </c>
      <c r="F12124" s="2">
        <v>6120</v>
      </c>
      <c r="G12124" s="2">
        <v>1</v>
      </c>
      <c r="H12124" s="2">
        <v>0</v>
      </c>
      <c r="I12124" s="2">
        <v>0</v>
      </c>
      <c r="J12124" s="2">
        <v>3</v>
      </c>
      <c r="K12124" s="2">
        <v>7</v>
      </c>
      <c r="L12124" s="2">
        <v>1040</v>
      </c>
      <c r="M12124" s="2">
        <v>120</v>
      </c>
      <c r="N12124" s="2">
        <v>1941</v>
      </c>
      <c r="O12124" s="2">
        <v>0</v>
      </c>
      <c r="P12124" s="2">
        <v>122006</v>
      </c>
      <c r="Q12124" s="2">
        <v>52.922600000000003</v>
      </c>
      <c r="R12124" s="2">
        <v>-114.477</v>
      </c>
      <c r="S12124" s="2">
        <v>1530</v>
      </c>
      <c r="T12124" s="2">
        <v>6120</v>
      </c>
      <c r="U12124" s="2">
        <v>3</v>
      </c>
      <c r="V12124" s="2">
        <v>61</v>
      </c>
      <c r="W12124" s="1">
        <v>450000</v>
      </c>
    </row>
    <row r="12125" spans="1:23" x14ac:dyDescent="0.3">
      <c r="A12125" s="2">
        <v>6762826059</v>
      </c>
      <c r="B12125" s="3">
        <v>42681</v>
      </c>
      <c r="C12125" s="2">
        <v>3</v>
      </c>
      <c r="D12125" s="2">
        <v>1.5</v>
      </c>
      <c r="E12125" s="2">
        <v>1310</v>
      </c>
      <c r="F12125" s="2">
        <v>2998</v>
      </c>
      <c r="G12125" s="2">
        <v>2</v>
      </c>
      <c r="H12125" s="2">
        <v>0</v>
      </c>
      <c r="I12125" s="2">
        <v>0</v>
      </c>
      <c r="J12125" s="2">
        <v>3</v>
      </c>
      <c r="K12125" s="2">
        <v>7</v>
      </c>
      <c r="L12125" s="2">
        <v>1310</v>
      </c>
      <c r="M12125" s="2">
        <v>0</v>
      </c>
      <c r="N12125" s="2">
        <v>1998</v>
      </c>
      <c r="O12125" s="2">
        <v>0</v>
      </c>
      <c r="P12125" s="2">
        <v>122054</v>
      </c>
      <c r="Q12125" s="2">
        <v>52.817300000000003</v>
      </c>
      <c r="R12125" s="2">
        <v>-114.489</v>
      </c>
      <c r="S12125" s="2">
        <v>1310</v>
      </c>
      <c r="T12125" s="2">
        <v>2997</v>
      </c>
      <c r="U12125" s="2">
        <v>3</v>
      </c>
      <c r="V12125" s="2">
        <v>73</v>
      </c>
      <c r="W12125" s="1">
        <v>325000</v>
      </c>
    </row>
    <row r="12126" spans="1:23" x14ac:dyDescent="0.3">
      <c r="A12126" s="2">
        <v>6762826595</v>
      </c>
      <c r="B12126" s="3">
        <v>42681</v>
      </c>
      <c r="C12126" s="2">
        <v>4</v>
      </c>
      <c r="D12126" s="2">
        <v>2.25</v>
      </c>
      <c r="E12126" s="2">
        <v>1870</v>
      </c>
      <c r="F12126" s="2">
        <v>4198</v>
      </c>
      <c r="G12126" s="2">
        <v>2</v>
      </c>
      <c r="H12126" s="2">
        <v>0</v>
      </c>
      <c r="I12126" s="2">
        <v>0</v>
      </c>
      <c r="J12126" s="2">
        <v>3</v>
      </c>
      <c r="K12126" s="2">
        <v>7</v>
      </c>
      <c r="L12126" s="2">
        <v>1870</v>
      </c>
      <c r="M12126" s="2">
        <v>0</v>
      </c>
      <c r="N12126" s="2">
        <v>2008</v>
      </c>
      <c r="O12126" s="2">
        <v>0</v>
      </c>
      <c r="P12126" s="2">
        <v>122024</v>
      </c>
      <c r="Q12126" s="2">
        <v>52.595700000000001</v>
      </c>
      <c r="R12126" s="2">
        <v>-114.211</v>
      </c>
      <c r="S12126" s="2">
        <v>1870</v>
      </c>
      <c r="T12126" s="2">
        <v>4184</v>
      </c>
      <c r="U12126" s="2">
        <v>1</v>
      </c>
      <c r="V12126" s="2">
        <v>69</v>
      </c>
      <c r="W12126" s="1">
        <v>313999</v>
      </c>
    </row>
    <row r="12127" spans="1:23" x14ac:dyDescent="0.3">
      <c r="A12127" s="2">
        <v>6762826729</v>
      </c>
      <c r="B12127" s="3">
        <v>42681</v>
      </c>
      <c r="C12127" s="2">
        <v>3</v>
      </c>
      <c r="D12127" s="2">
        <v>2.5</v>
      </c>
      <c r="E12127" s="2">
        <v>2242</v>
      </c>
      <c r="F12127" s="2">
        <v>5744</v>
      </c>
      <c r="G12127" s="2">
        <v>2</v>
      </c>
      <c r="H12127" s="2">
        <v>0</v>
      </c>
      <c r="I12127" s="2">
        <v>0</v>
      </c>
      <c r="J12127" s="2">
        <v>3</v>
      </c>
      <c r="K12127" s="2">
        <v>8</v>
      </c>
      <c r="L12127" s="2">
        <v>2242</v>
      </c>
      <c r="M12127" s="2">
        <v>0</v>
      </c>
      <c r="N12127" s="2">
        <v>2012</v>
      </c>
      <c r="O12127" s="2">
        <v>0</v>
      </c>
      <c r="P12127" s="2">
        <v>122023</v>
      </c>
      <c r="Q12127" s="2">
        <v>52.489699999999999</v>
      </c>
      <c r="R12127" s="2">
        <v>-114.389</v>
      </c>
      <c r="S12127" s="2">
        <v>2009</v>
      </c>
      <c r="T12127" s="2">
        <v>5712</v>
      </c>
      <c r="U12127" s="2">
        <v>2</v>
      </c>
      <c r="V12127" s="2">
        <v>66</v>
      </c>
      <c r="W12127" s="1">
        <v>310000</v>
      </c>
    </row>
    <row r="12128" spans="1:23" x14ac:dyDescent="0.3">
      <c r="A12128" s="2">
        <v>6762816166</v>
      </c>
      <c r="B12128" s="3">
        <v>42682</v>
      </c>
      <c r="C12128" s="2">
        <v>3</v>
      </c>
      <c r="D12128" s="2">
        <v>2.5</v>
      </c>
      <c r="E12128" s="2">
        <v>2470</v>
      </c>
      <c r="F12128" s="2">
        <v>9226</v>
      </c>
      <c r="G12128" s="2">
        <v>2</v>
      </c>
      <c r="H12128" s="2">
        <v>0</v>
      </c>
      <c r="I12128" s="2">
        <v>0</v>
      </c>
      <c r="J12128" s="2">
        <v>3</v>
      </c>
      <c r="K12128" s="2">
        <v>9</v>
      </c>
      <c r="L12128" s="2">
        <v>2470</v>
      </c>
      <c r="M12128" s="2">
        <v>0</v>
      </c>
      <c r="N12128" s="2">
        <v>1991</v>
      </c>
      <c r="O12128" s="2">
        <v>0</v>
      </c>
      <c r="P12128" s="2">
        <v>122021</v>
      </c>
      <c r="Q12128" s="2">
        <v>52.9739</v>
      </c>
      <c r="R12128" s="2">
        <v>-114.36</v>
      </c>
      <c r="S12128" s="2">
        <v>2820</v>
      </c>
      <c r="T12128" s="2">
        <v>11013</v>
      </c>
      <c r="U12128" s="2">
        <v>1</v>
      </c>
      <c r="V12128" s="2">
        <v>62</v>
      </c>
      <c r="W12128" s="1">
        <v>607000</v>
      </c>
    </row>
    <row r="12129" spans="1:23" x14ac:dyDescent="0.3">
      <c r="A12129" s="2">
        <v>6762824001</v>
      </c>
      <c r="B12129" s="3">
        <v>42682</v>
      </c>
      <c r="C12129" s="2">
        <v>3</v>
      </c>
      <c r="D12129" s="2">
        <v>2.5</v>
      </c>
      <c r="E12129" s="2">
        <v>2990</v>
      </c>
      <c r="F12129" s="2">
        <v>6771</v>
      </c>
      <c r="G12129" s="2">
        <v>1</v>
      </c>
      <c r="H12129" s="2">
        <v>0</v>
      </c>
      <c r="I12129" s="2">
        <v>0</v>
      </c>
      <c r="J12129" s="2">
        <v>3</v>
      </c>
      <c r="K12129" s="2">
        <v>7</v>
      </c>
      <c r="L12129" s="2">
        <v>1550</v>
      </c>
      <c r="M12129" s="2">
        <v>1440</v>
      </c>
      <c r="N12129" s="2">
        <v>2003</v>
      </c>
      <c r="O12129" s="2">
        <v>0</v>
      </c>
      <c r="P12129" s="2">
        <v>122034</v>
      </c>
      <c r="Q12129" s="2">
        <v>52.753700000000002</v>
      </c>
      <c r="R12129" s="2">
        <v>-114.54300000000001</v>
      </c>
      <c r="S12129" s="2">
        <v>1800</v>
      </c>
      <c r="T12129" s="2">
        <v>6771</v>
      </c>
      <c r="U12129" s="2">
        <v>2</v>
      </c>
      <c r="V12129" s="2">
        <v>72</v>
      </c>
      <c r="W12129" s="1">
        <v>373000</v>
      </c>
    </row>
    <row r="12130" spans="1:23" x14ac:dyDescent="0.3">
      <c r="A12130" s="2">
        <v>6762825120</v>
      </c>
      <c r="B12130" s="3">
        <v>42682</v>
      </c>
      <c r="C12130" s="2">
        <v>3</v>
      </c>
      <c r="D12130" s="2">
        <v>1.75</v>
      </c>
      <c r="E12130" s="2">
        <v>1590</v>
      </c>
      <c r="F12130" s="2">
        <v>9636</v>
      </c>
      <c r="G12130" s="2">
        <v>1.5</v>
      </c>
      <c r="H12130" s="2">
        <v>0</v>
      </c>
      <c r="I12130" s="2">
        <v>0</v>
      </c>
      <c r="J12130" s="2">
        <v>4</v>
      </c>
      <c r="K12130" s="2">
        <v>6</v>
      </c>
      <c r="L12130" s="2">
        <v>1590</v>
      </c>
      <c r="M12130" s="2">
        <v>0</v>
      </c>
      <c r="N12130" s="2">
        <v>1953</v>
      </c>
      <c r="O12130" s="2">
        <v>0</v>
      </c>
      <c r="P12130" s="2">
        <v>122014</v>
      </c>
      <c r="Q12130" s="2">
        <v>52.984000000000002</v>
      </c>
      <c r="R12130" s="2">
        <v>-114.511</v>
      </c>
      <c r="S12130" s="2">
        <v>1800</v>
      </c>
      <c r="T12130" s="2">
        <v>9975</v>
      </c>
      <c r="U12130" s="2">
        <v>3</v>
      </c>
      <c r="V12130" s="2">
        <v>68</v>
      </c>
      <c r="W12130" s="1">
        <v>346000</v>
      </c>
    </row>
    <row r="12131" spans="1:23" x14ac:dyDescent="0.3">
      <c r="A12131" s="2">
        <v>6762810222</v>
      </c>
      <c r="B12131" s="3">
        <v>42683</v>
      </c>
      <c r="C12131" s="2">
        <v>3</v>
      </c>
      <c r="D12131" s="2">
        <v>3.25</v>
      </c>
      <c r="E12131" s="2">
        <v>2610</v>
      </c>
      <c r="F12131" s="2">
        <v>16387</v>
      </c>
      <c r="G12131" s="2">
        <v>2</v>
      </c>
      <c r="H12131" s="2">
        <v>1</v>
      </c>
      <c r="I12131" s="2">
        <v>4</v>
      </c>
      <c r="J12131" s="2">
        <v>3</v>
      </c>
      <c r="K12131" s="2">
        <v>9</v>
      </c>
      <c r="L12131" s="2">
        <v>2610</v>
      </c>
      <c r="M12131" s="2">
        <v>0</v>
      </c>
      <c r="N12131" s="2">
        <v>2006</v>
      </c>
      <c r="O12131" s="2">
        <v>0</v>
      </c>
      <c r="P12131" s="2">
        <v>122022</v>
      </c>
      <c r="Q12131" s="2">
        <v>52.947499999999998</v>
      </c>
      <c r="R12131" s="2">
        <v>-114.468</v>
      </c>
      <c r="S12131" s="2">
        <v>2590</v>
      </c>
      <c r="T12131" s="2">
        <v>12958</v>
      </c>
      <c r="U12131" s="2">
        <v>1</v>
      </c>
      <c r="V12131" s="2">
        <v>78</v>
      </c>
      <c r="W12131" s="1">
        <v>2000000</v>
      </c>
    </row>
    <row r="12132" spans="1:23" x14ac:dyDescent="0.3">
      <c r="A12132" s="2">
        <v>6762810491</v>
      </c>
      <c r="B12132" s="3">
        <v>42683</v>
      </c>
      <c r="C12132" s="2">
        <v>5</v>
      </c>
      <c r="D12132" s="2">
        <v>4.5</v>
      </c>
      <c r="E12132" s="2">
        <v>6070</v>
      </c>
      <c r="F12132" s="2">
        <v>5432</v>
      </c>
      <c r="G12132" s="2">
        <v>2</v>
      </c>
      <c r="H12132" s="2">
        <v>0</v>
      </c>
      <c r="I12132" s="2">
        <v>0</v>
      </c>
      <c r="J12132" s="2">
        <v>3</v>
      </c>
      <c r="K12132" s="2">
        <v>11</v>
      </c>
      <c r="L12132" s="2">
        <v>6070</v>
      </c>
      <c r="M12132" s="2">
        <v>0</v>
      </c>
      <c r="N12132" s="2">
        <v>2004</v>
      </c>
      <c r="O12132" s="2">
        <v>0</v>
      </c>
      <c r="P12132" s="2">
        <v>122015</v>
      </c>
      <c r="Q12132" s="2">
        <v>52.760599999999997</v>
      </c>
      <c r="R12132" s="2">
        <v>-114.324</v>
      </c>
      <c r="S12132" s="2">
        <v>4750</v>
      </c>
      <c r="T12132" s="2">
        <v>13404</v>
      </c>
      <c r="U12132" s="2">
        <v>2</v>
      </c>
      <c r="V12132" s="2">
        <v>60</v>
      </c>
      <c r="W12132" s="1">
        <v>1570000</v>
      </c>
    </row>
    <row r="12133" spans="1:23" x14ac:dyDescent="0.3">
      <c r="A12133" s="2">
        <v>6762810674</v>
      </c>
      <c r="B12133" s="3">
        <v>42683</v>
      </c>
      <c r="C12133" s="2">
        <v>5</v>
      </c>
      <c r="D12133" s="2">
        <v>3.75</v>
      </c>
      <c r="E12133" s="2">
        <v>3290</v>
      </c>
      <c r="F12133" s="2">
        <v>6480</v>
      </c>
      <c r="G12133" s="2">
        <v>2</v>
      </c>
      <c r="H12133" s="2">
        <v>0</v>
      </c>
      <c r="I12133" s="2">
        <v>0</v>
      </c>
      <c r="J12133" s="2">
        <v>5</v>
      </c>
      <c r="K12133" s="2">
        <v>10</v>
      </c>
      <c r="L12133" s="2">
        <v>2190</v>
      </c>
      <c r="M12133" s="2">
        <v>1100</v>
      </c>
      <c r="N12133" s="2">
        <v>1938</v>
      </c>
      <c r="O12133" s="2">
        <v>0</v>
      </c>
      <c r="P12133" s="2">
        <v>122032</v>
      </c>
      <c r="Q12133" s="2">
        <v>52.883000000000003</v>
      </c>
      <c r="R12133" s="2">
        <v>-114.605</v>
      </c>
      <c r="S12133" s="2">
        <v>2010</v>
      </c>
      <c r="T12133" s="2">
        <v>7639</v>
      </c>
      <c r="U12133" s="2">
        <v>3</v>
      </c>
      <c r="V12133" s="2">
        <v>78</v>
      </c>
      <c r="W12133" s="1">
        <v>1390000</v>
      </c>
    </row>
    <row r="12134" spans="1:23" x14ac:dyDescent="0.3">
      <c r="A12134" s="2">
        <v>6762810885</v>
      </c>
      <c r="B12134" s="3">
        <v>42683</v>
      </c>
      <c r="C12134" s="2">
        <v>3</v>
      </c>
      <c r="D12134" s="2">
        <v>3</v>
      </c>
      <c r="E12134" s="2">
        <v>3230</v>
      </c>
      <c r="F12134" s="2">
        <v>8625</v>
      </c>
      <c r="G12134" s="2">
        <v>2</v>
      </c>
      <c r="H12134" s="2">
        <v>0</v>
      </c>
      <c r="I12134" s="2">
        <v>3</v>
      </c>
      <c r="J12134" s="2">
        <v>3</v>
      </c>
      <c r="K12134" s="2">
        <v>10</v>
      </c>
      <c r="L12134" s="2">
        <v>2220</v>
      </c>
      <c r="M12134" s="2">
        <v>1010</v>
      </c>
      <c r="N12134" s="2">
        <v>1998</v>
      </c>
      <c r="O12134" s="2">
        <v>0</v>
      </c>
      <c r="P12134" s="2">
        <v>122009</v>
      </c>
      <c r="Q12134" s="2">
        <v>52.792000000000002</v>
      </c>
      <c r="R12134" s="2">
        <v>-114.59399999999999</v>
      </c>
      <c r="S12134" s="2">
        <v>2330</v>
      </c>
      <c r="T12134" s="2">
        <v>6022</v>
      </c>
      <c r="U12134" s="2">
        <v>1</v>
      </c>
      <c r="V12134" s="2">
        <v>66</v>
      </c>
      <c r="W12134" s="1">
        <v>1260000</v>
      </c>
    </row>
    <row r="12135" spans="1:23" x14ac:dyDescent="0.3">
      <c r="A12135" s="2">
        <v>6762810906</v>
      </c>
      <c r="B12135" s="3">
        <v>42683</v>
      </c>
      <c r="C12135" s="2">
        <v>3</v>
      </c>
      <c r="D12135" s="2">
        <v>2.5</v>
      </c>
      <c r="E12135" s="2">
        <v>3670</v>
      </c>
      <c r="F12135" s="2">
        <v>18505</v>
      </c>
      <c r="G12135" s="2">
        <v>1</v>
      </c>
      <c r="H12135" s="2">
        <v>0</v>
      </c>
      <c r="I12135" s="2">
        <v>4</v>
      </c>
      <c r="J12135" s="2">
        <v>3</v>
      </c>
      <c r="K12135" s="2">
        <v>10</v>
      </c>
      <c r="L12135" s="2">
        <v>2530</v>
      </c>
      <c r="M12135" s="2">
        <v>1140</v>
      </c>
      <c r="N12135" s="2">
        <v>1983</v>
      </c>
      <c r="O12135" s="2">
        <v>0</v>
      </c>
      <c r="P12135" s="2">
        <v>122050</v>
      </c>
      <c r="Q12135" s="2">
        <v>52.988799999999998</v>
      </c>
      <c r="R12135" s="2">
        <v>-114.566</v>
      </c>
      <c r="S12135" s="2">
        <v>2920</v>
      </c>
      <c r="T12135" s="2">
        <v>20000</v>
      </c>
      <c r="U12135" s="2">
        <v>3</v>
      </c>
      <c r="V12135" s="2">
        <v>52</v>
      </c>
      <c r="W12135" s="1">
        <v>1250000</v>
      </c>
    </row>
    <row r="12136" spans="1:23" x14ac:dyDescent="0.3">
      <c r="A12136" s="2">
        <v>6762810932</v>
      </c>
      <c r="B12136" s="3">
        <v>42683</v>
      </c>
      <c r="C12136" s="2">
        <v>3</v>
      </c>
      <c r="D12136" s="2">
        <v>2.5</v>
      </c>
      <c r="E12136" s="2">
        <v>2660</v>
      </c>
      <c r="F12136" s="2">
        <v>1973</v>
      </c>
      <c r="G12136" s="2">
        <v>3</v>
      </c>
      <c r="H12136" s="2">
        <v>0</v>
      </c>
      <c r="I12136" s="2">
        <v>3</v>
      </c>
      <c r="J12136" s="2">
        <v>3</v>
      </c>
      <c r="K12136" s="2">
        <v>9</v>
      </c>
      <c r="L12136" s="2">
        <v>1870</v>
      </c>
      <c r="M12136" s="2">
        <v>790</v>
      </c>
      <c r="N12136" s="2">
        <v>2007</v>
      </c>
      <c r="O12136" s="2">
        <v>0</v>
      </c>
      <c r="P12136" s="2">
        <v>122003</v>
      </c>
      <c r="Q12136" s="2">
        <v>52.856400000000001</v>
      </c>
      <c r="R12136" s="2">
        <v>-114.554</v>
      </c>
      <c r="S12136" s="2">
        <v>1640</v>
      </c>
      <c r="T12136" s="2">
        <v>1369</v>
      </c>
      <c r="U12136" s="2">
        <v>2</v>
      </c>
      <c r="V12136" s="2">
        <v>79</v>
      </c>
      <c r="W12136" s="1">
        <v>1240000</v>
      </c>
    </row>
    <row r="12137" spans="1:23" x14ac:dyDescent="0.3">
      <c r="A12137" s="2">
        <v>6762811022</v>
      </c>
      <c r="B12137" s="3">
        <v>42683</v>
      </c>
      <c r="C12137" s="2">
        <v>4</v>
      </c>
      <c r="D12137" s="2">
        <v>2.5</v>
      </c>
      <c r="E12137" s="2">
        <v>3940</v>
      </c>
      <c r="F12137" s="2">
        <v>4407</v>
      </c>
      <c r="G12137" s="2">
        <v>2</v>
      </c>
      <c r="H12137" s="2">
        <v>0</v>
      </c>
      <c r="I12137" s="2">
        <v>0</v>
      </c>
      <c r="J12137" s="2">
        <v>4</v>
      </c>
      <c r="K12137" s="2">
        <v>8</v>
      </c>
      <c r="L12137" s="2">
        <v>2620</v>
      </c>
      <c r="M12137" s="2">
        <v>1320</v>
      </c>
      <c r="N12137" s="2">
        <v>1921</v>
      </c>
      <c r="O12137" s="2">
        <v>0</v>
      </c>
      <c r="P12137" s="2">
        <v>122047</v>
      </c>
      <c r="Q12137" s="2">
        <v>52.867400000000004</v>
      </c>
      <c r="R12137" s="2">
        <v>-114.489</v>
      </c>
      <c r="S12137" s="2">
        <v>1790</v>
      </c>
      <c r="T12137" s="2">
        <v>4407</v>
      </c>
      <c r="U12137" s="2">
        <v>3</v>
      </c>
      <c r="V12137" s="2">
        <v>59</v>
      </c>
      <c r="W12137" s="1">
        <v>1200000</v>
      </c>
    </row>
    <row r="12138" spans="1:23" x14ac:dyDescent="0.3">
      <c r="A12138" s="2">
        <v>6762811127</v>
      </c>
      <c r="B12138" s="3">
        <v>42683</v>
      </c>
      <c r="C12138" s="2">
        <v>4</v>
      </c>
      <c r="D12138" s="2">
        <v>3.75</v>
      </c>
      <c r="E12138" s="2">
        <v>3180</v>
      </c>
      <c r="F12138" s="2">
        <v>9889</v>
      </c>
      <c r="G12138" s="2">
        <v>2</v>
      </c>
      <c r="H12138" s="2">
        <v>0</v>
      </c>
      <c r="I12138" s="2">
        <v>0</v>
      </c>
      <c r="J12138" s="2">
        <v>3</v>
      </c>
      <c r="K12138" s="2">
        <v>9</v>
      </c>
      <c r="L12138" s="2">
        <v>2500</v>
      </c>
      <c r="M12138" s="2">
        <v>680</v>
      </c>
      <c r="N12138" s="2">
        <v>2012</v>
      </c>
      <c r="O12138" s="2">
        <v>0</v>
      </c>
      <c r="P12138" s="2">
        <v>122010</v>
      </c>
      <c r="Q12138" s="2">
        <v>52.915300000000002</v>
      </c>
      <c r="R12138" s="2">
        <v>-114.39400000000001</v>
      </c>
      <c r="S12138" s="2">
        <v>2910</v>
      </c>
      <c r="T12138" s="2">
        <v>8558</v>
      </c>
      <c r="U12138" s="2">
        <v>1</v>
      </c>
      <c r="V12138" s="2">
        <v>69</v>
      </c>
      <c r="W12138" s="1">
        <v>1150000</v>
      </c>
    </row>
    <row r="12139" spans="1:23" x14ac:dyDescent="0.3">
      <c r="A12139" s="2">
        <v>6762811279</v>
      </c>
      <c r="B12139" s="3">
        <v>42683</v>
      </c>
      <c r="C12139" s="2">
        <v>4</v>
      </c>
      <c r="D12139" s="2">
        <v>2.75</v>
      </c>
      <c r="E12139" s="2">
        <v>2580</v>
      </c>
      <c r="F12139" s="2">
        <v>8100</v>
      </c>
      <c r="G12139" s="2">
        <v>2</v>
      </c>
      <c r="H12139" s="2">
        <v>0</v>
      </c>
      <c r="I12139" s="2">
        <v>1</v>
      </c>
      <c r="J12139" s="2">
        <v>4</v>
      </c>
      <c r="K12139" s="2">
        <v>8</v>
      </c>
      <c r="L12139" s="2">
        <v>1780</v>
      </c>
      <c r="M12139" s="2">
        <v>800</v>
      </c>
      <c r="N12139" s="2">
        <v>1964</v>
      </c>
      <c r="O12139" s="2">
        <v>0</v>
      </c>
      <c r="P12139" s="2">
        <v>122057</v>
      </c>
      <c r="Q12139" s="2">
        <v>52.768700000000003</v>
      </c>
      <c r="R12139" s="2">
        <v>-114.405</v>
      </c>
      <c r="S12139" s="2">
        <v>2840</v>
      </c>
      <c r="T12139" s="2">
        <v>10006</v>
      </c>
      <c r="U12139" s="2">
        <v>1</v>
      </c>
      <c r="V12139" s="2">
        <v>75</v>
      </c>
      <c r="W12139" s="1">
        <v>1080000</v>
      </c>
    </row>
    <row r="12140" spans="1:23" x14ac:dyDescent="0.3">
      <c r="A12140" s="2">
        <v>6762811428</v>
      </c>
      <c r="B12140" s="3">
        <v>42683</v>
      </c>
      <c r="C12140" s="2">
        <v>3</v>
      </c>
      <c r="D12140" s="2">
        <v>2.5</v>
      </c>
      <c r="E12140" s="2">
        <v>3545</v>
      </c>
      <c r="F12140" s="2">
        <v>9816</v>
      </c>
      <c r="G12140" s="2">
        <v>1</v>
      </c>
      <c r="H12140" s="2">
        <v>0</v>
      </c>
      <c r="I12140" s="2">
        <v>0</v>
      </c>
      <c r="J12140" s="2">
        <v>3</v>
      </c>
      <c r="K12140" s="2">
        <v>10</v>
      </c>
      <c r="L12140" s="2">
        <v>2610</v>
      </c>
      <c r="M12140" s="2">
        <v>935</v>
      </c>
      <c r="N12140" s="2">
        <v>2005</v>
      </c>
      <c r="O12140" s="2">
        <v>0</v>
      </c>
      <c r="P12140" s="2">
        <v>122012</v>
      </c>
      <c r="Q12140" s="2">
        <v>52.7834</v>
      </c>
      <c r="R12140" s="2">
        <v>-114.268</v>
      </c>
      <c r="S12140" s="2">
        <v>3630</v>
      </c>
      <c r="T12140" s="2">
        <v>7704</v>
      </c>
      <c r="U12140" s="2">
        <v>1</v>
      </c>
      <c r="V12140" s="2">
        <v>62</v>
      </c>
      <c r="W12140" s="1">
        <v>1030000</v>
      </c>
    </row>
    <row r="12141" spans="1:23" x14ac:dyDescent="0.3">
      <c r="A12141" s="2">
        <v>6762811468</v>
      </c>
      <c r="B12141" s="3">
        <v>42683</v>
      </c>
      <c r="C12141" s="2">
        <v>4</v>
      </c>
      <c r="D12141" s="2">
        <v>1</v>
      </c>
      <c r="E12141" s="2">
        <v>1820</v>
      </c>
      <c r="F12141" s="2">
        <v>5400</v>
      </c>
      <c r="G12141" s="2">
        <v>1.5</v>
      </c>
      <c r="H12141" s="2">
        <v>0</v>
      </c>
      <c r="I12141" s="2">
        <v>0</v>
      </c>
      <c r="J12141" s="2">
        <v>3</v>
      </c>
      <c r="K12141" s="2">
        <v>8</v>
      </c>
      <c r="L12141" s="2">
        <v>1820</v>
      </c>
      <c r="M12141" s="2">
        <v>0</v>
      </c>
      <c r="N12141" s="2">
        <v>1923</v>
      </c>
      <c r="O12141" s="2">
        <v>2014</v>
      </c>
      <c r="P12141" s="2">
        <v>122013</v>
      </c>
      <c r="Q12141" s="2">
        <v>52.877600000000001</v>
      </c>
      <c r="R12141" s="2">
        <v>-114.508</v>
      </c>
      <c r="S12141" s="2">
        <v>1820</v>
      </c>
      <c r="T12141" s="2">
        <v>5400</v>
      </c>
      <c r="U12141" s="2">
        <v>2</v>
      </c>
      <c r="V12141" s="2">
        <v>71</v>
      </c>
      <c r="W12141" s="1">
        <v>1010000</v>
      </c>
    </row>
    <row r="12142" spans="1:23" x14ac:dyDescent="0.3">
      <c r="A12142" s="2">
        <v>6762811717</v>
      </c>
      <c r="B12142" s="3">
        <v>42683</v>
      </c>
      <c r="C12142" s="2">
        <v>4</v>
      </c>
      <c r="D12142" s="2">
        <v>3</v>
      </c>
      <c r="E12142" s="2">
        <v>3060</v>
      </c>
      <c r="F12142" s="2">
        <v>50002</v>
      </c>
      <c r="G12142" s="2">
        <v>1</v>
      </c>
      <c r="H12142" s="2">
        <v>0</v>
      </c>
      <c r="I12142" s="2">
        <v>2</v>
      </c>
      <c r="J12142" s="2">
        <v>4</v>
      </c>
      <c r="K12142" s="2">
        <v>8</v>
      </c>
      <c r="L12142" s="2">
        <v>2460</v>
      </c>
      <c r="M12142" s="2">
        <v>600</v>
      </c>
      <c r="N12142" s="2">
        <v>1957</v>
      </c>
      <c r="O12142" s="2">
        <v>0</v>
      </c>
      <c r="P12142" s="2">
        <v>122029</v>
      </c>
      <c r="Q12142" s="2">
        <v>52.850499999999997</v>
      </c>
      <c r="R12142" s="2">
        <v>-114.286</v>
      </c>
      <c r="S12142" s="2">
        <v>2740</v>
      </c>
      <c r="T12142" s="2">
        <v>16181</v>
      </c>
      <c r="U12142" s="2">
        <v>2</v>
      </c>
      <c r="V12142" s="2">
        <v>74</v>
      </c>
      <c r="W12142" s="1">
        <v>959750</v>
      </c>
    </row>
    <row r="12143" spans="1:23" x14ac:dyDescent="0.3">
      <c r="A12143" s="2">
        <v>6762812113</v>
      </c>
      <c r="B12143" s="3">
        <v>42683</v>
      </c>
      <c r="C12143" s="2">
        <v>2</v>
      </c>
      <c r="D12143" s="2">
        <v>1.75</v>
      </c>
      <c r="E12143" s="2">
        <v>1490</v>
      </c>
      <c r="F12143" s="2">
        <v>9874</v>
      </c>
      <c r="G12143" s="2">
        <v>1</v>
      </c>
      <c r="H12143" s="2">
        <v>0</v>
      </c>
      <c r="I12143" s="2">
        <v>0</v>
      </c>
      <c r="J12143" s="2">
        <v>4</v>
      </c>
      <c r="K12143" s="2">
        <v>7</v>
      </c>
      <c r="L12143" s="2">
        <v>1490</v>
      </c>
      <c r="M12143" s="2">
        <v>0</v>
      </c>
      <c r="N12143" s="2">
        <v>1963</v>
      </c>
      <c r="O12143" s="2">
        <v>0</v>
      </c>
      <c r="P12143" s="2">
        <v>122048</v>
      </c>
      <c r="Q12143" s="2">
        <v>52.854599999999998</v>
      </c>
      <c r="R12143" s="2">
        <v>-114.389</v>
      </c>
      <c r="S12143" s="2">
        <v>2280</v>
      </c>
      <c r="T12143" s="2">
        <v>9869</v>
      </c>
      <c r="U12143" s="2">
        <v>1</v>
      </c>
      <c r="V12143" s="2">
        <v>77</v>
      </c>
      <c r="W12143" s="1">
        <v>898000</v>
      </c>
    </row>
    <row r="12144" spans="1:23" x14ac:dyDescent="0.3">
      <c r="A12144" s="2">
        <v>6762812674</v>
      </c>
      <c r="B12144" s="3">
        <v>42683</v>
      </c>
      <c r="C12144" s="2">
        <v>4</v>
      </c>
      <c r="D12144" s="2">
        <v>2.25</v>
      </c>
      <c r="E12144" s="2">
        <v>2180</v>
      </c>
      <c r="F12144" s="2">
        <v>11056</v>
      </c>
      <c r="G12144" s="2">
        <v>1</v>
      </c>
      <c r="H12144" s="2">
        <v>0</v>
      </c>
      <c r="I12144" s="2">
        <v>0</v>
      </c>
      <c r="J12144" s="2">
        <v>3</v>
      </c>
      <c r="K12144" s="2">
        <v>8</v>
      </c>
      <c r="L12144" s="2">
        <v>1370</v>
      </c>
      <c r="M12144" s="2">
        <v>810</v>
      </c>
      <c r="N12144" s="2">
        <v>1963</v>
      </c>
      <c r="O12144" s="2">
        <v>0</v>
      </c>
      <c r="P12144" s="2">
        <v>122048</v>
      </c>
      <c r="Q12144" s="2">
        <v>52.834200000000003</v>
      </c>
      <c r="R12144" s="2">
        <v>-114.383</v>
      </c>
      <c r="S12144" s="2">
        <v>2090</v>
      </c>
      <c r="T12144" s="2">
        <v>8747</v>
      </c>
      <c r="U12144" s="2">
        <v>2</v>
      </c>
      <c r="V12144" s="2">
        <v>79</v>
      </c>
      <c r="W12144" s="1">
        <v>830000</v>
      </c>
    </row>
    <row r="12145" spans="1:23" x14ac:dyDescent="0.3">
      <c r="A12145" s="2">
        <v>6762812759</v>
      </c>
      <c r="B12145" s="3">
        <v>42683</v>
      </c>
      <c r="C12145" s="2">
        <v>2</v>
      </c>
      <c r="D12145" s="2">
        <v>1</v>
      </c>
      <c r="E12145" s="2">
        <v>1210</v>
      </c>
      <c r="F12145" s="2">
        <v>8400</v>
      </c>
      <c r="G12145" s="2">
        <v>1</v>
      </c>
      <c r="H12145" s="2">
        <v>0</v>
      </c>
      <c r="I12145" s="2">
        <v>0</v>
      </c>
      <c r="J12145" s="2">
        <v>3</v>
      </c>
      <c r="K12145" s="2">
        <v>8</v>
      </c>
      <c r="L12145" s="2">
        <v>780</v>
      </c>
      <c r="M12145" s="2">
        <v>430</v>
      </c>
      <c r="N12145" s="2">
        <v>2000</v>
      </c>
      <c r="O12145" s="2">
        <v>0</v>
      </c>
      <c r="P12145" s="2">
        <v>122032</v>
      </c>
      <c r="Q12145" s="2">
        <v>52.880299999999998</v>
      </c>
      <c r="R12145" s="2">
        <v>-114.583</v>
      </c>
      <c r="S12145" s="2">
        <v>1860</v>
      </c>
      <c r="T12145" s="2">
        <v>6000</v>
      </c>
      <c r="U12145" s="2">
        <v>2</v>
      </c>
      <c r="V12145" s="2">
        <v>64</v>
      </c>
      <c r="W12145" s="1">
        <v>824000</v>
      </c>
    </row>
    <row r="12146" spans="1:23" x14ac:dyDescent="0.3">
      <c r="A12146" s="2">
        <v>6762814015</v>
      </c>
      <c r="B12146" s="3">
        <v>42683</v>
      </c>
      <c r="C12146" s="2">
        <v>4</v>
      </c>
      <c r="D12146" s="2">
        <v>2.5</v>
      </c>
      <c r="E12146" s="2">
        <v>3040</v>
      </c>
      <c r="F12146" s="2">
        <v>35201</v>
      </c>
      <c r="G12146" s="2">
        <v>2</v>
      </c>
      <c r="H12146" s="2">
        <v>0</v>
      </c>
      <c r="I12146" s="2">
        <v>0</v>
      </c>
      <c r="J12146" s="2">
        <v>4</v>
      </c>
      <c r="K12146" s="2">
        <v>10</v>
      </c>
      <c r="L12146" s="2">
        <v>3040</v>
      </c>
      <c r="M12146" s="2">
        <v>0</v>
      </c>
      <c r="N12146" s="2">
        <v>1987</v>
      </c>
      <c r="O12146" s="2">
        <v>0</v>
      </c>
      <c r="P12146" s="2">
        <v>122012</v>
      </c>
      <c r="Q12146" s="2">
        <v>52.717199999999998</v>
      </c>
      <c r="R12146" s="2">
        <v>-114.256</v>
      </c>
      <c r="S12146" s="2">
        <v>2990</v>
      </c>
      <c r="T12146" s="2">
        <v>35416</v>
      </c>
      <c r="U12146" s="2">
        <v>3</v>
      </c>
      <c r="V12146" s="2">
        <v>54</v>
      </c>
      <c r="W12146" s="1">
        <v>725000</v>
      </c>
    </row>
    <row r="12147" spans="1:23" x14ac:dyDescent="0.3">
      <c r="A12147" s="2">
        <v>6762814092</v>
      </c>
      <c r="B12147" s="3">
        <v>42683</v>
      </c>
      <c r="C12147" s="2">
        <v>3</v>
      </c>
      <c r="D12147" s="2">
        <v>2.75</v>
      </c>
      <c r="E12147" s="2">
        <v>2440</v>
      </c>
      <c r="F12147" s="2">
        <v>76531</v>
      </c>
      <c r="G12147" s="2">
        <v>1</v>
      </c>
      <c r="H12147" s="2">
        <v>0</v>
      </c>
      <c r="I12147" s="2">
        <v>0</v>
      </c>
      <c r="J12147" s="2">
        <v>3</v>
      </c>
      <c r="K12147" s="2">
        <v>10</v>
      </c>
      <c r="L12147" s="2">
        <v>1640</v>
      </c>
      <c r="M12147" s="2">
        <v>800</v>
      </c>
      <c r="N12147" s="2">
        <v>1980</v>
      </c>
      <c r="O12147" s="2">
        <v>0</v>
      </c>
      <c r="P12147" s="2">
        <v>122021</v>
      </c>
      <c r="Q12147" s="2">
        <v>52.997199999999999</v>
      </c>
      <c r="R12147" s="2">
        <v>-114.351</v>
      </c>
      <c r="S12147" s="2">
        <v>1890</v>
      </c>
      <c r="T12147" s="2">
        <v>10042</v>
      </c>
      <c r="U12147" s="2">
        <v>2</v>
      </c>
      <c r="V12147" s="2">
        <v>71</v>
      </c>
      <c r="W12147" s="1">
        <v>720000</v>
      </c>
    </row>
    <row r="12148" spans="1:23" x14ac:dyDescent="0.3">
      <c r="A12148" s="2">
        <v>6762814193</v>
      </c>
      <c r="B12148" s="3">
        <v>42683</v>
      </c>
      <c r="C12148" s="2">
        <v>3</v>
      </c>
      <c r="D12148" s="2">
        <v>2</v>
      </c>
      <c r="E12148" s="2">
        <v>1720</v>
      </c>
      <c r="F12148" s="2">
        <v>4200</v>
      </c>
      <c r="G12148" s="2">
        <v>2</v>
      </c>
      <c r="H12148" s="2">
        <v>0</v>
      </c>
      <c r="I12148" s="2">
        <v>0</v>
      </c>
      <c r="J12148" s="2">
        <v>3</v>
      </c>
      <c r="K12148" s="2">
        <v>8</v>
      </c>
      <c r="L12148" s="2">
        <v>1720</v>
      </c>
      <c r="M12148" s="2">
        <v>0</v>
      </c>
      <c r="N12148" s="2">
        <v>1908</v>
      </c>
      <c r="O12148" s="2">
        <v>1992</v>
      </c>
      <c r="P12148" s="2">
        <v>122047</v>
      </c>
      <c r="Q12148" s="2">
        <v>52.858499999999999</v>
      </c>
      <c r="R12148" s="2">
        <v>-114.491</v>
      </c>
      <c r="S12148" s="2">
        <v>1720</v>
      </c>
      <c r="T12148" s="2">
        <v>4200</v>
      </c>
      <c r="U12148" s="2">
        <v>3</v>
      </c>
      <c r="V12148" s="2">
        <v>53</v>
      </c>
      <c r="W12148" s="1">
        <v>713500</v>
      </c>
    </row>
    <row r="12149" spans="1:23" x14ac:dyDescent="0.3">
      <c r="A12149" s="2">
        <v>6762814375</v>
      </c>
      <c r="B12149" s="3">
        <v>42683</v>
      </c>
      <c r="C12149" s="2">
        <v>3</v>
      </c>
      <c r="D12149" s="2">
        <v>1.75</v>
      </c>
      <c r="E12149" s="2">
        <v>2100</v>
      </c>
      <c r="F12149" s="2">
        <v>5000</v>
      </c>
      <c r="G12149" s="2">
        <v>1.5</v>
      </c>
      <c r="H12149" s="2">
        <v>0</v>
      </c>
      <c r="I12149" s="2">
        <v>0</v>
      </c>
      <c r="J12149" s="2">
        <v>3</v>
      </c>
      <c r="K12149" s="2">
        <v>8</v>
      </c>
      <c r="L12149" s="2">
        <v>2100</v>
      </c>
      <c r="M12149" s="2">
        <v>0</v>
      </c>
      <c r="N12149" s="2">
        <v>1916</v>
      </c>
      <c r="O12149" s="2">
        <v>0</v>
      </c>
      <c r="P12149" s="2">
        <v>122007</v>
      </c>
      <c r="Q12149" s="2">
        <v>52.907600000000002</v>
      </c>
      <c r="R12149" s="2">
        <v>-114.55</v>
      </c>
      <c r="S12149" s="2">
        <v>1830</v>
      </c>
      <c r="T12149" s="2">
        <v>4200</v>
      </c>
      <c r="U12149" s="2">
        <v>1</v>
      </c>
      <c r="V12149" s="2">
        <v>58</v>
      </c>
      <c r="W12149" s="1">
        <v>700000</v>
      </c>
    </row>
    <row r="12150" spans="1:23" x14ac:dyDescent="0.3">
      <c r="A12150" s="2">
        <v>6762814376</v>
      </c>
      <c r="B12150" s="3">
        <v>42683</v>
      </c>
      <c r="C12150" s="2">
        <v>3</v>
      </c>
      <c r="D12150" s="2">
        <v>2</v>
      </c>
      <c r="E12150" s="2">
        <v>1940</v>
      </c>
      <c r="F12150" s="2">
        <v>4500</v>
      </c>
      <c r="G12150" s="2">
        <v>1</v>
      </c>
      <c r="H12150" s="2">
        <v>0</v>
      </c>
      <c r="I12150" s="2">
        <v>3</v>
      </c>
      <c r="J12150" s="2">
        <v>3</v>
      </c>
      <c r="K12150" s="2">
        <v>7</v>
      </c>
      <c r="L12150" s="2">
        <v>1090</v>
      </c>
      <c r="M12150" s="2">
        <v>850</v>
      </c>
      <c r="N12150" s="2">
        <v>1926</v>
      </c>
      <c r="O12150" s="2">
        <v>0</v>
      </c>
      <c r="P12150" s="2">
        <v>122026</v>
      </c>
      <c r="Q12150" s="2">
        <v>52.895899999999997</v>
      </c>
      <c r="R12150" s="2">
        <v>-114.54900000000001</v>
      </c>
      <c r="S12150" s="2">
        <v>1700</v>
      </c>
      <c r="T12150" s="2">
        <v>4500</v>
      </c>
      <c r="U12150" s="2">
        <v>3</v>
      </c>
      <c r="V12150" s="2">
        <v>64</v>
      </c>
      <c r="W12150" s="1">
        <v>700000</v>
      </c>
    </row>
    <row r="12151" spans="1:23" x14ac:dyDescent="0.3">
      <c r="A12151" s="2">
        <v>6762815497</v>
      </c>
      <c r="B12151" s="3">
        <v>42683</v>
      </c>
      <c r="C12151" s="2">
        <v>3</v>
      </c>
      <c r="D12151" s="2">
        <v>1</v>
      </c>
      <c r="E12151" s="2">
        <v>1210</v>
      </c>
      <c r="F12151" s="2">
        <v>3720</v>
      </c>
      <c r="G12151" s="2">
        <v>2</v>
      </c>
      <c r="H12151" s="2">
        <v>0</v>
      </c>
      <c r="I12151" s="2">
        <v>0</v>
      </c>
      <c r="J12151" s="2">
        <v>4</v>
      </c>
      <c r="K12151" s="2">
        <v>8</v>
      </c>
      <c r="L12151" s="2">
        <v>1210</v>
      </c>
      <c r="M12151" s="2">
        <v>0</v>
      </c>
      <c r="N12151" s="2">
        <v>1930</v>
      </c>
      <c r="O12151" s="2">
        <v>0</v>
      </c>
      <c r="P12151" s="2">
        <v>122047</v>
      </c>
      <c r="Q12151" s="2">
        <v>52.861699999999999</v>
      </c>
      <c r="R12151" s="2">
        <v>-114.491</v>
      </c>
      <c r="S12151" s="2">
        <v>1560</v>
      </c>
      <c r="T12151" s="2">
        <v>6000</v>
      </c>
      <c r="U12151" s="2">
        <v>2</v>
      </c>
      <c r="V12151" s="2">
        <v>72</v>
      </c>
      <c r="W12151" s="1">
        <v>640000</v>
      </c>
    </row>
    <row r="12152" spans="1:23" x14ac:dyDescent="0.3">
      <c r="A12152" s="2">
        <v>6762816332</v>
      </c>
      <c r="B12152" s="3">
        <v>42683</v>
      </c>
      <c r="C12152" s="2">
        <v>2</v>
      </c>
      <c r="D12152" s="2">
        <v>1</v>
      </c>
      <c r="E12152" s="2">
        <v>1110</v>
      </c>
      <c r="F12152" s="2">
        <v>3500</v>
      </c>
      <c r="G12152" s="2">
        <v>1.5</v>
      </c>
      <c r="H12152" s="2">
        <v>0</v>
      </c>
      <c r="I12152" s="2">
        <v>0</v>
      </c>
      <c r="J12152" s="2">
        <v>3</v>
      </c>
      <c r="K12152" s="2">
        <v>6</v>
      </c>
      <c r="L12152" s="2">
        <v>970</v>
      </c>
      <c r="M12152" s="2">
        <v>140</v>
      </c>
      <c r="N12152" s="2">
        <v>1912</v>
      </c>
      <c r="O12152" s="2">
        <v>0</v>
      </c>
      <c r="P12152" s="2">
        <v>122013</v>
      </c>
      <c r="Q12152" s="2">
        <v>52.875300000000003</v>
      </c>
      <c r="R12152" s="2">
        <v>-114.517</v>
      </c>
      <c r="S12152" s="2">
        <v>1884</v>
      </c>
      <c r="T12152" s="2">
        <v>1778</v>
      </c>
      <c r="U12152" s="2">
        <v>1</v>
      </c>
      <c r="V12152" s="2">
        <v>65</v>
      </c>
      <c r="W12152" s="1">
        <v>600000</v>
      </c>
    </row>
    <row r="12153" spans="1:23" x14ac:dyDescent="0.3">
      <c r="A12153" s="2">
        <v>6762816333</v>
      </c>
      <c r="B12153" s="3">
        <v>42683</v>
      </c>
      <c r="C12153" s="2">
        <v>4</v>
      </c>
      <c r="D12153" s="2">
        <v>3.5</v>
      </c>
      <c r="E12153" s="2">
        <v>4300</v>
      </c>
      <c r="F12153" s="2">
        <v>70407</v>
      </c>
      <c r="G12153" s="2">
        <v>2</v>
      </c>
      <c r="H12153" s="2">
        <v>0</v>
      </c>
      <c r="I12153" s="2">
        <v>0</v>
      </c>
      <c r="J12153" s="2">
        <v>3</v>
      </c>
      <c r="K12153" s="2">
        <v>10</v>
      </c>
      <c r="L12153" s="2">
        <v>2710</v>
      </c>
      <c r="M12153" s="2">
        <v>1590</v>
      </c>
      <c r="N12153" s="2">
        <v>1992</v>
      </c>
      <c r="O12153" s="2">
        <v>0</v>
      </c>
      <c r="P12153" s="2">
        <v>122046</v>
      </c>
      <c r="Q12153" s="2">
        <v>52.677199999999999</v>
      </c>
      <c r="R12153" s="2">
        <v>-114.282</v>
      </c>
      <c r="S12153" s="2">
        <v>3520</v>
      </c>
      <c r="T12153" s="2">
        <v>26727</v>
      </c>
      <c r="U12153" s="2">
        <v>3</v>
      </c>
      <c r="V12153" s="2">
        <v>73</v>
      </c>
      <c r="W12153" s="1">
        <v>600000</v>
      </c>
    </row>
    <row r="12154" spans="1:23" x14ac:dyDescent="0.3">
      <c r="A12154" s="2">
        <v>6762816525</v>
      </c>
      <c r="B12154" s="3">
        <v>42683</v>
      </c>
      <c r="C12154" s="2">
        <v>5</v>
      </c>
      <c r="D12154" s="2">
        <v>2.5</v>
      </c>
      <c r="E12154" s="2">
        <v>2640</v>
      </c>
      <c r="F12154" s="2">
        <v>4400</v>
      </c>
      <c r="G12154" s="2">
        <v>1.5</v>
      </c>
      <c r="H12154" s="2">
        <v>0</v>
      </c>
      <c r="I12154" s="2">
        <v>0</v>
      </c>
      <c r="J12154" s="2">
        <v>5</v>
      </c>
      <c r="K12154" s="2">
        <v>7</v>
      </c>
      <c r="L12154" s="2">
        <v>1840</v>
      </c>
      <c r="M12154" s="2">
        <v>800</v>
      </c>
      <c r="N12154" s="2">
        <v>1925</v>
      </c>
      <c r="O12154" s="2">
        <v>0</v>
      </c>
      <c r="P12154" s="2">
        <v>122044</v>
      </c>
      <c r="Q12154" s="2">
        <v>52.835000000000001</v>
      </c>
      <c r="R12154" s="2">
        <v>-114.49</v>
      </c>
      <c r="S12154" s="2">
        <v>1720</v>
      </c>
      <c r="T12154" s="2">
        <v>4400</v>
      </c>
      <c r="U12154" s="2">
        <v>1</v>
      </c>
      <c r="V12154" s="2">
        <v>58</v>
      </c>
      <c r="W12154" s="1">
        <v>593000</v>
      </c>
    </row>
    <row r="12155" spans="1:23" x14ac:dyDescent="0.3">
      <c r="A12155" s="2">
        <v>6762816775</v>
      </c>
      <c r="B12155" s="3">
        <v>42683</v>
      </c>
      <c r="C12155" s="2">
        <v>3</v>
      </c>
      <c r="D12155" s="2">
        <v>2.5</v>
      </c>
      <c r="E12155" s="2">
        <v>2320</v>
      </c>
      <c r="F12155" s="2">
        <v>3980</v>
      </c>
      <c r="G12155" s="2">
        <v>2</v>
      </c>
      <c r="H12155" s="2">
        <v>0</v>
      </c>
      <c r="I12155" s="2">
        <v>0</v>
      </c>
      <c r="J12155" s="2">
        <v>3</v>
      </c>
      <c r="K12155" s="2">
        <v>8</v>
      </c>
      <c r="L12155" s="2">
        <v>2320</v>
      </c>
      <c r="M12155" s="2">
        <v>0</v>
      </c>
      <c r="N12155" s="2">
        <v>2003</v>
      </c>
      <c r="O12155" s="2">
        <v>0</v>
      </c>
      <c r="P12155" s="2">
        <v>122012</v>
      </c>
      <c r="Q12155" s="2">
        <v>52.769100000000002</v>
      </c>
      <c r="R12155" s="2">
        <v>-114.26</v>
      </c>
      <c r="S12155" s="2">
        <v>2580</v>
      </c>
      <c r="T12155" s="2">
        <v>3980</v>
      </c>
      <c r="U12155" s="2">
        <v>2</v>
      </c>
      <c r="V12155" s="2">
        <v>59</v>
      </c>
      <c r="W12155" s="1">
        <v>580500</v>
      </c>
    </row>
    <row r="12156" spans="1:23" x14ac:dyDescent="0.3">
      <c r="A12156" s="2">
        <v>6762816968</v>
      </c>
      <c r="B12156" s="3">
        <v>42683</v>
      </c>
      <c r="C12156" s="2">
        <v>4</v>
      </c>
      <c r="D12156" s="2">
        <v>2.5</v>
      </c>
      <c r="E12156" s="2">
        <v>2040</v>
      </c>
      <c r="F12156" s="2">
        <v>5508</v>
      </c>
      <c r="G12156" s="2">
        <v>2</v>
      </c>
      <c r="H12156" s="2">
        <v>0</v>
      </c>
      <c r="I12156" s="2">
        <v>0</v>
      </c>
      <c r="J12156" s="2">
        <v>4</v>
      </c>
      <c r="K12156" s="2">
        <v>8</v>
      </c>
      <c r="L12156" s="2">
        <v>2040</v>
      </c>
      <c r="M12156" s="2">
        <v>0</v>
      </c>
      <c r="N12156" s="2">
        <v>1996</v>
      </c>
      <c r="O12156" s="2">
        <v>0</v>
      </c>
      <c r="P12156" s="2">
        <v>122011</v>
      </c>
      <c r="Q12156" s="2">
        <v>52.801900000000003</v>
      </c>
      <c r="R12156" s="2">
        <v>-114.197</v>
      </c>
      <c r="S12156" s="2">
        <v>2130</v>
      </c>
      <c r="T12156" s="2">
        <v>5496</v>
      </c>
      <c r="U12156" s="2">
        <v>3</v>
      </c>
      <c r="V12156" s="2">
        <v>63</v>
      </c>
      <c r="W12156" s="1">
        <v>575000</v>
      </c>
    </row>
    <row r="12157" spans="1:23" x14ac:dyDescent="0.3">
      <c r="A12157" s="2">
        <v>6762817850</v>
      </c>
      <c r="B12157" s="3">
        <v>42683</v>
      </c>
      <c r="C12157" s="2">
        <v>4</v>
      </c>
      <c r="D12157" s="2">
        <v>1.5</v>
      </c>
      <c r="E12157" s="2">
        <v>1370</v>
      </c>
      <c r="F12157" s="2">
        <v>3708</v>
      </c>
      <c r="G12157" s="2">
        <v>1.5</v>
      </c>
      <c r="H12157" s="2">
        <v>0</v>
      </c>
      <c r="I12157" s="2">
        <v>0</v>
      </c>
      <c r="J12157" s="2">
        <v>3</v>
      </c>
      <c r="K12157" s="2">
        <v>7</v>
      </c>
      <c r="L12157" s="2">
        <v>1370</v>
      </c>
      <c r="M12157" s="2">
        <v>0</v>
      </c>
      <c r="N12157" s="2">
        <v>1926</v>
      </c>
      <c r="O12157" s="2">
        <v>0</v>
      </c>
      <c r="P12157" s="2">
        <v>122007</v>
      </c>
      <c r="Q12157" s="2">
        <v>52.914900000000003</v>
      </c>
      <c r="R12157" s="2">
        <v>-114.553</v>
      </c>
      <c r="S12157" s="2">
        <v>2030</v>
      </c>
      <c r="T12157" s="2">
        <v>3708</v>
      </c>
      <c r="U12157" s="2">
        <v>1</v>
      </c>
      <c r="V12157" s="2">
        <v>53</v>
      </c>
      <c r="W12157" s="1">
        <v>545000</v>
      </c>
    </row>
    <row r="12158" spans="1:23" x14ac:dyDescent="0.3">
      <c r="A12158" s="2">
        <v>6762818156</v>
      </c>
      <c r="B12158" s="3">
        <v>42683</v>
      </c>
      <c r="C12158" s="2">
        <v>3</v>
      </c>
      <c r="D12158" s="2">
        <v>1</v>
      </c>
      <c r="E12158" s="2">
        <v>1090</v>
      </c>
      <c r="F12158" s="2">
        <v>3000</v>
      </c>
      <c r="G12158" s="2">
        <v>1.5</v>
      </c>
      <c r="H12158" s="2">
        <v>0</v>
      </c>
      <c r="I12158" s="2">
        <v>0</v>
      </c>
      <c r="J12158" s="2">
        <v>4</v>
      </c>
      <c r="K12158" s="2">
        <v>8</v>
      </c>
      <c r="L12158" s="2">
        <v>1090</v>
      </c>
      <c r="M12158" s="2">
        <v>0</v>
      </c>
      <c r="N12158" s="2">
        <v>1929</v>
      </c>
      <c r="O12158" s="2">
        <v>0</v>
      </c>
      <c r="P12158" s="2">
        <v>122007</v>
      </c>
      <c r="Q12158" s="2">
        <v>52.918900000000001</v>
      </c>
      <c r="R12158" s="2">
        <v>-114.565</v>
      </c>
      <c r="S12158" s="2">
        <v>1570</v>
      </c>
      <c r="T12158" s="2">
        <v>5080</v>
      </c>
      <c r="U12158" s="2">
        <v>1</v>
      </c>
      <c r="V12158" s="2">
        <v>50</v>
      </c>
      <c r="W12158" s="1">
        <v>535000</v>
      </c>
    </row>
    <row r="12159" spans="1:23" x14ac:dyDescent="0.3">
      <c r="A12159" s="2">
        <v>6762818558</v>
      </c>
      <c r="B12159" s="3">
        <v>42683</v>
      </c>
      <c r="C12159" s="2">
        <v>3</v>
      </c>
      <c r="D12159" s="2">
        <v>1</v>
      </c>
      <c r="E12159" s="2">
        <v>1440</v>
      </c>
      <c r="F12159" s="2">
        <v>8681</v>
      </c>
      <c r="G12159" s="2">
        <v>1.5</v>
      </c>
      <c r="H12159" s="2">
        <v>0</v>
      </c>
      <c r="I12159" s="2">
        <v>0</v>
      </c>
      <c r="J12159" s="2">
        <v>3</v>
      </c>
      <c r="K12159" s="2">
        <v>7</v>
      </c>
      <c r="L12159" s="2">
        <v>1440</v>
      </c>
      <c r="M12159" s="2">
        <v>0</v>
      </c>
      <c r="N12159" s="2">
        <v>1937</v>
      </c>
      <c r="O12159" s="2">
        <v>0</v>
      </c>
      <c r="P12159" s="2">
        <v>122006</v>
      </c>
      <c r="Q12159" s="2">
        <v>52.927599999999998</v>
      </c>
      <c r="R12159" s="2">
        <v>-114.473</v>
      </c>
      <c r="S12159" s="2">
        <v>1700</v>
      </c>
      <c r="T12159" s="2">
        <v>7770</v>
      </c>
      <c r="U12159" s="2">
        <v>1</v>
      </c>
      <c r="V12159" s="2">
        <v>53</v>
      </c>
      <c r="W12159" s="1">
        <v>523000</v>
      </c>
    </row>
    <row r="12160" spans="1:23" x14ac:dyDescent="0.3">
      <c r="A12160" s="2">
        <v>6762818585</v>
      </c>
      <c r="B12160" s="3">
        <v>42683</v>
      </c>
      <c r="C12160" s="2">
        <v>3</v>
      </c>
      <c r="D12160" s="2">
        <v>1.75</v>
      </c>
      <c r="E12160" s="2">
        <v>1730</v>
      </c>
      <c r="F12160" s="2">
        <v>18250</v>
      </c>
      <c r="G12160" s="2">
        <v>1</v>
      </c>
      <c r="H12160" s="2">
        <v>0</v>
      </c>
      <c r="I12160" s="2">
        <v>0</v>
      </c>
      <c r="J12160" s="2">
        <v>3</v>
      </c>
      <c r="K12160" s="2">
        <v>8</v>
      </c>
      <c r="L12160" s="2">
        <v>1730</v>
      </c>
      <c r="M12160" s="2">
        <v>0</v>
      </c>
      <c r="N12160" s="2">
        <v>1988</v>
      </c>
      <c r="O12160" s="2">
        <v>0</v>
      </c>
      <c r="P12160" s="2">
        <v>122017</v>
      </c>
      <c r="Q12160" s="2">
        <v>52.966999999999999</v>
      </c>
      <c r="R12160" s="2">
        <v>-114.39100000000001</v>
      </c>
      <c r="S12160" s="2">
        <v>2180</v>
      </c>
      <c r="T12160" s="2">
        <v>10027</v>
      </c>
      <c r="U12160" s="2">
        <v>1</v>
      </c>
      <c r="V12160" s="2">
        <v>54</v>
      </c>
      <c r="W12160" s="1">
        <v>521000</v>
      </c>
    </row>
    <row r="12161" spans="1:23" x14ac:dyDescent="0.3">
      <c r="A12161" s="2">
        <v>6762818619</v>
      </c>
      <c r="B12161" s="3">
        <v>42683</v>
      </c>
      <c r="C12161" s="2">
        <v>3</v>
      </c>
      <c r="D12161" s="2">
        <v>2.5</v>
      </c>
      <c r="E12161" s="2">
        <v>2280</v>
      </c>
      <c r="F12161" s="2">
        <v>58712</v>
      </c>
      <c r="G12161" s="2">
        <v>2.5</v>
      </c>
      <c r="H12161" s="2">
        <v>0</v>
      </c>
      <c r="I12161" s="2">
        <v>3</v>
      </c>
      <c r="J12161" s="2">
        <v>3</v>
      </c>
      <c r="K12161" s="2">
        <v>9</v>
      </c>
      <c r="L12161" s="2">
        <v>2280</v>
      </c>
      <c r="M12161" s="2">
        <v>0</v>
      </c>
      <c r="N12161" s="2">
        <v>1987</v>
      </c>
      <c r="O12161" s="2">
        <v>0</v>
      </c>
      <c r="P12161" s="2">
        <v>122062</v>
      </c>
      <c r="Q12161" s="2">
        <v>52.535299999999999</v>
      </c>
      <c r="R12161" s="2">
        <v>-114.19</v>
      </c>
      <c r="S12161" s="2">
        <v>2240</v>
      </c>
      <c r="T12161" s="2">
        <v>24332</v>
      </c>
      <c r="U12161" s="2">
        <v>2</v>
      </c>
      <c r="V12161" s="2">
        <v>53</v>
      </c>
      <c r="W12161" s="1">
        <v>520000</v>
      </c>
    </row>
    <row r="12162" spans="1:23" x14ac:dyDescent="0.3">
      <c r="A12162" s="2">
        <v>6762818620</v>
      </c>
      <c r="B12162" s="3">
        <v>42683</v>
      </c>
      <c r="C12162" s="2">
        <v>3</v>
      </c>
      <c r="D12162" s="2">
        <v>1.75</v>
      </c>
      <c r="E12162" s="2">
        <v>1430</v>
      </c>
      <c r="F12162" s="2">
        <v>53628</v>
      </c>
      <c r="G12162" s="2">
        <v>2</v>
      </c>
      <c r="H12162" s="2">
        <v>0</v>
      </c>
      <c r="I12162" s="2">
        <v>0</v>
      </c>
      <c r="J12162" s="2">
        <v>3</v>
      </c>
      <c r="K12162" s="2">
        <v>8</v>
      </c>
      <c r="L12162" s="2">
        <v>1430</v>
      </c>
      <c r="M12162" s="2">
        <v>0</v>
      </c>
      <c r="N12162" s="2">
        <v>1985</v>
      </c>
      <c r="O12162" s="2">
        <v>0</v>
      </c>
      <c r="P12162" s="2">
        <v>122036</v>
      </c>
      <c r="Q12162" s="2">
        <v>52.787700000000001</v>
      </c>
      <c r="R12162" s="2">
        <v>-114.081</v>
      </c>
      <c r="S12162" s="2">
        <v>2100</v>
      </c>
      <c r="T12162" s="2">
        <v>53628</v>
      </c>
      <c r="U12162" s="2">
        <v>2</v>
      </c>
      <c r="V12162" s="2">
        <v>60</v>
      </c>
      <c r="W12162" s="1">
        <v>520000</v>
      </c>
    </row>
    <row r="12163" spans="1:23" x14ac:dyDescent="0.3">
      <c r="A12163" s="2">
        <v>6762818878</v>
      </c>
      <c r="B12163" s="3">
        <v>42683</v>
      </c>
      <c r="C12163" s="2">
        <v>5</v>
      </c>
      <c r="D12163" s="2">
        <v>1.5</v>
      </c>
      <c r="E12163" s="2">
        <v>1550</v>
      </c>
      <c r="F12163" s="2">
        <v>9750</v>
      </c>
      <c r="G12163" s="2">
        <v>1</v>
      </c>
      <c r="H12163" s="2">
        <v>0</v>
      </c>
      <c r="I12163" s="2">
        <v>0</v>
      </c>
      <c r="J12163" s="2">
        <v>4</v>
      </c>
      <c r="K12163" s="2">
        <v>7</v>
      </c>
      <c r="L12163" s="2">
        <v>1550</v>
      </c>
      <c r="M12163" s="2">
        <v>0</v>
      </c>
      <c r="N12163" s="2">
        <v>1966</v>
      </c>
      <c r="O12163" s="2">
        <v>0</v>
      </c>
      <c r="P12163" s="2">
        <v>122010</v>
      </c>
      <c r="Q12163" s="2">
        <v>52.911099999999998</v>
      </c>
      <c r="R12163" s="2">
        <v>-114.35899999999999</v>
      </c>
      <c r="S12163" s="2">
        <v>1970</v>
      </c>
      <c r="T12163" s="2">
        <v>9750</v>
      </c>
      <c r="U12163" s="2">
        <v>1</v>
      </c>
      <c r="V12163" s="2">
        <v>59</v>
      </c>
      <c r="W12163" s="1">
        <v>510000</v>
      </c>
    </row>
    <row r="12164" spans="1:23" x14ac:dyDescent="0.3">
      <c r="A12164" s="2">
        <v>6762818964</v>
      </c>
      <c r="B12164" s="3">
        <v>42683</v>
      </c>
      <c r="C12164" s="2">
        <v>4</v>
      </c>
      <c r="D12164" s="2">
        <v>2</v>
      </c>
      <c r="E12164" s="2">
        <v>1360</v>
      </c>
      <c r="F12164" s="2">
        <v>2746</v>
      </c>
      <c r="G12164" s="2">
        <v>1.5</v>
      </c>
      <c r="H12164" s="2">
        <v>0</v>
      </c>
      <c r="I12164" s="2">
        <v>0</v>
      </c>
      <c r="J12164" s="2">
        <v>3</v>
      </c>
      <c r="K12164" s="2">
        <v>7</v>
      </c>
      <c r="L12164" s="2">
        <v>1360</v>
      </c>
      <c r="M12164" s="2">
        <v>0</v>
      </c>
      <c r="N12164" s="2">
        <v>1945</v>
      </c>
      <c r="O12164" s="2">
        <v>2011</v>
      </c>
      <c r="P12164" s="2">
        <v>122026</v>
      </c>
      <c r="Q12164" s="2">
        <v>52.903599999999997</v>
      </c>
      <c r="R12164" s="2">
        <v>-114.58</v>
      </c>
      <c r="S12164" s="2">
        <v>1960</v>
      </c>
      <c r="T12164" s="2">
        <v>2746</v>
      </c>
      <c r="U12164" s="2">
        <v>3</v>
      </c>
      <c r="V12164" s="2">
        <v>62</v>
      </c>
      <c r="W12164" s="1">
        <v>507000</v>
      </c>
    </row>
    <row r="12165" spans="1:23" x14ac:dyDescent="0.3">
      <c r="A12165" s="2">
        <v>6762819310</v>
      </c>
      <c r="B12165" s="3">
        <v>42683</v>
      </c>
      <c r="C12165" s="2">
        <v>4</v>
      </c>
      <c r="D12165" s="2">
        <v>2.5</v>
      </c>
      <c r="E12165" s="2">
        <v>1950</v>
      </c>
      <c r="F12165" s="2">
        <v>3000</v>
      </c>
      <c r="G12165" s="2">
        <v>2</v>
      </c>
      <c r="H12165" s="2">
        <v>0</v>
      </c>
      <c r="I12165" s="2">
        <v>0</v>
      </c>
      <c r="J12165" s="2">
        <v>3</v>
      </c>
      <c r="K12165" s="2">
        <v>7</v>
      </c>
      <c r="L12165" s="2">
        <v>1550</v>
      </c>
      <c r="M12165" s="2">
        <v>400</v>
      </c>
      <c r="N12165" s="2">
        <v>1998</v>
      </c>
      <c r="O12165" s="2">
        <v>0</v>
      </c>
      <c r="P12165" s="2">
        <v>122051</v>
      </c>
      <c r="Q12165" s="2">
        <v>52.795000000000002</v>
      </c>
      <c r="R12165" s="2">
        <v>-114.471</v>
      </c>
      <c r="S12165" s="2">
        <v>1540</v>
      </c>
      <c r="T12165" s="2">
        <v>4300</v>
      </c>
      <c r="U12165" s="2">
        <v>3</v>
      </c>
      <c r="V12165" s="2">
        <v>73</v>
      </c>
      <c r="W12165" s="1">
        <v>497950</v>
      </c>
    </row>
    <row r="12166" spans="1:23" x14ac:dyDescent="0.3">
      <c r="A12166" s="2">
        <v>6762819661</v>
      </c>
      <c r="B12166" s="3">
        <v>42683</v>
      </c>
      <c r="C12166" s="2">
        <v>5</v>
      </c>
      <c r="D12166" s="2">
        <v>1.5</v>
      </c>
      <c r="E12166" s="2">
        <v>1420</v>
      </c>
      <c r="F12166" s="2">
        <v>9900</v>
      </c>
      <c r="G12166" s="2">
        <v>1</v>
      </c>
      <c r="H12166" s="2">
        <v>0</v>
      </c>
      <c r="I12166" s="2">
        <v>0</v>
      </c>
      <c r="J12166" s="2">
        <v>3</v>
      </c>
      <c r="K12166" s="2">
        <v>7</v>
      </c>
      <c r="L12166" s="2">
        <v>1050</v>
      </c>
      <c r="M12166" s="2">
        <v>370</v>
      </c>
      <c r="N12166" s="2">
        <v>1964</v>
      </c>
      <c r="O12166" s="2">
        <v>0</v>
      </c>
      <c r="P12166" s="2">
        <v>122029</v>
      </c>
      <c r="Q12166" s="2">
        <v>52.864800000000002</v>
      </c>
      <c r="R12166" s="2">
        <v>-114.30800000000001</v>
      </c>
      <c r="S12166" s="2">
        <v>1580</v>
      </c>
      <c r="T12166" s="2">
        <v>8075</v>
      </c>
      <c r="U12166" s="2">
        <v>1</v>
      </c>
      <c r="V12166" s="2">
        <v>57</v>
      </c>
      <c r="W12166" s="1">
        <v>485000</v>
      </c>
    </row>
    <row r="12167" spans="1:23" x14ac:dyDescent="0.3">
      <c r="A12167" s="2">
        <v>6762820154</v>
      </c>
      <c r="B12167" s="3">
        <v>42683</v>
      </c>
      <c r="C12167" s="2">
        <v>4</v>
      </c>
      <c r="D12167" s="2">
        <v>2</v>
      </c>
      <c r="E12167" s="2">
        <v>2410</v>
      </c>
      <c r="F12167" s="2">
        <v>4680</v>
      </c>
      <c r="G12167" s="2">
        <v>2</v>
      </c>
      <c r="H12167" s="2">
        <v>0</v>
      </c>
      <c r="I12167" s="2">
        <v>0</v>
      </c>
      <c r="J12167" s="2">
        <v>3</v>
      </c>
      <c r="K12167" s="2">
        <v>9</v>
      </c>
      <c r="L12167" s="2">
        <v>2410</v>
      </c>
      <c r="M12167" s="2">
        <v>0</v>
      </c>
      <c r="N12167" s="2">
        <v>1974</v>
      </c>
      <c r="O12167" s="2">
        <v>0</v>
      </c>
      <c r="P12167" s="2">
        <v>122029</v>
      </c>
      <c r="Q12167" s="2">
        <v>52.853400000000001</v>
      </c>
      <c r="R12167" s="2">
        <v>-114.303</v>
      </c>
      <c r="S12167" s="2">
        <v>1910</v>
      </c>
      <c r="T12167" s="2">
        <v>4611</v>
      </c>
      <c r="U12167" s="2">
        <v>2</v>
      </c>
      <c r="V12167" s="2">
        <v>71</v>
      </c>
      <c r="W12167" s="1">
        <v>470000</v>
      </c>
    </row>
    <row r="12168" spans="1:23" x14ac:dyDescent="0.3">
      <c r="A12168" s="2">
        <v>6762820181</v>
      </c>
      <c r="B12168" s="3">
        <v>42683</v>
      </c>
      <c r="C12168" s="2">
        <v>3</v>
      </c>
      <c r="D12168" s="2">
        <v>2</v>
      </c>
      <c r="E12168" s="2">
        <v>1820</v>
      </c>
      <c r="F12168" s="2">
        <v>1357</v>
      </c>
      <c r="G12168" s="2">
        <v>3</v>
      </c>
      <c r="H12168" s="2">
        <v>0</v>
      </c>
      <c r="I12168" s="2">
        <v>0</v>
      </c>
      <c r="J12168" s="2">
        <v>3</v>
      </c>
      <c r="K12168" s="2">
        <v>9</v>
      </c>
      <c r="L12168" s="2">
        <v>1820</v>
      </c>
      <c r="M12168" s="2">
        <v>0</v>
      </c>
      <c r="N12168" s="2">
        <v>2014</v>
      </c>
      <c r="O12168" s="2">
        <v>0</v>
      </c>
      <c r="P12168" s="2">
        <v>122064</v>
      </c>
      <c r="Q12168" s="2">
        <v>52.773200000000003</v>
      </c>
      <c r="R12168" s="2">
        <v>-114.566</v>
      </c>
      <c r="S12168" s="2">
        <v>1710</v>
      </c>
      <c r="T12168" s="2">
        <v>1372</v>
      </c>
      <c r="U12168" s="2">
        <v>3</v>
      </c>
      <c r="V12168" s="2">
        <v>75</v>
      </c>
      <c r="W12168" s="1">
        <v>469950</v>
      </c>
    </row>
    <row r="12169" spans="1:23" x14ac:dyDescent="0.3">
      <c r="A12169" s="2">
        <v>6762820215</v>
      </c>
      <c r="B12169" s="3">
        <v>42683</v>
      </c>
      <c r="C12169" s="2">
        <v>2</v>
      </c>
      <c r="D12169" s="2">
        <v>1.75</v>
      </c>
      <c r="E12169" s="2">
        <v>1250</v>
      </c>
      <c r="F12169" s="2">
        <v>7029</v>
      </c>
      <c r="G12169" s="2">
        <v>1</v>
      </c>
      <c r="H12169" s="2">
        <v>0</v>
      </c>
      <c r="I12169" s="2">
        <v>0</v>
      </c>
      <c r="J12169" s="2">
        <v>4</v>
      </c>
      <c r="K12169" s="2">
        <v>7</v>
      </c>
      <c r="L12169" s="2">
        <v>1250</v>
      </c>
      <c r="M12169" s="2">
        <v>0</v>
      </c>
      <c r="N12169" s="2">
        <v>1986</v>
      </c>
      <c r="O12169" s="2">
        <v>0</v>
      </c>
      <c r="P12169" s="2">
        <v>122010</v>
      </c>
      <c r="Q12169" s="2">
        <v>52.9236</v>
      </c>
      <c r="R12169" s="2">
        <v>-114.376</v>
      </c>
      <c r="S12169" s="2">
        <v>1680</v>
      </c>
      <c r="T12169" s="2">
        <v>8470</v>
      </c>
      <c r="U12169" s="2">
        <v>2</v>
      </c>
      <c r="V12169" s="2">
        <v>80</v>
      </c>
      <c r="W12169" s="1">
        <v>468000</v>
      </c>
    </row>
    <row r="12170" spans="1:23" x14ac:dyDescent="0.3">
      <c r="A12170" s="2">
        <v>6762820237</v>
      </c>
      <c r="B12170" s="3">
        <v>42683</v>
      </c>
      <c r="C12170" s="2">
        <v>3</v>
      </c>
      <c r="D12170" s="2">
        <v>2.5</v>
      </c>
      <c r="E12170" s="2">
        <v>1690</v>
      </c>
      <c r="F12170" s="2">
        <v>6642</v>
      </c>
      <c r="G12170" s="2">
        <v>2</v>
      </c>
      <c r="H12170" s="2">
        <v>0</v>
      </c>
      <c r="I12170" s="2">
        <v>0</v>
      </c>
      <c r="J12170" s="2">
        <v>3</v>
      </c>
      <c r="K12170" s="2">
        <v>7</v>
      </c>
      <c r="L12170" s="2">
        <v>1690</v>
      </c>
      <c r="M12170" s="2">
        <v>0</v>
      </c>
      <c r="N12170" s="2">
        <v>2004</v>
      </c>
      <c r="O12170" s="2">
        <v>0</v>
      </c>
      <c r="P12170" s="2">
        <v>122045</v>
      </c>
      <c r="Q12170" s="2">
        <v>52.909300000000002</v>
      </c>
      <c r="R12170" s="2">
        <v>-114.223</v>
      </c>
      <c r="S12170" s="2">
        <v>2120</v>
      </c>
      <c r="T12170" s="2">
        <v>5080</v>
      </c>
      <c r="U12170" s="2">
        <v>3</v>
      </c>
      <c r="V12170" s="2">
        <v>68</v>
      </c>
      <c r="W12170" s="1">
        <v>467000</v>
      </c>
    </row>
    <row r="12171" spans="1:23" x14ac:dyDescent="0.3">
      <c r="A12171" s="2">
        <v>6762821021</v>
      </c>
      <c r="B12171" s="3">
        <v>42683</v>
      </c>
      <c r="C12171" s="2">
        <v>3</v>
      </c>
      <c r="D12171" s="2">
        <v>2.25</v>
      </c>
      <c r="E12171" s="2">
        <v>1520</v>
      </c>
      <c r="F12171" s="2">
        <v>14080</v>
      </c>
      <c r="G12171" s="2">
        <v>2</v>
      </c>
      <c r="H12171" s="2">
        <v>0</v>
      </c>
      <c r="I12171" s="2">
        <v>0</v>
      </c>
      <c r="J12171" s="2">
        <v>3</v>
      </c>
      <c r="K12171" s="2">
        <v>7</v>
      </c>
      <c r="L12171" s="2">
        <v>1520</v>
      </c>
      <c r="M12171" s="2">
        <v>0</v>
      </c>
      <c r="N12171" s="2">
        <v>1984</v>
      </c>
      <c r="O12171" s="2">
        <v>0</v>
      </c>
      <c r="P12171" s="2">
        <v>122019</v>
      </c>
      <c r="Q12171" s="2">
        <v>52.857300000000002</v>
      </c>
      <c r="R12171" s="2">
        <v>-114.249</v>
      </c>
      <c r="S12171" s="2">
        <v>1530</v>
      </c>
      <c r="T12171" s="2">
        <v>9758</v>
      </c>
      <c r="U12171" s="2">
        <v>1</v>
      </c>
      <c r="V12171" s="2">
        <v>79</v>
      </c>
      <c r="W12171" s="1">
        <v>447000</v>
      </c>
    </row>
    <row r="12172" spans="1:23" x14ac:dyDescent="0.3">
      <c r="A12172" s="2">
        <v>6762821271</v>
      </c>
      <c r="B12172" s="3">
        <v>42683</v>
      </c>
      <c r="C12172" s="2">
        <v>3</v>
      </c>
      <c r="D12172" s="2">
        <v>2.5</v>
      </c>
      <c r="E12172" s="2">
        <v>1650</v>
      </c>
      <c r="F12172" s="2">
        <v>4929</v>
      </c>
      <c r="G12172" s="2">
        <v>2</v>
      </c>
      <c r="H12172" s="2">
        <v>0</v>
      </c>
      <c r="I12172" s="2">
        <v>0</v>
      </c>
      <c r="J12172" s="2">
        <v>3</v>
      </c>
      <c r="K12172" s="2">
        <v>7</v>
      </c>
      <c r="L12172" s="2">
        <v>1520</v>
      </c>
      <c r="M12172" s="2">
        <v>130</v>
      </c>
      <c r="N12172" s="2">
        <v>2007</v>
      </c>
      <c r="O12172" s="2">
        <v>0</v>
      </c>
      <c r="P12172" s="2">
        <v>122059</v>
      </c>
      <c r="Q12172" s="2">
        <v>52.793399999999998</v>
      </c>
      <c r="R12172" s="2">
        <v>-114.488</v>
      </c>
      <c r="S12172" s="2">
        <v>1520</v>
      </c>
      <c r="T12172" s="2">
        <v>2287</v>
      </c>
      <c r="U12172" s="2">
        <v>3</v>
      </c>
      <c r="V12172" s="2">
        <v>80</v>
      </c>
      <c r="W12172" s="1">
        <v>440000</v>
      </c>
    </row>
    <row r="12173" spans="1:23" x14ac:dyDescent="0.3">
      <c r="A12173" s="2">
        <v>6762821350</v>
      </c>
      <c r="B12173" s="3">
        <v>42683</v>
      </c>
      <c r="C12173" s="2">
        <v>2</v>
      </c>
      <c r="D12173" s="2">
        <v>1.75</v>
      </c>
      <c r="E12173" s="2">
        <v>1620</v>
      </c>
      <c r="F12173" s="2">
        <v>113862</v>
      </c>
      <c r="G12173" s="2">
        <v>1.5</v>
      </c>
      <c r="H12173" s="2">
        <v>0</v>
      </c>
      <c r="I12173" s="2">
        <v>0</v>
      </c>
      <c r="J12173" s="2">
        <v>3</v>
      </c>
      <c r="K12173" s="2">
        <v>7</v>
      </c>
      <c r="L12173" s="2">
        <v>1620</v>
      </c>
      <c r="M12173" s="2">
        <v>0</v>
      </c>
      <c r="N12173" s="2">
        <v>1995</v>
      </c>
      <c r="O12173" s="2">
        <v>0</v>
      </c>
      <c r="P12173" s="2">
        <v>122025</v>
      </c>
      <c r="Q12173" s="2">
        <v>52.7121</v>
      </c>
      <c r="R12173" s="2">
        <v>-113.90900000000001</v>
      </c>
      <c r="S12173" s="2">
        <v>1560</v>
      </c>
      <c r="T12173" s="2">
        <v>54806</v>
      </c>
      <c r="U12173" s="2">
        <v>2</v>
      </c>
      <c r="V12173" s="2">
        <v>62</v>
      </c>
      <c r="W12173" s="1">
        <v>439000</v>
      </c>
    </row>
    <row r="12174" spans="1:23" x14ac:dyDescent="0.3">
      <c r="A12174" s="2">
        <v>6762821370</v>
      </c>
      <c r="B12174" s="3">
        <v>42683</v>
      </c>
      <c r="C12174" s="2">
        <v>2</v>
      </c>
      <c r="D12174" s="2">
        <v>2</v>
      </c>
      <c r="E12174" s="2">
        <v>1600</v>
      </c>
      <c r="F12174" s="2">
        <v>5643</v>
      </c>
      <c r="G12174" s="2">
        <v>1</v>
      </c>
      <c r="H12174" s="2">
        <v>0</v>
      </c>
      <c r="I12174" s="2">
        <v>0</v>
      </c>
      <c r="J12174" s="2">
        <v>3</v>
      </c>
      <c r="K12174" s="2">
        <v>7</v>
      </c>
      <c r="L12174" s="2">
        <v>1600</v>
      </c>
      <c r="M12174" s="2">
        <v>0</v>
      </c>
      <c r="N12174" s="2">
        <v>1954</v>
      </c>
      <c r="O12174" s="2">
        <v>0</v>
      </c>
      <c r="P12174" s="2">
        <v>122006</v>
      </c>
      <c r="Q12174" s="2">
        <v>52.9268</v>
      </c>
      <c r="R12174" s="2">
        <v>-114.46899999999999</v>
      </c>
      <c r="S12174" s="2">
        <v>1600</v>
      </c>
      <c r="T12174" s="2">
        <v>5746</v>
      </c>
      <c r="U12174" s="2">
        <v>3</v>
      </c>
      <c r="V12174" s="2">
        <v>55</v>
      </c>
      <c r="W12174" s="1">
        <v>438200</v>
      </c>
    </row>
    <row r="12175" spans="1:23" x14ac:dyDescent="0.3">
      <c r="A12175" s="2">
        <v>6762821431</v>
      </c>
      <c r="B12175" s="3">
        <v>42683</v>
      </c>
      <c r="C12175" s="2">
        <v>4</v>
      </c>
      <c r="D12175" s="2">
        <v>2.5</v>
      </c>
      <c r="E12175" s="2">
        <v>2640</v>
      </c>
      <c r="F12175" s="2">
        <v>3899</v>
      </c>
      <c r="G12175" s="2">
        <v>2</v>
      </c>
      <c r="H12175" s="2">
        <v>0</v>
      </c>
      <c r="I12175" s="2">
        <v>0</v>
      </c>
      <c r="J12175" s="2">
        <v>3</v>
      </c>
      <c r="K12175" s="2">
        <v>7</v>
      </c>
      <c r="L12175" s="2">
        <v>2640</v>
      </c>
      <c r="M12175" s="2">
        <v>0</v>
      </c>
      <c r="N12175" s="2">
        <v>2000</v>
      </c>
      <c r="O12175" s="2">
        <v>0</v>
      </c>
      <c r="P12175" s="2">
        <v>122017</v>
      </c>
      <c r="Q12175" s="2">
        <v>52.984000000000002</v>
      </c>
      <c r="R12175" s="2">
        <v>-114.407</v>
      </c>
      <c r="S12175" s="2">
        <v>2460</v>
      </c>
      <c r="T12175" s="2">
        <v>4057</v>
      </c>
      <c r="U12175" s="2">
        <v>2</v>
      </c>
      <c r="V12175" s="2">
        <v>70</v>
      </c>
      <c r="W12175" s="1">
        <v>436000</v>
      </c>
    </row>
    <row r="12176" spans="1:23" x14ac:dyDescent="0.3">
      <c r="A12176" s="2">
        <v>6762821909</v>
      </c>
      <c r="B12176" s="3">
        <v>42683</v>
      </c>
      <c r="C12176" s="2">
        <v>5</v>
      </c>
      <c r="D12176" s="2">
        <v>2.5</v>
      </c>
      <c r="E12176" s="2">
        <v>2180</v>
      </c>
      <c r="F12176" s="2">
        <v>7875</v>
      </c>
      <c r="G12176" s="2">
        <v>1</v>
      </c>
      <c r="H12176" s="2">
        <v>0</v>
      </c>
      <c r="I12176" s="2">
        <v>0</v>
      </c>
      <c r="J12176" s="2">
        <v>4</v>
      </c>
      <c r="K12176" s="2">
        <v>7</v>
      </c>
      <c r="L12176" s="2">
        <v>1200</v>
      </c>
      <c r="M12176" s="2">
        <v>980</v>
      </c>
      <c r="N12176" s="2">
        <v>1955</v>
      </c>
      <c r="O12176" s="2">
        <v>0</v>
      </c>
      <c r="P12176" s="2">
        <v>122038</v>
      </c>
      <c r="Q12176" s="2">
        <v>52.984299999999998</v>
      </c>
      <c r="R12176" s="2">
        <v>-114.53100000000001</v>
      </c>
      <c r="S12176" s="2">
        <v>1840</v>
      </c>
      <c r="T12176" s="2">
        <v>5105</v>
      </c>
      <c r="U12176" s="2">
        <v>3</v>
      </c>
      <c r="V12176" s="2">
        <v>67</v>
      </c>
      <c r="W12176" s="1">
        <v>425000</v>
      </c>
    </row>
    <row r="12177" spans="1:23" x14ac:dyDescent="0.3">
      <c r="A12177" s="2">
        <v>6762821910</v>
      </c>
      <c r="B12177" s="3">
        <v>42683</v>
      </c>
      <c r="C12177" s="2">
        <v>3</v>
      </c>
      <c r="D12177" s="2">
        <v>1.75</v>
      </c>
      <c r="E12177" s="2">
        <v>1610</v>
      </c>
      <c r="F12177" s="2">
        <v>144619</v>
      </c>
      <c r="G12177" s="2">
        <v>1</v>
      </c>
      <c r="H12177" s="2">
        <v>0</v>
      </c>
      <c r="I12177" s="2">
        <v>0</v>
      </c>
      <c r="J12177" s="2">
        <v>3</v>
      </c>
      <c r="K12177" s="2">
        <v>7</v>
      </c>
      <c r="L12177" s="2">
        <v>1610</v>
      </c>
      <c r="M12177" s="2">
        <v>0</v>
      </c>
      <c r="N12177" s="2">
        <v>1977</v>
      </c>
      <c r="O12177" s="2">
        <v>0</v>
      </c>
      <c r="P12177" s="2">
        <v>122036</v>
      </c>
      <c r="Q12177" s="2">
        <v>52.795900000000003</v>
      </c>
      <c r="R12177" s="2">
        <v>-114.053</v>
      </c>
      <c r="S12177" s="2">
        <v>2220</v>
      </c>
      <c r="T12177" s="2">
        <v>144619</v>
      </c>
      <c r="U12177" s="2">
        <v>2</v>
      </c>
      <c r="V12177" s="2">
        <v>52</v>
      </c>
      <c r="W12177" s="1">
        <v>425000</v>
      </c>
    </row>
    <row r="12178" spans="1:23" x14ac:dyDescent="0.3">
      <c r="A12178" s="2">
        <v>6762822327</v>
      </c>
      <c r="B12178" s="3">
        <v>42683</v>
      </c>
      <c r="C12178" s="2">
        <v>2</v>
      </c>
      <c r="D12178" s="2">
        <v>1</v>
      </c>
      <c r="E12178" s="2">
        <v>980</v>
      </c>
      <c r="F12178" s="2">
        <v>4108</v>
      </c>
      <c r="G12178" s="2">
        <v>1</v>
      </c>
      <c r="H12178" s="2">
        <v>0</v>
      </c>
      <c r="I12178" s="2">
        <v>0</v>
      </c>
      <c r="J12178" s="2">
        <v>3</v>
      </c>
      <c r="K12178" s="2">
        <v>7</v>
      </c>
      <c r="L12178" s="2">
        <v>980</v>
      </c>
      <c r="M12178" s="2">
        <v>0</v>
      </c>
      <c r="N12178" s="2">
        <v>1947</v>
      </c>
      <c r="O12178" s="2">
        <v>0</v>
      </c>
      <c r="P12178" s="2">
        <v>122007</v>
      </c>
      <c r="Q12178" s="2">
        <v>52.917000000000002</v>
      </c>
      <c r="R12178" s="2">
        <v>-114.571</v>
      </c>
      <c r="S12178" s="2">
        <v>1500</v>
      </c>
      <c r="T12178" s="2">
        <v>4046</v>
      </c>
      <c r="U12178" s="2">
        <v>2</v>
      </c>
      <c r="V12178" s="2">
        <v>77</v>
      </c>
      <c r="W12178" s="1">
        <v>415000</v>
      </c>
    </row>
    <row r="12179" spans="1:23" x14ac:dyDescent="0.3">
      <c r="A12179" s="2">
        <v>6762822880</v>
      </c>
      <c r="B12179" s="3">
        <v>42683</v>
      </c>
      <c r="C12179" s="2">
        <v>3</v>
      </c>
      <c r="D12179" s="2">
        <v>1</v>
      </c>
      <c r="E12179" s="2">
        <v>1130</v>
      </c>
      <c r="F12179" s="2">
        <v>4100</v>
      </c>
      <c r="G12179" s="2">
        <v>1</v>
      </c>
      <c r="H12179" s="2">
        <v>0</v>
      </c>
      <c r="I12179" s="2">
        <v>0</v>
      </c>
      <c r="J12179" s="2">
        <v>3</v>
      </c>
      <c r="K12179" s="2">
        <v>7</v>
      </c>
      <c r="L12179" s="2">
        <v>990</v>
      </c>
      <c r="M12179" s="2">
        <v>140</v>
      </c>
      <c r="N12179" s="2">
        <v>1941</v>
      </c>
      <c r="O12179" s="2">
        <v>0</v>
      </c>
      <c r="P12179" s="2">
        <v>122007</v>
      </c>
      <c r="Q12179" s="2">
        <v>52.915599999999998</v>
      </c>
      <c r="R12179" s="2">
        <v>-114.575</v>
      </c>
      <c r="S12179" s="2">
        <v>1800</v>
      </c>
      <c r="T12179" s="2">
        <v>4100</v>
      </c>
      <c r="U12179" s="2">
        <v>1</v>
      </c>
      <c r="V12179" s="2">
        <v>67</v>
      </c>
      <c r="W12179" s="1">
        <v>400000</v>
      </c>
    </row>
    <row r="12180" spans="1:23" x14ac:dyDescent="0.3">
      <c r="A12180" s="2">
        <v>6762823302</v>
      </c>
      <c r="B12180" s="3">
        <v>42683</v>
      </c>
      <c r="C12180" s="2">
        <v>3</v>
      </c>
      <c r="D12180" s="2">
        <v>2.5</v>
      </c>
      <c r="E12180" s="2">
        <v>2770</v>
      </c>
      <c r="F12180" s="2">
        <v>8820</v>
      </c>
      <c r="G12180" s="2">
        <v>1</v>
      </c>
      <c r="H12180" s="2">
        <v>0</v>
      </c>
      <c r="I12180" s="2">
        <v>0</v>
      </c>
      <c r="J12180" s="2">
        <v>3</v>
      </c>
      <c r="K12180" s="2">
        <v>7</v>
      </c>
      <c r="L12180" s="2">
        <v>1900</v>
      </c>
      <c r="M12180" s="2">
        <v>870</v>
      </c>
      <c r="N12180" s="2">
        <v>1980</v>
      </c>
      <c r="O12180" s="2">
        <v>2004</v>
      </c>
      <c r="P12180" s="2">
        <v>122024</v>
      </c>
      <c r="Q12180" s="2">
        <v>52.598500000000001</v>
      </c>
      <c r="R12180" s="2">
        <v>-114.238</v>
      </c>
      <c r="S12180" s="2">
        <v>1850</v>
      </c>
      <c r="T12180" s="2">
        <v>10920</v>
      </c>
      <c r="U12180" s="2">
        <v>3</v>
      </c>
      <c r="V12180" s="2">
        <v>58</v>
      </c>
      <c r="W12180" s="1">
        <v>390000</v>
      </c>
    </row>
    <row r="12181" spans="1:23" x14ac:dyDescent="0.3">
      <c r="A12181" s="2">
        <v>6762823505</v>
      </c>
      <c r="B12181" s="3">
        <v>42683</v>
      </c>
      <c r="C12181" s="2">
        <v>3</v>
      </c>
      <c r="D12181" s="2">
        <v>3.5</v>
      </c>
      <c r="E12181" s="2">
        <v>1370</v>
      </c>
      <c r="F12181" s="2">
        <v>1540</v>
      </c>
      <c r="G12181" s="2">
        <v>2</v>
      </c>
      <c r="H12181" s="2">
        <v>0</v>
      </c>
      <c r="I12181" s="2">
        <v>0</v>
      </c>
      <c r="J12181" s="2">
        <v>3</v>
      </c>
      <c r="K12181" s="2">
        <v>8</v>
      </c>
      <c r="L12181" s="2">
        <v>1100</v>
      </c>
      <c r="M12181" s="2">
        <v>270</v>
      </c>
      <c r="N12181" s="2">
        <v>2006</v>
      </c>
      <c r="O12181" s="2">
        <v>0</v>
      </c>
      <c r="P12181" s="2">
        <v>122009</v>
      </c>
      <c r="Q12181" s="2">
        <v>52.793799999999997</v>
      </c>
      <c r="R12181" s="2">
        <v>-114.578</v>
      </c>
      <c r="S12181" s="2">
        <v>1370</v>
      </c>
      <c r="T12181" s="2">
        <v>915</v>
      </c>
      <c r="U12181" s="2">
        <v>1</v>
      </c>
      <c r="V12181" s="2">
        <v>79</v>
      </c>
      <c r="W12181" s="1">
        <v>385000</v>
      </c>
    </row>
    <row r="12182" spans="1:23" x14ac:dyDescent="0.3">
      <c r="A12182" s="2">
        <v>6762823748</v>
      </c>
      <c r="B12182" s="3">
        <v>42683</v>
      </c>
      <c r="C12182" s="2">
        <v>4</v>
      </c>
      <c r="D12182" s="2">
        <v>1.75</v>
      </c>
      <c r="E12182" s="2">
        <v>2120</v>
      </c>
      <c r="F12182" s="2">
        <v>7680</v>
      </c>
      <c r="G12182" s="2">
        <v>1</v>
      </c>
      <c r="H12182" s="2">
        <v>0</v>
      </c>
      <c r="I12182" s="2">
        <v>0</v>
      </c>
      <c r="J12182" s="2">
        <v>4</v>
      </c>
      <c r="K12182" s="2">
        <v>7</v>
      </c>
      <c r="L12182" s="2">
        <v>1060</v>
      </c>
      <c r="M12182" s="2">
        <v>1060</v>
      </c>
      <c r="N12182" s="2">
        <v>1950</v>
      </c>
      <c r="O12182" s="2">
        <v>0</v>
      </c>
      <c r="P12182" s="2">
        <v>122050</v>
      </c>
      <c r="Q12182" s="2">
        <v>52.947200000000002</v>
      </c>
      <c r="R12182" s="2">
        <v>-114.551</v>
      </c>
      <c r="S12182" s="2">
        <v>1530</v>
      </c>
      <c r="T12182" s="2">
        <v>7680</v>
      </c>
      <c r="U12182" s="2">
        <v>2</v>
      </c>
      <c r="V12182" s="2">
        <v>56</v>
      </c>
      <c r="W12182" s="1">
        <v>379400</v>
      </c>
    </row>
    <row r="12183" spans="1:23" x14ac:dyDescent="0.3">
      <c r="A12183" s="2">
        <v>6762824002</v>
      </c>
      <c r="B12183" s="3">
        <v>42683</v>
      </c>
      <c r="C12183" s="2">
        <v>3</v>
      </c>
      <c r="D12183" s="2">
        <v>1</v>
      </c>
      <c r="E12183" s="2">
        <v>1290</v>
      </c>
      <c r="F12183" s="2">
        <v>8974</v>
      </c>
      <c r="G12183" s="2">
        <v>1</v>
      </c>
      <c r="H12183" s="2">
        <v>0</v>
      </c>
      <c r="I12183" s="2">
        <v>0</v>
      </c>
      <c r="J12183" s="2">
        <v>5</v>
      </c>
      <c r="K12183" s="2">
        <v>7</v>
      </c>
      <c r="L12183" s="2">
        <v>1290</v>
      </c>
      <c r="M12183" s="2">
        <v>0</v>
      </c>
      <c r="N12183" s="2">
        <v>1976</v>
      </c>
      <c r="O12183" s="2">
        <v>0</v>
      </c>
      <c r="P12183" s="2">
        <v>122021</v>
      </c>
      <c r="Q12183" s="2">
        <v>52.97</v>
      </c>
      <c r="R12183" s="2">
        <v>-114.363</v>
      </c>
      <c r="S12183" s="2">
        <v>1540</v>
      </c>
      <c r="T12183" s="2">
        <v>7500</v>
      </c>
      <c r="U12183" s="2">
        <v>1</v>
      </c>
      <c r="V12183" s="2">
        <v>62</v>
      </c>
      <c r="W12183" s="1">
        <v>373000</v>
      </c>
    </row>
    <row r="12184" spans="1:23" x14ac:dyDescent="0.3">
      <c r="A12184" s="2">
        <v>6762824095</v>
      </c>
      <c r="B12184" s="3">
        <v>42683</v>
      </c>
      <c r="C12184" s="2">
        <v>2</v>
      </c>
      <c r="D12184" s="2">
        <v>1</v>
      </c>
      <c r="E12184" s="2">
        <v>780</v>
      </c>
      <c r="F12184" s="2">
        <v>1133</v>
      </c>
      <c r="G12184" s="2">
        <v>2</v>
      </c>
      <c r="H12184" s="2">
        <v>0</v>
      </c>
      <c r="I12184" s="2">
        <v>0</v>
      </c>
      <c r="J12184" s="2">
        <v>3</v>
      </c>
      <c r="K12184" s="2">
        <v>7</v>
      </c>
      <c r="L12184" s="2">
        <v>780</v>
      </c>
      <c r="M12184" s="2">
        <v>0</v>
      </c>
      <c r="N12184" s="2">
        <v>2009</v>
      </c>
      <c r="O12184" s="2">
        <v>0</v>
      </c>
      <c r="P12184" s="2">
        <v>122054</v>
      </c>
      <c r="Q12184" s="2">
        <v>52.822400000000002</v>
      </c>
      <c r="R12184" s="2">
        <v>-114.485</v>
      </c>
      <c r="S12184" s="2">
        <v>1130</v>
      </c>
      <c r="T12184" s="2">
        <v>1270</v>
      </c>
      <c r="U12184" s="2">
        <v>1</v>
      </c>
      <c r="V12184" s="2">
        <v>78</v>
      </c>
      <c r="W12184" s="1">
        <v>370000</v>
      </c>
    </row>
    <row r="12185" spans="1:23" x14ac:dyDescent="0.3">
      <c r="A12185" s="2">
        <v>6762824144</v>
      </c>
      <c r="B12185" s="3">
        <v>42683</v>
      </c>
      <c r="C12185" s="2">
        <v>4</v>
      </c>
      <c r="D12185" s="2">
        <v>2.75</v>
      </c>
      <c r="E12185" s="2">
        <v>2760</v>
      </c>
      <c r="F12185" s="2">
        <v>4050</v>
      </c>
      <c r="G12185" s="2">
        <v>1</v>
      </c>
      <c r="H12185" s="2">
        <v>0</v>
      </c>
      <c r="I12185" s="2">
        <v>0</v>
      </c>
      <c r="J12185" s="2">
        <v>3</v>
      </c>
      <c r="K12185" s="2">
        <v>8</v>
      </c>
      <c r="L12185" s="2">
        <v>1400</v>
      </c>
      <c r="M12185" s="2">
        <v>1360</v>
      </c>
      <c r="N12185" s="2">
        <v>1997</v>
      </c>
      <c r="O12185" s="2">
        <v>0</v>
      </c>
      <c r="P12185" s="2">
        <v>122035</v>
      </c>
      <c r="Q12185" s="2">
        <v>52.600999999999999</v>
      </c>
      <c r="R12185" s="2">
        <v>-114.298</v>
      </c>
      <c r="S12185" s="2">
        <v>2340</v>
      </c>
      <c r="T12185" s="2">
        <v>7943</v>
      </c>
      <c r="U12185" s="2">
        <v>3</v>
      </c>
      <c r="V12185" s="2">
        <v>78</v>
      </c>
      <c r="W12185" s="1">
        <v>369950</v>
      </c>
    </row>
    <row r="12186" spans="1:23" x14ac:dyDescent="0.3">
      <c r="A12186" s="2">
        <v>6762824377</v>
      </c>
      <c r="B12186" s="3">
        <v>42683</v>
      </c>
      <c r="C12186" s="2">
        <v>3</v>
      </c>
      <c r="D12186" s="2">
        <v>1.75</v>
      </c>
      <c r="E12186" s="2">
        <v>1120</v>
      </c>
      <c r="F12186" s="2">
        <v>9730</v>
      </c>
      <c r="G12186" s="2">
        <v>1</v>
      </c>
      <c r="H12186" s="2">
        <v>0</v>
      </c>
      <c r="I12186" s="2">
        <v>0</v>
      </c>
      <c r="J12186" s="2">
        <v>3</v>
      </c>
      <c r="K12186" s="2">
        <v>7</v>
      </c>
      <c r="L12186" s="2">
        <v>1120</v>
      </c>
      <c r="M12186" s="2">
        <v>0</v>
      </c>
      <c r="N12186" s="2">
        <v>1944</v>
      </c>
      <c r="O12186" s="2">
        <v>1989</v>
      </c>
      <c r="P12186" s="2">
        <v>122017</v>
      </c>
      <c r="Q12186" s="2">
        <v>52.967199999999998</v>
      </c>
      <c r="R12186" s="2">
        <v>-114.411</v>
      </c>
      <c r="S12186" s="2">
        <v>2530</v>
      </c>
      <c r="T12186" s="2">
        <v>8717</v>
      </c>
      <c r="U12186" s="2">
        <v>3</v>
      </c>
      <c r="V12186" s="2">
        <v>52</v>
      </c>
      <c r="W12186" s="1">
        <v>362000</v>
      </c>
    </row>
    <row r="12187" spans="1:23" x14ac:dyDescent="0.3">
      <c r="A12187" s="2">
        <v>6762824738</v>
      </c>
      <c r="B12187" s="3">
        <v>42683</v>
      </c>
      <c r="C12187" s="2">
        <v>2</v>
      </c>
      <c r="D12187" s="2">
        <v>1</v>
      </c>
      <c r="E12187" s="2">
        <v>850</v>
      </c>
      <c r="F12187" s="2">
        <v>5225</v>
      </c>
      <c r="G12187" s="2">
        <v>1</v>
      </c>
      <c r="H12187" s="2">
        <v>0</v>
      </c>
      <c r="I12187" s="2">
        <v>0</v>
      </c>
      <c r="J12187" s="2">
        <v>3</v>
      </c>
      <c r="K12187" s="2">
        <v>7</v>
      </c>
      <c r="L12187" s="2">
        <v>850</v>
      </c>
      <c r="M12187" s="2">
        <v>0</v>
      </c>
      <c r="N12187" s="2">
        <v>1949</v>
      </c>
      <c r="O12187" s="2">
        <v>0</v>
      </c>
      <c r="P12187" s="2">
        <v>122064</v>
      </c>
      <c r="Q12187" s="2">
        <v>52.761099999999999</v>
      </c>
      <c r="R12187" s="2">
        <v>-114.57</v>
      </c>
      <c r="S12187" s="2">
        <v>1230</v>
      </c>
      <c r="T12187" s="2">
        <v>5225</v>
      </c>
      <c r="U12187" s="2">
        <v>1</v>
      </c>
      <c r="V12187" s="2">
        <v>66</v>
      </c>
      <c r="W12187" s="1">
        <v>354000</v>
      </c>
    </row>
    <row r="12188" spans="1:23" x14ac:dyDescent="0.3">
      <c r="A12188" s="2">
        <v>6762824924</v>
      </c>
      <c r="B12188" s="3">
        <v>42683</v>
      </c>
      <c r="C12188" s="2">
        <v>3</v>
      </c>
      <c r="D12188" s="2">
        <v>1</v>
      </c>
      <c r="E12188" s="2">
        <v>940</v>
      </c>
      <c r="F12188" s="2">
        <v>7811</v>
      </c>
      <c r="G12188" s="2">
        <v>1</v>
      </c>
      <c r="H12188" s="2">
        <v>0</v>
      </c>
      <c r="I12188" s="2">
        <v>0</v>
      </c>
      <c r="J12188" s="2">
        <v>3</v>
      </c>
      <c r="K12188" s="2">
        <v>6</v>
      </c>
      <c r="L12188" s="2">
        <v>940</v>
      </c>
      <c r="M12188" s="2">
        <v>0</v>
      </c>
      <c r="N12188" s="2">
        <v>1959</v>
      </c>
      <c r="O12188" s="2">
        <v>0</v>
      </c>
      <c r="P12188" s="2">
        <v>122029</v>
      </c>
      <c r="Q12188" s="2">
        <v>52.849499999999999</v>
      </c>
      <c r="R12188" s="2">
        <v>-114.30800000000001</v>
      </c>
      <c r="S12188" s="2">
        <v>1180</v>
      </c>
      <c r="T12188" s="2">
        <v>7490</v>
      </c>
      <c r="U12188" s="2">
        <v>3</v>
      </c>
      <c r="V12188" s="2">
        <v>63</v>
      </c>
      <c r="W12188" s="1">
        <v>350000</v>
      </c>
    </row>
    <row r="12189" spans="1:23" x14ac:dyDescent="0.3">
      <c r="A12189" s="2">
        <v>6762824925</v>
      </c>
      <c r="B12189" s="3">
        <v>42683</v>
      </c>
      <c r="C12189" s="2">
        <v>4</v>
      </c>
      <c r="D12189" s="2">
        <v>2.5</v>
      </c>
      <c r="E12189" s="2">
        <v>2506</v>
      </c>
      <c r="F12189" s="2">
        <v>7206</v>
      </c>
      <c r="G12189" s="2">
        <v>2</v>
      </c>
      <c r="H12189" s="2">
        <v>0</v>
      </c>
      <c r="I12189" s="2">
        <v>0</v>
      </c>
      <c r="J12189" s="2">
        <v>3</v>
      </c>
      <c r="K12189" s="2">
        <v>8</v>
      </c>
      <c r="L12189" s="2">
        <v>2506</v>
      </c>
      <c r="M12189" s="2">
        <v>0</v>
      </c>
      <c r="N12189" s="2">
        <v>2007</v>
      </c>
      <c r="O12189" s="2">
        <v>0</v>
      </c>
      <c r="P12189" s="2">
        <v>122018</v>
      </c>
      <c r="Q12189" s="2">
        <v>52.553600000000003</v>
      </c>
      <c r="R12189" s="2">
        <v>-114.527</v>
      </c>
      <c r="S12189" s="2">
        <v>2441</v>
      </c>
      <c r="T12189" s="2">
        <v>7220</v>
      </c>
      <c r="U12189" s="2">
        <v>1</v>
      </c>
      <c r="V12189" s="2">
        <v>55</v>
      </c>
      <c r="W12189" s="1">
        <v>350000</v>
      </c>
    </row>
    <row r="12190" spans="1:23" x14ac:dyDescent="0.3">
      <c r="A12190" s="2">
        <v>6762825444</v>
      </c>
      <c r="B12190" s="3">
        <v>42683</v>
      </c>
      <c r="C12190" s="2">
        <v>3</v>
      </c>
      <c r="D12190" s="2">
        <v>2</v>
      </c>
      <c r="E12190" s="2">
        <v>970</v>
      </c>
      <c r="F12190" s="2">
        <v>10000</v>
      </c>
      <c r="G12190" s="2">
        <v>1</v>
      </c>
      <c r="H12190" s="2">
        <v>0</v>
      </c>
      <c r="I12190" s="2">
        <v>0</v>
      </c>
      <c r="J12190" s="2">
        <v>5</v>
      </c>
      <c r="K12190" s="2">
        <v>7</v>
      </c>
      <c r="L12190" s="2">
        <v>970</v>
      </c>
      <c r="M12190" s="2">
        <v>0</v>
      </c>
      <c r="N12190" s="2">
        <v>1972</v>
      </c>
      <c r="O12190" s="2">
        <v>0</v>
      </c>
      <c r="P12190" s="2">
        <v>122019</v>
      </c>
      <c r="Q12190" s="2">
        <v>52.850499999999997</v>
      </c>
      <c r="R12190" s="2">
        <v>-114.253</v>
      </c>
      <c r="S12190" s="2">
        <v>1230</v>
      </c>
      <c r="T12190" s="2">
        <v>7500</v>
      </c>
      <c r="U12190" s="2">
        <v>2</v>
      </c>
      <c r="V12190" s="2">
        <v>80</v>
      </c>
      <c r="W12190" s="1">
        <v>339300</v>
      </c>
    </row>
    <row r="12191" spans="1:23" x14ac:dyDescent="0.3">
      <c r="A12191" s="2">
        <v>6762825466</v>
      </c>
      <c r="B12191" s="3">
        <v>42683</v>
      </c>
      <c r="C12191" s="2">
        <v>3</v>
      </c>
      <c r="D12191" s="2">
        <v>1.75</v>
      </c>
      <c r="E12191" s="2">
        <v>1610</v>
      </c>
      <c r="F12191" s="2">
        <v>22496</v>
      </c>
      <c r="G12191" s="2">
        <v>1</v>
      </c>
      <c r="H12191" s="2">
        <v>0</v>
      </c>
      <c r="I12191" s="2">
        <v>0</v>
      </c>
      <c r="J12191" s="2">
        <v>4</v>
      </c>
      <c r="K12191" s="2">
        <v>7</v>
      </c>
      <c r="L12191" s="2">
        <v>1610</v>
      </c>
      <c r="M12191" s="2">
        <v>0</v>
      </c>
      <c r="N12191" s="2">
        <v>1974</v>
      </c>
      <c r="O12191" s="2">
        <v>0</v>
      </c>
      <c r="P12191" s="2">
        <v>122035</v>
      </c>
      <c r="Q12191" s="2">
        <v>52.574300000000001</v>
      </c>
      <c r="R12191" s="2">
        <v>-114.26300000000001</v>
      </c>
      <c r="S12191" s="2">
        <v>2050</v>
      </c>
      <c r="T12191" s="2">
        <v>35772</v>
      </c>
      <c r="U12191" s="2">
        <v>1</v>
      </c>
      <c r="V12191" s="2">
        <v>52</v>
      </c>
      <c r="W12191" s="1">
        <v>338950</v>
      </c>
    </row>
    <row r="12192" spans="1:23" x14ac:dyDescent="0.3">
      <c r="A12192" s="2">
        <v>6762825484</v>
      </c>
      <c r="B12192" s="3">
        <v>42683</v>
      </c>
      <c r="C12192" s="2">
        <v>3</v>
      </c>
      <c r="D12192" s="2">
        <v>1.75</v>
      </c>
      <c r="E12192" s="2">
        <v>1250</v>
      </c>
      <c r="F12192" s="2">
        <v>7710</v>
      </c>
      <c r="G12192" s="2">
        <v>1</v>
      </c>
      <c r="H12192" s="2">
        <v>0</v>
      </c>
      <c r="I12192" s="2">
        <v>0</v>
      </c>
      <c r="J12192" s="2">
        <v>4</v>
      </c>
      <c r="K12192" s="2">
        <v>7</v>
      </c>
      <c r="L12192" s="2">
        <v>1250</v>
      </c>
      <c r="M12192" s="2">
        <v>0</v>
      </c>
      <c r="N12192" s="2">
        <v>1947</v>
      </c>
      <c r="O12192" s="2">
        <v>0</v>
      </c>
      <c r="P12192" s="2">
        <v>122014</v>
      </c>
      <c r="Q12192" s="2">
        <v>52.9923</v>
      </c>
      <c r="R12192" s="2">
        <v>-114.50700000000001</v>
      </c>
      <c r="S12192" s="2">
        <v>1340</v>
      </c>
      <c r="T12192" s="2">
        <v>7710</v>
      </c>
      <c r="U12192" s="2">
        <v>1</v>
      </c>
      <c r="V12192" s="2">
        <v>64</v>
      </c>
      <c r="W12192" s="1">
        <v>338000</v>
      </c>
    </row>
    <row r="12193" spans="1:23" x14ac:dyDescent="0.3">
      <c r="A12193" s="2">
        <v>6762825811</v>
      </c>
      <c r="B12193" s="3">
        <v>42683</v>
      </c>
      <c r="C12193" s="2">
        <v>3</v>
      </c>
      <c r="D12193" s="2">
        <v>1</v>
      </c>
      <c r="E12193" s="2">
        <v>1070</v>
      </c>
      <c r="F12193" s="2">
        <v>10563</v>
      </c>
      <c r="G12193" s="2">
        <v>1</v>
      </c>
      <c r="H12193" s="2">
        <v>0</v>
      </c>
      <c r="I12193" s="2">
        <v>0</v>
      </c>
      <c r="J12193" s="2">
        <v>3</v>
      </c>
      <c r="K12193" s="2">
        <v>7</v>
      </c>
      <c r="L12193" s="2">
        <v>1070</v>
      </c>
      <c r="M12193" s="2">
        <v>0</v>
      </c>
      <c r="N12193" s="2">
        <v>1969</v>
      </c>
      <c r="O12193" s="2">
        <v>0</v>
      </c>
      <c r="P12193" s="2">
        <v>122021</v>
      </c>
      <c r="Q12193" s="2">
        <v>52.998699999999999</v>
      </c>
      <c r="R12193" s="2">
        <v>-114.35599999999999</v>
      </c>
      <c r="S12193" s="2">
        <v>1840</v>
      </c>
      <c r="T12193" s="2">
        <v>9638</v>
      </c>
      <c r="U12193" s="2">
        <v>3</v>
      </c>
      <c r="V12193" s="2">
        <v>56</v>
      </c>
      <c r="W12193" s="1">
        <v>330000</v>
      </c>
    </row>
    <row r="12194" spans="1:23" x14ac:dyDescent="0.3">
      <c r="A12194" s="2">
        <v>6762826520</v>
      </c>
      <c r="B12194" s="3">
        <v>42683</v>
      </c>
      <c r="C12194" s="2">
        <v>4</v>
      </c>
      <c r="D12194" s="2">
        <v>2.5</v>
      </c>
      <c r="E12194" s="2">
        <v>1780</v>
      </c>
      <c r="F12194" s="2">
        <v>6000</v>
      </c>
      <c r="G12194" s="2">
        <v>2</v>
      </c>
      <c r="H12194" s="2">
        <v>0</v>
      </c>
      <c r="I12194" s="2">
        <v>0</v>
      </c>
      <c r="J12194" s="2">
        <v>3</v>
      </c>
      <c r="K12194" s="2">
        <v>9</v>
      </c>
      <c r="L12194" s="2">
        <v>1780</v>
      </c>
      <c r="M12194" s="2">
        <v>0</v>
      </c>
      <c r="N12194" s="2">
        <v>2000</v>
      </c>
      <c r="O12194" s="2">
        <v>0</v>
      </c>
      <c r="P12194" s="2">
        <v>122024</v>
      </c>
      <c r="Q12194" s="2">
        <v>52.607399999999998</v>
      </c>
      <c r="R12194" s="2">
        <v>-114.217</v>
      </c>
      <c r="S12194" s="2">
        <v>2650</v>
      </c>
      <c r="T12194" s="2">
        <v>6000</v>
      </c>
      <c r="U12194" s="2">
        <v>3</v>
      </c>
      <c r="V12194" s="2">
        <v>72</v>
      </c>
      <c r="W12194" s="1">
        <v>315000</v>
      </c>
    </row>
    <row r="12195" spans="1:23" x14ac:dyDescent="0.3">
      <c r="A12195" s="2">
        <v>6762827144</v>
      </c>
      <c r="B12195" s="3">
        <v>42683</v>
      </c>
      <c r="C12195" s="2">
        <v>5</v>
      </c>
      <c r="D12195" s="2">
        <v>1.75</v>
      </c>
      <c r="E12195" s="2">
        <v>2110</v>
      </c>
      <c r="F12195" s="2">
        <v>8500</v>
      </c>
      <c r="G12195" s="2">
        <v>1</v>
      </c>
      <c r="H12195" s="2">
        <v>0</v>
      </c>
      <c r="I12195" s="2">
        <v>0</v>
      </c>
      <c r="J12195" s="2">
        <v>3</v>
      </c>
      <c r="K12195" s="2">
        <v>7</v>
      </c>
      <c r="L12195" s="2">
        <v>1100</v>
      </c>
      <c r="M12195" s="2">
        <v>1010</v>
      </c>
      <c r="N12195" s="2">
        <v>1962</v>
      </c>
      <c r="O12195" s="2">
        <v>0</v>
      </c>
      <c r="P12195" s="2">
        <v>122038</v>
      </c>
      <c r="Q12195" s="2">
        <v>53.003700000000002</v>
      </c>
      <c r="R12195" s="2">
        <v>-114.54</v>
      </c>
      <c r="S12195" s="2">
        <v>2020</v>
      </c>
      <c r="T12195" s="2">
        <v>8500</v>
      </c>
      <c r="U12195" s="2">
        <v>1</v>
      </c>
      <c r="V12195" s="2">
        <v>71</v>
      </c>
      <c r="W12195" s="1">
        <v>300000</v>
      </c>
    </row>
    <row r="12196" spans="1:23" x14ac:dyDescent="0.3">
      <c r="A12196" s="2">
        <v>6762827575</v>
      </c>
      <c r="B12196" s="3">
        <v>42683</v>
      </c>
      <c r="C12196" s="2">
        <v>3</v>
      </c>
      <c r="D12196" s="2">
        <v>2.5</v>
      </c>
      <c r="E12196" s="2">
        <v>1420</v>
      </c>
      <c r="F12196" s="2">
        <v>3542</v>
      </c>
      <c r="G12196" s="2">
        <v>2</v>
      </c>
      <c r="H12196" s="2">
        <v>0</v>
      </c>
      <c r="I12196" s="2">
        <v>0</v>
      </c>
      <c r="J12196" s="2">
        <v>3</v>
      </c>
      <c r="K12196" s="2">
        <v>8</v>
      </c>
      <c r="L12196" s="2">
        <v>1310</v>
      </c>
      <c r="M12196" s="2">
        <v>110</v>
      </c>
      <c r="N12196" s="2">
        <v>2007</v>
      </c>
      <c r="O12196" s="2">
        <v>0</v>
      </c>
      <c r="P12196" s="2">
        <v>122038</v>
      </c>
      <c r="Q12196" s="2">
        <v>53.003100000000003</v>
      </c>
      <c r="R12196" s="2">
        <v>-114.533</v>
      </c>
      <c r="S12196" s="2">
        <v>1180</v>
      </c>
      <c r="T12196" s="2">
        <v>1622</v>
      </c>
      <c r="U12196" s="2">
        <v>3</v>
      </c>
      <c r="V12196" s="2">
        <v>57</v>
      </c>
      <c r="W12196" s="1">
        <v>290000</v>
      </c>
    </row>
    <row r="12197" spans="1:23" x14ac:dyDescent="0.3">
      <c r="A12197" s="2">
        <v>6762827886</v>
      </c>
      <c r="B12197" s="3">
        <v>42683</v>
      </c>
      <c r="C12197" s="2">
        <v>4</v>
      </c>
      <c r="D12197" s="2">
        <v>2.5</v>
      </c>
      <c r="E12197" s="2">
        <v>1785</v>
      </c>
      <c r="F12197" s="2">
        <v>2552</v>
      </c>
      <c r="G12197" s="2">
        <v>2</v>
      </c>
      <c r="H12197" s="2">
        <v>0</v>
      </c>
      <c r="I12197" s="2">
        <v>0</v>
      </c>
      <c r="J12197" s="2">
        <v>3</v>
      </c>
      <c r="K12197" s="2">
        <v>8</v>
      </c>
      <c r="L12197" s="2">
        <v>1785</v>
      </c>
      <c r="M12197" s="2">
        <v>0</v>
      </c>
      <c r="N12197" s="2">
        <v>2009</v>
      </c>
      <c r="O12197" s="2">
        <v>0</v>
      </c>
      <c r="P12197" s="2">
        <v>122065</v>
      </c>
      <c r="Q12197" s="2">
        <v>52.588200000000001</v>
      </c>
      <c r="R12197" s="2">
        <v>-114.39</v>
      </c>
      <c r="S12197" s="2">
        <v>1691</v>
      </c>
      <c r="T12197" s="2">
        <v>2700</v>
      </c>
      <c r="U12197" s="2">
        <v>3</v>
      </c>
      <c r="V12197" s="2">
        <v>76</v>
      </c>
      <c r="W12197" s="1">
        <v>282000</v>
      </c>
    </row>
    <row r="12198" spans="1:23" x14ac:dyDescent="0.3">
      <c r="A12198" s="2">
        <v>6762827975</v>
      </c>
      <c r="B12198" s="3">
        <v>42683</v>
      </c>
      <c r="C12198" s="2">
        <v>4</v>
      </c>
      <c r="D12198" s="2">
        <v>2.25</v>
      </c>
      <c r="E12198" s="2">
        <v>1990</v>
      </c>
      <c r="F12198" s="2">
        <v>7350</v>
      </c>
      <c r="G12198" s="2">
        <v>1</v>
      </c>
      <c r="H12198" s="2">
        <v>0</v>
      </c>
      <c r="I12198" s="2">
        <v>0</v>
      </c>
      <c r="J12198" s="2">
        <v>4</v>
      </c>
      <c r="K12198" s="2">
        <v>8</v>
      </c>
      <c r="L12198" s="2">
        <v>1180</v>
      </c>
      <c r="M12198" s="2">
        <v>810</v>
      </c>
      <c r="N12198" s="2">
        <v>1978</v>
      </c>
      <c r="O12198" s="2">
        <v>0</v>
      </c>
      <c r="P12198" s="2">
        <v>122040</v>
      </c>
      <c r="Q12198" s="2">
        <v>52.555799999999998</v>
      </c>
      <c r="R12198" s="2">
        <v>-114.518</v>
      </c>
      <c r="S12198" s="2">
        <v>2030</v>
      </c>
      <c r="T12198" s="2">
        <v>7210</v>
      </c>
      <c r="U12198" s="2">
        <v>3</v>
      </c>
      <c r="V12198" s="2">
        <v>66</v>
      </c>
      <c r="W12198" s="1">
        <v>280000</v>
      </c>
    </row>
    <row r="12199" spans="1:23" x14ac:dyDescent="0.3">
      <c r="A12199" s="2">
        <v>6762828066</v>
      </c>
      <c r="B12199" s="3">
        <v>42683</v>
      </c>
      <c r="C12199" s="2">
        <v>3</v>
      </c>
      <c r="D12199" s="2">
        <v>2.5</v>
      </c>
      <c r="E12199" s="2">
        <v>2010</v>
      </c>
      <c r="F12199" s="2">
        <v>11618</v>
      </c>
      <c r="G12199" s="2">
        <v>2</v>
      </c>
      <c r="H12199" s="2">
        <v>0</v>
      </c>
      <c r="I12199" s="2">
        <v>0</v>
      </c>
      <c r="J12199" s="2">
        <v>3</v>
      </c>
      <c r="K12199" s="2">
        <v>7</v>
      </c>
      <c r="L12199" s="2">
        <v>2010</v>
      </c>
      <c r="M12199" s="2">
        <v>0</v>
      </c>
      <c r="N12199" s="2">
        <v>1990</v>
      </c>
      <c r="O12199" s="2">
        <v>0</v>
      </c>
      <c r="P12199" s="2">
        <v>122068</v>
      </c>
      <c r="Q12199" s="2">
        <v>52.425600000000003</v>
      </c>
      <c r="R12199" s="2">
        <v>-114.175</v>
      </c>
      <c r="S12199" s="2">
        <v>1550</v>
      </c>
      <c r="T12199" s="2">
        <v>9354</v>
      </c>
      <c r="U12199" s="2">
        <v>1</v>
      </c>
      <c r="V12199" s="2">
        <v>61</v>
      </c>
      <c r="W12199" s="1">
        <v>279000</v>
      </c>
    </row>
    <row r="12200" spans="1:23" x14ac:dyDescent="0.3">
      <c r="A12200" s="2">
        <v>6762828110</v>
      </c>
      <c r="B12200" s="3">
        <v>42683</v>
      </c>
      <c r="C12200" s="2">
        <v>2</v>
      </c>
      <c r="D12200" s="2">
        <v>1.5</v>
      </c>
      <c r="E12200" s="2">
        <v>1240</v>
      </c>
      <c r="F12200" s="2">
        <v>1055</v>
      </c>
      <c r="G12200" s="2">
        <v>2</v>
      </c>
      <c r="H12200" s="2">
        <v>0</v>
      </c>
      <c r="I12200" s="2">
        <v>0</v>
      </c>
      <c r="J12200" s="2">
        <v>3</v>
      </c>
      <c r="K12200" s="2">
        <v>8</v>
      </c>
      <c r="L12200" s="2">
        <v>1200</v>
      </c>
      <c r="M12200" s="2">
        <v>40</v>
      </c>
      <c r="N12200" s="2">
        <v>1967</v>
      </c>
      <c r="O12200" s="2">
        <v>0</v>
      </c>
      <c r="P12200" s="2">
        <v>122029</v>
      </c>
      <c r="Q12200" s="2">
        <v>52.840400000000002</v>
      </c>
      <c r="R12200" s="2">
        <v>-114.30200000000001</v>
      </c>
      <c r="S12200" s="2">
        <v>1410</v>
      </c>
      <c r="T12200" s="2">
        <v>1340</v>
      </c>
      <c r="U12200" s="2">
        <v>3</v>
      </c>
      <c r="V12200" s="2">
        <v>59</v>
      </c>
      <c r="W12200" s="1">
        <v>277700</v>
      </c>
    </row>
    <row r="12201" spans="1:23" x14ac:dyDescent="0.3">
      <c r="A12201" s="2">
        <v>6762828711</v>
      </c>
      <c r="B12201" s="3">
        <v>42683</v>
      </c>
      <c r="C12201" s="2">
        <v>3</v>
      </c>
      <c r="D12201" s="2">
        <v>1.5</v>
      </c>
      <c r="E12201" s="2">
        <v>1580</v>
      </c>
      <c r="F12201" s="2">
        <v>14040</v>
      </c>
      <c r="G12201" s="2">
        <v>1</v>
      </c>
      <c r="H12201" s="2">
        <v>0</v>
      </c>
      <c r="I12201" s="2">
        <v>0</v>
      </c>
      <c r="J12201" s="2">
        <v>3</v>
      </c>
      <c r="K12201" s="2">
        <v>7</v>
      </c>
      <c r="L12201" s="2">
        <v>1050</v>
      </c>
      <c r="M12201" s="2">
        <v>530</v>
      </c>
      <c r="N12201" s="2">
        <v>1980</v>
      </c>
      <c r="O12201" s="2">
        <v>0</v>
      </c>
      <c r="P12201" s="2">
        <v>122039</v>
      </c>
      <c r="Q12201" s="2">
        <v>52.523200000000003</v>
      </c>
      <c r="R12201" s="2">
        <v>-114.45699999999999</v>
      </c>
      <c r="S12201" s="2">
        <v>2240</v>
      </c>
      <c r="T12201" s="2">
        <v>12000</v>
      </c>
      <c r="U12201" s="2">
        <v>3</v>
      </c>
      <c r="V12201" s="2">
        <v>54</v>
      </c>
      <c r="W12201" s="1">
        <v>264500</v>
      </c>
    </row>
    <row r="12202" spans="1:23" x14ac:dyDescent="0.3">
      <c r="A12202" s="2">
        <v>6762829258</v>
      </c>
      <c r="B12202" s="3">
        <v>42683</v>
      </c>
      <c r="C12202" s="2">
        <v>2</v>
      </c>
      <c r="D12202" s="2">
        <v>1.5</v>
      </c>
      <c r="E12202" s="2">
        <v>1160</v>
      </c>
      <c r="F12202" s="2">
        <v>5000</v>
      </c>
      <c r="G12202" s="2">
        <v>2</v>
      </c>
      <c r="H12202" s="2">
        <v>0</v>
      </c>
      <c r="I12202" s="2">
        <v>0</v>
      </c>
      <c r="J12202" s="2">
        <v>3</v>
      </c>
      <c r="K12202" s="2">
        <v>7</v>
      </c>
      <c r="L12202" s="2">
        <v>890</v>
      </c>
      <c r="M12202" s="2">
        <v>270</v>
      </c>
      <c r="N12202" s="2">
        <v>2006</v>
      </c>
      <c r="O12202" s="2">
        <v>0</v>
      </c>
      <c r="P12202" s="2">
        <v>122014</v>
      </c>
      <c r="Q12202" s="2">
        <v>52.997999999999998</v>
      </c>
      <c r="R12202" s="2">
        <v>-114.505</v>
      </c>
      <c r="S12202" s="2">
        <v>1160</v>
      </c>
      <c r="T12202" s="2">
        <v>1086</v>
      </c>
      <c r="U12202" s="2">
        <v>1</v>
      </c>
      <c r="V12202" s="2">
        <v>61</v>
      </c>
      <c r="W12202" s="1">
        <v>250000</v>
      </c>
    </row>
    <row r="12203" spans="1:23" x14ac:dyDescent="0.3">
      <c r="A12203" s="2">
        <v>6762829661</v>
      </c>
      <c r="B12203" s="3">
        <v>42683</v>
      </c>
      <c r="C12203" s="2">
        <v>3</v>
      </c>
      <c r="D12203" s="2">
        <v>2.5</v>
      </c>
      <c r="E12203" s="2">
        <v>1620</v>
      </c>
      <c r="F12203" s="2">
        <v>5250</v>
      </c>
      <c r="G12203" s="2">
        <v>2</v>
      </c>
      <c r="H12203" s="2">
        <v>0</v>
      </c>
      <c r="I12203" s="2">
        <v>0</v>
      </c>
      <c r="J12203" s="2">
        <v>3</v>
      </c>
      <c r="K12203" s="2">
        <v>8</v>
      </c>
      <c r="L12203" s="2">
        <v>1620</v>
      </c>
      <c r="M12203" s="2">
        <v>0</v>
      </c>
      <c r="N12203" s="2">
        <v>1987</v>
      </c>
      <c r="O12203" s="2">
        <v>0</v>
      </c>
      <c r="P12203" s="2">
        <v>122040</v>
      </c>
      <c r="Q12203" s="2">
        <v>52.583799999999997</v>
      </c>
      <c r="R12203" s="2">
        <v>-114.491</v>
      </c>
      <c r="S12203" s="2">
        <v>1650</v>
      </c>
      <c r="T12203" s="2">
        <v>5250</v>
      </c>
      <c r="U12203" s="2">
        <v>2</v>
      </c>
      <c r="V12203" s="2">
        <v>72</v>
      </c>
      <c r="W12203" s="1">
        <v>240000</v>
      </c>
    </row>
    <row r="12204" spans="1:23" x14ac:dyDescent="0.3">
      <c r="A12204" s="2">
        <v>6762829893</v>
      </c>
      <c r="B12204" s="3">
        <v>42683</v>
      </c>
      <c r="C12204" s="2">
        <v>3</v>
      </c>
      <c r="D12204" s="2">
        <v>1</v>
      </c>
      <c r="E12204" s="2">
        <v>1240</v>
      </c>
      <c r="F12204" s="2">
        <v>239144</v>
      </c>
      <c r="G12204" s="2">
        <v>1</v>
      </c>
      <c r="H12204" s="2">
        <v>0</v>
      </c>
      <c r="I12204" s="2">
        <v>0</v>
      </c>
      <c r="J12204" s="2">
        <v>3</v>
      </c>
      <c r="K12204" s="2">
        <v>6</v>
      </c>
      <c r="L12204" s="2">
        <v>1240</v>
      </c>
      <c r="M12204" s="2">
        <v>0</v>
      </c>
      <c r="N12204" s="2">
        <v>1921</v>
      </c>
      <c r="O12204" s="2">
        <v>1992</v>
      </c>
      <c r="P12204" s="2">
        <v>122024</v>
      </c>
      <c r="Q12204" s="2">
        <v>52.660299999999999</v>
      </c>
      <c r="R12204" s="2">
        <v>-114.236</v>
      </c>
      <c r="S12204" s="2">
        <v>1990</v>
      </c>
      <c r="T12204" s="2">
        <v>109335</v>
      </c>
      <c r="U12204" s="2">
        <v>2</v>
      </c>
      <c r="V12204" s="2">
        <v>74</v>
      </c>
      <c r="W12204" s="1">
        <v>234000</v>
      </c>
    </row>
    <row r="12205" spans="1:23" x14ac:dyDescent="0.3">
      <c r="A12205" s="2">
        <v>6762830368</v>
      </c>
      <c r="B12205" s="3">
        <v>42683</v>
      </c>
      <c r="C12205" s="2">
        <v>3</v>
      </c>
      <c r="D12205" s="2">
        <v>1</v>
      </c>
      <c r="E12205" s="2">
        <v>980</v>
      </c>
      <c r="F12205" s="2">
        <v>12812</v>
      </c>
      <c r="G12205" s="2">
        <v>1</v>
      </c>
      <c r="H12205" s="2">
        <v>0</v>
      </c>
      <c r="I12205" s="2">
        <v>0</v>
      </c>
      <c r="J12205" s="2">
        <v>3</v>
      </c>
      <c r="K12205" s="2">
        <v>7</v>
      </c>
      <c r="L12205" s="2">
        <v>980</v>
      </c>
      <c r="M12205" s="2">
        <v>0</v>
      </c>
      <c r="N12205" s="2">
        <v>1956</v>
      </c>
      <c r="O12205" s="2">
        <v>0</v>
      </c>
      <c r="P12205" s="2">
        <v>122056</v>
      </c>
      <c r="Q12205" s="2">
        <v>52.719200000000001</v>
      </c>
      <c r="R12205" s="2">
        <v>-114.496</v>
      </c>
      <c r="S12205" s="2">
        <v>1430</v>
      </c>
      <c r="T12205" s="2">
        <v>8986</v>
      </c>
      <c r="U12205" s="2">
        <v>2</v>
      </c>
      <c r="V12205" s="2">
        <v>78</v>
      </c>
      <c r="W12205" s="1">
        <v>218000</v>
      </c>
    </row>
    <row r="12206" spans="1:23" x14ac:dyDescent="0.3">
      <c r="A12206" s="2">
        <v>6762830572</v>
      </c>
      <c r="B12206" s="3">
        <v>42683</v>
      </c>
      <c r="C12206" s="2">
        <v>3</v>
      </c>
      <c r="D12206" s="2">
        <v>1</v>
      </c>
      <c r="E12206" s="2">
        <v>1040</v>
      </c>
      <c r="F12206" s="2">
        <v>8125</v>
      </c>
      <c r="G12206" s="2">
        <v>1</v>
      </c>
      <c r="H12206" s="2">
        <v>0</v>
      </c>
      <c r="I12206" s="2">
        <v>0</v>
      </c>
      <c r="J12206" s="2">
        <v>3</v>
      </c>
      <c r="K12206" s="2">
        <v>7</v>
      </c>
      <c r="L12206" s="2">
        <v>1040</v>
      </c>
      <c r="M12206" s="2">
        <v>0</v>
      </c>
      <c r="N12206" s="2">
        <v>1956</v>
      </c>
      <c r="O12206" s="2">
        <v>0</v>
      </c>
      <c r="P12206" s="2">
        <v>122040</v>
      </c>
      <c r="Q12206" s="2">
        <v>52.5471</v>
      </c>
      <c r="R12206" s="2">
        <v>-114.506</v>
      </c>
      <c r="S12206" s="2">
        <v>1200</v>
      </c>
      <c r="T12206" s="2">
        <v>9375</v>
      </c>
      <c r="U12206" s="2">
        <v>1</v>
      </c>
      <c r="V12206" s="2">
        <v>67</v>
      </c>
      <c r="W12206" s="1">
        <v>210000</v>
      </c>
    </row>
    <row r="12207" spans="1:23" x14ac:dyDescent="0.3">
      <c r="A12207" s="2">
        <v>6762830631</v>
      </c>
      <c r="B12207" s="3">
        <v>42683</v>
      </c>
      <c r="C12207" s="2">
        <v>3</v>
      </c>
      <c r="D12207" s="2">
        <v>1.5</v>
      </c>
      <c r="E12207" s="2">
        <v>1210</v>
      </c>
      <c r="F12207" s="2">
        <v>7247</v>
      </c>
      <c r="G12207" s="2">
        <v>1</v>
      </c>
      <c r="H12207" s="2">
        <v>0</v>
      </c>
      <c r="I12207" s="2">
        <v>0</v>
      </c>
      <c r="J12207" s="2">
        <v>4</v>
      </c>
      <c r="K12207" s="2">
        <v>7</v>
      </c>
      <c r="L12207" s="2">
        <v>1210</v>
      </c>
      <c r="M12207" s="2">
        <v>0</v>
      </c>
      <c r="N12207" s="2">
        <v>1967</v>
      </c>
      <c r="O12207" s="2">
        <v>0</v>
      </c>
      <c r="P12207" s="2">
        <v>122040</v>
      </c>
      <c r="Q12207" s="2">
        <v>52.558</v>
      </c>
      <c r="R12207" s="2">
        <v>-114.511</v>
      </c>
      <c r="S12207" s="2">
        <v>1370</v>
      </c>
      <c r="T12207" s="2">
        <v>7869</v>
      </c>
      <c r="U12207" s="2">
        <v>1</v>
      </c>
      <c r="V12207" s="2">
        <v>66</v>
      </c>
      <c r="W12207" s="1">
        <v>208000</v>
      </c>
    </row>
    <row r="12208" spans="1:23" x14ac:dyDescent="0.3">
      <c r="A12208" s="2">
        <v>6762830927</v>
      </c>
      <c r="B12208" s="3">
        <v>42683</v>
      </c>
      <c r="C12208" s="2">
        <v>3</v>
      </c>
      <c r="D12208" s="2">
        <v>2</v>
      </c>
      <c r="E12208" s="2">
        <v>1230</v>
      </c>
      <c r="F12208" s="2">
        <v>8235</v>
      </c>
      <c r="G12208" s="2">
        <v>1.5</v>
      </c>
      <c r="H12208" s="2">
        <v>0</v>
      </c>
      <c r="I12208" s="2">
        <v>0</v>
      </c>
      <c r="J12208" s="2">
        <v>3</v>
      </c>
      <c r="K12208" s="2">
        <v>6</v>
      </c>
      <c r="L12208" s="2">
        <v>1230</v>
      </c>
      <c r="M12208" s="2">
        <v>0</v>
      </c>
      <c r="N12208" s="2">
        <v>1959</v>
      </c>
      <c r="O12208" s="2">
        <v>0</v>
      </c>
      <c r="P12208" s="2">
        <v>122056</v>
      </c>
      <c r="Q12208" s="2">
        <v>52.715299999999999</v>
      </c>
      <c r="R12208" s="2">
        <v>-114.494</v>
      </c>
      <c r="S12208" s="2">
        <v>1080</v>
      </c>
      <c r="T12208" s="2">
        <v>10281</v>
      </c>
      <c r="U12208" s="2">
        <v>3</v>
      </c>
      <c r="V12208" s="2">
        <v>57</v>
      </c>
      <c r="W12208" s="1">
        <v>195000</v>
      </c>
    </row>
    <row r="12209" spans="1:23" x14ac:dyDescent="0.3">
      <c r="A12209" s="2">
        <v>6762831046</v>
      </c>
      <c r="B12209" s="3">
        <v>42683</v>
      </c>
      <c r="C12209" s="2">
        <v>2</v>
      </c>
      <c r="D12209" s="2">
        <v>1.75</v>
      </c>
      <c r="E12209" s="2">
        <v>1020</v>
      </c>
      <c r="F12209" s="2">
        <v>10346</v>
      </c>
      <c r="G12209" s="2">
        <v>1</v>
      </c>
      <c r="H12209" s="2">
        <v>0</v>
      </c>
      <c r="I12209" s="2">
        <v>0</v>
      </c>
      <c r="J12209" s="2">
        <v>4</v>
      </c>
      <c r="K12209" s="2">
        <v>6</v>
      </c>
      <c r="L12209" s="2">
        <v>1020</v>
      </c>
      <c r="M12209" s="2">
        <v>0</v>
      </c>
      <c r="N12209" s="2">
        <v>1983</v>
      </c>
      <c r="O12209" s="2">
        <v>0</v>
      </c>
      <c r="P12209" s="2">
        <v>122068</v>
      </c>
      <c r="Q12209" s="2">
        <v>52.425800000000002</v>
      </c>
      <c r="R12209" s="2">
        <v>-114.19199999999999</v>
      </c>
      <c r="S12209" s="2">
        <v>1160</v>
      </c>
      <c r="T12209" s="2">
        <v>8610</v>
      </c>
      <c r="U12209" s="2">
        <v>2</v>
      </c>
      <c r="V12209" s="2">
        <v>68</v>
      </c>
      <c r="W12209" s="1">
        <v>187000</v>
      </c>
    </row>
    <row r="12210" spans="1:23" x14ac:dyDescent="0.3">
      <c r="A12210" s="2">
        <v>6762831469</v>
      </c>
      <c r="B12210" s="3">
        <v>42683</v>
      </c>
      <c r="C12210" s="2">
        <v>2</v>
      </c>
      <c r="D12210" s="2">
        <v>1</v>
      </c>
      <c r="E12210" s="2">
        <v>800</v>
      </c>
      <c r="F12210" s="2">
        <v>8125</v>
      </c>
      <c r="G12210" s="2">
        <v>1</v>
      </c>
      <c r="H12210" s="2">
        <v>0</v>
      </c>
      <c r="I12210" s="2">
        <v>0</v>
      </c>
      <c r="J12210" s="2">
        <v>3</v>
      </c>
      <c r="K12210" s="2">
        <v>6</v>
      </c>
      <c r="L12210" s="2">
        <v>800</v>
      </c>
      <c r="M12210" s="2">
        <v>0</v>
      </c>
      <c r="N12210" s="2">
        <v>1964</v>
      </c>
      <c r="O12210" s="2">
        <v>0</v>
      </c>
      <c r="P12210" s="2">
        <v>122010</v>
      </c>
      <c r="Q12210" s="2">
        <v>52.913600000000002</v>
      </c>
      <c r="R12210" s="2">
        <v>-114.364</v>
      </c>
      <c r="S12210" s="2">
        <v>2390</v>
      </c>
      <c r="T12210" s="2">
        <v>8125</v>
      </c>
      <c r="U12210" s="2">
        <v>3</v>
      </c>
      <c r="V12210" s="2">
        <v>64</v>
      </c>
      <c r="W12210" s="1">
        <v>145000</v>
      </c>
    </row>
    <row r="12211" spans="1:23" x14ac:dyDescent="0.3">
      <c r="A12211" s="2">
        <v>6762831496</v>
      </c>
      <c r="B12211" s="3">
        <v>42683</v>
      </c>
      <c r="C12211" s="2">
        <v>2</v>
      </c>
      <c r="D12211" s="2">
        <v>1</v>
      </c>
      <c r="E12211" s="2">
        <v>760</v>
      </c>
      <c r="F12211" s="2">
        <v>3800</v>
      </c>
      <c r="G12211" s="2">
        <v>1</v>
      </c>
      <c r="H12211" s="2">
        <v>0</v>
      </c>
      <c r="I12211" s="2">
        <v>0</v>
      </c>
      <c r="J12211" s="2">
        <v>3</v>
      </c>
      <c r="K12211" s="2">
        <v>6</v>
      </c>
      <c r="L12211" s="2">
        <v>760</v>
      </c>
      <c r="M12211" s="2">
        <v>0</v>
      </c>
      <c r="N12211" s="2">
        <v>1950</v>
      </c>
      <c r="O12211" s="2">
        <v>0</v>
      </c>
      <c r="P12211" s="2">
        <v>122063</v>
      </c>
      <c r="Q12211" s="2">
        <v>52.731900000000003</v>
      </c>
      <c r="R12211" s="2">
        <v>-114.459</v>
      </c>
      <c r="S12211" s="2">
        <v>1220</v>
      </c>
      <c r="T12211" s="2">
        <v>7410</v>
      </c>
      <c r="U12211" s="2">
        <v>2</v>
      </c>
      <c r="V12211" s="2">
        <v>65</v>
      </c>
      <c r="W12211" s="1">
        <v>135900</v>
      </c>
    </row>
    <row r="12212" spans="1:23" x14ac:dyDescent="0.3">
      <c r="A12212" s="2">
        <v>6762810122</v>
      </c>
      <c r="B12212" s="3">
        <v>42684</v>
      </c>
      <c r="C12212" s="2">
        <v>4</v>
      </c>
      <c r="D12212" s="2">
        <v>2.5</v>
      </c>
      <c r="E12212" s="2">
        <v>3440</v>
      </c>
      <c r="F12212" s="2">
        <v>23954</v>
      </c>
      <c r="G12212" s="2">
        <v>1.5</v>
      </c>
      <c r="H12212" s="2">
        <v>1</v>
      </c>
      <c r="I12212" s="2">
        <v>3</v>
      </c>
      <c r="J12212" s="2">
        <v>5</v>
      </c>
      <c r="K12212" s="2">
        <v>10</v>
      </c>
      <c r="L12212" s="2">
        <v>2260</v>
      </c>
      <c r="M12212" s="2">
        <v>1180</v>
      </c>
      <c r="N12212" s="2">
        <v>1931</v>
      </c>
      <c r="O12212" s="2">
        <v>0</v>
      </c>
      <c r="P12212" s="2">
        <v>122057</v>
      </c>
      <c r="Q12212" s="2">
        <v>52.793599999999998</v>
      </c>
      <c r="R12212" s="2">
        <v>-114.42100000000001</v>
      </c>
      <c r="S12212" s="2">
        <v>4230</v>
      </c>
      <c r="T12212" s="2">
        <v>18723</v>
      </c>
      <c r="U12212" s="2">
        <v>3</v>
      </c>
      <c r="V12212" s="2">
        <v>76</v>
      </c>
      <c r="W12212" s="1">
        <v>2490000</v>
      </c>
    </row>
    <row r="12213" spans="1:23" x14ac:dyDescent="0.3">
      <c r="A12213" s="2">
        <v>6762810774</v>
      </c>
      <c r="B12213" s="3">
        <v>42684</v>
      </c>
      <c r="C12213" s="2">
        <v>3</v>
      </c>
      <c r="D12213" s="2">
        <v>3.25</v>
      </c>
      <c r="E12213" s="2">
        <v>3440</v>
      </c>
      <c r="F12213" s="2">
        <v>4080</v>
      </c>
      <c r="G12213" s="2">
        <v>2</v>
      </c>
      <c r="H12213" s="2">
        <v>0</v>
      </c>
      <c r="I12213" s="2">
        <v>0</v>
      </c>
      <c r="J12213" s="2">
        <v>3</v>
      </c>
      <c r="K12213" s="2">
        <v>9</v>
      </c>
      <c r="L12213" s="2">
        <v>2560</v>
      </c>
      <c r="M12213" s="2">
        <v>880</v>
      </c>
      <c r="N12213" s="2">
        <v>2005</v>
      </c>
      <c r="O12213" s="2">
        <v>0</v>
      </c>
      <c r="P12213" s="2">
        <v>122004</v>
      </c>
      <c r="Q12213" s="2">
        <v>52.894399999999997</v>
      </c>
      <c r="R12213" s="2">
        <v>-114.47</v>
      </c>
      <c r="S12213" s="2">
        <v>3110</v>
      </c>
      <c r="T12213" s="2">
        <v>4080</v>
      </c>
      <c r="U12213" s="2">
        <v>2</v>
      </c>
      <c r="V12213" s="2">
        <v>69</v>
      </c>
      <c r="W12213" s="1">
        <v>1320000</v>
      </c>
    </row>
    <row r="12214" spans="1:23" x14ac:dyDescent="0.3">
      <c r="A12214" s="2">
        <v>6762811168</v>
      </c>
      <c r="B12214" s="3">
        <v>42684</v>
      </c>
      <c r="C12214" s="2">
        <v>5</v>
      </c>
      <c r="D12214" s="2">
        <v>1.75</v>
      </c>
      <c r="E12214" s="2">
        <v>1910</v>
      </c>
      <c r="F12214" s="2">
        <v>5640</v>
      </c>
      <c r="G12214" s="2">
        <v>2</v>
      </c>
      <c r="H12214" s="2">
        <v>0</v>
      </c>
      <c r="I12214" s="2">
        <v>0</v>
      </c>
      <c r="J12214" s="2">
        <v>4</v>
      </c>
      <c r="K12214" s="2">
        <v>9</v>
      </c>
      <c r="L12214" s="2">
        <v>1910</v>
      </c>
      <c r="M12214" s="2">
        <v>0</v>
      </c>
      <c r="N12214" s="2">
        <v>1906</v>
      </c>
      <c r="O12214" s="2">
        <v>0</v>
      </c>
      <c r="P12214" s="2">
        <v>122047</v>
      </c>
      <c r="Q12214" s="2">
        <v>52.854900000000001</v>
      </c>
      <c r="R12214" s="2">
        <v>-114.501</v>
      </c>
      <c r="S12214" s="2">
        <v>2050</v>
      </c>
      <c r="T12214" s="2">
        <v>5400</v>
      </c>
      <c r="U12214" s="2">
        <v>3</v>
      </c>
      <c r="V12214" s="2">
        <v>67</v>
      </c>
      <c r="W12214" s="1">
        <v>1130000</v>
      </c>
    </row>
    <row r="12215" spans="1:23" x14ac:dyDescent="0.3">
      <c r="A12215" s="2">
        <v>6762811230</v>
      </c>
      <c r="B12215" s="3">
        <v>42684</v>
      </c>
      <c r="C12215" s="2">
        <v>5</v>
      </c>
      <c r="D12215" s="2">
        <v>3.25</v>
      </c>
      <c r="E12215" s="2">
        <v>4010</v>
      </c>
      <c r="F12215" s="2">
        <v>12110</v>
      </c>
      <c r="G12215" s="2">
        <v>2</v>
      </c>
      <c r="H12215" s="2">
        <v>0</v>
      </c>
      <c r="I12215" s="2">
        <v>0</v>
      </c>
      <c r="J12215" s="2">
        <v>3</v>
      </c>
      <c r="K12215" s="2">
        <v>11</v>
      </c>
      <c r="L12215" s="2">
        <v>4010</v>
      </c>
      <c r="M12215" s="2">
        <v>0</v>
      </c>
      <c r="N12215" s="2">
        <v>2003</v>
      </c>
      <c r="O12215" s="2">
        <v>0</v>
      </c>
      <c r="P12215" s="2">
        <v>122015</v>
      </c>
      <c r="Q12215" s="2">
        <v>52.752800000000001</v>
      </c>
      <c r="R12215" s="2">
        <v>-114.34099999999999</v>
      </c>
      <c r="S12215" s="2">
        <v>4010</v>
      </c>
      <c r="T12215" s="2">
        <v>12334</v>
      </c>
      <c r="U12215" s="2">
        <v>3</v>
      </c>
      <c r="V12215" s="2">
        <v>80</v>
      </c>
      <c r="W12215" s="1">
        <v>1100000</v>
      </c>
    </row>
    <row r="12216" spans="1:23" x14ac:dyDescent="0.3">
      <c r="A12216" s="2">
        <v>6762811528</v>
      </c>
      <c r="B12216" s="3">
        <v>42684</v>
      </c>
      <c r="C12216" s="2">
        <v>4</v>
      </c>
      <c r="D12216" s="2">
        <v>3.5</v>
      </c>
      <c r="E12216" s="2">
        <v>3500</v>
      </c>
      <c r="F12216" s="2">
        <v>43560</v>
      </c>
      <c r="G12216" s="2">
        <v>2</v>
      </c>
      <c r="H12216" s="2">
        <v>0</v>
      </c>
      <c r="I12216" s="2">
        <v>0</v>
      </c>
      <c r="J12216" s="2">
        <v>3</v>
      </c>
      <c r="K12216" s="2">
        <v>9</v>
      </c>
      <c r="L12216" s="2">
        <v>2850</v>
      </c>
      <c r="M12216" s="2">
        <v>650</v>
      </c>
      <c r="N12216" s="2">
        <v>2014</v>
      </c>
      <c r="O12216" s="2">
        <v>0</v>
      </c>
      <c r="P12216" s="2">
        <v>122027</v>
      </c>
      <c r="Q12216" s="2">
        <v>52.778100000000002</v>
      </c>
      <c r="R12216" s="2">
        <v>-114.29300000000001</v>
      </c>
      <c r="S12216" s="2">
        <v>3640</v>
      </c>
      <c r="T12216" s="2">
        <v>40545</v>
      </c>
      <c r="U12216" s="2">
        <v>2</v>
      </c>
      <c r="V12216" s="2">
        <v>80</v>
      </c>
      <c r="W12216" s="1">
        <v>998000</v>
      </c>
    </row>
    <row r="12217" spans="1:23" x14ac:dyDescent="0.3">
      <c r="A12217" s="2">
        <v>6762811661</v>
      </c>
      <c r="B12217" s="3">
        <v>42684</v>
      </c>
      <c r="C12217" s="2">
        <v>4</v>
      </c>
      <c r="D12217" s="2">
        <v>1.75</v>
      </c>
      <c r="E12217" s="2">
        <v>4060</v>
      </c>
      <c r="F12217" s="2">
        <v>4000</v>
      </c>
      <c r="G12217" s="2">
        <v>2</v>
      </c>
      <c r="H12217" s="2">
        <v>0</v>
      </c>
      <c r="I12217" s="2">
        <v>3</v>
      </c>
      <c r="J12217" s="2">
        <v>3</v>
      </c>
      <c r="K12217" s="2">
        <v>10</v>
      </c>
      <c r="L12217" s="2">
        <v>2890</v>
      </c>
      <c r="M12217" s="2">
        <v>1170</v>
      </c>
      <c r="N12217" s="2">
        <v>1953</v>
      </c>
      <c r="O12217" s="2">
        <v>1995</v>
      </c>
      <c r="P12217" s="2">
        <v>122032</v>
      </c>
      <c r="Q12217" s="2">
        <v>52.8675</v>
      </c>
      <c r="R12217" s="2">
        <v>-114.57899999999999</v>
      </c>
      <c r="S12217" s="2">
        <v>1860</v>
      </c>
      <c r="T12217" s="2">
        <v>4000</v>
      </c>
      <c r="U12217" s="2">
        <v>3</v>
      </c>
      <c r="V12217" s="2">
        <v>74</v>
      </c>
      <c r="W12217" s="1">
        <v>970000</v>
      </c>
    </row>
    <row r="12218" spans="1:23" x14ac:dyDescent="0.3">
      <c r="A12218" s="2">
        <v>6762811982</v>
      </c>
      <c r="B12218" s="3">
        <v>42684</v>
      </c>
      <c r="C12218" s="2">
        <v>4</v>
      </c>
      <c r="D12218" s="2">
        <v>2.5</v>
      </c>
      <c r="E12218" s="2">
        <v>3510</v>
      </c>
      <c r="F12218" s="2">
        <v>28052</v>
      </c>
      <c r="G12218" s="2">
        <v>2</v>
      </c>
      <c r="H12218" s="2">
        <v>0</v>
      </c>
      <c r="I12218" s="2">
        <v>0</v>
      </c>
      <c r="J12218" s="2">
        <v>3</v>
      </c>
      <c r="K12218" s="2">
        <v>10</v>
      </c>
      <c r="L12218" s="2">
        <v>3510</v>
      </c>
      <c r="M12218" s="2">
        <v>0</v>
      </c>
      <c r="N12218" s="2">
        <v>1988</v>
      </c>
      <c r="O12218" s="2">
        <v>0</v>
      </c>
      <c r="P12218" s="2">
        <v>122045</v>
      </c>
      <c r="Q12218" s="2">
        <v>52.897100000000002</v>
      </c>
      <c r="R12218" s="2">
        <v>-114.247</v>
      </c>
      <c r="S12218" s="2">
        <v>2890</v>
      </c>
      <c r="T12218" s="2">
        <v>28295</v>
      </c>
      <c r="U12218" s="2">
        <v>1</v>
      </c>
      <c r="V12218" s="2">
        <v>71</v>
      </c>
      <c r="W12218" s="1">
        <v>915000</v>
      </c>
    </row>
    <row r="12219" spans="1:23" x14ac:dyDescent="0.3">
      <c r="A12219" s="2">
        <v>6762812675</v>
      </c>
      <c r="B12219" s="3">
        <v>42684</v>
      </c>
      <c r="C12219" s="2">
        <v>5</v>
      </c>
      <c r="D12219" s="2">
        <v>3.5</v>
      </c>
      <c r="E12219" s="2">
        <v>3700</v>
      </c>
      <c r="F12219" s="2">
        <v>5400</v>
      </c>
      <c r="G12219" s="2">
        <v>2</v>
      </c>
      <c r="H12219" s="2">
        <v>0</v>
      </c>
      <c r="I12219" s="2">
        <v>0</v>
      </c>
      <c r="J12219" s="2">
        <v>3</v>
      </c>
      <c r="K12219" s="2">
        <v>9</v>
      </c>
      <c r="L12219" s="2">
        <v>2890</v>
      </c>
      <c r="M12219" s="2">
        <v>810</v>
      </c>
      <c r="N12219" s="2">
        <v>2011</v>
      </c>
      <c r="O12219" s="2">
        <v>0</v>
      </c>
      <c r="P12219" s="2">
        <v>122045</v>
      </c>
      <c r="Q12219" s="2">
        <v>52.938499999999998</v>
      </c>
      <c r="R12219" s="2">
        <v>-114.307</v>
      </c>
      <c r="S12219" s="2">
        <v>3620</v>
      </c>
      <c r="T12219" s="2">
        <v>5460</v>
      </c>
      <c r="U12219" s="2">
        <v>3</v>
      </c>
      <c r="V12219" s="2">
        <v>61</v>
      </c>
      <c r="W12219" s="1">
        <v>830000</v>
      </c>
    </row>
    <row r="12220" spans="1:23" x14ac:dyDescent="0.3">
      <c r="A12220" s="2">
        <v>6762812737</v>
      </c>
      <c r="B12220" s="3">
        <v>42684</v>
      </c>
      <c r="C12220" s="2">
        <v>3</v>
      </c>
      <c r="D12220" s="2">
        <v>2.5</v>
      </c>
      <c r="E12220" s="2">
        <v>3280</v>
      </c>
      <c r="F12220" s="2">
        <v>26413</v>
      </c>
      <c r="G12220" s="2">
        <v>1</v>
      </c>
      <c r="H12220" s="2">
        <v>0</v>
      </c>
      <c r="I12220" s="2">
        <v>3</v>
      </c>
      <c r="J12220" s="2">
        <v>3</v>
      </c>
      <c r="K12220" s="2">
        <v>11</v>
      </c>
      <c r="L12220" s="2">
        <v>2670</v>
      </c>
      <c r="M12220" s="2">
        <v>610</v>
      </c>
      <c r="N12220" s="2">
        <v>1985</v>
      </c>
      <c r="O12220" s="2">
        <v>0</v>
      </c>
      <c r="P12220" s="2">
        <v>122019</v>
      </c>
      <c r="Q12220" s="2">
        <v>52.869500000000002</v>
      </c>
      <c r="R12220" s="2">
        <v>-114.24</v>
      </c>
      <c r="S12220" s="2">
        <v>3280</v>
      </c>
      <c r="T12220" s="2">
        <v>25211</v>
      </c>
      <c r="U12220" s="2">
        <v>3</v>
      </c>
      <c r="V12220" s="2">
        <v>65</v>
      </c>
      <c r="W12220" s="1">
        <v>825000</v>
      </c>
    </row>
    <row r="12221" spans="1:23" x14ac:dyDescent="0.3">
      <c r="A12221" s="2">
        <v>6762813045</v>
      </c>
      <c r="B12221" s="3">
        <v>42684</v>
      </c>
      <c r="C12221" s="2">
        <v>4</v>
      </c>
      <c r="D12221" s="2">
        <v>2.25</v>
      </c>
      <c r="E12221" s="2">
        <v>2510</v>
      </c>
      <c r="F12221" s="2">
        <v>11585</v>
      </c>
      <c r="G12221" s="2">
        <v>2</v>
      </c>
      <c r="H12221" s="2">
        <v>0</v>
      </c>
      <c r="I12221" s="2">
        <v>0</v>
      </c>
      <c r="J12221" s="2">
        <v>4</v>
      </c>
      <c r="K12221" s="2">
        <v>8</v>
      </c>
      <c r="L12221" s="2">
        <v>2510</v>
      </c>
      <c r="M12221" s="2">
        <v>0</v>
      </c>
      <c r="N12221" s="2">
        <v>1969</v>
      </c>
      <c r="O12221" s="2">
        <v>0</v>
      </c>
      <c r="P12221" s="2">
        <v>122057</v>
      </c>
      <c r="Q12221" s="2">
        <v>52.778300000000002</v>
      </c>
      <c r="R12221" s="2">
        <v>-114.416</v>
      </c>
      <c r="S12221" s="2">
        <v>2450</v>
      </c>
      <c r="T12221" s="2">
        <v>9691</v>
      </c>
      <c r="U12221" s="2">
        <v>2</v>
      </c>
      <c r="V12221" s="2">
        <v>72</v>
      </c>
      <c r="W12221" s="1">
        <v>799000</v>
      </c>
    </row>
    <row r="12222" spans="1:23" x14ac:dyDescent="0.3">
      <c r="A12222" s="2">
        <v>6762813695</v>
      </c>
      <c r="B12222" s="3">
        <v>42684</v>
      </c>
      <c r="C12222" s="2">
        <v>4</v>
      </c>
      <c r="D12222" s="2">
        <v>2.5</v>
      </c>
      <c r="E12222" s="2">
        <v>3340</v>
      </c>
      <c r="F12222" s="2">
        <v>123600</v>
      </c>
      <c r="G12222" s="2">
        <v>2</v>
      </c>
      <c r="H12222" s="2">
        <v>0</v>
      </c>
      <c r="I12222" s="2">
        <v>0</v>
      </c>
      <c r="J12222" s="2">
        <v>3</v>
      </c>
      <c r="K12222" s="2">
        <v>10</v>
      </c>
      <c r="L12222" s="2">
        <v>3340</v>
      </c>
      <c r="M12222" s="2">
        <v>0</v>
      </c>
      <c r="N12222" s="2">
        <v>2005</v>
      </c>
      <c r="O12222" s="2">
        <v>0</v>
      </c>
      <c r="P12222" s="2">
        <v>122045</v>
      </c>
      <c r="Q12222" s="2">
        <v>52.8401</v>
      </c>
      <c r="R12222" s="2">
        <v>-114.145</v>
      </c>
      <c r="S12222" s="2">
        <v>3730</v>
      </c>
      <c r="T12222" s="2">
        <v>123600</v>
      </c>
      <c r="U12222" s="2">
        <v>3</v>
      </c>
      <c r="V12222" s="2">
        <v>70</v>
      </c>
      <c r="W12222" s="1">
        <v>749950</v>
      </c>
    </row>
    <row r="12223" spans="1:23" x14ac:dyDescent="0.3">
      <c r="A12223" s="2">
        <v>6762814377</v>
      </c>
      <c r="B12223" s="3">
        <v>42684</v>
      </c>
      <c r="C12223" s="2">
        <v>5</v>
      </c>
      <c r="D12223" s="2">
        <v>3.25</v>
      </c>
      <c r="E12223" s="2">
        <v>2400</v>
      </c>
      <c r="F12223" s="2">
        <v>3118</v>
      </c>
      <c r="G12223" s="2">
        <v>2</v>
      </c>
      <c r="H12223" s="2">
        <v>0</v>
      </c>
      <c r="I12223" s="2">
        <v>0</v>
      </c>
      <c r="J12223" s="2">
        <v>4</v>
      </c>
      <c r="K12223" s="2">
        <v>7</v>
      </c>
      <c r="L12223" s="2">
        <v>1780</v>
      </c>
      <c r="M12223" s="2">
        <v>620</v>
      </c>
      <c r="N12223" s="2">
        <v>1928</v>
      </c>
      <c r="O12223" s="2">
        <v>0</v>
      </c>
      <c r="P12223" s="2">
        <v>122044</v>
      </c>
      <c r="Q12223" s="2">
        <v>52.839399999999998</v>
      </c>
      <c r="R12223" s="2">
        <v>-114.48099999999999</v>
      </c>
      <c r="S12223" s="2">
        <v>2100</v>
      </c>
      <c r="T12223" s="2">
        <v>3941</v>
      </c>
      <c r="U12223" s="2">
        <v>2</v>
      </c>
      <c r="V12223" s="2">
        <v>63</v>
      </c>
      <c r="W12223" s="1">
        <v>700000</v>
      </c>
    </row>
    <row r="12224" spans="1:23" x14ac:dyDescent="0.3">
      <c r="A12224" s="2">
        <v>6762814909</v>
      </c>
      <c r="B12224" s="3">
        <v>42684</v>
      </c>
      <c r="C12224" s="2">
        <v>3</v>
      </c>
      <c r="D12224" s="2">
        <v>3</v>
      </c>
      <c r="E12224" s="2">
        <v>2980</v>
      </c>
      <c r="F12224" s="2">
        <v>3730</v>
      </c>
      <c r="G12224" s="2">
        <v>2</v>
      </c>
      <c r="H12224" s="2">
        <v>0</v>
      </c>
      <c r="I12224" s="2">
        <v>0</v>
      </c>
      <c r="J12224" s="2">
        <v>3</v>
      </c>
      <c r="K12224" s="2">
        <v>9</v>
      </c>
      <c r="L12224" s="2">
        <v>2980</v>
      </c>
      <c r="M12224" s="2">
        <v>0</v>
      </c>
      <c r="N12224" s="2">
        <v>2005</v>
      </c>
      <c r="O12224" s="2">
        <v>0</v>
      </c>
      <c r="P12224" s="2">
        <v>122011</v>
      </c>
      <c r="Q12224" s="2">
        <v>52.783299999999997</v>
      </c>
      <c r="R12224" s="2">
        <v>-114.185</v>
      </c>
      <c r="S12224" s="2">
        <v>2710</v>
      </c>
      <c r="T12224" s="2">
        <v>3640</v>
      </c>
      <c r="U12224" s="2">
        <v>2</v>
      </c>
      <c r="V12224" s="2">
        <v>53</v>
      </c>
      <c r="W12224" s="1">
        <v>670000</v>
      </c>
    </row>
    <row r="12225" spans="1:23" x14ac:dyDescent="0.3">
      <c r="A12225" s="2">
        <v>6762815498</v>
      </c>
      <c r="B12225" s="3">
        <v>42684</v>
      </c>
      <c r="C12225" s="2">
        <v>5</v>
      </c>
      <c r="D12225" s="2">
        <v>2.5</v>
      </c>
      <c r="E12225" s="2">
        <v>3220</v>
      </c>
      <c r="F12225" s="2">
        <v>4759</v>
      </c>
      <c r="G12225" s="2">
        <v>2</v>
      </c>
      <c r="H12225" s="2">
        <v>0</v>
      </c>
      <c r="I12225" s="2">
        <v>0</v>
      </c>
      <c r="J12225" s="2">
        <v>3</v>
      </c>
      <c r="K12225" s="2">
        <v>8</v>
      </c>
      <c r="L12225" s="2">
        <v>3220</v>
      </c>
      <c r="M12225" s="2">
        <v>0</v>
      </c>
      <c r="N12225" s="2">
        <v>2003</v>
      </c>
      <c r="O12225" s="2">
        <v>0</v>
      </c>
      <c r="P12225" s="2">
        <v>122020</v>
      </c>
      <c r="Q12225" s="2">
        <v>52.825699999999998</v>
      </c>
      <c r="R12225" s="2">
        <v>-114.22199999999999</v>
      </c>
      <c r="S12225" s="2">
        <v>2550</v>
      </c>
      <c r="T12225" s="2">
        <v>4759</v>
      </c>
      <c r="U12225" s="2">
        <v>1</v>
      </c>
      <c r="V12225" s="2">
        <v>55</v>
      </c>
      <c r="W12225" s="1">
        <v>640000</v>
      </c>
    </row>
    <row r="12226" spans="1:23" x14ac:dyDescent="0.3">
      <c r="A12226" s="2">
        <v>6762815639</v>
      </c>
      <c r="B12226" s="3">
        <v>42684</v>
      </c>
      <c r="C12226" s="2">
        <v>5</v>
      </c>
      <c r="D12226" s="2">
        <v>3</v>
      </c>
      <c r="E12226" s="2">
        <v>3520</v>
      </c>
      <c r="F12226" s="2">
        <v>36558</v>
      </c>
      <c r="G12226" s="2">
        <v>2</v>
      </c>
      <c r="H12226" s="2">
        <v>0</v>
      </c>
      <c r="I12226" s="2">
        <v>0</v>
      </c>
      <c r="J12226" s="2">
        <v>4</v>
      </c>
      <c r="K12226" s="2">
        <v>8</v>
      </c>
      <c r="L12226" s="2">
        <v>2100</v>
      </c>
      <c r="M12226" s="2">
        <v>1420</v>
      </c>
      <c r="N12226" s="2">
        <v>1985</v>
      </c>
      <c r="O12226" s="2">
        <v>0</v>
      </c>
      <c r="P12226" s="2">
        <v>122012</v>
      </c>
      <c r="Q12226" s="2">
        <v>52.695799999999998</v>
      </c>
      <c r="R12226" s="2">
        <v>-114.197</v>
      </c>
      <c r="S12226" s="2">
        <v>3000</v>
      </c>
      <c r="T12226" s="2">
        <v>36558</v>
      </c>
      <c r="U12226" s="2">
        <v>1</v>
      </c>
      <c r="V12226" s="2">
        <v>56</v>
      </c>
      <c r="W12226" s="1">
        <v>632000</v>
      </c>
    </row>
    <row r="12227" spans="1:23" x14ac:dyDescent="0.3">
      <c r="A12227" s="2">
        <v>6762816579</v>
      </c>
      <c r="B12227" s="3">
        <v>42684</v>
      </c>
      <c r="C12227" s="2">
        <v>3</v>
      </c>
      <c r="D12227" s="2">
        <v>2.25</v>
      </c>
      <c r="E12227" s="2">
        <v>2490</v>
      </c>
      <c r="F12227" s="2">
        <v>8800</v>
      </c>
      <c r="G12227" s="2">
        <v>2</v>
      </c>
      <c r="H12227" s="2">
        <v>0</v>
      </c>
      <c r="I12227" s="2">
        <v>0</v>
      </c>
      <c r="J12227" s="2">
        <v>4</v>
      </c>
      <c r="K12227" s="2">
        <v>8</v>
      </c>
      <c r="L12227" s="2">
        <v>2490</v>
      </c>
      <c r="M12227" s="2">
        <v>0</v>
      </c>
      <c r="N12227" s="2">
        <v>1975</v>
      </c>
      <c r="O12227" s="2">
        <v>0</v>
      </c>
      <c r="P12227" s="2">
        <v>122027</v>
      </c>
      <c r="Q12227" s="2">
        <v>52.796599999999998</v>
      </c>
      <c r="R12227" s="2">
        <v>-114.322</v>
      </c>
      <c r="S12227" s="2">
        <v>2690</v>
      </c>
      <c r="T12227" s="2">
        <v>10000</v>
      </c>
      <c r="U12227" s="2">
        <v>1</v>
      </c>
      <c r="V12227" s="2">
        <v>73</v>
      </c>
      <c r="W12227" s="1">
        <v>590000</v>
      </c>
    </row>
    <row r="12228" spans="1:23" x14ac:dyDescent="0.3">
      <c r="A12228" s="2">
        <v>6762816899</v>
      </c>
      <c r="B12228" s="3">
        <v>42684</v>
      </c>
      <c r="C12228" s="2">
        <v>3</v>
      </c>
      <c r="D12228" s="2">
        <v>1.5</v>
      </c>
      <c r="E12228" s="2">
        <v>1560</v>
      </c>
      <c r="F12228" s="2">
        <v>20251</v>
      </c>
      <c r="G12228" s="2">
        <v>1</v>
      </c>
      <c r="H12228" s="2">
        <v>0</v>
      </c>
      <c r="I12228" s="2">
        <v>0</v>
      </c>
      <c r="J12228" s="2">
        <v>5</v>
      </c>
      <c r="K12228" s="2">
        <v>7</v>
      </c>
      <c r="L12228" s="2">
        <v>1200</v>
      </c>
      <c r="M12228" s="2">
        <v>360</v>
      </c>
      <c r="N12228" s="2">
        <v>1989</v>
      </c>
      <c r="O12228" s="2">
        <v>0</v>
      </c>
      <c r="P12228" s="2">
        <v>122019</v>
      </c>
      <c r="Q12228" s="2">
        <v>52.848999999999997</v>
      </c>
      <c r="R12228" s="2">
        <v>-114.244</v>
      </c>
      <c r="S12228" s="2">
        <v>1560</v>
      </c>
      <c r="T12228" s="2">
        <v>19119</v>
      </c>
      <c r="U12228" s="2">
        <v>2</v>
      </c>
      <c r="V12228" s="2">
        <v>65</v>
      </c>
      <c r="W12228" s="1">
        <v>577000</v>
      </c>
    </row>
    <row r="12229" spans="1:23" x14ac:dyDescent="0.3">
      <c r="A12229" s="2">
        <v>6762817028</v>
      </c>
      <c r="B12229" s="3">
        <v>42684</v>
      </c>
      <c r="C12229" s="2">
        <v>4</v>
      </c>
      <c r="D12229" s="2">
        <v>3.25</v>
      </c>
      <c r="E12229" s="2">
        <v>3230</v>
      </c>
      <c r="F12229" s="2">
        <v>4838</v>
      </c>
      <c r="G12229" s="2">
        <v>2</v>
      </c>
      <c r="H12229" s="2">
        <v>0</v>
      </c>
      <c r="I12229" s="2">
        <v>0</v>
      </c>
      <c r="J12229" s="2">
        <v>3</v>
      </c>
      <c r="K12229" s="2">
        <v>9</v>
      </c>
      <c r="L12229" s="2">
        <v>3230</v>
      </c>
      <c r="M12229" s="2">
        <v>0</v>
      </c>
      <c r="N12229" s="2">
        <v>2014</v>
      </c>
      <c r="O12229" s="2">
        <v>0</v>
      </c>
      <c r="P12229" s="2">
        <v>122024</v>
      </c>
      <c r="Q12229" s="2">
        <v>52.585900000000002</v>
      </c>
      <c r="R12229" s="2">
        <v>-114.21299999999999</v>
      </c>
      <c r="S12229" s="2">
        <v>2980</v>
      </c>
      <c r="T12229" s="2">
        <v>5094</v>
      </c>
      <c r="U12229" s="2">
        <v>3</v>
      </c>
      <c r="V12229" s="2">
        <v>55</v>
      </c>
      <c r="W12229" s="1">
        <v>572115</v>
      </c>
    </row>
    <row r="12230" spans="1:23" x14ac:dyDescent="0.3">
      <c r="A12230" s="2">
        <v>6762817399</v>
      </c>
      <c r="B12230" s="3">
        <v>42684</v>
      </c>
      <c r="C12230" s="2">
        <v>4</v>
      </c>
      <c r="D12230" s="2">
        <v>2.5</v>
      </c>
      <c r="E12230" s="2">
        <v>3370</v>
      </c>
      <c r="F12230" s="2">
        <v>4934</v>
      </c>
      <c r="G12230" s="2">
        <v>2</v>
      </c>
      <c r="H12230" s="2">
        <v>0</v>
      </c>
      <c r="I12230" s="2">
        <v>0</v>
      </c>
      <c r="J12230" s="2">
        <v>3</v>
      </c>
      <c r="K12230" s="2">
        <v>9</v>
      </c>
      <c r="L12230" s="2">
        <v>3370</v>
      </c>
      <c r="M12230" s="2">
        <v>0</v>
      </c>
      <c r="N12230" s="2">
        <v>2014</v>
      </c>
      <c r="O12230" s="2">
        <v>0</v>
      </c>
      <c r="P12230" s="2">
        <v>122024</v>
      </c>
      <c r="Q12230" s="2">
        <v>52.586199999999998</v>
      </c>
      <c r="R12230" s="2">
        <v>-114.212</v>
      </c>
      <c r="S12230" s="2">
        <v>2980</v>
      </c>
      <c r="T12230" s="2">
        <v>5046</v>
      </c>
      <c r="U12230" s="2">
        <v>3</v>
      </c>
      <c r="V12230" s="2">
        <v>73</v>
      </c>
      <c r="W12230" s="1">
        <v>559630</v>
      </c>
    </row>
    <row r="12231" spans="1:23" x14ac:dyDescent="0.3">
      <c r="A12231" s="2">
        <v>6762817447</v>
      </c>
      <c r="B12231" s="3">
        <v>42684</v>
      </c>
      <c r="C12231" s="2">
        <v>3</v>
      </c>
      <c r="D12231" s="2">
        <v>2</v>
      </c>
      <c r="E12231" s="2">
        <v>1670</v>
      </c>
      <c r="F12231" s="2">
        <v>11337</v>
      </c>
      <c r="G12231" s="2">
        <v>1</v>
      </c>
      <c r="H12231" s="2">
        <v>0</v>
      </c>
      <c r="I12231" s="2">
        <v>1</v>
      </c>
      <c r="J12231" s="2">
        <v>4</v>
      </c>
      <c r="K12231" s="2">
        <v>7</v>
      </c>
      <c r="L12231" s="2">
        <v>1670</v>
      </c>
      <c r="M12231" s="2">
        <v>0</v>
      </c>
      <c r="N12231" s="2">
        <v>1959</v>
      </c>
      <c r="O12231" s="2">
        <v>0</v>
      </c>
      <c r="P12231" s="2">
        <v>122010</v>
      </c>
      <c r="Q12231" s="2">
        <v>52.8902</v>
      </c>
      <c r="R12231" s="2">
        <v>-114.378</v>
      </c>
      <c r="S12231" s="2">
        <v>2210</v>
      </c>
      <c r="T12231" s="2">
        <v>11337</v>
      </c>
      <c r="U12231" s="2">
        <v>2</v>
      </c>
      <c r="V12231" s="2">
        <v>68</v>
      </c>
      <c r="W12231" s="1">
        <v>555565</v>
      </c>
    </row>
    <row r="12232" spans="1:23" x14ac:dyDescent="0.3">
      <c r="A12232" s="2">
        <v>6762817500</v>
      </c>
      <c r="B12232" s="3">
        <v>42684</v>
      </c>
      <c r="C12232" s="2">
        <v>4</v>
      </c>
      <c r="D12232" s="2">
        <v>1.75</v>
      </c>
      <c r="E12232" s="2">
        <v>1740</v>
      </c>
      <c r="F12232" s="2">
        <v>4816</v>
      </c>
      <c r="G12232" s="2">
        <v>1</v>
      </c>
      <c r="H12232" s="2">
        <v>0</v>
      </c>
      <c r="I12232" s="2">
        <v>0</v>
      </c>
      <c r="J12232" s="2">
        <v>5</v>
      </c>
      <c r="K12232" s="2">
        <v>7</v>
      </c>
      <c r="L12232" s="2">
        <v>870</v>
      </c>
      <c r="M12232" s="2">
        <v>870</v>
      </c>
      <c r="N12232" s="2">
        <v>1942</v>
      </c>
      <c r="O12232" s="2">
        <v>0</v>
      </c>
      <c r="P12232" s="2">
        <v>122009</v>
      </c>
      <c r="Q12232" s="2">
        <v>52.805799999999998</v>
      </c>
      <c r="R12232" s="2">
        <v>-114.572</v>
      </c>
      <c r="S12232" s="2">
        <v>1210</v>
      </c>
      <c r="T12232" s="2">
        <v>5074</v>
      </c>
      <c r="U12232" s="2">
        <v>2</v>
      </c>
      <c r="V12232" s="2">
        <v>74</v>
      </c>
      <c r="W12232" s="1">
        <v>554950</v>
      </c>
    </row>
    <row r="12233" spans="1:23" x14ac:dyDescent="0.3">
      <c r="A12233" s="2">
        <v>6762817655</v>
      </c>
      <c r="B12233" s="3">
        <v>42684</v>
      </c>
      <c r="C12233" s="2">
        <v>4</v>
      </c>
      <c r="D12233" s="2">
        <v>2</v>
      </c>
      <c r="E12233" s="2">
        <v>2100</v>
      </c>
      <c r="F12233" s="2">
        <v>4500</v>
      </c>
      <c r="G12233" s="2">
        <v>1</v>
      </c>
      <c r="H12233" s="2">
        <v>0</v>
      </c>
      <c r="I12233" s="2">
        <v>0</v>
      </c>
      <c r="J12233" s="2">
        <v>5</v>
      </c>
      <c r="K12233" s="2">
        <v>7</v>
      </c>
      <c r="L12233" s="2">
        <v>1060</v>
      </c>
      <c r="M12233" s="2">
        <v>1040</v>
      </c>
      <c r="N12233" s="2">
        <v>1924</v>
      </c>
      <c r="O12233" s="2">
        <v>0</v>
      </c>
      <c r="P12233" s="2">
        <v>122004</v>
      </c>
      <c r="Q12233" s="2">
        <v>52.899900000000002</v>
      </c>
      <c r="R12233" s="2">
        <v>-114.50700000000001</v>
      </c>
      <c r="S12233" s="2">
        <v>1920</v>
      </c>
      <c r="T12233" s="2">
        <v>3900</v>
      </c>
      <c r="U12233" s="2">
        <v>3</v>
      </c>
      <c r="V12233" s="2">
        <v>60</v>
      </c>
      <c r="W12233" s="1">
        <v>550000</v>
      </c>
    </row>
    <row r="12234" spans="1:23" x14ac:dyDescent="0.3">
      <c r="A12234" s="2">
        <v>6762818649</v>
      </c>
      <c r="B12234" s="3">
        <v>42684</v>
      </c>
      <c r="C12234" s="2">
        <v>5</v>
      </c>
      <c r="D12234" s="2">
        <v>3.5</v>
      </c>
      <c r="E12234" s="2">
        <v>2440</v>
      </c>
      <c r="F12234" s="2">
        <v>10200</v>
      </c>
      <c r="G12234" s="2">
        <v>2</v>
      </c>
      <c r="H12234" s="2">
        <v>0</v>
      </c>
      <c r="I12234" s="2">
        <v>0</v>
      </c>
      <c r="J12234" s="2">
        <v>4</v>
      </c>
      <c r="K12234" s="2">
        <v>7</v>
      </c>
      <c r="L12234" s="2">
        <v>2440</v>
      </c>
      <c r="M12234" s="2">
        <v>0</v>
      </c>
      <c r="N12234" s="2">
        <v>1974</v>
      </c>
      <c r="O12234" s="2">
        <v>0</v>
      </c>
      <c r="P12234" s="2">
        <v>122020</v>
      </c>
      <c r="Q12234" s="2">
        <v>52.811399999999999</v>
      </c>
      <c r="R12234" s="2">
        <v>-114.193</v>
      </c>
      <c r="S12234" s="2">
        <v>2000</v>
      </c>
      <c r="T12234" s="2">
        <v>10568</v>
      </c>
      <c r="U12234" s="2">
        <v>2</v>
      </c>
      <c r="V12234" s="2">
        <v>80</v>
      </c>
      <c r="W12234" s="1">
        <v>519950</v>
      </c>
    </row>
    <row r="12235" spans="1:23" x14ac:dyDescent="0.3">
      <c r="A12235" s="2">
        <v>6762818758</v>
      </c>
      <c r="B12235" s="3">
        <v>42684</v>
      </c>
      <c r="C12235" s="2">
        <v>2</v>
      </c>
      <c r="D12235" s="2">
        <v>1.5</v>
      </c>
      <c r="E12235" s="2">
        <v>1400</v>
      </c>
      <c r="F12235" s="2">
        <v>5000</v>
      </c>
      <c r="G12235" s="2">
        <v>1</v>
      </c>
      <c r="H12235" s="2">
        <v>0</v>
      </c>
      <c r="I12235" s="2">
        <v>0</v>
      </c>
      <c r="J12235" s="2">
        <v>4</v>
      </c>
      <c r="K12235" s="2">
        <v>7</v>
      </c>
      <c r="L12235" s="2">
        <v>1150</v>
      </c>
      <c r="M12235" s="2">
        <v>250</v>
      </c>
      <c r="N12235" s="2">
        <v>1904</v>
      </c>
      <c r="O12235" s="2">
        <v>0</v>
      </c>
      <c r="P12235" s="2">
        <v>122026</v>
      </c>
      <c r="Q12235" s="2">
        <v>52.898099999999999</v>
      </c>
      <c r="R12235" s="2">
        <v>-114.55200000000001</v>
      </c>
      <c r="S12235" s="2">
        <v>1530</v>
      </c>
      <c r="T12235" s="2">
        <v>4200</v>
      </c>
      <c r="U12235" s="2">
        <v>2</v>
      </c>
      <c r="V12235" s="2">
        <v>71</v>
      </c>
      <c r="W12235" s="1">
        <v>515000</v>
      </c>
    </row>
    <row r="12236" spans="1:23" x14ac:dyDescent="0.3">
      <c r="A12236" s="2">
        <v>6762819043</v>
      </c>
      <c r="B12236" s="3">
        <v>42684</v>
      </c>
      <c r="C12236" s="2">
        <v>4</v>
      </c>
      <c r="D12236" s="2">
        <v>3.5</v>
      </c>
      <c r="E12236" s="2">
        <v>2710</v>
      </c>
      <c r="F12236" s="2">
        <v>14016</v>
      </c>
      <c r="G12236" s="2">
        <v>2</v>
      </c>
      <c r="H12236" s="2">
        <v>0</v>
      </c>
      <c r="I12236" s="2">
        <v>0</v>
      </c>
      <c r="J12236" s="2">
        <v>4</v>
      </c>
      <c r="K12236" s="2">
        <v>8</v>
      </c>
      <c r="L12236" s="2">
        <v>2710</v>
      </c>
      <c r="M12236" s="2">
        <v>0</v>
      </c>
      <c r="N12236" s="2">
        <v>1968</v>
      </c>
      <c r="O12236" s="2">
        <v>0</v>
      </c>
      <c r="P12236" s="2">
        <v>122014</v>
      </c>
      <c r="Q12236" s="2">
        <v>52.990099999999998</v>
      </c>
      <c r="R12236" s="2">
        <v>-114.476</v>
      </c>
      <c r="S12236" s="2">
        <v>1590</v>
      </c>
      <c r="T12236" s="2">
        <v>27903</v>
      </c>
      <c r="U12236" s="2">
        <v>1</v>
      </c>
      <c r="V12236" s="2">
        <v>76</v>
      </c>
      <c r="W12236" s="1">
        <v>502700</v>
      </c>
    </row>
    <row r="12237" spans="1:23" x14ac:dyDescent="0.3">
      <c r="A12237" s="2">
        <v>6762820308</v>
      </c>
      <c r="B12237" s="3">
        <v>42684</v>
      </c>
      <c r="C12237" s="2">
        <v>4</v>
      </c>
      <c r="D12237" s="2">
        <v>2.5</v>
      </c>
      <c r="E12237" s="2">
        <v>2200</v>
      </c>
      <c r="F12237" s="2">
        <v>3141</v>
      </c>
      <c r="G12237" s="2">
        <v>2</v>
      </c>
      <c r="H12237" s="2">
        <v>0</v>
      </c>
      <c r="I12237" s="2">
        <v>0</v>
      </c>
      <c r="J12237" s="2">
        <v>3</v>
      </c>
      <c r="K12237" s="2">
        <v>7</v>
      </c>
      <c r="L12237" s="2">
        <v>2060</v>
      </c>
      <c r="M12237" s="2">
        <v>140</v>
      </c>
      <c r="N12237" s="2">
        <v>1994</v>
      </c>
      <c r="O12237" s="2">
        <v>0</v>
      </c>
      <c r="P12237" s="2">
        <v>122054</v>
      </c>
      <c r="Q12237" s="2">
        <v>52.802599999999998</v>
      </c>
      <c r="R12237" s="2">
        <v>-114.495</v>
      </c>
      <c r="S12237" s="2">
        <v>1660</v>
      </c>
      <c r="T12237" s="2">
        <v>3175</v>
      </c>
      <c r="U12237" s="2">
        <v>3</v>
      </c>
      <c r="V12237" s="2">
        <v>72</v>
      </c>
      <c r="W12237" s="1">
        <v>465000</v>
      </c>
    </row>
    <row r="12238" spans="1:23" x14ac:dyDescent="0.3">
      <c r="A12238" s="2">
        <v>6762820396</v>
      </c>
      <c r="B12238" s="3">
        <v>42684</v>
      </c>
      <c r="C12238" s="2">
        <v>3</v>
      </c>
      <c r="D12238" s="2">
        <v>1.75</v>
      </c>
      <c r="E12238" s="2">
        <v>1430</v>
      </c>
      <c r="F12238" s="2">
        <v>11761</v>
      </c>
      <c r="G12238" s="2">
        <v>1</v>
      </c>
      <c r="H12238" s="2">
        <v>0</v>
      </c>
      <c r="I12238" s="2">
        <v>0</v>
      </c>
      <c r="J12238" s="2">
        <v>4</v>
      </c>
      <c r="K12238" s="2">
        <v>8</v>
      </c>
      <c r="L12238" s="2">
        <v>1430</v>
      </c>
      <c r="M12238" s="2">
        <v>0</v>
      </c>
      <c r="N12238" s="2">
        <v>1964</v>
      </c>
      <c r="O12238" s="2">
        <v>0</v>
      </c>
      <c r="P12238" s="2">
        <v>122005</v>
      </c>
      <c r="Q12238" s="2">
        <v>52.898600000000002</v>
      </c>
      <c r="R12238" s="2">
        <v>-114.34699999999999</v>
      </c>
      <c r="S12238" s="2">
        <v>2040</v>
      </c>
      <c r="T12238" s="2">
        <v>10035</v>
      </c>
      <c r="U12238" s="2">
        <v>1</v>
      </c>
      <c r="V12238" s="2">
        <v>80</v>
      </c>
      <c r="W12238" s="1">
        <v>462600</v>
      </c>
    </row>
    <row r="12239" spans="1:23" x14ac:dyDescent="0.3">
      <c r="A12239" s="2">
        <v>6762820577</v>
      </c>
      <c r="B12239" s="3">
        <v>42684</v>
      </c>
      <c r="C12239" s="2">
        <v>3</v>
      </c>
      <c r="D12239" s="2">
        <v>1.75</v>
      </c>
      <c r="E12239" s="2">
        <v>1690</v>
      </c>
      <c r="F12239" s="2">
        <v>6375</v>
      </c>
      <c r="G12239" s="2">
        <v>1</v>
      </c>
      <c r="H12239" s="2">
        <v>0</v>
      </c>
      <c r="I12239" s="2">
        <v>0</v>
      </c>
      <c r="J12239" s="2">
        <v>3</v>
      </c>
      <c r="K12239" s="2">
        <v>8</v>
      </c>
      <c r="L12239" s="2">
        <v>1690</v>
      </c>
      <c r="M12239" s="2">
        <v>0</v>
      </c>
      <c r="N12239" s="2">
        <v>1903</v>
      </c>
      <c r="O12239" s="2">
        <v>2002</v>
      </c>
      <c r="P12239" s="2">
        <v>122036</v>
      </c>
      <c r="Q12239" s="2">
        <v>52.7547</v>
      </c>
      <c r="R12239" s="2">
        <v>-114.116</v>
      </c>
      <c r="S12239" s="2">
        <v>1270</v>
      </c>
      <c r="T12239" s="2">
        <v>7774</v>
      </c>
      <c r="U12239" s="2">
        <v>3</v>
      </c>
      <c r="V12239" s="2">
        <v>71</v>
      </c>
      <c r="W12239" s="1">
        <v>457000</v>
      </c>
    </row>
    <row r="12240" spans="1:23" x14ac:dyDescent="0.3">
      <c r="A12240" s="2">
        <v>6762820741</v>
      </c>
      <c r="B12240" s="3">
        <v>42684</v>
      </c>
      <c r="C12240" s="2">
        <v>4</v>
      </c>
      <c r="D12240" s="2">
        <v>2.5</v>
      </c>
      <c r="E12240" s="2">
        <v>2716</v>
      </c>
      <c r="F12240" s="2">
        <v>7850</v>
      </c>
      <c r="G12240" s="2">
        <v>2</v>
      </c>
      <c r="H12240" s="2">
        <v>0</v>
      </c>
      <c r="I12240" s="2">
        <v>0</v>
      </c>
      <c r="J12240" s="2">
        <v>3</v>
      </c>
      <c r="K12240" s="2">
        <v>9</v>
      </c>
      <c r="L12240" s="2">
        <v>2716</v>
      </c>
      <c r="M12240" s="2">
        <v>0</v>
      </c>
      <c r="N12240" s="2">
        <v>2014</v>
      </c>
      <c r="O12240" s="2">
        <v>0</v>
      </c>
      <c r="P12240" s="2">
        <v>122065</v>
      </c>
      <c r="Q12240" s="2">
        <v>52.582000000000001</v>
      </c>
      <c r="R12240" s="2">
        <v>-114.387</v>
      </c>
      <c r="S12240" s="2">
        <v>2580</v>
      </c>
      <c r="T12240" s="2">
        <v>14448</v>
      </c>
      <c r="U12240" s="2">
        <v>3</v>
      </c>
      <c r="V12240" s="2">
        <v>59</v>
      </c>
      <c r="W12240" s="1">
        <v>452000</v>
      </c>
    </row>
    <row r="12241" spans="1:23" x14ac:dyDescent="0.3">
      <c r="A12241" s="2">
        <v>6762820862</v>
      </c>
      <c r="B12241" s="3">
        <v>42684</v>
      </c>
      <c r="C12241" s="2">
        <v>3</v>
      </c>
      <c r="D12241" s="2">
        <v>1.75</v>
      </c>
      <c r="E12241" s="2">
        <v>1350</v>
      </c>
      <c r="F12241" s="2">
        <v>7200</v>
      </c>
      <c r="G12241" s="2">
        <v>1</v>
      </c>
      <c r="H12241" s="2">
        <v>0</v>
      </c>
      <c r="I12241" s="2">
        <v>0</v>
      </c>
      <c r="J12241" s="2">
        <v>5</v>
      </c>
      <c r="K12241" s="2">
        <v>7</v>
      </c>
      <c r="L12241" s="2">
        <v>1350</v>
      </c>
      <c r="M12241" s="2">
        <v>0</v>
      </c>
      <c r="N12241" s="2">
        <v>1954</v>
      </c>
      <c r="O12241" s="2">
        <v>0</v>
      </c>
      <c r="P12241" s="2">
        <v>122022</v>
      </c>
      <c r="Q12241" s="2">
        <v>52.942999999999998</v>
      </c>
      <c r="R12241" s="2">
        <v>-114.474</v>
      </c>
      <c r="S12241" s="2">
        <v>1100</v>
      </c>
      <c r="T12241" s="2">
        <v>7200</v>
      </c>
      <c r="U12241" s="2">
        <v>2</v>
      </c>
      <c r="V12241" s="2">
        <v>71</v>
      </c>
      <c r="W12241" s="1">
        <v>450000</v>
      </c>
    </row>
    <row r="12242" spans="1:23" x14ac:dyDescent="0.3">
      <c r="A12242" s="2">
        <v>6762821397</v>
      </c>
      <c r="B12242" s="3">
        <v>42684</v>
      </c>
      <c r="C12242" s="2">
        <v>4</v>
      </c>
      <c r="D12242" s="2">
        <v>2.5</v>
      </c>
      <c r="E12242" s="2">
        <v>2680</v>
      </c>
      <c r="F12242" s="2">
        <v>4670</v>
      </c>
      <c r="G12242" s="2">
        <v>2</v>
      </c>
      <c r="H12242" s="2">
        <v>0</v>
      </c>
      <c r="I12242" s="2">
        <v>0</v>
      </c>
      <c r="J12242" s="2">
        <v>3</v>
      </c>
      <c r="K12242" s="2">
        <v>8</v>
      </c>
      <c r="L12242" s="2">
        <v>2680</v>
      </c>
      <c r="M12242" s="2">
        <v>0</v>
      </c>
      <c r="N12242" s="2">
        <v>1998</v>
      </c>
      <c r="O12242" s="2">
        <v>0</v>
      </c>
      <c r="P12242" s="2">
        <v>122015</v>
      </c>
      <c r="Q12242" s="2">
        <v>52.7256</v>
      </c>
      <c r="R12242" s="2">
        <v>-114.351</v>
      </c>
      <c r="S12242" s="2">
        <v>2640</v>
      </c>
      <c r="T12242" s="2">
        <v>7243</v>
      </c>
      <c r="U12242" s="2">
        <v>1</v>
      </c>
      <c r="V12242" s="2">
        <v>70</v>
      </c>
      <c r="W12242" s="1">
        <v>437500</v>
      </c>
    </row>
    <row r="12243" spans="1:23" x14ac:dyDescent="0.3">
      <c r="A12243" s="2">
        <v>6762821681</v>
      </c>
      <c r="B12243" s="3">
        <v>42684</v>
      </c>
      <c r="C12243" s="2">
        <v>4</v>
      </c>
      <c r="D12243" s="2">
        <v>2.75</v>
      </c>
      <c r="E12243" s="2">
        <v>1820</v>
      </c>
      <c r="F12243" s="2">
        <v>5400</v>
      </c>
      <c r="G12243" s="2">
        <v>1</v>
      </c>
      <c r="H12243" s="2">
        <v>0</v>
      </c>
      <c r="I12243" s="2">
        <v>0</v>
      </c>
      <c r="J12243" s="2">
        <v>4</v>
      </c>
      <c r="K12243" s="2">
        <v>7</v>
      </c>
      <c r="L12243" s="2">
        <v>1220</v>
      </c>
      <c r="M12243" s="2">
        <v>600</v>
      </c>
      <c r="N12243" s="2">
        <v>1988</v>
      </c>
      <c r="O12243" s="2">
        <v>0</v>
      </c>
      <c r="P12243" s="2">
        <v>122053</v>
      </c>
      <c r="Q12243" s="2">
        <v>52.750399999999999</v>
      </c>
      <c r="R12243" s="2">
        <v>-114.395</v>
      </c>
      <c r="S12243" s="2">
        <v>1630</v>
      </c>
      <c r="T12243" s="2">
        <v>5400</v>
      </c>
      <c r="U12243" s="2">
        <v>1</v>
      </c>
      <c r="V12243" s="2">
        <v>52</v>
      </c>
      <c r="W12243" s="1">
        <v>430000</v>
      </c>
    </row>
    <row r="12244" spans="1:23" x14ac:dyDescent="0.3">
      <c r="A12244" s="2">
        <v>6762822020</v>
      </c>
      <c r="B12244" s="3">
        <v>42684</v>
      </c>
      <c r="C12244" s="2">
        <v>4</v>
      </c>
      <c r="D12244" s="2">
        <v>2</v>
      </c>
      <c r="E12244" s="2">
        <v>1970</v>
      </c>
      <c r="F12244" s="2">
        <v>6480</v>
      </c>
      <c r="G12244" s="2">
        <v>1.5</v>
      </c>
      <c r="H12244" s="2">
        <v>0</v>
      </c>
      <c r="I12244" s="2">
        <v>0</v>
      </c>
      <c r="J12244" s="2">
        <v>5</v>
      </c>
      <c r="K12244" s="2">
        <v>7</v>
      </c>
      <c r="L12244" s="2">
        <v>1130</v>
      </c>
      <c r="M12244" s="2">
        <v>840</v>
      </c>
      <c r="N12244" s="2">
        <v>1920</v>
      </c>
      <c r="O12244" s="2">
        <v>0</v>
      </c>
      <c r="P12244" s="2">
        <v>122059</v>
      </c>
      <c r="Q12244" s="2">
        <v>52.781100000000002</v>
      </c>
      <c r="R12244" s="2">
        <v>-114.502</v>
      </c>
      <c r="S12244" s="2">
        <v>1500</v>
      </c>
      <c r="T12244" s="2">
        <v>6480</v>
      </c>
      <c r="U12244" s="2">
        <v>2</v>
      </c>
      <c r="V12244" s="2">
        <v>73</v>
      </c>
      <c r="W12244" s="1">
        <v>423000</v>
      </c>
    </row>
    <row r="12245" spans="1:23" x14ac:dyDescent="0.3">
      <c r="A12245" s="2">
        <v>6762822958</v>
      </c>
      <c r="B12245" s="3">
        <v>42684</v>
      </c>
      <c r="C12245" s="2">
        <v>3</v>
      </c>
      <c r="D12245" s="2">
        <v>2.5</v>
      </c>
      <c r="E12245" s="2">
        <v>3087</v>
      </c>
      <c r="F12245" s="2">
        <v>5002</v>
      </c>
      <c r="G12245" s="2">
        <v>2</v>
      </c>
      <c r="H12245" s="2">
        <v>0</v>
      </c>
      <c r="I12245" s="2">
        <v>0</v>
      </c>
      <c r="J12245" s="2">
        <v>3</v>
      </c>
      <c r="K12245" s="2">
        <v>8</v>
      </c>
      <c r="L12245" s="2">
        <v>3087</v>
      </c>
      <c r="M12245" s="2">
        <v>0</v>
      </c>
      <c r="N12245" s="2">
        <v>2014</v>
      </c>
      <c r="O12245" s="2">
        <v>0</v>
      </c>
      <c r="P12245" s="2">
        <v>122018</v>
      </c>
      <c r="Q12245" s="2">
        <v>52.5274</v>
      </c>
      <c r="R12245" s="2">
        <v>-114.539</v>
      </c>
      <c r="S12245" s="2">
        <v>2927</v>
      </c>
      <c r="T12245" s="2">
        <v>5183</v>
      </c>
      <c r="U12245" s="2">
        <v>3</v>
      </c>
      <c r="V12245" s="2">
        <v>52</v>
      </c>
      <c r="W12245" s="1">
        <v>399950</v>
      </c>
    </row>
    <row r="12246" spans="1:23" x14ac:dyDescent="0.3">
      <c r="A12246" s="2">
        <v>6762823003</v>
      </c>
      <c r="B12246" s="3">
        <v>42684</v>
      </c>
      <c r="C12246" s="2">
        <v>3</v>
      </c>
      <c r="D12246" s="2">
        <v>1.75</v>
      </c>
      <c r="E12246" s="2">
        <v>1170</v>
      </c>
      <c r="F12246" s="2">
        <v>8148</v>
      </c>
      <c r="G12246" s="2">
        <v>1</v>
      </c>
      <c r="H12246" s="2">
        <v>0</v>
      </c>
      <c r="I12246" s="2">
        <v>0</v>
      </c>
      <c r="J12246" s="2">
        <v>3</v>
      </c>
      <c r="K12246" s="2">
        <v>7</v>
      </c>
      <c r="L12246" s="2">
        <v>1170</v>
      </c>
      <c r="M12246" s="2">
        <v>0</v>
      </c>
      <c r="N12246" s="2">
        <v>1952</v>
      </c>
      <c r="O12246" s="2">
        <v>0</v>
      </c>
      <c r="P12246" s="2">
        <v>122014</v>
      </c>
      <c r="Q12246" s="2">
        <v>52.977899999999998</v>
      </c>
      <c r="R12246" s="2">
        <v>-114.508</v>
      </c>
      <c r="S12246" s="2">
        <v>1200</v>
      </c>
      <c r="T12246" s="2">
        <v>8147</v>
      </c>
      <c r="U12246" s="2">
        <v>1</v>
      </c>
      <c r="V12246" s="2">
        <v>53</v>
      </c>
      <c r="W12246" s="1">
        <v>399000</v>
      </c>
    </row>
    <row r="12247" spans="1:23" x14ac:dyDescent="0.3">
      <c r="A12247" s="2">
        <v>6762823672</v>
      </c>
      <c r="B12247" s="3">
        <v>42684</v>
      </c>
      <c r="C12247" s="2">
        <v>2</v>
      </c>
      <c r="D12247" s="2">
        <v>2</v>
      </c>
      <c r="E12247" s="2">
        <v>1120</v>
      </c>
      <c r="F12247" s="2">
        <v>1468</v>
      </c>
      <c r="G12247" s="2">
        <v>2</v>
      </c>
      <c r="H12247" s="2">
        <v>0</v>
      </c>
      <c r="I12247" s="2">
        <v>0</v>
      </c>
      <c r="J12247" s="2">
        <v>3</v>
      </c>
      <c r="K12247" s="2">
        <v>8</v>
      </c>
      <c r="L12247" s="2">
        <v>760</v>
      </c>
      <c r="M12247" s="2">
        <v>360</v>
      </c>
      <c r="N12247" s="2">
        <v>2004</v>
      </c>
      <c r="O12247" s="2">
        <v>0</v>
      </c>
      <c r="P12247" s="2">
        <v>122009</v>
      </c>
      <c r="Q12247" s="2">
        <v>52.808799999999998</v>
      </c>
      <c r="R12247" s="2">
        <v>-114.6</v>
      </c>
      <c r="S12247" s="2">
        <v>1120</v>
      </c>
      <c r="T12247" s="2">
        <v>1322</v>
      </c>
      <c r="U12247" s="2">
        <v>3</v>
      </c>
      <c r="V12247" s="2">
        <v>58</v>
      </c>
      <c r="W12247" s="1">
        <v>380000</v>
      </c>
    </row>
    <row r="12248" spans="1:23" x14ac:dyDescent="0.3">
      <c r="A12248" s="2">
        <v>6762824096</v>
      </c>
      <c r="B12248" s="3">
        <v>42684</v>
      </c>
      <c r="C12248" s="2">
        <v>4</v>
      </c>
      <c r="D12248" s="2">
        <v>3</v>
      </c>
      <c r="E12248" s="2">
        <v>2580</v>
      </c>
      <c r="F12248" s="2">
        <v>5511</v>
      </c>
      <c r="G12248" s="2">
        <v>2</v>
      </c>
      <c r="H12248" s="2">
        <v>0</v>
      </c>
      <c r="I12248" s="2">
        <v>0</v>
      </c>
      <c r="J12248" s="2">
        <v>3</v>
      </c>
      <c r="K12248" s="2">
        <v>8</v>
      </c>
      <c r="L12248" s="2">
        <v>2580</v>
      </c>
      <c r="M12248" s="2">
        <v>0</v>
      </c>
      <c r="N12248" s="2">
        <v>1999</v>
      </c>
      <c r="O12248" s="2">
        <v>0</v>
      </c>
      <c r="P12248" s="2">
        <v>122046</v>
      </c>
      <c r="Q12248" s="2">
        <v>52.6586</v>
      </c>
      <c r="R12248" s="2">
        <v>-114.375</v>
      </c>
      <c r="S12248" s="2">
        <v>2010</v>
      </c>
      <c r="T12248" s="2">
        <v>5600</v>
      </c>
      <c r="U12248" s="2">
        <v>2</v>
      </c>
      <c r="V12248" s="2">
        <v>59</v>
      </c>
      <c r="W12248" s="1">
        <v>370000</v>
      </c>
    </row>
    <row r="12249" spans="1:23" x14ac:dyDescent="0.3">
      <c r="A12249" s="2">
        <v>6762824378</v>
      </c>
      <c r="B12249" s="3">
        <v>42684</v>
      </c>
      <c r="C12249" s="2">
        <v>3</v>
      </c>
      <c r="D12249" s="2">
        <v>2.5</v>
      </c>
      <c r="E12249" s="2">
        <v>2310</v>
      </c>
      <c r="F12249" s="2">
        <v>7485</v>
      </c>
      <c r="G12249" s="2">
        <v>2</v>
      </c>
      <c r="H12249" s="2">
        <v>0</v>
      </c>
      <c r="I12249" s="2">
        <v>0</v>
      </c>
      <c r="J12249" s="2">
        <v>3</v>
      </c>
      <c r="K12249" s="2">
        <v>8</v>
      </c>
      <c r="L12249" s="2">
        <v>2310</v>
      </c>
      <c r="M12249" s="2">
        <v>0</v>
      </c>
      <c r="N12249" s="2">
        <v>1986</v>
      </c>
      <c r="O12249" s="2">
        <v>0</v>
      </c>
      <c r="P12249" s="2">
        <v>122046</v>
      </c>
      <c r="Q12249" s="2">
        <v>52.668999999999997</v>
      </c>
      <c r="R12249" s="2">
        <v>-114.325</v>
      </c>
      <c r="S12249" s="2">
        <v>2310</v>
      </c>
      <c r="T12249" s="2">
        <v>8142</v>
      </c>
      <c r="U12249" s="2">
        <v>3</v>
      </c>
      <c r="V12249" s="2">
        <v>51</v>
      </c>
      <c r="W12249" s="1">
        <v>362000</v>
      </c>
    </row>
    <row r="12250" spans="1:23" x14ac:dyDescent="0.3">
      <c r="A12250" s="2">
        <v>6762825878</v>
      </c>
      <c r="B12250" s="3">
        <v>42684</v>
      </c>
      <c r="C12250" s="2">
        <v>3</v>
      </c>
      <c r="D12250" s="2">
        <v>2.5</v>
      </c>
      <c r="E12250" s="2">
        <v>1300</v>
      </c>
      <c r="F12250" s="2">
        <v>812</v>
      </c>
      <c r="G12250" s="2">
        <v>2</v>
      </c>
      <c r="H12250" s="2">
        <v>0</v>
      </c>
      <c r="I12250" s="2">
        <v>0</v>
      </c>
      <c r="J12250" s="2">
        <v>3</v>
      </c>
      <c r="K12250" s="2">
        <v>8</v>
      </c>
      <c r="L12250" s="2">
        <v>880</v>
      </c>
      <c r="M12250" s="2">
        <v>420</v>
      </c>
      <c r="N12250" s="2">
        <v>2008</v>
      </c>
      <c r="O12250" s="2">
        <v>0</v>
      </c>
      <c r="P12250" s="2">
        <v>122054</v>
      </c>
      <c r="Q12250" s="2">
        <v>52.819299999999998</v>
      </c>
      <c r="R12250" s="2">
        <v>-114.50700000000001</v>
      </c>
      <c r="S12250" s="2">
        <v>1300</v>
      </c>
      <c r="T12250" s="2">
        <v>824</v>
      </c>
      <c r="U12250" s="2">
        <v>2</v>
      </c>
      <c r="V12250" s="2">
        <v>75</v>
      </c>
      <c r="W12250" s="1">
        <v>329950</v>
      </c>
    </row>
    <row r="12251" spans="1:23" x14ac:dyDescent="0.3">
      <c r="A12251" s="2">
        <v>6762826521</v>
      </c>
      <c r="B12251" s="3">
        <v>42684</v>
      </c>
      <c r="C12251" s="2">
        <v>2</v>
      </c>
      <c r="D12251" s="2">
        <v>1</v>
      </c>
      <c r="E12251" s="2">
        <v>840</v>
      </c>
      <c r="F12251" s="2">
        <v>5087</v>
      </c>
      <c r="G12251" s="2">
        <v>1</v>
      </c>
      <c r="H12251" s="2">
        <v>0</v>
      </c>
      <c r="I12251" s="2">
        <v>0</v>
      </c>
      <c r="J12251" s="2">
        <v>3</v>
      </c>
      <c r="K12251" s="2">
        <v>7</v>
      </c>
      <c r="L12251" s="2">
        <v>840</v>
      </c>
      <c r="M12251" s="2">
        <v>0</v>
      </c>
      <c r="N12251" s="2">
        <v>1925</v>
      </c>
      <c r="O12251" s="2">
        <v>0</v>
      </c>
      <c r="P12251" s="2">
        <v>122051</v>
      </c>
      <c r="Q12251" s="2">
        <v>52.785699999999999</v>
      </c>
      <c r="R12251" s="2">
        <v>-114.468</v>
      </c>
      <c r="S12251" s="2">
        <v>1590</v>
      </c>
      <c r="T12251" s="2">
        <v>5087</v>
      </c>
      <c r="U12251" s="2">
        <v>1</v>
      </c>
      <c r="V12251" s="2">
        <v>73</v>
      </c>
      <c r="W12251" s="1">
        <v>315000</v>
      </c>
    </row>
    <row r="12252" spans="1:23" x14ac:dyDescent="0.3">
      <c r="A12252" s="2">
        <v>6762827865</v>
      </c>
      <c r="B12252" s="3">
        <v>42684</v>
      </c>
      <c r="C12252" s="2">
        <v>3</v>
      </c>
      <c r="D12252" s="2">
        <v>2.25</v>
      </c>
      <c r="E12252" s="2">
        <v>2130</v>
      </c>
      <c r="F12252" s="2">
        <v>8800</v>
      </c>
      <c r="G12252" s="2">
        <v>1</v>
      </c>
      <c r="H12252" s="2">
        <v>0</v>
      </c>
      <c r="I12252" s="2">
        <v>0</v>
      </c>
      <c r="J12252" s="2">
        <v>3</v>
      </c>
      <c r="K12252" s="2">
        <v>8</v>
      </c>
      <c r="L12252" s="2">
        <v>1270</v>
      </c>
      <c r="M12252" s="2">
        <v>860</v>
      </c>
      <c r="N12252" s="2">
        <v>1978</v>
      </c>
      <c r="O12252" s="2">
        <v>0</v>
      </c>
      <c r="P12252" s="2">
        <v>122065</v>
      </c>
      <c r="Q12252" s="2">
        <v>52.613</v>
      </c>
      <c r="R12252" s="2">
        <v>-114.358</v>
      </c>
      <c r="S12252" s="2">
        <v>1960</v>
      </c>
      <c r="T12252" s="2">
        <v>8075</v>
      </c>
      <c r="U12252" s="2">
        <v>3</v>
      </c>
      <c r="V12252" s="2">
        <v>58</v>
      </c>
      <c r="W12252" s="1">
        <v>283000</v>
      </c>
    </row>
    <row r="12253" spans="1:23" x14ac:dyDescent="0.3">
      <c r="A12253" s="2">
        <v>6762828989</v>
      </c>
      <c r="B12253" s="3">
        <v>42684</v>
      </c>
      <c r="C12253" s="2">
        <v>3</v>
      </c>
      <c r="D12253" s="2">
        <v>2.5</v>
      </c>
      <c r="E12253" s="2">
        <v>1480</v>
      </c>
      <c r="F12253" s="2">
        <v>7200</v>
      </c>
      <c r="G12253" s="2">
        <v>2</v>
      </c>
      <c r="H12253" s="2">
        <v>0</v>
      </c>
      <c r="I12253" s="2">
        <v>0</v>
      </c>
      <c r="J12253" s="2">
        <v>5</v>
      </c>
      <c r="K12253" s="2">
        <v>7</v>
      </c>
      <c r="L12253" s="2">
        <v>1480</v>
      </c>
      <c r="M12253" s="2">
        <v>0</v>
      </c>
      <c r="N12253" s="2">
        <v>1995</v>
      </c>
      <c r="O12253" s="2">
        <v>0</v>
      </c>
      <c r="P12253" s="2">
        <v>122062</v>
      </c>
      <c r="Q12253" s="2">
        <v>52.5426</v>
      </c>
      <c r="R12253" s="2">
        <v>-114.21299999999999</v>
      </c>
      <c r="S12253" s="2">
        <v>1350</v>
      </c>
      <c r="T12253" s="2">
        <v>7200</v>
      </c>
      <c r="U12253" s="2">
        <v>3</v>
      </c>
      <c r="V12253" s="2">
        <v>73</v>
      </c>
      <c r="W12253" s="1">
        <v>256000</v>
      </c>
    </row>
    <row r="12254" spans="1:23" x14ac:dyDescent="0.3">
      <c r="A12254" s="2">
        <v>6762829155</v>
      </c>
      <c r="B12254" s="3">
        <v>42684</v>
      </c>
      <c r="C12254" s="2">
        <v>3</v>
      </c>
      <c r="D12254" s="2">
        <v>2.5</v>
      </c>
      <c r="E12254" s="2">
        <v>1680</v>
      </c>
      <c r="F12254" s="2">
        <v>8284</v>
      </c>
      <c r="G12254" s="2">
        <v>2</v>
      </c>
      <c r="H12254" s="2">
        <v>0</v>
      </c>
      <c r="I12254" s="2">
        <v>0</v>
      </c>
      <c r="J12254" s="2">
        <v>3</v>
      </c>
      <c r="K12254" s="2">
        <v>7</v>
      </c>
      <c r="L12254" s="2">
        <v>1680</v>
      </c>
      <c r="M12254" s="2">
        <v>0</v>
      </c>
      <c r="N12254" s="2">
        <v>1989</v>
      </c>
      <c r="O12254" s="2">
        <v>0</v>
      </c>
      <c r="P12254" s="2">
        <v>122024</v>
      </c>
      <c r="Q12254" s="2">
        <v>52.590899999999998</v>
      </c>
      <c r="R12254" s="2">
        <v>-114.238</v>
      </c>
      <c r="S12254" s="2">
        <v>1550</v>
      </c>
      <c r="T12254" s="2">
        <v>8284</v>
      </c>
      <c r="U12254" s="2">
        <v>2</v>
      </c>
      <c r="V12254" s="2">
        <v>78</v>
      </c>
      <c r="W12254" s="1">
        <v>252000</v>
      </c>
    </row>
    <row r="12255" spans="1:23" x14ac:dyDescent="0.3">
      <c r="A12255" s="2">
        <v>6762829259</v>
      </c>
      <c r="B12255" s="3">
        <v>42684</v>
      </c>
      <c r="C12255" s="2">
        <v>3</v>
      </c>
      <c r="D12255" s="2">
        <v>2.5</v>
      </c>
      <c r="E12255" s="2">
        <v>1790</v>
      </c>
      <c r="F12255" s="2">
        <v>6191</v>
      </c>
      <c r="G12255" s="2">
        <v>2</v>
      </c>
      <c r="H12255" s="2">
        <v>0</v>
      </c>
      <c r="I12255" s="2">
        <v>0</v>
      </c>
      <c r="J12255" s="2">
        <v>3</v>
      </c>
      <c r="K12255" s="2">
        <v>8</v>
      </c>
      <c r="L12255" s="2">
        <v>1790</v>
      </c>
      <c r="M12255" s="2">
        <v>0</v>
      </c>
      <c r="N12255" s="2">
        <v>1992</v>
      </c>
      <c r="O12255" s="2">
        <v>0</v>
      </c>
      <c r="P12255" s="2">
        <v>122067</v>
      </c>
      <c r="Q12255" s="2">
        <v>52.6402</v>
      </c>
      <c r="R12255" s="2">
        <v>-114.38500000000001</v>
      </c>
      <c r="S12255" s="2">
        <v>1790</v>
      </c>
      <c r="T12255" s="2">
        <v>6758</v>
      </c>
      <c r="U12255" s="2">
        <v>2</v>
      </c>
      <c r="V12255" s="2">
        <v>77</v>
      </c>
      <c r="W12255" s="1">
        <v>250000</v>
      </c>
    </row>
    <row r="12256" spans="1:23" x14ac:dyDescent="0.3">
      <c r="A12256" s="2">
        <v>6762829662</v>
      </c>
      <c r="B12256" s="3">
        <v>42684</v>
      </c>
      <c r="C12256" s="2">
        <v>3</v>
      </c>
      <c r="D12256" s="2">
        <v>1.75</v>
      </c>
      <c r="E12256" s="2">
        <v>1380</v>
      </c>
      <c r="F12256" s="2">
        <v>7500</v>
      </c>
      <c r="G12256" s="2">
        <v>1</v>
      </c>
      <c r="H12256" s="2">
        <v>0</v>
      </c>
      <c r="I12256" s="2">
        <v>0</v>
      </c>
      <c r="J12256" s="2">
        <v>3</v>
      </c>
      <c r="K12256" s="2">
        <v>7</v>
      </c>
      <c r="L12256" s="2">
        <v>1380</v>
      </c>
      <c r="M12256" s="2">
        <v>0</v>
      </c>
      <c r="N12256" s="2">
        <v>1988</v>
      </c>
      <c r="O12256" s="2">
        <v>0</v>
      </c>
      <c r="P12256" s="2">
        <v>122024</v>
      </c>
      <c r="Q12256" s="2">
        <v>52.592799999999997</v>
      </c>
      <c r="R12256" s="2">
        <v>-114.235</v>
      </c>
      <c r="S12256" s="2">
        <v>1530</v>
      </c>
      <c r="T12256" s="2">
        <v>7500</v>
      </c>
      <c r="U12256" s="2">
        <v>2</v>
      </c>
      <c r="V12256" s="2">
        <v>50</v>
      </c>
      <c r="W12256" s="1">
        <v>240000</v>
      </c>
    </row>
    <row r="12257" spans="1:23" x14ac:dyDescent="0.3">
      <c r="A12257" s="2">
        <v>6762830285</v>
      </c>
      <c r="B12257" s="3">
        <v>42684</v>
      </c>
      <c r="C12257" s="2">
        <v>4</v>
      </c>
      <c r="D12257" s="2">
        <v>2.25</v>
      </c>
      <c r="E12257" s="2">
        <v>1950</v>
      </c>
      <c r="F12257" s="2">
        <v>7280</v>
      </c>
      <c r="G12257" s="2">
        <v>2</v>
      </c>
      <c r="H12257" s="2">
        <v>0</v>
      </c>
      <c r="I12257" s="2">
        <v>0</v>
      </c>
      <c r="J12257" s="2">
        <v>4</v>
      </c>
      <c r="K12257" s="2">
        <v>8</v>
      </c>
      <c r="L12257" s="2">
        <v>1950</v>
      </c>
      <c r="M12257" s="2">
        <v>0</v>
      </c>
      <c r="N12257" s="2">
        <v>1979</v>
      </c>
      <c r="O12257" s="2">
        <v>0</v>
      </c>
      <c r="P12257" s="2">
        <v>122018</v>
      </c>
      <c r="Q12257" s="2">
        <v>52.525700000000001</v>
      </c>
      <c r="R12257" s="2">
        <v>-114.56</v>
      </c>
      <c r="S12257" s="2">
        <v>1910</v>
      </c>
      <c r="T12257" s="2">
        <v>7280</v>
      </c>
      <c r="U12257" s="2">
        <v>2</v>
      </c>
      <c r="V12257" s="2">
        <v>56</v>
      </c>
      <c r="W12257" s="1">
        <v>220000</v>
      </c>
    </row>
    <row r="12258" spans="1:23" x14ac:dyDescent="0.3">
      <c r="A12258" s="2">
        <v>6762830286</v>
      </c>
      <c r="B12258" s="3">
        <v>42684</v>
      </c>
      <c r="C12258" s="2">
        <v>3</v>
      </c>
      <c r="D12258" s="2">
        <v>1.75</v>
      </c>
      <c r="E12258" s="2">
        <v>1290</v>
      </c>
      <c r="F12258" s="2">
        <v>8250</v>
      </c>
      <c r="G12258" s="2">
        <v>1</v>
      </c>
      <c r="H12258" s="2">
        <v>0</v>
      </c>
      <c r="I12258" s="2">
        <v>0</v>
      </c>
      <c r="J12258" s="2">
        <v>3</v>
      </c>
      <c r="K12258" s="2">
        <v>7</v>
      </c>
      <c r="L12258" s="2">
        <v>1290</v>
      </c>
      <c r="M12258" s="2">
        <v>0</v>
      </c>
      <c r="N12258" s="2">
        <v>1983</v>
      </c>
      <c r="O12258" s="2">
        <v>0</v>
      </c>
      <c r="P12258" s="2">
        <v>122039</v>
      </c>
      <c r="Q12258" s="2">
        <v>52.565300000000001</v>
      </c>
      <c r="R12258" s="2">
        <v>-114.46</v>
      </c>
      <c r="S12258" s="2">
        <v>1410</v>
      </c>
      <c r="T12258" s="2">
        <v>7823</v>
      </c>
      <c r="U12258" s="2">
        <v>3</v>
      </c>
      <c r="V12258" s="2">
        <v>66</v>
      </c>
      <c r="W12258" s="1">
        <v>220000</v>
      </c>
    </row>
    <row r="12259" spans="1:23" x14ac:dyDescent="0.3">
      <c r="A12259" s="2">
        <v>6762830807</v>
      </c>
      <c r="B12259" s="3">
        <v>42684</v>
      </c>
      <c r="C12259" s="2">
        <v>2</v>
      </c>
      <c r="D12259" s="2">
        <v>1.75</v>
      </c>
      <c r="E12259" s="2">
        <v>1320</v>
      </c>
      <c r="F12259" s="2">
        <v>13052</v>
      </c>
      <c r="G12259" s="2">
        <v>1.5</v>
      </c>
      <c r="H12259" s="2">
        <v>0</v>
      </c>
      <c r="I12259" s="2">
        <v>0</v>
      </c>
      <c r="J12259" s="2">
        <v>3</v>
      </c>
      <c r="K12259" s="2">
        <v>7</v>
      </c>
      <c r="L12259" s="2">
        <v>1320</v>
      </c>
      <c r="M12259" s="2">
        <v>0</v>
      </c>
      <c r="N12259" s="2">
        <v>1980</v>
      </c>
      <c r="O12259" s="2">
        <v>0</v>
      </c>
      <c r="P12259" s="2">
        <v>122041</v>
      </c>
      <c r="Q12259" s="2">
        <v>52.942</v>
      </c>
      <c r="R12259" s="2">
        <v>-113.542</v>
      </c>
      <c r="S12259" s="2">
        <v>1320</v>
      </c>
      <c r="T12259" s="2">
        <v>13052</v>
      </c>
      <c r="U12259" s="2">
        <v>3</v>
      </c>
      <c r="V12259" s="2">
        <v>69</v>
      </c>
      <c r="W12259" s="1">
        <v>200000</v>
      </c>
    </row>
    <row r="12260" spans="1:23" x14ac:dyDescent="0.3">
      <c r="A12260" s="2">
        <v>6762831220</v>
      </c>
      <c r="B12260" s="3">
        <v>42684</v>
      </c>
      <c r="C12260" s="2">
        <v>3</v>
      </c>
      <c r="D12260" s="2">
        <v>1</v>
      </c>
      <c r="E12260" s="2">
        <v>1100</v>
      </c>
      <c r="F12260" s="2">
        <v>6000</v>
      </c>
      <c r="G12260" s="2">
        <v>1.5</v>
      </c>
      <c r="H12260" s="2">
        <v>0</v>
      </c>
      <c r="I12260" s="2">
        <v>0</v>
      </c>
      <c r="J12260" s="2">
        <v>2</v>
      </c>
      <c r="K12260" s="2">
        <v>6</v>
      </c>
      <c r="L12260" s="2">
        <v>1100</v>
      </c>
      <c r="M12260" s="2">
        <v>0</v>
      </c>
      <c r="N12260" s="2">
        <v>1926</v>
      </c>
      <c r="O12260" s="2">
        <v>0</v>
      </c>
      <c r="P12260" s="2">
        <v>122059</v>
      </c>
      <c r="Q12260" s="2">
        <v>52.757899999999999</v>
      </c>
      <c r="R12260" s="2">
        <v>-114.508</v>
      </c>
      <c r="S12260" s="2">
        <v>960</v>
      </c>
      <c r="T12260" s="2">
        <v>5880</v>
      </c>
      <c r="U12260" s="2">
        <v>1</v>
      </c>
      <c r="V12260" s="2">
        <v>55</v>
      </c>
      <c r="W12260" s="1">
        <v>174900</v>
      </c>
    </row>
    <row r="12261" spans="1:23" x14ac:dyDescent="0.3">
      <c r="A12261" s="2">
        <v>6762831310</v>
      </c>
      <c r="B12261" s="3">
        <v>42684</v>
      </c>
      <c r="C12261" s="2">
        <v>3</v>
      </c>
      <c r="D12261" s="2">
        <v>1</v>
      </c>
      <c r="E12261" s="2">
        <v>1010</v>
      </c>
      <c r="F12261" s="2">
        <v>7690</v>
      </c>
      <c r="G12261" s="2">
        <v>1</v>
      </c>
      <c r="H12261" s="2">
        <v>0</v>
      </c>
      <c r="I12261" s="2">
        <v>0</v>
      </c>
      <c r="J12261" s="2">
        <v>4</v>
      </c>
      <c r="K12261" s="2">
        <v>6</v>
      </c>
      <c r="L12261" s="2">
        <v>1010</v>
      </c>
      <c r="M12261" s="2">
        <v>0</v>
      </c>
      <c r="N12261" s="2">
        <v>1958</v>
      </c>
      <c r="O12261" s="2">
        <v>0</v>
      </c>
      <c r="P12261" s="2">
        <v>122046</v>
      </c>
      <c r="Q12261" s="2">
        <v>52.680100000000003</v>
      </c>
      <c r="R12261" s="2">
        <v>-114.366</v>
      </c>
      <c r="S12261" s="2">
        <v>1010</v>
      </c>
      <c r="T12261" s="2">
        <v>7619</v>
      </c>
      <c r="U12261" s="2">
        <v>2</v>
      </c>
      <c r="V12261" s="2">
        <v>76</v>
      </c>
      <c r="W12261" s="1">
        <v>165000</v>
      </c>
    </row>
    <row r="12262" spans="1:23" x14ac:dyDescent="0.3">
      <c r="A12262" s="2">
        <v>6762810725</v>
      </c>
      <c r="B12262" s="3">
        <v>42685</v>
      </c>
      <c r="C12262" s="2">
        <v>4</v>
      </c>
      <c r="D12262" s="2">
        <v>3.5</v>
      </c>
      <c r="E12262" s="2">
        <v>3600</v>
      </c>
      <c r="F12262" s="2">
        <v>5217</v>
      </c>
      <c r="G12262" s="2">
        <v>2</v>
      </c>
      <c r="H12262" s="2">
        <v>0</v>
      </c>
      <c r="I12262" s="2">
        <v>0</v>
      </c>
      <c r="J12262" s="2">
        <v>3</v>
      </c>
      <c r="K12262" s="2">
        <v>9</v>
      </c>
      <c r="L12262" s="2">
        <v>2720</v>
      </c>
      <c r="M12262" s="2">
        <v>880</v>
      </c>
      <c r="N12262" s="2">
        <v>1947</v>
      </c>
      <c r="O12262" s="2">
        <v>2014</v>
      </c>
      <c r="P12262" s="2">
        <v>122047</v>
      </c>
      <c r="Q12262" s="2">
        <v>52.8489</v>
      </c>
      <c r="R12262" s="2">
        <v>-114.476</v>
      </c>
      <c r="S12262" s="2">
        <v>2270</v>
      </c>
      <c r="T12262" s="2">
        <v>5217</v>
      </c>
      <c r="U12262" s="2">
        <v>1</v>
      </c>
      <c r="V12262" s="2">
        <v>57</v>
      </c>
      <c r="W12262" s="1">
        <v>1350000</v>
      </c>
    </row>
    <row r="12263" spans="1:23" x14ac:dyDescent="0.3">
      <c r="A12263" s="2">
        <v>6762811050</v>
      </c>
      <c r="B12263" s="3">
        <v>42685</v>
      </c>
      <c r="C12263" s="2">
        <v>4</v>
      </c>
      <c r="D12263" s="2">
        <v>2.5</v>
      </c>
      <c r="E12263" s="2">
        <v>3480</v>
      </c>
      <c r="F12263" s="2">
        <v>12164</v>
      </c>
      <c r="G12263" s="2">
        <v>1.5</v>
      </c>
      <c r="H12263" s="2">
        <v>0</v>
      </c>
      <c r="I12263" s="2">
        <v>0</v>
      </c>
      <c r="J12263" s="2">
        <v>4</v>
      </c>
      <c r="K12263" s="2">
        <v>11</v>
      </c>
      <c r="L12263" s="2">
        <v>3480</v>
      </c>
      <c r="M12263" s="2">
        <v>0</v>
      </c>
      <c r="N12263" s="2">
        <v>1984</v>
      </c>
      <c r="O12263" s="2">
        <v>0</v>
      </c>
      <c r="P12263" s="2">
        <v>122049</v>
      </c>
      <c r="Q12263" s="2">
        <v>52.870399999999997</v>
      </c>
      <c r="R12263" s="2">
        <v>-114.361</v>
      </c>
      <c r="S12263" s="2">
        <v>3960</v>
      </c>
      <c r="T12263" s="2">
        <v>16855</v>
      </c>
      <c r="U12263" s="2">
        <v>1</v>
      </c>
      <c r="V12263" s="2">
        <v>58</v>
      </c>
      <c r="W12263" s="1">
        <v>1190000</v>
      </c>
    </row>
    <row r="12264" spans="1:23" x14ac:dyDescent="0.3">
      <c r="A12264" s="2">
        <v>6762811099</v>
      </c>
      <c r="B12264" s="3">
        <v>42685</v>
      </c>
      <c r="C12264" s="2">
        <v>5</v>
      </c>
      <c r="D12264" s="2">
        <v>3.25</v>
      </c>
      <c r="E12264" s="2">
        <v>4290</v>
      </c>
      <c r="F12264" s="2">
        <v>7019</v>
      </c>
      <c r="G12264" s="2">
        <v>2.5</v>
      </c>
      <c r="H12264" s="2">
        <v>0</v>
      </c>
      <c r="I12264" s="2">
        <v>0</v>
      </c>
      <c r="J12264" s="2">
        <v>4</v>
      </c>
      <c r="K12264" s="2">
        <v>10</v>
      </c>
      <c r="L12264" s="2">
        <v>3590</v>
      </c>
      <c r="M12264" s="2">
        <v>700</v>
      </c>
      <c r="N12264" s="2">
        <v>1927</v>
      </c>
      <c r="O12264" s="2">
        <v>0</v>
      </c>
      <c r="P12264" s="2">
        <v>122047</v>
      </c>
      <c r="Q12264" s="2">
        <v>52.873899999999999</v>
      </c>
      <c r="R12264" s="2">
        <v>-114.492</v>
      </c>
      <c r="S12264" s="2">
        <v>1920</v>
      </c>
      <c r="T12264" s="2">
        <v>4000</v>
      </c>
      <c r="U12264" s="2">
        <v>2</v>
      </c>
      <c r="V12264" s="2">
        <v>78</v>
      </c>
      <c r="W12264" s="1">
        <v>1160000</v>
      </c>
    </row>
    <row r="12265" spans="1:23" x14ac:dyDescent="0.3">
      <c r="A12265" s="2">
        <v>6762811128</v>
      </c>
      <c r="B12265" s="3">
        <v>42685</v>
      </c>
      <c r="C12265" s="2">
        <v>4</v>
      </c>
      <c r="D12265" s="2">
        <v>3.25</v>
      </c>
      <c r="E12265" s="2">
        <v>4740</v>
      </c>
      <c r="F12265" s="2">
        <v>49091</v>
      </c>
      <c r="G12265" s="2">
        <v>2</v>
      </c>
      <c r="H12265" s="2">
        <v>0</v>
      </c>
      <c r="I12265" s="2">
        <v>0</v>
      </c>
      <c r="J12265" s="2">
        <v>3</v>
      </c>
      <c r="K12265" s="2">
        <v>11</v>
      </c>
      <c r="L12265" s="2">
        <v>4740</v>
      </c>
      <c r="M12265" s="2">
        <v>0</v>
      </c>
      <c r="N12265" s="2">
        <v>1990</v>
      </c>
      <c r="O12265" s="2">
        <v>0</v>
      </c>
      <c r="P12265" s="2">
        <v>122045</v>
      </c>
      <c r="Q12265" s="2">
        <v>52.892400000000002</v>
      </c>
      <c r="R12265" s="2">
        <v>-114.261</v>
      </c>
      <c r="S12265" s="2">
        <v>4800</v>
      </c>
      <c r="T12265" s="2">
        <v>42387</v>
      </c>
      <c r="U12265" s="2">
        <v>2</v>
      </c>
      <c r="V12265" s="2">
        <v>66</v>
      </c>
      <c r="W12265" s="1">
        <v>1150000</v>
      </c>
    </row>
    <row r="12266" spans="1:23" x14ac:dyDescent="0.3">
      <c r="A12266" s="2">
        <v>6762811305</v>
      </c>
      <c r="B12266" s="3">
        <v>42685</v>
      </c>
      <c r="C12266" s="2">
        <v>4</v>
      </c>
      <c r="D12266" s="2">
        <v>2.25</v>
      </c>
      <c r="E12266" s="2">
        <v>3240</v>
      </c>
      <c r="F12266" s="2">
        <v>12930</v>
      </c>
      <c r="G12266" s="2">
        <v>2</v>
      </c>
      <c r="H12266" s="2">
        <v>0</v>
      </c>
      <c r="I12266" s="2">
        <v>0</v>
      </c>
      <c r="J12266" s="2">
        <v>4</v>
      </c>
      <c r="K12266" s="2">
        <v>9</v>
      </c>
      <c r="L12266" s="2">
        <v>2730</v>
      </c>
      <c r="M12266" s="2">
        <v>510</v>
      </c>
      <c r="N12266" s="2">
        <v>1968</v>
      </c>
      <c r="O12266" s="2">
        <v>0</v>
      </c>
      <c r="P12266" s="2">
        <v>122057</v>
      </c>
      <c r="Q12266" s="2">
        <v>52.767299999999999</v>
      </c>
      <c r="R12266" s="2">
        <v>-114.41</v>
      </c>
      <c r="S12266" s="2">
        <v>2610</v>
      </c>
      <c r="T12266" s="2">
        <v>12884</v>
      </c>
      <c r="U12266" s="2">
        <v>2</v>
      </c>
      <c r="V12266" s="2">
        <v>59</v>
      </c>
      <c r="W12266" s="1">
        <v>1070000</v>
      </c>
    </row>
    <row r="12267" spans="1:23" x14ac:dyDescent="0.3">
      <c r="A12267" s="2">
        <v>6762811365</v>
      </c>
      <c r="B12267" s="3">
        <v>42685</v>
      </c>
      <c r="C12267" s="2">
        <v>2</v>
      </c>
      <c r="D12267" s="2">
        <v>2.5</v>
      </c>
      <c r="E12267" s="2">
        <v>2350</v>
      </c>
      <c r="F12267" s="2">
        <v>2390</v>
      </c>
      <c r="G12267" s="2">
        <v>3</v>
      </c>
      <c r="H12267" s="2">
        <v>0</v>
      </c>
      <c r="I12267" s="2">
        <v>2</v>
      </c>
      <c r="J12267" s="2">
        <v>3</v>
      </c>
      <c r="K12267" s="2">
        <v>10</v>
      </c>
      <c r="L12267" s="2">
        <v>2000</v>
      </c>
      <c r="M12267" s="2">
        <v>350</v>
      </c>
      <c r="N12267" s="2">
        <v>2007</v>
      </c>
      <c r="O12267" s="2">
        <v>0</v>
      </c>
      <c r="P12267" s="2">
        <v>122054</v>
      </c>
      <c r="Q12267" s="2">
        <v>52.829900000000002</v>
      </c>
      <c r="R12267" s="2">
        <v>-114.476</v>
      </c>
      <c r="S12267" s="2">
        <v>1950</v>
      </c>
      <c r="T12267" s="2">
        <v>2390</v>
      </c>
      <c r="U12267" s="2">
        <v>2</v>
      </c>
      <c r="V12267" s="2">
        <v>60</v>
      </c>
      <c r="W12267" s="1">
        <v>1050000</v>
      </c>
    </row>
    <row r="12268" spans="1:23" x14ac:dyDescent="0.3">
      <c r="A12268" s="2">
        <v>6762811469</v>
      </c>
      <c r="B12268" s="3">
        <v>42685</v>
      </c>
      <c r="C12268" s="2">
        <v>4</v>
      </c>
      <c r="D12268" s="2">
        <v>3.25</v>
      </c>
      <c r="E12268" s="2">
        <v>3610</v>
      </c>
      <c r="F12268" s="2">
        <v>4000</v>
      </c>
      <c r="G12268" s="2">
        <v>2</v>
      </c>
      <c r="H12268" s="2">
        <v>0</v>
      </c>
      <c r="I12268" s="2">
        <v>0</v>
      </c>
      <c r="J12268" s="2">
        <v>3</v>
      </c>
      <c r="K12268" s="2">
        <v>9</v>
      </c>
      <c r="L12268" s="2">
        <v>2640</v>
      </c>
      <c r="M12268" s="2">
        <v>970</v>
      </c>
      <c r="N12268" s="2">
        <v>2007</v>
      </c>
      <c r="O12268" s="2">
        <v>0</v>
      </c>
      <c r="P12268" s="2">
        <v>122032</v>
      </c>
      <c r="Q12268" s="2">
        <v>52.887999999999998</v>
      </c>
      <c r="R12268" s="2">
        <v>-114.586</v>
      </c>
      <c r="S12268" s="2">
        <v>1980</v>
      </c>
      <c r="T12268" s="2">
        <v>4000</v>
      </c>
      <c r="U12268" s="2">
        <v>3</v>
      </c>
      <c r="V12268" s="2">
        <v>71</v>
      </c>
      <c r="W12268" s="1">
        <v>1010000</v>
      </c>
    </row>
    <row r="12269" spans="1:23" x14ac:dyDescent="0.3">
      <c r="A12269" s="2">
        <v>6762811607</v>
      </c>
      <c r="B12269" s="3">
        <v>42685</v>
      </c>
      <c r="C12269" s="2">
        <v>4</v>
      </c>
      <c r="D12269" s="2">
        <v>2.25</v>
      </c>
      <c r="E12269" s="2">
        <v>3010</v>
      </c>
      <c r="F12269" s="2">
        <v>9800</v>
      </c>
      <c r="G12269" s="2">
        <v>2</v>
      </c>
      <c r="H12269" s="2">
        <v>0</v>
      </c>
      <c r="I12269" s="2">
        <v>0</v>
      </c>
      <c r="J12269" s="2">
        <v>4</v>
      </c>
      <c r="K12269" s="2">
        <v>9</v>
      </c>
      <c r="L12269" s="2">
        <v>3010</v>
      </c>
      <c r="M12269" s="2">
        <v>0</v>
      </c>
      <c r="N12269" s="2">
        <v>1973</v>
      </c>
      <c r="O12269" s="2">
        <v>0</v>
      </c>
      <c r="P12269" s="2">
        <v>122057</v>
      </c>
      <c r="Q12269" s="2">
        <v>52.763599999999997</v>
      </c>
      <c r="R12269" s="2">
        <v>-114.413</v>
      </c>
      <c r="S12269" s="2">
        <v>2510</v>
      </c>
      <c r="T12269" s="2">
        <v>9800</v>
      </c>
      <c r="U12269" s="2">
        <v>3</v>
      </c>
      <c r="V12269" s="2">
        <v>70</v>
      </c>
      <c r="W12269" s="1">
        <v>980000</v>
      </c>
    </row>
    <row r="12270" spans="1:23" x14ac:dyDescent="0.3">
      <c r="A12270" s="2">
        <v>6762811770</v>
      </c>
      <c r="B12270" s="3">
        <v>42685</v>
      </c>
      <c r="C12270" s="2">
        <v>4</v>
      </c>
      <c r="D12270" s="2">
        <v>3.5</v>
      </c>
      <c r="E12270" s="2">
        <v>4030</v>
      </c>
      <c r="F12270" s="2">
        <v>4200</v>
      </c>
      <c r="G12270" s="2">
        <v>3</v>
      </c>
      <c r="H12270" s="2">
        <v>0</v>
      </c>
      <c r="I12270" s="2">
        <v>0</v>
      </c>
      <c r="J12270" s="2">
        <v>3</v>
      </c>
      <c r="K12270" s="2">
        <v>9</v>
      </c>
      <c r="L12270" s="2">
        <v>4030</v>
      </c>
      <c r="M12270" s="2">
        <v>0</v>
      </c>
      <c r="N12270" s="2">
        <v>1992</v>
      </c>
      <c r="O12270" s="2">
        <v>0</v>
      </c>
      <c r="P12270" s="2">
        <v>122032</v>
      </c>
      <c r="Q12270" s="2">
        <v>52.871600000000001</v>
      </c>
      <c r="R12270" s="2">
        <v>-114.57599999999999</v>
      </c>
      <c r="S12270" s="2">
        <v>2130</v>
      </c>
      <c r="T12270" s="2">
        <v>5000</v>
      </c>
      <c r="U12270" s="2">
        <v>2</v>
      </c>
      <c r="V12270" s="2">
        <v>65</v>
      </c>
      <c r="W12270" s="1">
        <v>950000</v>
      </c>
    </row>
    <row r="12271" spans="1:23" x14ac:dyDescent="0.3">
      <c r="A12271" s="2">
        <v>6762812310</v>
      </c>
      <c r="B12271" s="3">
        <v>42685</v>
      </c>
      <c r="C12271" s="2">
        <v>4</v>
      </c>
      <c r="D12271" s="2">
        <v>1.75</v>
      </c>
      <c r="E12271" s="2">
        <v>1920</v>
      </c>
      <c r="F12271" s="2">
        <v>3600</v>
      </c>
      <c r="G12271" s="2">
        <v>2</v>
      </c>
      <c r="H12271" s="2">
        <v>0</v>
      </c>
      <c r="I12271" s="2">
        <v>0</v>
      </c>
      <c r="J12271" s="2">
        <v>4</v>
      </c>
      <c r="K12271" s="2">
        <v>8</v>
      </c>
      <c r="L12271" s="2">
        <v>1920</v>
      </c>
      <c r="M12271" s="2">
        <v>0</v>
      </c>
      <c r="N12271" s="2">
        <v>1907</v>
      </c>
      <c r="O12271" s="2">
        <v>0</v>
      </c>
      <c r="P12271" s="2">
        <v>122003</v>
      </c>
      <c r="Q12271" s="2">
        <v>52.868200000000002</v>
      </c>
      <c r="R12271" s="2">
        <v>-114.55800000000001</v>
      </c>
      <c r="S12271" s="2">
        <v>1920</v>
      </c>
      <c r="T12271" s="2">
        <v>3600</v>
      </c>
      <c r="U12271" s="2">
        <v>3</v>
      </c>
      <c r="V12271" s="2">
        <v>69</v>
      </c>
      <c r="W12271" s="1">
        <v>870000</v>
      </c>
    </row>
    <row r="12272" spans="1:23" x14ac:dyDescent="0.3">
      <c r="A12272" s="2">
        <v>6762812930</v>
      </c>
      <c r="B12272" s="3">
        <v>42685</v>
      </c>
      <c r="C12272" s="2">
        <v>4</v>
      </c>
      <c r="D12272" s="2">
        <v>2.5</v>
      </c>
      <c r="E12272" s="2">
        <v>3960</v>
      </c>
      <c r="F12272" s="2">
        <v>38615</v>
      </c>
      <c r="G12272" s="2">
        <v>2</v>
      </c>
      <c r="H12272" s="2">
        <v>0</v>
      </c>
      <c r="I12272" s="2">
        <v>0</v>
      </c>
      <c r="J12272" s="2">
        <v>3</v>
      </c>
      <c r="K12272" s="2">
        <v>10</v>
      </c>
      <c r="L12272" s="2">
        <v>3960</v>
      </c>
      <c r="M12272" s="2">
        <v>0</v>
      </c>
      <c r="N12272" s="2">
        <v>2000</v>
      </c>
      <c r="O12272" s="2">
        <v>0</v>
      </c>
      <c r="P12272" s="2">
        <v>122037</v>
      </c>
      <c r="Q12272" s="2">
        <v>52.954900000000002</v>
      </c>
      <c r="R12272" s="2">
        <v>-114.214</v>
      </c>
      <c r="S12272" s="2">
        <v>3290</v>
      </c>
      <c r="T12272" s="2">
        <v>43560</v>
      </c>
      <c r="U12272" s="2">
        <v>2</v>
      </c>
      <c r="V12272" s="2">
        <v>59</v>
      </c>
      <c r="W12272" s="1">
        <v>805000</v>
      </c>
    </row>
    <row r="12273" spans="1:23" x14ac:dyDescent="0.3">
      <c r="A12273" s="2">
        <v>6762813123</v>
      </c>
      <c r="B12273" s="3">
        <v>42685</v>
      </c>
      <c r="C12273" s="2">
        <v>4</v>
      </c>
      <c r="D12273" s="2">
        <v>2.5</v>
      </c>
      <c r="E12273" s="2">
        <v>2560</v>
      </c>
      <c r="F12273" s="2">
        <v>12760</v>
      </c>
      <c r="G12273" s="2">
        <v>1</v>
      </c>
      <c r="H12273" s="2">
        <v>0</v>
      </c>
      <c r="I12273" s="2">
        <v>0</v>
      </c>
      <c r="J12273" s="2">
        <v>4</v>
      </c>
      <c r="K12273" s="2">
        <v>7</v>
      </c>
      <c r="L12273" s="2">
        <v>1760</v>
      </c>
      <c r="M12273" s="2">
        <v>800</v>
      </c>
      <c r="N12273" s="2">
        <v>1949</v>
      </c>
      <c r="O12273" s="2">
        <v>0</v>
      </c>
      <c r="P12273" s="2">
        <v>122006</v>
      </c>
      <c r="Q12273" s="2">
        <v>52.924700000000001</v>
      </c>
      <c r="R12273" s="2">
        <v>-114.49299999999999</v>
      </c>
      <c r="S12273" s="2">
        <v>1760</v>
      </c>
      <c r="T12273" s="2">
        <v>6384</v>
      </c>
      <c r="U12273" s="2">
        <v>2</v>
      </c>
      <c r="V12273" s="2">
        <v>77</v>
      </c>
      <c r="W12273" s="1">
        <v>790000</v>
      </c>
    </row>
    <row r="12274" spans="1:23" x14ac:dyDescent="0.3">
      <c r="A12274" s="2">
        <v>6762813436</v>
      </c>
      <c r="B12274" s="3">
        <v>42685</v>
      </c>
      <c r="C12274" s="2">
        <v>4</v>
      </c>
      <c r="D12274" s="2">
        <v>2.5</v>
      </c>
      <c r="E12274" s="2">
        <v>3140</v>
      </c>
      <c r="F12274" s="2">
        <v>16200</v>
      </c>
      <c r="G12274" s="2">
        <v>1</v>
      </c>
      <c r="H12274" s="2">
        <v>0</v>
      </c>
      <c r="I12274" s="2">
        <v>1</v>
      </c>
      <c r="J12274" s="2">
        <v>3</v>
      </c>
      <c r="K12274" s="2">
        <v>9</v>
      </c>
      <c r="L12274" s="2">
        <v>2570</v>
      </c>
      <c r="M12274" s="2">
        <v>570</v>
      </c>
      <c r="N12274" s="2">
        <v>1988</v>
      </c>
      <c r="O12274" s="2">
        <v>0</v>
      </c>
      <c r="P12274" s="2">
        <v>122031</v>
      </c>
      <c r="Q12274" s="2">
        <v>52.6663</v>
      </c>
      <c r="R12274" s="2">
        <v>-114.532</v>
      </c>
      <c r="S12274" s="2">
        <v>2530</v>
      </c>
      <c r="T12274" s="2">
        <v>13200</v>
      </c>
      <c r="U12274" s="2">
        <v>2</v>
      </c>
      <c r="V12274" s="2">
        <v>71</v>
      </c>
      <c r="W12274" s="1">
        <v>765000</v>
      </c>
    </row>
    <row r="12275" spans="1:23" x14ac:dyDescent="0.3">
      <c r="A12275" s="2">
        <v>6762813642</v>
      </c>
      <c r="B12275" s="3">
        <v>42685</v>
      </c>
      <c r="C12275" s="2">
        <v>7</v>
      </c>
      <c r="D12275" s="2">
        <v>2.75</v>
      </c>
      <c r="E12275" s="2">
        <v>3410</v>
      </c>
      <c r="F12275" s="2">
        <v>4056</v>
      </c>
      <c r="G12275" s="2">
        <v>1.5</v>
      </c>
      <c r="H12275" s="2">
        <v>0</v>
      </c>
      <c r="I12275" s="2">
        <v>0</v>
      </c>
      <c r="J12275" s="2">
        <v>4</v>
      </c>
      <c r="K12275" s="2">
        <v>8</v>
      </c>
      <c r="L12275" s="2">
        <v>2130</v>
      </c>
      <c r="M12275" s="2">
        <v>1280</v>
      </c>
      <c r="N12275" s="2">
        <v>1906</v>
      </c>
      <c r="O12275" s="2">
        <v>0</v>
      </c>
      <c r="P12275" s="2">
        <v>122013</v>
      </c>
      <c r="Q12275" s="2">
        <v>52.875399999999999</v>
      </c>
      <c r="R12275" s="2">
        <v>-114.506</v>
      </c>
      <c r="S12275" s="2">
        <v>2510</v>
      </c>
      <c r="T12275" s="2">
        <v>4056</v>
      </c>
      <c r="U12275" s="2">
        <v>1</v>
      </c>
      <c r="V12275" s="2">
        <v>65</v>
      </c>
      <c r="W12275" s="1">
        <v>750000</v>
      </c>
    </row>
    <row r="12276" spans="1:23" x14ac:dyDescent="0.3">
      <c r="A12276" s="2">
        <v>6762813643</v>
      </c>
      <c r="B12276" s="3">
        <v>42685</v>
      </c>
      <c r="C12276" s="2">
        <v>4</v>
      </c>
      <c r="D12276" s="2">
        <v>2.75</v>
      </c>
      <c r="E12276" s="2">
        <v>2310</v>
      </c>
      <c r="F12276" s="2">
        <v>10232</v>
      </c>
      <c r="G12276" s="2">
        <v>1</v>
      </c>
      <c r="H12276" s="2">
        <v>0</v>
      </c>
      <c r="I12276" s="2">
        <v>0</v>
      </c>
      <c r="J12276" s="2">
        <v>5</v>
      </c>
      <c r="K12276" s="2">
        <v>8</v>
      </c>
      <c r="L12276" s="2">
        <v>1310</v>
      </c>
      <c r="M12276" s="2">
        <v>1000</v>
      </c>
      <c r="N12276" s="2">
        <v>1980</v>
      </c>
      <c r="O12276" s="2">
        <v>0</v>
      </c>
      <c r="P12276" s="2">
        <v>122027</v>
      </c>
      <c r="Q12276" s="2">
        <v>52.781500000000001</v>
      </c>
      <c r="R12276" s="2">
        <v>-114.343</v>
      </c>
      <c r="S12276" s="2">
        <v>2820</v>
      </c>
      <c r="T12276" s="2">
        <v>9886</v>
      </c>
      <c r="U12276" s="2">
        <v>1</v>
      </c>
      <c r="V12276" s="2">
        <v>70</v>
      </c>
      <c r="W12276" s="1">
        <v>750000</v>
      </c>
    </row>
    <row r="12277" spans="1:23" x14ac:dyDescent="0.3">
      <c r="A12277" s="2">
        <v>6762813739</v>
      </c>
      <c r="B12277" s="3">
        <v>42685</v>
      </c>
      <c r="C12277" s="2">
        <v>4</v>
      </c>
      <c r="D12277" s="2">
        <v>2.5</v>
      </c>
      <c r="E12277" s="2">
        <v>3130</v>
      </c>
      <c r="F12277" s="2">
        <v>10860</v>
      </c>
      <c r="G12277" s="2">
        <v>2</v>
      </c>
      <c r="H12277" s="2">
        <v>0</v>
      </c>
      <c r="I12277" s="2">
        <v>0</v>
      </c>
      <c r="J12277" s="2">
        <v>3</v>
      </c>
      <c r="K12277" s="2">
        <v>10</v>
      </c>
      <c r="L12277" s="2">
        <v>3130</v>
      </c>
      <c r="M12277" s="2">
        <v>0</v>
      </c>
      <c r="N12277" s="2">
        <v>1990</v>
      </c>
      <c r="O12277" s="2">
        <v>0</v>
      </c>
      <c r="P12277" s="2">
        <v>122020</v>
      </c>
      <c r="Q12277" s="2">
        <v>52.79</v>
      </c>
      <c r="R12277" s="2">
        <v>-114.23</v>
      </c>
      <c r="S12277" s="2">
        <v>3130</v>
      </c>
      <c r="T12277" s="2">
        <v>10860</v>
      </c>
      <c r="U12277" s="2">
        <v>3</v>
      </c>
      <c r="V12277" s="2">
        <v>61</v>
      </c>
      <c r="W12277" s="1">
        <v>745000</v>
      </c>
    </row>
    <row r="12278" spans="1:23" x14ac:dyDescent="0.3">
      <c r="A12278" s="2">
        <v>6762813893</v>
      </c>
      <c r="B12278" s="3">
        <v>42685</v>
      </c>
      <c r="C12278" s="2">
        <v>3</v>
      </c>
      <c r="D12278" s="2">
        <v>2.5</v>
      </c>
      <c r="E12278" s="2">
        <v>2470</v>
      </c>
      <c r="F12278" s="2">
        <v>10321</v>
      </c>
      <c r="G12278" s="2">
        <v>2</v>
      </c>
      <c r="H12278" s="2">
        <v>0</v>
      </c>
      <c r="I12278" s="2">
        <v>0</v>
      </c>
      <c r="J12278" s="2">
        <v>3</v>
      </c>
      <c r="K12278" s="2">
        <v>9</v>
      </c>
      <c r="L12278" s="2">
        <v>2470</v>
      </c>
      <c r="M12278" s="2">
        <v>0</v>
      </c>
      <c r="N12278" s="2">
        <v>1988</v>
      </c>
      <c r="O12278" s="2">
        <v>0</v>
      </c>
      <c r="P12278" s="2">
        <v>122005</v>
      </c>
      <c r="Q12278" s="2">
        <v>52.8994</v>
      </c>
      <c r="R12278" s="2">
        <v>-114.331</v>
      </c>
      <c r="S12278" s="2">
        <v>2450</v>
      </c>
      <c r="T12278" s="2">
        <v>8440</v>
      </c>
      <c r="U12278" s="2">
        <v>3</v>
      </c>
      <c r="V12278" s="2">
        <v>72</v>
      </c>
      <c r="W12278" s="1">
        <v>732500</v>
      </c>
    </row>
    <row r="12279" spans="1:23" x14ac:dyDescent="0.3">
      <c r="A12279" s="2">
        <v>6762814336</v>
      </c>
      <c r="B12279" s="3">
        <v>42685</v>
      </c>
      <c r="C12279" s="2">
        <v>4</v>
      </c>
      <c r="D12279" s="2">
        <v>3</v>
      </c>
      <c r="E12279" s="2">
        <v>2910</v>
      </c>
      <c r="F12279" s="2">
        <v>8540</v>
      </c>
      <c r="G12279" s="2">
        <v>2</v>
      </c>
      <c r="H12279" s="2">
        <v>0</v>
      </c>
      <c r="I12279" s="2">
        <v>0</v>
      </c>
      <c r="J12279" s="2">
        <v>3</v>
      </c>
      <c r="K12279" s="2">
        <v>9</v>
      </c>
      <c r="L12279" s="2">
        <v>2910</v>
      </c>
      <c r="M12279" s="2">
        <v>0</v>
      </c>
      <c r="N12279" s="2">
        <v>2003</v>
      </c>
      <c r="O12279" s="2">
        <v>0</v>
      </c>
      <c r="P12279" s="2">
        <v>122015</v>
      </c>
      <c r="Q12279" s="2">
        <v>52.752299999999998</v>
      </c>
      <c r="R12279" s="2">
        <v>-114.346</v>
      </c>
      <c r="S12279" s="2">
        <v>3040</v>
      </c>
      <c r="T12279" s="2">
        <v>6091</v>
      </c>
      <c r="U12279" s="2">
        <v>1</v>
      </c>
      <c r="V12279" s="2">
        <v>68</v>
      </c>
      <c r="W12279" s="1">
        <v>701000</v>
      </c>
    </row>
    <row r="12280" spans="1:23" x14ac:dyDescent="0.3">
      <c r="A12280" s="2">
        <v>6762815026</v>
      </c>
      <c r="B12280" s="3">
        <v>42685</v>
      </c>
      <c r="C12280" s="2">
        <v>3</v>
      </c>
      <c r="D12280" s="2">
        <v>2.5</v>
      </c>
      <c r="E12280" s="2">
        <v>1910</v>
      </c>
      <c r="F12280" s="2">
        <v>5125</v>
      </c>
      <c r="G12280" s="2">
        <v>2</v>
      </c>
      <c r="H12280" s="2">
        <v>0</v>
      </c>
      <c r="I12280" s="2">
        <v>0</v>
      </c>
      <c r="J12280" s="2">
        <v>3</v>
      </c>
      <c r="K12280" s="2">
        <v>9</v>
      </c>
      <c r="L12280" s="2">
        <v>1910</v>
      </c>
      <c r="M12280" s="2">
        <v>0</v>
      </c>
      <c r="N12280" s="2">
        <v>2006</v>
      </c>
      <c r="O12280" s="2">
        <v>0</v>
      </c>
      <c r="P12280" s="2">
        <v>122011</v>
      </c>
      <c r="Q12280" s="2">
        <v>52.778100000000002</v>
      </c>
      <c r="R12280" s="2">
        <v>-114.185</v>
      </c>
      <c r="S12280" s="2">
        <v>1910</v>
      </c>
      <c r="T12280" s="2">
        <v>3215</v>
      </c>
      <c r="U12280" s="2">
        <v>1</v>
      </c>
      <c r="V12280" s="2">
        <v>54</v>
      </c>
      <c r="W12280" s="1">
        <v>663000</v>
      </c>
    </row>
    <row r="12281" spans="1:23" x14ac:dyDescent="0.3">
      <c r="A12281" s="2">
        <v>6762815109</v>
      </c>
      <c r="B12281" s="3">
        <v>42685</v>
      </c>
      <c r="C12281" s="2">
        <v>3</v>
      </c>
      <c r="D12281" s="2">
        <v>2.5</v>
      </c>
      <c r="E12281" s="2">
        <v>3090</v>
      </c>
      <c r="F12281" s="2">
        <v>384634</v>
      </c>
      <c r="G12281" s="2">
        <v>2</v>
      </c>
      <c r="H12281" s="2">
        <v>0</v>
      </c>
      <c r="I12281" s="2">
        <v>0</v>
      </c>
      <c r="J12281" s="2">
        <v>3</v>
      </c>
      <c r="K12281" s="2">
        <v>8</v>
      </c>
      <c r="L12281" s="2">
        <v>3090</v>
      </c>
      <c r="M12281" s="2">
        <v>0</v>
      </c>
      <c r="N12281" s="2">
        <v>2007</v>
      </c>
      <c r="O12281" s="2">
        <v>0</v>
      </c>
      <c r="P12281" s="2">
        <v>122055</v>
      </c>
      <c r="Q12281" s="2">
        <v>52.937199999999997</v>
      </c>
      <c r="R12281" s="2">
        <v>-114.117</v>
      </c>
      <c r="S12281" s="2">
        <v>2200</v>
      </c>
      <c r="T12281" s="2">
        <v>292645</v>
      </c>
      <c r="U12281" s="2">
        <v>1</v>
      </c>
      <c r="V12281" s="2">
        <v>68</v>
      </c>
      <c r="W12281" s="1">
        <v>659000</v>
      </c>
    </row>
    <row r="12282" spans="1:23" x14ac:dyDescent="0.3">
      <c r="A12282" s="2">
        <v>6762815190</v>
      </c>
      <c r="B12282" s="3">
        <v>42685</v>
      </c>
      <c r="C12282" s="2">
        <v>2</v>
      </c>
      <c r="D12282" s="2">
        <v>2.5</v>
      </c>
      <c r="E12282" s="2">
        <v>1680</v>
      </c>
      <c r="F12282" s="2">
        <v>1240</v>
      </c>
      <c r="G12282" s="2">
        <v>2</v>
      </c>
      <c r="H12282" s="2">
        <v>0</v>
      </c>
      <c r="I12282" s="2">
        <v>0</v>
      </c>
      <c r="J12282" s="2">
        <v>3</v>
      </c>
      <c r="K12282" s="2">
        <v>8</v>
      </c>
      <c r="L12282" s="2">
        <v>1120</v>
      </c>
      <c r="M12282" s="2">
        <v>560</v>
      </c>
      <c r="N12282" s="2">
        <v>2014</v>
      </c>
      <c r="O12282" s="2">
        <v>0</v>
      </c>
      <c r="P12282" s="2">
        <v>122013</v>
      </c>
      <c r="Q12282" s="2">
        <v>52.867199999999997</v>
      </c>
      <c r="R12282" s="2">
        <v>-114.514</v>
      </c>
      <c r="S12282" s="2">
        <v>2060</v>
      </c>
      <c r="T12282" s="2">
        <v>3630</v>
      </c>
      <c r="U12282" s="2">
        <v>3</v>
      </c>
      <c r="V12282" s="2">
        <v>51</v>
      </c>
      <c r="W12282" s="1">
        <v>653500</v>
      </c>
    </row>
    <row r="12283" spans="1:23" x14ac:dyDescent="0.3">
      <c r="A12283" s="2">
        <v>6762815295</v>
      </c>
      <c r="B12283" s="3">
        <v>42685</v>
      </c>
      <c r="C12283" s="2">
        <v>4</v>
      </c>
      <c r="D12283" s="2">
        <v>2</v>
      </c>
      <c r="E12283" s="2">
        <v>2208</v>
      </c>
      <c r="F12283" s="2">
        <v>5000</v>
      </c>
      <c r="G12283" s="2">
        <v>3</v>
      </c>
      <c r="H12283" s="2">
        <v>0</v>
      </c>
      <c r="I12283" s="2">
        <v>0</v>
      </c>
      <c r="J12283" s="2">
        <v>5</v>
      </c>
      <c r="K12283" s="2">
        <v>8</v>
      </c>
      <c r="L12283" s="2">
        <v>2208</v>
      </c>
      <c r="M12283" s="2">
        <v>0</v>
      </c>
      <c r="N12283" s="2">
        <v>1917</v>
      </c>
      <c r="O12283" s="2">
        <v>0</v>
      </c>
      <c r="P12283" s="2">
        <v>122009</v>
      </c>
      <c r="Q12283" s="2">
        <v>52.801099999999998</v>
      </c>
      <c r="R12283" s="2">
        <v>-114.57299999999999</v>
      </c>
      <c r="S12283" s="2">
        <v>1760</v>
      </c>
      <c r="T12283" s="2">
        <v>5000</v>
      </c>
      <c r="U12283" s="2">
        <v>3</v>
      </c>
      <c r="V12283" s="2">
        <v>70</v>
      </c>
      <c r="W12283" s="1">
        <v>650000</v>
      </c>
    </row>
    <row r="12284" spans="1:23" x14ac:dyDescent="0.3">
      <c r="A12284" s="2">
        <v>6762815296</v>
      </c>
      <c r="B12284" s="3">
        <v>42685</v>
      </c>
      <c r="C12284" s="2">
        <v>3</v>
      </c>
      <c r="D12284" s="2">
        <v>2.5</v>
      </c>
      <c r="E12284" s="2">
        <v>2870</v>
      </c>
      <c r="F12284" s="2">
        <v>7288</v>
      </c>
      <c r="G12284" s="2">
        <v>2</v>
      </c>
      <c r="H12284" s="2">
        <v>0</v>
      </c>
      <c r="I12284" s="2">
        <v>0</v>
      </c>
      <c r="J12284" s="2">
        <v>3</v>
      </c>
      <c r="K12284" s="2">
        <v>9</v>
      </c>
      <c r="L12284" s="2">
        <v>2870</v>
      </c>
      <c r="M12284" s="2">
        <v>0</v>
      </c>
      <c r="N12284" s="2">
        <v>2012</v>
      </c>
      <c r="O12284" s="2">
        <v>0</v>
      </c>
      <c r="P12284" s="2">
        <v>122017</v>
      </c>
      <c r="Q12284" s="2">
        <v>53.0045</v>
      </c>
      <c r="R12284" s="2">
        <v>-114.41500000000001</v>
      </c>
      <c r="S12284" s="2">
        <v>2870</v>
      </c>
      <c r="T12284" s="2">
        <v>5998</v>
      </c>
      <c r="U12284" s="2">
        <v>1</v>
      </c>
      <c r="V12284" s="2">
        <v>63</v>
      </c>
      <c r="W12284" s="1">
        <v>650000</v>
      </c>
    </row>
    <row r="12285" spans="1:23" x14ac:dyDescent="0.3">
      <c r="A12285" s="2">
        <v>6762815389</v>
      </c>
      <c r="B12285" s="3">
        <v>42685</v>
      </c>
      <c r="C12285" s="2">
        <v>4</v>
      </c>
      <c r="D12285" s="2">
        <v>2.5</v>
      </c>
      <c r="E12285" s="2">
        <v>2990</v>
      </c>
      <c r="F12285" s="2">
        <v>8622</v>
      </c>
      <c r="G12285" s="2">
        <v>2</v>
      </c>
      <c r="H12285" s="2">
        <v>0</v>
      </c>
      <c r="I12285" s="2">
        <v>0</v>
      </c>
      <c r="J12285" s="2">
        <v>3</v>
      </c>
      <c r="K12285" s="2">
        <v>9</v>
      </c>
      <c r="L12285" s="2">
        <v>2990</v>
      </c>
      <c r="M12285" s="2">
        <v>0</v>
      </c>
      <c r="N12285" s="2">
        <v>2000</v>
      </c>
      <c r="O12285" s="2">
        <v>0</v>
      </c>
      <c r="P12285" s="2">
        <v>122008</v>
      </c>
      <c r="Q12285" s="2">
        <v>52.769399999999997</v>
      </c>
      <c r="R12285" s="2">
        <v>-114.065</v>
      </c>
      <c r="S12285" s="2">
        <v>2980</v>
      </c>
      <c r="T12285" s="2">
        <v>8622</v>
      </c>
      <c r="U12285" s="2">
        <v>3</v>
      </c>
      <c r="V12285" s="2">
        <v>65</v>
      </c>
      <c r="W12285" s="1">
        <v>645500</v>
      </c>
    </row>
    <row r="12286" spans="1:23" x14ac:dyDescent="0.3">
      <c r="A12286" s="2">
        <v>6762815499</v>
      </c>
      <c r="B12286" s="3">
        <v>42685</v>
      </c>
      <c r="C12286" s="2">
        <v>4</v>
      </c>
      <c r="D12286" s="2">
        <v>3</v>
      </c>
      <c r="E12286" s="2">
        <v>2940</v>
      </c>
      <c r="F12286" s="2">
        <v>5763</v>
      </c>
      <c r="G12286" s="2">
        <v>1</v>
      </c>
      <c r="H12286" s="2">
        <v>0</v>
      </c>
      <c r="I12286" s="2">
        <v>0</v>
      </c>
      <c r="J12286" s="2">
        <v>5</v>
      </c>
      <c r="K12286" s="2">
        <v>8</v>
      </c>
      <c r="L12286" s="2">
        <v>1640</v>
      </c>
      <c r="M12286" s="2">
        <v>1300</v>
      </c>
      <c r="N12286" s="2">
        <v>1955</v>
      </c>
      <c r="O12286" s="2">
        <v>0</v>
      </c>
      <c r="P12286" s="2">
        <v>122059</v>
      </c>
      <c r="Q12286" s="2">
        <v>52.788899999999998</v>
      </c>
      <c r="R12286" s="2">
        <v>-114.485</v>
      </c>
      <c r="S12286" s="2">
        <v>2020</v>
      </c>
      <c r="T12286" s="2">
        <v>7320</v>
      </c>
      <c r="U12286" s="2">
        <v>2</v>
      </c>
      <c r="V12286" s="2">
        <v>64</v>
      </c>
      <c r="W12286" s="1">
        <v>640000</v>
      </c>
    </row>
    <row r="12287" spans="1:23" x14ac:dyDescent="0.3">
      <c r="A12287" s="2">
        <v>6762815913</v>
      </c>
      <c r="B12287" s="3">
        <v>42685</v>
      </c>
      <c r="C12287" s="2">
        <v>4</v>
      </c>
      <c r="D12287" s="2">
        <v>1.75</v>
      </c>
      <c r="E12287" s="2">
        <v>2350</v>
      </c>
      <c r="F12287" s="2">
        <v>18800</v>
      </c>
      <c r="G12287" s="2">
        <v>1</v>
      </c>
      <c r="H12287" s="2">
        <v>0</v>
      </c>
      <c r="I12287" s="2">
        <v>2</v>
      </c>
      <c r="J12287" s="2">
        <v>3</v>
      </c>
      <c r="K12287" s="2">
        <v>8</v>
      </c>
      <c r="L12287" s="2">
        <v>2350</v>
      </c>
      <c r="M12287" s="2">
        <v>0</v>
      </c>
      <c r="N12287" s="2">
        <v>1959</v>
      </c>
      <c r="O12287" s="2">
        <v>0</v>
      </c>
      <c r="P12287" s="2">
        <v>122049</v>
      </c>
      <c r="Q12287" s="2">
        <v>52.820399999999999</v>
      </c>
      <c r="R12287" s="2">
        <v>-114.367</v>
      </c>
      <c r="S12287" s="2">
        <v>3050</v>
      </c>
      <c r="T12287" s="2">
        <v>14640</v>
      </c>
      <c r="U12287" s="2">
        <v>1</v>
      </c>
      <c r="V12287" s="2">
        <v>77</v>
      </c>
      <c r="W12287" s="1">
        <v>620000</v>
      </c>
    </row>
    <row r="12288" spans="1:23" x14ac:dyDescent="0.3">
      <c r="A12288" s="2">
        <v>6762816395</v>
      </c>
      <c r="B12288" s="3">
        <v>42685</v>
      </c>
      <c r="C12288" s="2">
        <v>5</v>
      </c>
      <c r="D12288" s="2">
        <v>3</v>
      </c>
      <c r="E12288" s="2">
        <v>2600</v>
      </c>
      <c r="F12288" s="2">
        <v>13674</v>
      </c>
      <c r="G12288" s="2">
        <v>1</v>
      </c>
      <c r="H12288" s="2">
        <v>0</v>
      </c>
      <c r="I12288" s="2">
        <v>0</v>
      </c>
      <c r="J12288" s="2">
        <v>5</v>
      </c>
      <c r="K12288" s="2">
        <v>8</v>
      </c>
      <c r="L12288" s="2">
        <v>1300</v>
      </c>
      <c r="M12288" s="2">
        <v>1300</v>
      </c>
      <c r="N12288" s="2">
        <v>1967</v>
      </c>
      <c r="O12288" s="2">
        <v>0</v>
      </c>
      <c r="P12288" s="2">
        <v>122022</v>
      </c>
      <c r="Q12288" s="2">
        <v>52.947600000000001</v>
      </c>
      <c r="R12288" s="2">
        <v>-114.492</v>
      </c>
      <c r="S12288" s="2">
        <v>2150</v>
      </c>
      <c r="T12288" s="2">
        <v>7800</v>
      </c>
      <c r="U12288" s="2">
        <v>1</v>
      </c>
      <c r="V12288" s="2">
        <v>61</v>
      </c>
      <c r="W12288" s="1">
        <v>599950</v>
      </c>
    </row>
    <row r="12289" spans="1:23" x14ac:dyDescent="0.3">
      <c r="A12289" s="2">
        <v>6762817419</v>
      </c>
      <c r="B12289" s="3">
        <v>42685</v>
      </c>
      <c r="C12289" s="2">
        <v>4</v>
      </c>
      <c r="D12289" s="2">
        <v>2.5</v>
      </c>
      <c r="E12289" s="2">
        <v>3030</v>
      </c>
      <c r="F12289" s="2">
        <v>6813</v>
      </c>
      <c r="G12289" s="2">
        <v>2</v>
      </c>
      <c r="H12289" s="2">
        <v>0</v>
      </c>
      <c r="I12289" s="2">
        <v>0</v>
      </c>
      <c r="J12289" s="2">
        <v>3</v>
      </c>
      <c r="K12289" s="2">
        <v>9</v>
      </c>
      <c r="L12289" s="2">
        <v>3030</v>
      </c>
      <c r="M12289" s="2">
        <v>0</v>
      </c>
      <c r="N12289" s="2">
        <v>1987</v>
      </c>
      <c r="O12289" s="2">
        <v>0</v>
      </c>
      <c r="P12289" s="2">
        <v>122019</v>
      </c>
      <c r="Q12289" s="2">
        <v>52.8596</v>
      </c>
      <c r="R12289" s="2">
        <v>-114.21899999999999</v>
      </c>
      <c r="S12289" s="2">
        <v>2310</v>
      </c>
      <c r="T12289" s="2">
        <v>8682</v>
      </c>
      <c r="U12289" s="2">
        <v>2</v>
      </c>
      <c r="V12289" s="2">
        <v>54</v>
      </c>
      <c r="W12289" s="1">
        <v>557865</v>
      </c>
    </row>
    <row r="12290" spans="1:23" x14ac:dyDescent="0.3">
      <c r="A12290" s="2">
        <v>6762817656</v>
      </c>
      <c r="B12290" s="3">
        <v>42685</v>
      </c>
      <c r="C12290" s="2">
        <v>3</v>
      </c>
      <c r="D12290" s="2">
        <v>1.75</v>
      </c>
      <c r="E12290" s="2">
        <v>1840</v>
      </c>
      <c r="F12290" s="2">
        <v>9401</v>
      </c>
      <c r="G12290" s="2">
        <v>1</v>
      </c>
      <c r="H12290" s="2">
        <v>0</v>
      </c>
      <c r="I12290" s="2">
        <v>0</v>
      </c>
      <c r="J12290" s="2">
        <v>3</v>
      </c>
      <c r="K12290" s="2">
        <v>8</v>
      </c>
      <c r="L12290" s="2">
        <v>1840</v>
      </c>
      <c r="M12290" s="2">
        <v>0</v>
      </c>
      <c r="N12290" s="2">
        <v>1971</v>
      </c>
      <c r="O12290" s="2">
        <v>0</v>
      </c>
      <c r="P12290" s="2">
        <v>122020</v>
      </c>
      <c r="Q12290" s="2">
        <v>52.814700000000002</v>
      </c>
      <c r="R12290" s="2">
        <v>-114.265</v>
      </c>
      <c r="S12290" s="2">
        <v>2850</v>
      </c>
      <c r="T12290" s="2">
        <v>14323</v>
      </c>
      <c r="U12290" s="2">
        <v>1</v>
      </c>
      <c r="V12290" s="2">
        <v>70</v>
      </c>
      <c r="W12290" s="1">
        <v>550000</v>
      </c>
    </row>
    <row r="12291" spans="1:23" x14ac:dyDescent="0.3">
      <c r="A12291" s="2">
        <v>6762817770</v>
      </c>
      <c r="B12291" s="3">
        <v>42685</v>
      </c>
      <c r="C12291" s="2">
        <v>5</v>
      </c>
      <c r="D12291" s="2">
        <v>1</v>
      </c>
      <c r="E12291" s="2">
        <v>1500</v>
      </c>
      <c r="F12291" s="2">
        <v>3978</v>
      </c>
      <c r="G12291" s="2">
        <v>2</v>
      </c>
      <c r="H12291" s="2">
        <v>0</v>
      </c>
      <c r="I12291" s="2">
        <v>0</v>
      </c>
      <c r="J12291" s="2">
        <v>3</v>
      </c>
      <c r="K12291" s="2">
        <v>7</v>
      </c>
      <c r="L12291" s="2">
        <v>1500</v>
      </c>
      <c r="M12291" s="2">
        <v>0</v>
      </c>
      <c r="N12291" s="2">
        <v>1929</v>
      </c>
      <c r="O12291" s="2">
        <v>0</v>
      </c>
      <c r="P12291" s="2">
        <v>122007</v>
      </c>
      <c r="Q12291" s="2">
        <v>52.911099999999998</v>
      </c>
      <c r="R12291" s="2">
        <v>-114.57299999999999</v>
      </c>
      <c r="S12291" s="2">
        <v>1350</v>
      </c>
      <c r="T12291" s="2">
        <v>4080</v>
      </c>
      <c r="U12291" s="2">
        <v>1</v>
      </c>
      <c r="V12291" s="2">
        <v>73</v>
      </c>
      <c r="W12291" s="1">
        <v>549000</v>
      </c>
    </row>
    <row r="12292" spans="1:23" x14ac:dyDescent="0.3">
      <c r="A12292" s="2">
        <v>6762818290</v>
      </c>
      <c r="B12292" s="3">
        <v>42685</v>
      </c>
      <c r="C12292" s="2">
        <v>4</v>
      </c>
      <c r="D12292" s="2">
        <v>2.5</v>
      </c>
      <c r="E12292" s="2">
        <v>3010</v>
      </c>
      <c r="F12292" s="2">
        <v>9000</v>
      </c>
      <c r="G12292" s="2">
        <v>2</v>
      </c>
      <c r="H12292" s="2">
        <v>0</v>
      </c>
      <c r="I12292" s="2">
        <v>0</v>
      </c>
      <c r="J12292" s="2">
        <v>3</v>
      </c>
      <c r="K12292" s="2">
        <v>8</v>
      </c>
      <c r="L12292" s="2">
        <v>3010</v>
      </c>
      <c r="M12292" s="2">
        <v>0</v>
      </c>
      <c r="N12292" s="2">
        <v>2008</v>
      </c>
      <c r="O12292" s="2">
        <v>0</v>
      </c>
      <c r="P12292" s="2">
        <v>122015</v>
      </c>
      <c r="Q12292" s="2">
        <v>52.728700000000003</v>
      </c>
      <c r="R12292" s="2">
        <v>-114.337</v>
      </c>
      <c r="S12292" s="2">
        <v>3250</v>
      </c>
      <c r="T12292" s="2">
        <v>5531</v>
      </c>
      <c r="U12292" s="2">
        <v>3</v>
      </c>
      <c r="V12292" s="2">
        <v>70</v>
      </c>
      <c r="W12292" s="1">
        <v>530000</v>
      </c>
    </row>
    <row r="12293" spans="1:23" x14ac:dyDescent="0.3">
      <c r="A12293" s="2">
        <v>6762818480</v>
      </c>
      <c r="B12293" s="3">
        <v>42685</v>
      </c>
      <c r="C12293" s="2">
        <v>4</v>
      </c>
      <c r="D12293" s="2">
        <v>2.75</v>
      </c>
      <c r="E12293" s="2">
        <v>2440</v>
      </c>
      <c r="F12293" s="2">
        <v>5080</v>
      </c>
      <c r="G12293" s="2">
        <v>2</v>
      </c>
      <c r="H12293" s="2">
        <v>0</v>
      </c>
      <c r="I12293" s="2">
        <v>0</v>
      </c>
      <c r="J12293" s="2">
        <v>3</v>
      </c>
      <c r="K12293" s="2">
        <v>8</v>
      </c>
      <c r="L12293" s="2">
        <v>1750</v>
      </c>
      <c r="M12293" s="2">
        <v>690</v>
      </c>
      <c r="N12293" s="2">
        <v>1960</v>
      </c>
      <c r="O12293" s="2">
        <v>0</v>
      </c>
      <c r="P12293" s="2">
        <v>122064</v>
      </c>
      <c r="Q12293" s="2">
        <v>52.784700000000001</v>
      </c>
      <c r="R12293" s="2">
        <v>-114.569</v>
      </c>
      <c r="S12293" s="2">
        <v>1920</v>
      </c>
      <c r="T12293" s="2">
        <v>6375</v>
      </c>
      <c r="U12293" s="2">
        <v>1</v>
      </c>
      <c r="V12293" s="2">
        <v>54</v>
      </c>
      <c r="W12293" s="1">
        <v>525000</v>
      </c>
    </row>
    <row r="12294" spans="1:23" x14ac:dyDescent="0.3">
      <c r="A12294" s="2">
        <v>6762818536</v>
      </c>
      <c r="B12294" s="3">
        <v>42685</v>
      </c>
      <c r="C12294" s="2">
        <v>2</v>
      </c>
      <c r="D12294" s="2">
        <v>2.5</v>
      </c>
      <c r="E12294" s="2">
        <v>1830</v>
      </c>
      <c r="F12294" s="2">
        <v>2856</v>
      </c>
      <c r="G12294" s="2">
        <v>2</v>
      </c>
      <c r="H12294" s="2">
        <v>0</v>
      </c>
      <c r="I12294" s="2">
        <v>0</v>
      </c>
      <c r="J12294" s="2">
        <v>3</v>
      </c>
      <c r="K12294" s="2">
        <v>7</v>
      </c>
      <c r="L12294" s="2">
        <v>1830</v>
      </c>
      <c r="M12294" s="2">
        <v>0</v>
      </c>
      <c r="N12294" s="2">
        <v>2005</v>
      </c>
      <c r="O12294" s="2">
        <v>0</v>
      </c>
      <c r="P12294" s="2">
        <v>122011</v>
      </c>
      <c r="Q12294" s="2">
        <v>52.782400000000003</v>
      </c>
      <c r="R12294" s="2">
        <v>-114.18600000000001</v>
      </c>
      <c r="S12294" s="2">
        <v>1850</v>
      </c>
      <c r="T12294" s="2">
        <v>2667</v>
      </c>
      <c r="U12294" s="2">
        <v>3</v>
      </c>
      <c r="V12294" s="2">
        <v>63</v>
      </c>
      <c r="W12294" s="1">
        <v>524950</v>
      </c>
    </row>
    <row r="12295" spans="1:23" x14ac:dyDescent="0.3">
      <c r="A12295" s="2">
        <v>6762819383</v>
      </c>
      <c r="B12295" s="3">
        <v>42685</v>
      </c>
      <c r="C12295" s="2">
        <v>4</v>
      </c>
      <c r="D12295" s="2">
        <v>2.5</v>
      </c>
      <c r="E12295" s="2">
        <v>3390</v>
      </c>
      <c r="F12295" s="2">
        <v>7870</v>
      </c>
      <c r="G12295" s="2">
        <v>2</v>
      </c>
      <c r="H12295" s="2">
        <v>0</v>
      </c>
      <c r="I12295" s="2">
        <v>0</v>
      </c>
      <c r="J12295" s="2">
        <v>3</v>
      </c>
      <c r="K12295" s="2">
        <v>8</v>
      </c>
      <c r="L12295" s="2">
        <v>3390</v>
      </c>
      <c r="M12295" s="2">
        <v>0</v>
      </c>
      <c r="N12295" s="2">
        <v>2014</v>
      </c>
      <c r="O12295" s="2">
        <v>0</v>
      </c>
      <c r="P12295" s="2">
        <v>122070</v>
      </c>
      <c r="Q12295" s="2">
        <v>52.683599999999998</v>
      </c>
      <c r="R12295" s="2">
        <v>-114.464</v>
      </c>
      <c r="S12295" s="2">
        <v>1960</v>
      </c>
      <c r="T12295" s="2">
        <v>10069</v>
      </c>
      <c r="U12295" s="2">
        <v>1</v>
      </c>
      <c r="V12295" s="2">
        <v>54</v>
      </c>
      <c r="W12295" s="1">
        <v>495000</v>
      </c>
    </row>
    <row r="12296" spans="1:23" x14ac:dyDescent="0.3">
      <c r="A12296" s="2">
        <v>6762819428</v>
      </c>
      <c r="B12296" s="3">
        <v>42685</v>
      </c>
      <c r="C12296" s="2">
        <v>3</v>
      </c>
      <c r="D12296" s="2">
        <v>2.25</v>
      </c>
      <c r="E12296" s="2">
        <v>1790</v>
      </c>
      <c r="F12296" s="2">
        <v>11393</v>
      </c>
      <c r="G12296" s="2">
        <v>1</v>
      </c>
      <c r="H12296" s="2">
        <v>0</v>
      </c>
      <c r="I12296" s="2">
        <v>0</v>
      </c>
      <c r="J12296" s="2">
        <v>3</v>
      </c>
      <c r="K12296" s="2">
        <v>8</v>
      </c>
      <c r="L12296" s="2">
        <v>1790</v>
      </c>
      <c r="M12296" s="2">
        <v>0</v>
      </c>
      <c r="N12296" s="2">
        <v>1978</v>
      </c>
      <c r="O12296" s="2">
        <v>0</v>
      </c>
      <c r="P12296" s="2">
        <v>122005</v>
      </c>
      <c r="Q12296" s="2">
        <v>52.859699999999997</v>
      </c>
      <c r="R12296" s="2">
        <v>-114.289</v>
      </c>
      <c r="S12296" s="2">
        <v>2290</v>
      </c>
      <c r="T12296" s="2">
        <v>11894</v>
      </c>
      <c r="U12296" s="2">
        <v>3</v>
      </c>
      <c r="V12296" s="2">
        <v>68</v>
      </c>
      <c r="W12296" s="1">
        <v>493000</v>
      </c>
    </row>
    <row r="12297" spans="1:23" x14ac:dyDescent="0.3">
      <c r="A12297" s="2">
        <v>6762819429</v>
      </c>
      <c r="B12297" s="3">
        <v>42685</v>
      </c>
      <c r="C12297" s="2">
        <v>6</v>
      </c>
      <c r="D12297" s="2">
        <v>1.75</v>
      </c>
      <c r="E12297" s="2">
        <v>2120</v>
      </c>
      <c r="F12297" s="2">
        <v>3801</v>
      </c>
      <c r="G12297" s="2">
        <v>1.5</v>
      </c>
      <c r="H12297" s="2">
        <v>0</v>
      </c>
      <c r="I12297" s="2">
        <v>0</v>
      </c>
      <c r="J12297" s="2">
        <v>4</v>
      </c>
      <c r="K12297" s="2">
        <v>7</v>
      </c>
      <c r="L12297" s="2">
        <v>1220</v>
      </c>
      <c r="M12297" s="2">
        <v>900</v>
      </c>
      <c r="N12297" s="2">
        <v>1925</v>
      </c>
      <c r="O12297" s="2">
        <v>0</v>
      </c>
      <c r="P12297" s="2">
        <v>122006</v>
      </c>
      <c r="Q12297" s="2">
        <v>52.913200000000003</v>
      </c>
      <c r="R12297" s="2">
        <v>-114.501</v>
      </c>
      <c r="S12297" s="2">
        <v>1850</v>
      </c>
      <c r="T12297" s="2">
        <v>4181</v>
      </c>
      <c r="U12297" s="2">
        <v>2</v>
      </c>
      <c r="V12297" s="2">
        <v>71</v>
      </c>
      <c r="W12297" s="1">
        <v>493000</v>
      </c>
    </row>
    <row r="12298" spans="1:23" x14ac:dyDescent="0.3">
      <c r="A12298" s="2">
        <v>6762819508</v>
      </c>
      <c r="B12298" s="3">
        <v>42685</v>
      </c>
      <c r="C12298" s="2">
        <v>3</v>
      </c>
      <c r="D12298" s="2">
        <v>2.25</v>
      </c>
      <c r="E12298" s="2">
        <v>1500</v>
      </c>
      <c r="F12298" s="2">
        <v>1290</v>
      </c>
      <c r="G12298" s="2">
        <v>2</v>
      </c>
      <c r="H12298" s="2">
        <v>0</v>
      </c>
      <c r="I12298" s="2">
        <v>0</v>
      </c>
      <c r="J12298" s="2">
        <v>3</v>
      </c>
      <c r="K12298" s="2">
        <v>8</v>
      </c>
      <c r="L12298" s="2">
        <v>1220</v>
      </c>
      <c r="M12298" s="2">
        <v>280</v>
      </c>
      <c r="N12298" s="2">
        <v>2006</v>
      </c>
      <c r="O12298" s="2">
        <v>0</v>
      </c>
      <c r="P12298" s="2">
        <v>122007</v>
      </c>
      <c r="Q12298" s="2">
        <v>52.908499999999997</v>
      </c>
      <c r="R12298" s="2">
        <v>-114.565</v>
      </c>
      <c r="S12298" s="2">
        <v>1460</v>
      </c>
      <c r="T12298" s="2">
        <v>1375</v>
      </c>
      <c r="U12298" s="2">
        <v>1</v>
      </c>
      <c r="V12298" s="2">
        <v>72</v>
      </c>
      <c r="W12298" s="1">
        <v>490000</v>
      </c>
    </row>
    <row r="12299" spans="1:23" x14ac:dyDescent="0.3">
      <c r="A12299" s="2">
        <v>6762819902</v>
      </c>
      <c r="B12299" s="3">
        <v>42685</v>
      </c>
      <c r="C12299" s="2">
        <v>3</v>
      </c>
      <c r="D12299" s="2">
        <v>1.75</v>
      </c>
      <c r="E12299" s="2">
        <v>1900</v>
      </c>
      <c r="F12299" s="2">
        <v>43700</v>
      </c>
      <c r="G12299" s="2">
        <v>1.5</v>
      </c>
      <c r="H12299" s="2">
        <v>0</v>
      </c>
      <c r="I12299" s="2">
        <v>0</v>
      </c>
      <c r="J12299" s="2">
        <v>4</v>
      </c>
      <c r="K12299" s="2">
        <v>6</v>
      </c>
      <c r="L12299" s="2">
        <v>1900</v>
      </c>
      <c r="M12299" s="2">
        <v>0</v>
      </c>
      <c r="N12299" s="2">
        <v>1919</v>
      </c>
      <c r="O12299" s="2">
        <v>0</v>
      </c>
      <c r="P12299" s="2">
        <v>122005</v>
      </c>
      <c r="Q12299" s="2">
        <v>52.956499999999998</v>
      </c>
      <c r="R12299" s="2">
        <v>-114.32599999999999</v>
      </c>
      <c r="S12299" s="2">
        <v>2070</v>
      </c>
      <c r="T12299" s="2">
        <v>43995</v>
      </c>
      <c r="U12299" s="2">
        <v>3</v>
      </c>
      <c r="V12299" s="2">
        <v>74</v>
      </c>
      <c r="W12299" s="1">
        <v>476800</v>
      </c>
    </row>
    <row r="12300" spans="1:23" x14ac:dyDescent="0.3">
      <c r="A12300" s="2">
        <v>6762819990</v>
      </c>
      <c r="B12300" s="3">
        <v>42685</v>
      </c>
      <c r="C12300" s="2">
        <v>3</v>
      </c>
      <c r="D12300" s="2">
        <v>1.75</v>
      </c>
      <c r="E12300" s="2">
        <v>2270</v>
      </c>
      <c r="F12300" s="2">
        <v>13000</v>
      </c>
      <c r="G12300" s="2">
        <v>1</v>
      </c>
      <c r="H12300" s="2">
        <v>0</v>
      </c>
      <c r="I12300" s="2">
        <v>0</v>
      </c>
      <c r="J12300" s="2">
        <v>5</v>
      </c>
      <c r="K12300" s="2">
        <v>8</v>
      </c>
      <c r="L12300" s="2">
        <v>2270</v>
      </c>
      <c r="M12300" s="2">
        <v>0</v>
      </c>
      <c r="N12300" s="2">
        <v>1968</v>
      </c>
      <c r="O12300" s="2">
        <v>0</v>
      </c>
      <c r="P12300" s="2">
        <v>122046</v>
      </c>
      <c r="Q12300" s="2">
        <v>52.677399999999999</v>
      </c>
      <c r="R12300" s="2">
        <v>-114.334</v>
      </c>
      <c r="S12300" s="2">
        <v>2440</v>
      </c>
      <c r="T12300" s="2">
        <v>10000</v>
      </c>
      <c r="U12300" s="2">
        <v>3</v>
      </c>
      <c r="V12300" s="2">
        <v>75</v>
      </c>
      <c r="W12300" s="1">
        <v>475000</v>
      </c>
    </row>
    <row r="12301" spans="1:23" x14ac:dyDescent="0.3">
      <c r="A12301" s="2">
        <v>6762820216</v>
      </c>
      <c r="B12301" s="3">
        <v>42685</v>
      </c>
      <c r="C12301" s="2">
        <v>3</v>
      </c>
      <c r="D12301" s="2">
        <v>2</v>
      </c>
      <c r="E12301" s="2">
        <v>1570</v>
      </c>
      <c r="F12301" s="2">
        <v>6300</v>
      </c>
      <c r="G12301" s="2">
        <v>1</v>
      </c>
      <c r="H12301" s="2">
        <v>0</v>
      </c>
      <c r="I12301" s="2">
        <v>0</v>
      </c>
      <c r="J12301" s="2">
        <v>3</v>
      </c>
      <c r="K12301" s="2">
        <v>7</v>
      </c>
      <c r="L12301" s="2">
        <v>820</v>
      </c>
      <c r="M12301" s="2">
        <v>750</v>
      </c>
      <c r="N12301" s="2">
        <v>1953</v>
      </c>
      <c r="O12301" s="2">
        <v>2005</v>
      </c>
      <c r="P12301" s="2">
        <v>122051</v>
      </c>
      <c r="Q12301" s="2">
        <v>52.786499999999997</v>
      </c>
      <c r="R12301" s="2">
        <v>-114.465</v>
      </c>
      <c r="S12301" s="2">
        <v>1510</v>
      </c>
      <c r="T12301" s="2">
        <v>4281</v>
      </c>
      <c r="U12301" s="2">
        <v>1</v>
      </c>
      <c r="V12301" s="2">
        <v>79</v>
      </c>
      <c r="W12301" s="1">
        <v>468000</v>
      </c>
    </row>
    <row r="12302" spans="1:23" x14ac:dyDescent="0.3">
      <c r="A12302" s="2">
        <v>6762820309</v>
      </c>
      <c r="B12302" s="3">
        <v>42685</v>
      </c>
      <c r="C12302" s="2">
        <v>3</v>
      </c>
      <c r="D12302" s="2">
        <v>2.25</v>
      </c>
      <c r="E12302" s="2">
        <v>2560</v>
      </c>
      <c r="F12302" s="2">
        <v>117176</v>
      </c>
      <c r="G12302" s="2">
        <v>1</v>
      </c>
      <c r="H12302" s="2">
        <v>0</v>
      </c>
      <c r="I12302" s="2">
        <v>0</v>
      </c>
      <c r="J12302" s="2">
        <v>4</v>
      </c>
      <c r="K12302" s="2">
        <v>9</v>
      </c>
      <c r="L12302" s="2">
        <v>1280</v>
      </c>
      <c r="M12302" s="2">
        <v>1280</v>
      </c>
      <c r="N12302" s="2">
        <v>1977</v>
      </c>
      <c r="O12302" s="2">
        <v>0</v>
      </c>
      <c r="P12302" s="2">
        <v>122012</v>
      </c>
      <c r="Q12302" s="2">
        <v>52.695500000000003</v>
      </c>
      <c r="R12302" s="2">
        <v>-114.223</v>
      </c>
      <c r="S12302" s="2">
        <v>2760</v>
      </c>
      <c r="T12302" s="2">
        <v>57063</v>
      </c>
      <c r="U12302" s="2">
        <v>2</v>
      </c>
      <c r="V12302" s="2">
        <v>56</v>
      </c>
      <c r="W12302" s="1">
        <v>465000</v>
      </c>
    </row>
    <row r="12303" spans="1:23" x14ac:dyDescent="0.3">
      <c r="A12303" s="2">
        <v>6762820310</v>
      </c>
      <c r="B12303" s="3">
        <v>42685</v>
      </c>
      <c r="C12303" s="2">
        <v>3</v>
      </c>
      <c r="D12303" s="2">
        <v>3.25</v>
      </c>
      <c r="E12303" s="2">
        <v>1510</v>
      </c>
      <c r="F12303" s="2">
        <v>1850</v>
      </c>
      <c r="G12303" s="2">
        <v>2</v>
      </c>
      <c r="H12303" s="2">
        <v>0</v>
      </c>
      <c r="I12303" s="2">
        <v>2</v>
      </c>
      <c r="J12303" s="2">
        <v>3</v>
      </c>
      <c r="K12303" s="2">
        <v>8</v>
      </c>
      <c r="L12303" s="2">
        <v>1230</v>
      </c>
      <c r="M12303" s="2">
        <v>280</v>
      </c>
      <c r="N12303" s="2">
        <v>2001</v>
      </c>
      <c r="O12303" s="2">
        <v>0</v>
      </c>
      <c r="P12303" s="2">
        <v>122026</v>
      </c>
      <c r="Q12303" s="2">
        <v>52.898299999999999</v>
      </c>
      <c r="R12303" s="2">
        <v>-114.55200000000001</v>
      </c>
      <c r="S12303" s="2">
        <v>1540</v>
      </c>
      <c r="T12303" s="2">
        <v>1840</v>
      </c>
      <c r="U12303" s="2">
        <v>3</v>
      </c>
      <c r="V12303" s="2">
        <v>59</v>
      </c>
      <c r="W12303" s="1">
        <v>465000</v>
      </c>
    </row>
    <row r="12304" spans="1:23" x14ac:dyDescent="0.3">
      <c r="A12304" s="2">
        <v>6762820474</v>
      </c>
      <c r="B12304" s="3">
        <v>42685</v>
      </c>
      <c r="C12304" s="2">
        <v>4</v>
      </c>
      <c r="D12304" s="2">
        <v>2.5</v>
      </c>
      <c r="E12304" s="2">
        <v>2080</v>
      </c>
      <c r="F12304" s="2">
        <v>17532</v>
      </c>
      <c r="G12304" s="2">
        <v>2</v>
      </c>
      <c r="H12304" s="2">
        <v>0</v>
      </c>
      <c r="I12304" s="2">
        <v>0</v>
      </c>
      <c r="J12304" s="2">
        <v>3</v>
      </c>
      <c r="K12304" s="2">
        <v>9</v>
      </c>
      <c r="L12304" s="2">
        <v>2080</v>
      </c>
      <c r="M12304" s="2">
        <v>0</v>
      </c>
      <c r="N12304" s="2">
        <v>1996</v>
      </c>
      <c r="O12304" s="2">
        <v>0</v>
      </c>
      <c r="P12304" s="2">
        <v>122015</v>
      </c>
      <c r="Q12304" s="2">
        <v>52.713500000000003</v>
      </c>
      <c r="R12304" s="2">
        <v>-114.32599999999999</v>
      </c>
      <c r="S12304" s="2">
        <v>2550</v>
      </c>
      <c r="T12304" s="2">
        <v>12560</v>
      </c>
      <c r="U12304" s="2">
        <v>1</v>
      </c>
      <c r="V12304" s="2">
        <v>61</v>
      </c>
      <c r="W12304" s="1">
        <v>460000</v>
      </c>
    </row>
    <row r="12305" spans="1:23" x14ac:dyDescent="0.3">
      <c r="A12305" s="2">
        <v>6762820578</v>
      </c>
      <c r="B12305" s="3">
        <v>42685</v>
      </c>
      <c r="C12305" s="2">
        <v>4</v>
      </c>
      <c r="D12305" s="2">
        <v>3</v>
      </c>
      <c r="E12305" s="2">
        <v>2800</v>
      </c>
      <c r="F12305" s="2">
        <v>7845</v>
      </c>
      <c r="G12305" s="2">
        <v>2</v>
      </c>
      <c r="H12305" s="2">
        <v>0</v>
      </c>
      <c r="I12305" s="2">
        <v>0</v>
      </c>
      <c r="J12305" s="2">
        <v>3</v>
      </c>
      <c r="K12305" s="2">
        <v>8</v>
      </c>
      <c r="L12305" s="2">
        <v>2800</v>
      </c>
      <c r="M12305" s="2">
        <v>0</v>
      </c>
      <c r="N12305" s="2">
        <v>2002</v>
      </c>
      <c r="O12305" s="2">
        <v>0</v>
      </c>
      <c r="P12305" s="2">
        <v>122024</v>
      </c>
      <c r="Q12305" s="2">
        <v>52.584400000000002</v>
      </c>
      <c r="R12305" s="2">
        <v>-114.203</v>
      </c>
      <c r="S12305" s="2">
        <v>2800</v>
      </c>
      <c r="T12305" s="2">
        <v>6977</v>
      </c>
      <c r="U12305" s="2">
        <v>1</v>
      </c>
      <c r="V12305" s="2">
        <v>57</v>
      </c>
      <c r="W12305" s="1">
        <v>457000</v>
      </c>
    </row>
    <row r="12306" spans="1:23" x14ac:dyDescent="0.3">
      <c r="A12306" s="2">
        <v>6762820863</v>
      </c>
      <c r="B12306" s="3">
        <v>42685</v>
      </c>
      <c r="C12306" s="2">
        <v>3</v>
      </c>
      <c r="D12306" s="2">
        <v>2</v>
      </c>
      <c r="E12306" s="2">
        <v>2320</v>
      </c>
      <c r="F12306" s="2">
        <v>17688</v>
      </c>
      <c r="G12306" s="2">
        <v>1</v>
      </c>
      <c r="H12306" s="2">
        <v>0</v>
      </c>
      <c r="I12306" s="2">
        <v>0</v>
      </c>
      <c r="J12306" s="2">
        <v>3</v>
      </c>
      <c r="K12306" s="2">
        <v>8</v>
      </c>
      <c r="L12306" s="2">
        <v>2320</v>
      </c>
      <c r="M12306" s="2">
        <v>0</v>
      </c>
      <c r="N12306" s="2">
        <v>1952</v>
      </c>
      <c r="O12306" s="2">
        <v>1994</v>
      </c>
      <c r="P12306" s="2">
        <v>122031</v>
      </c>
      <c r="Q12306" s="2">
        <v>52.681899999999999</v>
      </c>
      <c r="R12306" s="2">
        <v>-114.553</v>
      </c>
      <c r="S12306" s="2">
        <v>1610</v>
      </c>
      <c r="T12306" s="2">
        <v>14482</v>
      </c>
      <c r="U12306" s="2">
        <v>1</v>
      </c>
      <c r="V12306" s="2">
        <v>51</v>
      </c>
      <c r="W12306" s="1">
        <v>450000</v>
      </c>
    </row>
    <row r="12307" spans="1:23" x14ac:dyDescent="0.3">
      <c r="A12307" s="2">
        <v>6762820952</v>
      </c>
      <c r="B12307" s="3">
        <v>42685</v>
      </c>
      <c r="C12307" s="2">
        <v>3</v>
      </c>
      <c r="D12307" s="2">
        <v>2</v>
      </c>
      <c r="E12307" s="2">
        <v>1880</v>
      </c>
      <c r="F12307" s="2">
        <v>3048</v>
      </c>
      <c r="G12307" s="2">
        <v>2</v>
      </c>
      <c r="H12307" s="2">
        <v>0</v>
      </c>
      <c r="I12307" s="2">
        <v>0</v>
      </c>
      <c r="J12307" s="2">
        <v>4</v>
      </c>
      <c r="K12307" s="2">
        <v>7</v>
      </c>
      <c r="L12307" s="2">
        <v>1880</v>
      </c>
      <c r="M12307" s="2">
        <v>0</v>
      </c>
      <c r="N12307" s="2">
        <v>1902</v>
      </c>
      <c r="O12307" s="2">
        <v>0</v>
      </c>
      <c r="P12307" s="2">
        <v>122044</v>
      </c>
      <c r="Q12307" s="2">
        <v>52.833100000000002</v>
      </c>
      <c r="R12307" s="2">
        <v>-114.49299999999999</v>
      </c>
      <c r="S12307" s="2">
        <v>1680</v>
      </c>
      <c r="T12307" s="2">
        <v>3600</v>
      </c>
      <c r="U12307" s="2">
        <v>3</v>
      </c>
      <c r="V12307" s="2">
        <v>69</v>
      </c>
      <c r="W12307" s="1">
        <v>449950</v>
      </c>
    </row>
    <row r="12308" spans="1:23" x14ac:dyDescent="0.3">
      <c r="A12308" s="2">
        <v>6762821100</v>
      </c>
      <c r="B12308" s="3">
        <v>42685</v>
      </c>
      <c r="C12308" s="2">
        <v>5</v>
      </c>
      <c r="D12308" s="2">
        <v>3</v>
      </c>
      <c r="E12308" s="2">
        <v>2420</v>
      </c>
      <c r="F12308" s="2">
        <v>11250</v>
      </c>
      <c r="G12308" s="2">
        <v>2</v>
      </c>
      <c r="H12308" s="2">
        <v>0</v>
      </c>
      <c r="I12308" s="2">
        <v>0</v>
      </c>
      <c r="J12308" s="2">
        <v>3</v>
      </c>
      <c r="K12308" s="2">
        <v>8</v>
      </c>
      <c r="L12308" s="2">
        <v>2420</v>
      </c>
      <c r="M12308" s="2">
        <v>0</v>
      </c>
      <c r="N12308" s="2">
        <v>2013</v>
      </c>
      <c r="O12308" s="2">
        <v>0</v>
      </c>
      <c r="P12308" s="2">
        <v>122052</v>
      </c>
      <c r="Q12308" s="2">
        <v>52.738199999999999</v>
      </c>
      <c r="R12308" s="2">
        <v>-114.55200000000001</v>
      </c>
      <c r="S12308" s="2">
        <v>1510</v>
      </c>
      <c r="T12308" s="2">
        <v>9950</v>
      </c>
      <c r="U12308" s="2">
        <v>3</v>
      </c>
      <c r="V12308" s="2">
        <v>50</v>
      </c>
      <c r="W12308" s="1">
        <v>445000</v>
      </c>
    </row>
    <row r="12309" spans="1:23" x14ac:dyDescent="0.3">
      <c r="A12309" s="2">
        <v>6762821911</v>
      </c>
      <c r="B12309" s="3">
        <v>42685</v>
      </c>
      <c r="C12309" s="2">
        <v>2</v>
      </c>
      <c r="D12309" s="2">
        <v>1</v>
      </c>
      <c r="E12309" s="2">
        <v>1070</v>
      </c>
      <c r="F12309" s="2">
        <v>6625</v>
      </c>
      <c r="G12309" s="2">
        <v>1</v>
      </c>
      <c r="H12309" s="2">
        <v>0</v>
      </c>
      <c r="I12309" s="2">
        <v>0</v>
      </c>
      <c r="J12309" s="2">
        <v>3</v>
      </c>
      <c r="K12309" s="2">
        <v>7</v>
      </c>
      <c r="L12309" s="2">
        <v>830</v>
      </c>
      <c r="M12309" s="2">
        <v>240</v>
      </c>
      <c r="N12309" s="2">
        <v>1950</v>
      </c>
      <c r="O12309" s="2">
        <v>0</v>
      </c>
      <c r="P12309" s="2">
        <v>122009</v>
      </c>
      <c r="Q12309" s="2">
        <v>52.803600000000003</v>
      </c>
      <c r="R12309" s="2">
        <v>-114.583</v>
      </c>
      <c r="S12309" s="2">
        <v>1310</v>
      </c>
      <c r="T12309" s="2">
        <v>6625</v>
      </c>
      <c r="U12309" s="2">
        <v>2</v>
      </c>
      <c r="V12309" s="2">
        <v>77</v>
      </c>
      <c r="W12309" s="1">
        <v>425000</v>
      </c>
    </row>
    <row r="12310" spans="1:23" x14ac:dyDescent="0.3">
      <c r="A12310" s="2">
        <v>6762822328</v>
      </c>
      <c r="B12310" s="3">
        <v>42685</v>
      </c>
      <c r="C12310" s="2">
        <v>2</v>
      </c>
      <c r="D12310" s="2">
        <v>1.75</v>
      </c>
      <c r="E12310" s="2">
        <v>1550</v>
      </c>
      <c r="F12310" s="2">
        <v>4257</v>
      </c>
      <c r="G12310" s="2">
        <v>1</v>
      </c>
      <c r="H12310" s="2">
        <v>0</v>
      </c>
      <c r="I12310" s="2">
        <v>3</v>
      </c>
      <c r="J12310" s="2">
        <v>3</v>
      </c>
      <c r="K12310" s="2">
        <v>7</v>
      </c>
      <c r="L12310" s="2">
        <v>830</v>
      </c>
      <c r="M12310" s="2">
        <v>720</v>
      </c>
      <c r="N12310" s="2">
        <v>1953</v>
      </c>
      <c r="O12310" s="2">
        <v>0</v>
      </c>
      <c r="P12310" s="2">
        <v>122016</v>
      </c>
      <c r="Q12310" s="2">
        <v>52.757399999999997</v>
      </c>
      <c r="R12310" s="2">
        <v>-114.574</v>
      </c>
      <c r="S12310" s="2">
        <v>1920</v>
      </c>
      <c r="T12310" s="2">
        <v>5100</v>
      </c>
      <c r="U12310" s="2">
        <v>3</v>
      </c>
      <c r="V12310" s="2">
        <v>60</v>
      </c>
      <c r="W12310" s="1">
        <v>415000</v>
      </c>
    </row>
    <row r="12311" spans="1:23" x14ac:dyDescent="0.3">
      <c r="A12311" s="2">
        <v>6762822667</v>
      </c>
      <c r="B12311" s="3">
        <v>42685</v>
      </c>
      <c r="C12311" s="2">
        <v>5</v>
      </c>
      <c r="D12311" s="2">
        <v>2.5</v>
      </c>
      <c r="E12311" s="2">
        <v>3370</v>
      </c>
      <c r="F12311" s="2">
        <v>5092</v>
      </c>
      <c r="G12311" s="2">
        <v>2</v>
      </c>
      <c r="H12311" s="2">
        <v>0</v>
      </c>
      <c r="I12311" s="2">
        <v>0</v>
      </c>
      <c r="J12311" s="2">
        <v>3</v>
      </c>
      <c r="K12311" s="2">
        <v>7</v>
      </c>
      <c r="L12311" s="2">
        <v>3370</v>
      </c>
      <c r="M12311" s="2">
        <v>0</v>
      </c>
      <c r="N12311" s="2">
        <v>2006</v>
      </c>
      <c r="O12311" s="2">
        <v>0</v>
      </c>
      <c r="P12311" s="2">
        <v>122024</v>
      </c>
      <c r="Q12311" s="2">
        <v>52.589399999999998</v>
      </c>
      <c r="R12311" s="2">
        <v>-114.226</v>
      </c>
      <c r="S12311" s="2">
        <v>2910</v>
      </c>
      <c r="T12311" s="2">
        <v>5092</v>
      </c>
      <c r="U12311" s="2">
        <v>3</v>
      </c>
      <c r="V12311" s="2">
        <v>64</v>
      </c>
      <c r="W12311" s="1">
        <v>405000</v>
      </c>
    </row>
    <row r="12312" spans="1:23" x14ac:dyDescent="0.3">
      <c r="A12312" s="2">
        <v>6762822744</v>
      </c>
      <c r="B12312" s="3">
        <v>42685</v>
      </c>
      <c r="C12312" s="2">
        <v>3</v>
      </c>
      <c r="D12312" s="2">
        <v>1.75</v>
      </c>
      <c r="E12312" s="2">
        <v>1480</v>
      </c>
      <c r="F12312" s="2">
        <v>1448</v>
      </c>
      <c r="G12312" s="2">
        <v>1</v>
      </c>
      <c r="H12312" s="2">
        <v>0</v>
      </c>
      <c r="I12312" s="2">
        <v>0</v>
      </c>
      <c r="J12312" s="2">
        <v>3</v>
      </c>
      <c r="K12312" s="2">
        <v>7</v>
      </c>
      <c r="L12312" s="2">
        <v>870</v>
      </c>
      <c r="M12312" s="2">
        <v>610</v>
      </c>
      <c r="N12312" s="2">
        <v>1926</v>
      </c>
      <c r="O12312" s="2">
        <v>0</v>
      </c>
      <c r="P12312" s="2">
        <v>122006</v>
      </c>
      <c r="Q12312" s="2">
        <v>52.911000000000001</v>
      </c>
      <c r="R12312" s="2">
        <v>-114.494</v>
      </c>
      <c r="S12312" s="2">
        <v>1350</v>
      </c>
      <c r="T12312" s="2">
        <v>4500</v>
      </c>
      <c r="U12312" s="2">
        <v>3</v>
      </c>
      <c r="V12312" s="2">
        <v>50</v>
      </c>
      <c r="W12312" s="1">
        <v>402300</v>
      </c>
    </row>
    <row r="12313" spans="1:23" x14ac:dyDescent="0.3">
      <c r="A12313" s="2">
        <v>6762823004</v>
      </c>
      <c r="B12313" s="3">
        <v>42685</v>
      </c>
      <c r="C12313" s="2">
        <v>2</v>
      </c>
      <c r="D12313" s="2">
        <v>1</v>
      </c>
      <c r="E12313" s="2">
        <v>790</v>
      </c>
      <c r="F12313" s="2">
        <v>4000</v>
      </c>
      <c r="G12313" s="2">
        <v>1</v>
      </c>
      <c r="H12313" s="2">
        <v>0</v>
      </c>
      <c r="I12313" s="2">
        <v>0</v>
      </c>
      <c r="J12313" s="2">
        <v>3</v>
      </c>
      <c r="K12313" s="2">
        <v>6</v>
      </c>
      <c r="L12313" s="2">
        <v>790</v>
      </c>
      <c r="M12313" s="2">
        <v>0</v>
      </c>
      <c r="N12313" s="2">
        <v>1948</v>
      </c>
      <c r="O12313" s="2">
        <v>0</v>
      </c>
      <c r="P12313" s="2">
        <v>122006</v>
      </c>
      <c r="Q12313" s="2">
        <v>52.914400000000001</v>
      </c>
      <c r="R12313" s="2">
        <v>-114.479</v>
      </c>
      <c r="S12313" s="2">
        <v>990</v>
      </c>
      <c r="T12313" s="2">
        <v>5000</v>
      </c>
      <c r="U12313" s="2">
        <v>2</v>
      </c>
      <c r="V12313" s="2">
        <v>50</v>
      </c>
      <c r="W12313" s="1">
        <v>399000</v>
      </c>
    </row>
    <row r="12314" spans="1:23" x14ac:dyDescent="0.3">
      <c r="A12314" s="2">
        <v>6762823005</v>
      </c>
      <c r="B12314" s="3">
        <v>42685</v>
      </c>
      <c r="C12314" s="2">
        <v>3</v>
      </c>
      <c r="D12314" s="2">
        <v>1</v>
      </c>
      <c r="E12314" s="2">
        <v>990</v>
      </c>
      <c r="F12314" s="2">
        <v>4250</v>
      </c>
      <c r="G12314" s="2">
        <v>1</v>
      </c>
      <c r="H12314" s="2">
        <v>0</v>
      </c>
      <c r="I12314" s="2">
        <v>0</v>
      </c>
      <c r="J12314" s="2">
        <v>4</v>
      </c>
      <c r="K12314" s="2">
        <v>7</v>
      </c>
      <c r="L12314" s="2">
        <v>840</v>
      </c>
      <c r="M12314" s="2">
        <v>150</v>
      </c>
      <c r="N12314" s="2">
        <v>1924</v>
      </c>
      <c r="O12314" s="2">
        <v>0</v>
      </c>
      <c r="P12314" s="2">
        <v>122016</v>
      </c>
      <c r="Q12314" s="2">
        <v>52.769199999999998</v>
      </c>
      <c r="R12314" s="2">
        <v>-114.58</v>
      </c>
      <c r="S12314" s="2">
        <v>990</v>
      </c>
      <c r="T12314" s="2">
        <v>4500</v>
      </c>
      <c r="U12314" s="2">
        <v>3</v>
      </c>
      <c r="V12314" s="2">
        <v>50</v>
      </c>
      <c r="W12314" s="1">
        <v>399000</v>
      </c>
    </row>
    <row r="12315" spans="1:23" x14ac:dyDescent="0.3">
      <c r="A12315" s="2">
        <v>6762823080</v>
      </c>
      <c r="B12315" s="3">
        <v>42685</v>
      </c>
      <c r="C12315" s="2">
        <v>3</v>
      </c>
      <c r="D12315" s="2">
        <v>1</v>
      </c>
      <c r="E12315" s="2">
        <v>1710</v>
      </c>
      <c r="F12315" s="2">
        <v>5110</v>
      </c>
      <c r="G12315" s="2">
        <v>1</v>
      </c>
      <c r="H12315" s="2">
        <v>0</v>
      </c>
      <c r="I12315" s="2">
        <v>0</v>
      </c>
      <c r="J12315" s="2">
        <v>3</v>
      </c>
      <c r="K12315" s="2">
        <v>7</v>
      </c>
      <c r="L12315" s="2">
        <v>1100</v>
      </c>
      <c r="M12315" s="2">
        <v>610</v>
      </c>
      <c r="N12315" s="2">
        <v>1954</v>
      </c>
      <c r="O12315" s="2">
        <v>0</v>
      </c>
      <c r="P12315" s="2">
        <v>122064</v>
      </c>
      <c r="Q12315" s="2">
        <v>52.755600000000001</v>
      </c>
      <c r="R12315" s="2">
        <v>-114.569</v>
      </c>
      <c r="S12315" s="2">
        <v>1310</v>
      </c>
      <c r="T12315" s="2">
        <v>5110</v>
      </c>
      <c r="U12315" s="2">
        <v>2</v>
      </c>
      <c r="V12315" s="2">
        <v>80</v>
      </c>
      <c r="W12315" s="1">
        <v>396500</v>
      </c>
    </row>
    <row r="12316" spans="1:23" x14ac:dyDescent="0.3">
      <c r="A12316" s="2">
        <v>6762823142</v>
      </c>
      <c r="B12316" s="3">
        <v>42685</v>
      </c>
      <c r="C12316" s="2">
        <v>2</v>
      </c>
      <c r="D12316" s="2">
        <v>1.5</v>
      </c>
      <c r="E12316" s="2">
        <v>1010</v>
      </c>
      <c r="F12316" s="2">
        <v>3060</v>
      </c>
      <c r="G12316" s="2">
        <v>1</v>
      </c>
      <c r="H12316" s="2">
        <v>0</v>
      </c>
      <c r="I12316" s="2">
        <v>0</v>
      </c>
      <c r="J12316" s="2">
        <v>4</v>
      </c>
      <c r="K12316" s="2">
        <v>7</v>
      </c>
      <c r="L12316" s="2">
        <v>1010</v>
      </c>
      <c r="M12316" s="2">
        <v>0</v>
      </c>
      <c r="N12316" s="2">
        <v>1918</v>
      </c>
      <c r="O12316" s="2">
        <v>0</v>
      </c>
      <c r="P12316" s="2">
        <v>122028</v>
      </c>
      <c r="Q12316" s="2">
        <v>52.919699999999999</v>
      </c>
      <c r="R12316" s="2">
        <v>-114.544</v>
      </c>
      <c r="S12316" s="2">
        <v>1160</v>
      </c>
      <c r="T12316" s="2">
        <v>4080</v>
      </c>
      <c r="U12316" s="2">
        <v>3</v>
      </c>
      <c r="V12316" s="2">
        <v>64</v>
      </c>
      <c r="W12316" s="1">
        <v>395000</v>
      </c>
    </row>
    <row r="12317" spans="1:23" x14ac:dyDescent="0.3">
      <c r="A12317" s="2">
        <v>6762823143</v>
      </c>
      <c r="B12317" s="3">
        <v>42685</v>
      </c>
      <c r="C12317" s="2">
        <v>3</v>
      </c>
      <c r="D12317" s="2">
        <v>2</v>
      </c>
      <c r="E12317" s="2">
        <v>1470</v>
      </c>
      <c r="F12317" s="2">
        <v>10125</v>
      </c>
      <c r="G12317" s="2">
        <v>1</v>
      </c>
      <c r="H12317" s="2">
        <v>0</v>
      </c>
      <c r="I12317" s="2">
        <v>0</v>
      </c>
      <c r="J12317" s="2">
        <v>4</v>
      </c>
      <c r="K12317" s="2">
        <v>7</v>
      </c>
      <c r="L12317" s="2">
        <v>1470</v>
      </c>
      <c r="M12317" s="2">
        <v>0</v>
      </c>
      <c r="N12317" s="2">
        <v>1962</v>
      </c>
      <c r="O12317" s="2">
        <v>0</v>
      </c>
      <c r="P12317" s="2">
        <v>122017</v>
      </c>
      <c r="Q12317" s="2">
        <v>53.005099999999999</v>
      </c>
      <c r="R12317" s="2">
        <v>-114.41200000000001</v>
      </c>
      <c r="S12317" s="2">
        <v>1440</v>
      </c>
      <c r="T12317" s="2">
        <v>10125</v>
      </c>
      <c r="U12317" s="2">
        <v>2</v>
      </c>
      <c r="V12317" s="2">
        <v>75</v>
      </c>
      <c r="W12317" s="1">
        <v>395000</v>
      </c>
    </row>
    <row r="12318" spans="1:23" x14ac:dyDescent="0.3">
      <c r="A12318" s="2">
        <v>6762823215</v>
      </c>
      <c r="B12318" s="3">
        <v>42685</v>
      </c>
      <c r="C12318" s="2">
        <v>4</v>
      </c>
      <c r="D12318" s="2">
        <v>2</v>
      </c>
      <c r="E12318" s="2">
        <v>2195</v>
      </c>
      <c r="F12318" s="2">
        <v>2681</v>
      </c>
      <c r="G12318" s="2">
        <v>1</v>
      </c>
      <c r="H12318" s="2">
        <v>0</v>
      </c>
      <c r="I12318" s="2">
        <v>0</v>
      </c>
      <c r="J12318" s="2">
        <v>3</v>
      </c>
      <c r="K12318" s="2">
        <v>7</v>
      </c>
      <c r="L12318" s="2">
        <v>1060</v>
      </c>
      <c r="M12318" s="2">
        <v>1135</v>
      </c>
      <c r="N12318" s="2">
        <v>1912</v>
      </c>
      <c r="O12318" s="2">
        <v>0</v>
      </c>
      <c r="P12318" s="2">
        <v>122028</v>
      </c>
      <c r="Q12318" s="2">
        <v>52.926499999999997</v>
      </c>
      <c r="R12318" s="2">
        <v>-114.532</v>
      </c>
      <c r="S12318" s="2">
        <v>1710</v>
      </c>
      <c r="T12318" s="2">
        <v>1280</v>
      </c>
      <c r="U12318" s="2">
        <v>2</v>
      </c>
      <c r="V12318" s="2">
        <v>57</v>
      </c>
      <c r="W12318" s="1">
        <v>392450</v>
      </c>
    </row>
    <row r="12319" spans="1:23" x14ac:dyDescent="0.3">
      <c r="A12319" s="2">
        <v>6762823745</v>
      </c>
      <c r="B12319" s="3">
        <v>42685</v>
      </c>
      <c r="C12319" s="2">
        <v>3</v>
      </c>
      <c r="D12319" s="2">
        <v>1</v>
      </c>
      <c r="E12319" s="2">
        <v>1110</v>
      </c>
      <c r="F12319" s="2">
        <v>7128</v>
      </c>
      <c r="G12319" s="2">
        <v>1</v>
      </c>
      <c r="H12319" s="2">
        <v>0</v>
      </c>
      <c r="I12319" s="2">
        <v>0</v>
      </c>
      <c r="J12319" s="2">
        <v>3</v>
      </c>
      <c r="K12319" s="2">
        <v>7</v>
      </c>
      <c r="L12319" s="2">
        <v>1110</v>
      </c>
      <c r="M12319" s="2">
        <v>0</v>
      </c>
      <c r="N12319" s="2">
        <v>1980</v>
      </c>
      <c r="O12319" s="2">
        <v>0</v>
      </c>
      <c r="P12319" s="2">
        <v>122005</v>
      </c>
      <c r="Q12319" s="2">
        <v>52.9268</v>
      </c>
      <c r="R12319" s="2">
        <v>-114.31399999999999</v>
      </c>
      <c r="S12319" s="2">
        <v>1510</v>
      </c>
      <c r="T12319" s="2">
        <v>7107</v>
      </c>
      <c r="U12319" s="2">
        <v>3</v>
      </c>
      <c r="V12319" s="2">
        <v>77</v>
      </c>
      <c r="W12319" s="1">
        <v>379500</v>
      </c>
    </row>
    <row r="12320" spans="1:23" x14ac:dyDescent="0.3">
      <c r="A12320" s="2">
        <v>6762823814</v>
      </c>
      <c r="B12320" s="3">
        <v>42685</v>
      </c>
      <c r="C12320" s="2">
        <v>3</v>
      </c>
      <c r="D12320" s="2">
        <v>2.25</v>
      </c>
      <c r="E12320" s="2">
        <v>1470</v>
      </c>
      <c r="F12320" s="2">
        <v>9140</v>
      </c>
      <c r="G12320" s="2">
        <v>2</v>
      </c>
      <c r="H12320" s="2">
        <v>0</v>
      </c>
      <c r="I12320" s="2">
        <v>2</v>
      </c>
      <c r="J12320" s="2">
        <v>3</v>
      </c>
      <c r="K12320" s="2">
        <v>7</v>
      </c>
      <c r="L12320" s="2">
        <v>1470</v>
      </c>
      <c r="M12320" s="2">
        <v>0</v>
      </c>
      <c r="N12320" s="2">
        <v>1982</v>
      </c>
      <c r="O12320" s="2">
        <v>0</v>
      </c>
      <c r="P12320" s="2">
        <v>122038</v>
      </c>
      <c r="Q12320" s="2">
        <v>52.946199999999997</v>
      </c>
      <c r="R12320" s="2">
        <v>-114.539</v>
      </c>
      <c r="S12320" s="2">
        <v>1400</v>
      </c>
      <c r="T12320" s="2">
        <v>8204</v>
      </c>
      <c r="U12320" s="2">
        <v>3</v>
      </c>
      <c r="V12320" s="2">
        <v>50</v>
      </c>
      <c r="W12320" s="1">
        <v>376000</v>
      </c>
    </row>
    <row r="12321" spans="1:23" x14ac:dyDescent="0.3">
      <c r="A12321" s="2">
        <v>6762824286</v>
      </c>
      <c r="B12321" s="3">
        <v>42685</v>
      </c>
      <c r="C12321" s="2">
        <v>2</v>
      </c>
      <c r="D12321" s="2">
        <v>1.5</v>
      </c>
      <c r="E12321" s="2">
        <v>1160</v>
      </c>
      <c r="F12321" s="2">
        <v>8060</v>
      </c>
      <c r="G12321" s="2">
        <v>1</v>
      </c>
      <c r="H12321" s="2">
        <v>0</v>
      </c>
      <c r="I12321" s="2">
        <v>0</v>
      </c>
      <c r="J12321" s="2">
        <v>4</v>
      </c>
      <c r="K12321" s="2">
        <v>7</v>
      </c>
      <c r="L12321" s="2">
        <v>1160</v>
      </c>
      <c r="M12321" s="2">
        <v>0</v>
      </c>
      <c r="N12321" s="2">
        <v>1950</v>
      </c>
      <c r="O12321" s="2">
        <v>0</v>
      </c>
      <c r="P12321" s="2">
        <v>122016</v>
      </c>
      <c r="Q12321" s="2">
        <v>52.744599999999998</v>
      </c>
      <c r="R12321" s="2">
        <v>-114.57599999999999</v>
      </c>
      <c r="S12321" s="2">
        <v>1500</v>
      </c>
      <c r="T12321" s="2">
        <v>8060</v>
      </c>
      <c r="U12321" s="2">
        <v>2</v>
      </c>
      <c r="V12321" s="2">
        <v>57</v>
      </c>
      <c r="W12321" s="1">
        <v>365000</v>
      </c>
    </row>
    <row r="12322" spans="1:23" x14ac:dyDescent="0.3">
      <c r="A12322" s="2">
        <v>6762824379</v>
      </c>
      <c r="B12322" s="3">
        <v>42685</v>
      </c>
      <c r="C12322" s="2">
        <v>5</v>
      </c>
      <c r="D12322" s="2">
        <v>2.5</v>
      </c>
      <c r="E12322" s="2">
        <v>2880</v>
      </c>
      <c r="F12322" s="2">
        <v>8216</v>
      </c>
      <c r="G12322" s="2">
        <v>2</v>
      </c>
      <c r="H12322" s="2">
        <v>0</v>
      </c>
      <c r="I12322" s="2">
        <v>0</v>
      </c>
      <c r="J12322" s="2">
        <v>3</v>
      </c>
      <c r="K12322" s="2">
        <v>8</v>
      </c>
      <c r="L12322" s="2">
        <v>2880</v>
      </c>
      <c r="M12322" s="2">
        <v>0</v>
      </c>
      <c r="N12322" s="2">
        <v>2001</v>
      </c>
      <c r="O12322" s="2">
        <v>0</v>
      </c>
      <c r="P12322" s="2">
        <v>122065</v>
      </c>
      <c r="Q12322" s="2">
        <v>52.604700000000001</v>
      </c>
      <c r="R12322" s="2">
        <v>-114.375</v>
      </c>
      <c r="S12322" s="2">
        <v>1960</v>
      </c>
      <c r="T12322" s="2">
        <v>7200</v>
      </c>
      <c r="U12322" s="2">
        <v>2</v>
      </c>
      <c r="V12322" s="2">
        <v>66</v>
      </c>
      <c r="W12322" s="1">
        <v>362000</v>
      </c>
    </row>
    <row r="12323" spans="1:23" x14ac:dyDescent="0.3">
      <c r="A12323" s="2">
        <v>6762824586</v>
      </c>
      <c r="B12323" s="3">
        <v>42685</v>
      </c>
      <c r="C12323" s="2">
        <v>3</v>
      </c>
      <c r="D12323" s="2">
        <v>1</v>
      </c>
      <c r="E12323" s="2">
        <v>1000</v>
      </c>
      <c r="F12323" s="2">
        <v>4080</v>
      </c>
      <c r="G12323" s="2">
        <v>1</v>
      </c>
      <c r="H12323" s="2">
        <v>0</v>
      </c>
      <c r="I12323" s="2">
        <v>0</v>
      </c>
      <c r="J12323" s="2">
        <v>4</v>
      </c>
      <c r="K12323" s="2">
        <v>7</v>
      </c>
      <c r="L12323" s="2">
        <v>740</v>
      </c>
      <c r="M12323" s="2">
        <v>260</v>
      </c>
      <c r="N12323" s="2">
        <v>1945</v>
      </c>
      <c r="O12323" s="2">
        <v>0</v>
      </c>
      <c r="P12323" s="2">
        <v>122064</v>
      </c>
      <c r="Q12323" s="2">
        <v>52.765099999999997</v>
      </c>
      <c r="R12323" s="2">
        <v>-114.571</v>
      </c>
      <c r="S12323" s="2">
        <v>1480</v>
      </c>
      <c r="T12323" s="2">
        <v>4080</v>
      </c>
      <c r="U12323" s="2">
        <v>3</v>
      </c>
      <c r="V12323" s="2">
        <v>74</v>
      </c>
      <c r="W12323" s="1">
        <v>357500</v>
      </c>
    </row>
    <row r="12324" spans="1:23" x14ac:dyDescent="0.3">
      <c r="A12324" s="2">
        <v>6762825812</v>
      </c>
      <c r="B12324" s="3">
        <v>42685</v>
      </c>
      <c r="C12324" s="2">
        <v>3</v>
      </c>
      <c r="D12324" s="2">
        <v>1</v>
      </c>
      <c r="E12324" s="2">
        <v>980</v>
      </c>
      <c r="F12324" s="2">
        <v>7000</v>
      </c>
      <c r="G12324" s="2">
        <v>1</v>
      </c>
      <c r="H12324" s="2">
        <v>0</v>
      </c>
      <c r="I12324" s="2">
        <v>0</v>
      </c>
      <c r="J12324" s="2">
        <v>3</v>
      </c>
      <c r="K12324" s="2">
        <v>6</v>
      </c>
      <c r="L12324" s="2">
        <v>980</v>
      </c>
      <c r="M12324" s="2">
        <v>0</v>
      </c>
      <c r="N12324" s="2">
        <v>1953</v>
      </c>
      <c r="O12324" s="2">
        <v>0</v>
      </c>
      <c r="P12324" s="2">
        <v>122038</v>
      </c>
      <c r="Q12324" s="2">
        <v>52.991700000000002</v>
      </c>
      <c r="R12324" s="2">
        <v>-114.547</v>
      </c>
      <c r="S12324" s="2">
        <v>1220</v>
      </c>
      <c r="T12324" s="2">
        <v>7000</v>
      </c>
      <c r="U12324" s="2">
        <v>1</v>
      </c>
      <c r="V12324" s="2">
        <v>68</v>
      </c>
      <c r="W12324" s="1">
        <v>330000</v>
      </c>
    </row>
    <row r="12325" spans="1:23" x14ac:dyDescent="0.3">
      <c r="A12325" s="2">
        <v>6762825911</v>
      </c>
      <c r="B12325" s="3">
        <v>42685</v>
      </c>
      <c r="C12325" s="2">
        <v>2</v>
      </c>
      <c r="D12325" s="2">
        <v>1</v>
      </c>
      <c r="E12325" s="2">
        <v>940</v>
      </c>
      <c r="F12325" s="2">
        <v>7700</v>
      </c>
      <c r="G12325" s="2">
        <v>1</v>
      </c>
      <c r="H12325" s="2">
        <v>0</v>
      </c>
      <c r="I12325" s="2">
        <v>0</v>
      </c>
      <c r="J12325" s="2">
        <v>4</v>
      </c>
      <c r="K12325" s="2">
        <v>6</v>
      </c>
      <c r="L12325" s="2">
        <v>940</v>
      </c>
      <c r="M12325" s="2">
        <v>0</v>
      </c>
      <c r="N12325" s="2">
        <v>1916</v>
      </c>
      <c r="O12325" s="2">
        <v>0</v>
      </c>
      <c r="P12325" s="2">
        <v>122038</v>
      </c>
      <c r="Q12325" s="2">
        <v>52.936700000000002</v>
      </c>
      <c r="R12325" s="2">
        <v>-114.544</v>
      </c>
      <c r="S12325" s="2">
        <v>1290</v>
      </c>
      <c r="T12325" s="2">
        <v>7375</v>
      </c>
      <c r="U12325" s="2">
        <v>3</v>
      </c>
      <c r="V12325" s="2">
        <v>52</v>
      </c>
      <c r="W12325" s="1">
        <v>329000</v>
      </c>
    </row>
    <row r="12326" spans="1:23" x14ac:dyDescent="0.3">
      <c r="A12326" s="2">
        <v>6762826395</v>
      </c>
      <c r="B12326" s="3">
        <v>42685</v>
      </c>
      <c r="C12326" s="2">
        <v>4</v>
      </c>
      <c r="D12326" s="2">
        <v>2.5</v>
      </c>
      <c r="E12326" s="2">
        <v>2770</v>
      </c>
      <c r="F12326" s="2">
        <v>19116</v>
      </c>
      <c r="G12326" s="2">
        <v>1</v>
      </c>
      <c r="H12326" s="2">
        <v>0</v>
      </c>
      <c r="I12326" s="2">
        <v>0</v>
      </c>
      <c r="J12326" s="2">
        <v>4</v>
      </c>
      <c r="K12326" s="2">
        <v>8</v>
      </c>
      <c r="L12326" s="2">
        <v>1600</v>
      </c>
      <c r="M12326" s="2">
        <v>1170</v>
      </c>
      <c r="N12326" s="2">
        <v>1961</v>
      </c>
      <c r="O12326" s="2">
        <v>0</v>
      </c>
      <c r="P12326" s="2">
        <v>122040</v>
      </c>
      <c r="Q12326" s="2">
        <v>52.568600000000004</v>
      </c>
      <c r="R12326" s="2">
        <v>-114.509</v>
      </c>
      <c r="S12326" s="2">
        <v>2730</v>
      </c>
      <c r="T12326" s="2">
        <v>18429</v>
      </c>
      <c r="U12326" s="2">
        <v>2</v>
      </c>
      <c r="V12326" s="2">
        <v>56</v>
      </c>
      <c r="W12326" s="1">
        <v>318700</v>
      </c>
    </row>
    <row r="12327" spans="1:23" x14ac:dyDescent="0.3">
      <c r="A12327" s="2">
        <v>6762827145</v>
      </c>
      <c r="B12327" s="3">
        <v>42685</v>
      </c>
      <c r="C12327" s="2">
        <v>2</v>
      </c>
      <c r="D12327" s="2">
        <v>1</v>
      </c>
      <c r="E12327" s="2">
        <v>1100</v>
      </c>
      <c r="F12327" s="2">
        <v>4010</v>
      </c>
      <c r="G12327" s="2">
        <v>1.5</v>
      </c>
      <c r="H12327" s="2">
        <v>0</v>
      </c>
      <c r="I12327" s="2">
        <v>0</v>
      </c>
      <c r="J12327" s="2">
        <v>5</v>
      </c>
      <c r="K12327" s="2">
        <v>6</v>
      </c>
      <c r="L12327" s="2">
        <v>1100</v>
      </c>
      <c r="M12327" s="2">
        <v>0</v>
      </c>
      <c r="N12327" s="2">
        <v>1920</v>
      </c>
      <c r="O12327" s="2">
        <v>0</v>
      </c>
      <c r="P12327" s="2">
        <v>122034</v>
      </c>
      <c r="Q12327" s="2">
        <v>52.759599999999999</v>
      </c>
      <c r="R12327" s="2">
        <v>-114.541</v>
      </c>
      <c r="S12327" s="2">
        <v>980</v>
      </c>
      <c r="T12327" s="2">
        <v>4501</v>
      </c>
      <c r="U12327" s="2">
        <v>2</v>
      </c>
      <c r="V12327" s="2">
        <v>78</v>
      </c>
      <c r="W12327" s="1">
        <v>300000</v>
      </c>
    </row>
    <row r="12328" spans="1:23" x14ac:dyDescent="0.3">
      <c r="A12328" s="2">
        <v>6762827324</v>
      </c>
      <c r="B12328" s="3">
        <v>42685</v>
      </c>
      <c r="C12328" s="2">
        <v>3</v>
      </c>
      <c r="D12328" s="2">
        <v>2.5</v>
      </c>
      <c r="E12328" s="2">
        <v>1940</v>
      </c>
      <c r="F12328" s="2">
        <v>14952</v>
      </c>
      <c r="G12328" s="2">
        <v>2</v>
      </c>
      <c r="H12328" s="2">
        <v>0</v>
      </c>
      <c r="I12328" s="2">
        <v>0</v>
      </c>
      <c r="J12328" s="2">
        <v>3</v>
      </c>
      <c r="K12328" s="2">
        <v>8</v>
      </c>
      <c r="L12328" s="2">
        <v>1940</v>
      </c>
      <c r="M12328" s="2">
        <v>0</v>
      </c>
      <c r="N12328" s="2">
        <v>1994</v>
      </c>
      <c r="O12328" s="2">
        <v>0</v>
      </c>
      <c r="P12328" s="2">
        <v>122035</v>
      </c>
      <c r="Q12328" s="2">
        <v>52.607700000000001</v>
      </c>
      <c r="R12328" s="2">
        <v>-114.355</v>
      </c>
      <c r="S12328" s="2">
        <v>2030</v>
      </c>
      <c r="T12328" s="2">
        <v>10450</v>
      </c>
      <c r="U12328" s="2">
        <v>1</v>
      </c>
      <c r="V12328" s="2">
        <v>62</v>
      </c>
      <c r="W12328" s="1">
        <v>297000</v>
      </c>
    </row>
    <row r="12329" spans="1:23" x14ac:dyDescent="0.3">
      <c r="A12329" s="2">
        <v>6762827576</v>
      </c>
      <c r="B12329" s="3">
        <v>42685</v>
      </c>
      <c r="C12329" s="2">
        <v>4</v>
      </c>
      <c r="D12329" s="2">
        <v>2.5</v>
      </c>
      <c r="E12329" s="2">
        <v>2423</v>
      </c>
      <c r="F12329" s="2">
        <v>7292</v>
      </c>
      <c r="G12329" s="2">
        <v>2</v>
      </c>
      <c r="H12329" s="2">
        <v>0</v>
      </c>
      <c r="I12329" s="2">
        <v>0</v>
      </c>
      <c r="J12329" s="2">
        <v>3</v>
      </c>
      <c r="K12329" s="2">
        <v>8</v>
      </c>
      <c r="L12329" s="2">
        <v>2423</v>
      </c>
      <c r="M12329" s="2">
        <v>0</v>
      </c>
      <c r="N12329" s="2">
        <v>2005</v>
      </c>
      <c r="O12329" s="2">
        <v>0</v>
      </c>
      <c r="P12329" s="2">
        <v>122018</v>
      </c>
      <c r="Q12329" s="2">
        <v>52.552700000000002</v>
      </c>
      <c r="R12329" s="2">
        <v>-114.56</v>
      </c>
      <c r="S12329" s="2">
        <v>2495</v>
      </c>
      <c r="T12329" s="2">
        <v>7489</v>
      </c>
      <c r="U12329" s="2">
        <v>3</v>
      </c>
      <c r="V12329" s="2">
        <v>69</v>
      </c>
      <c r="W12329" s="1">
        <v>290000</v>
      </c>
    </row>
    <row r="12330" spans="1:23" x14ac:dyDescent="0.3">
      <c r="A12330" s="2">
        <v>6762827833</v>
      </c>
      <c r="B12330" s="3">
        <v>42685</v>
      </c>
      <c r="C12330" s="2">
        <v>3</v>
      </c>
      <c r="D12330" s="2">
        <v>1</v>
      </c>
      <c r="E12330" s="2">
        <v>1700</v>
      </c>
      <c r="F12330" s="2">
        <v>8645</v>
      </c>
      <c r="G12330" s="2">
        <v>1</v>
      </c>
      <c r="H12330" s="2">
        <v>0</v>
      </c>
      <c r="I12330" s="2">
        <v>0</v>
      </c>
      <c r="J12330" s="2">
        <v>3</v>
      </c>
      <c r="K12330" s="2">
        <v>6</v>
      </c>
      <c r="L12330" s="2">
        <v>1700</v>
      </c>
      <c r="M12330" s="2">
        <v>0</v>
      </c>
      <c r="N12330" s="2">
        <v>1955</v>
      </c>
      <c r="O12330" s="2">
        <v>0</v>
      </c>
      <c r="P12330" s="2">
        <v>122052</v>
      </c>
      <c r="Q12330" s="2">
        <v>52.719900000000003</v>
      </c>
      <c r="R12330" s="2">
        <v>-114.527</v>
      </c>
      <c r="S12330" s="2">
        <v>1500</v>
      </c>
      <c r="T12330" s="2">
        <v>7980</v>
      </c>
      <c r="U12330" s="2">
        <v>1</v>
      </c>
      <c r="V12330" s="2">
        <v>73</v>
      </c>
      <c r="W12330" s="1">
        <v>284700</v>
      </c>
    </row>
    <row r="12331" spans="1:23" x14ac:dyDescent="0.3">
      <c r="A12331" s="2">
        <v>6762827898</v>
      </c>
      <c r="B12331" s="3">
        <v>42685</v>
      </c>
      <c r="C12331" s="2">
        <v>3</v>
      </c>
      <c r="D12331" s="2">
        <v>1</v>
      </c>
      <c r="E12331" s="2">
        <v>1340</v>
      </c>
      <c r="F12331" s="2">
        <v>21336</v>
      </c>
      <c r="G12331" s="2">
        <v>1.5</v>
      </c>
      <c r="H12331" s="2">
        <v>0</v>
      </c>
      <c r="I12331" s="2">
        <v>0</v>
      </c>
      <c r="J12331" s="2">
        <v>4</v>
      </c>
      <c r="K12331" s="2">
        <v>5</v>
      </c>
      <c r="L12331" s="2">
        <v>1340</v>
      </c>
      <c r="M12331" s="2">
        <v>0</v>
      </c>
      <c r="N12331" s="2">
        <v>1945</v>
      </c>
      <c r="O12331" s="2">
        <v>0</v>
      </c>
      <c r="P12331" s="2">
        <v>122066</v>
      </c>
      <c r="Q12331" s="2">
        <v>52.632300000000001</v>
      </c>
      <c r="R12331" s="2">
        <v>-114.46299999999999</v>
      </c>
      <c r="S12331" s="2">
        <v>1340</v>
      </c>
      <c r="T12331" s="2">
        <v>37703</v>
      </c>
      <c r="U12331" s="2">
        <v>3</v>
      </c>
      <c r="V12331" s="2">
        <v>50</v>
      </c>
      <c r="W12331" s="1">
        <v>281000</v>
      </c>
    </row>
    <row r="12332" spans="1:23" x14ac:dyDescent="0.3">
      <c r="A12332" s="2">
        <v>6762828226</v>
      </c>
      <c r="B12332" s="3">
        <v>42685</v>
      </c>
      <c r="C12332" s="2">
        <v>3</v>
      </c>
      <c r="D12332" s="2">
        <v>1</v>
      </c>
      <c r="E12332" s="2">
        <v>1320</v>
      </c>
      <c r="F12332" s="2">
        <v>11090</v>
      </c>
      <c r="G12332" s="2">
        <v>1</v>
      </c>
      <c r="H12332" s="2">
        <v>0</v>
      </c>
      <c r="I12332" s="2">
        <v>0</v>
      </c>
      <c r="J12332" s="2">
        <v>3</v>
      </c>
      <c r="K12332" s="2">
        <v>7</v>
      </c>
      <c r="L12332" s="2">
        <v>1320</v>
      </c>
      <c r="M12332" s="2">
        <v>0</v>
      </c>
      <c r="N12332" s="2">
        <v>1955</v>
      </c>
      <c r="O12332" s="2">
        <v>0</v>
      </c>
      <c r="P12332" s="2">
        <v>122014</v>
      </c>
      <c r="Q12332" s="2">
        <v>53.004800000000003</v>
      </c>
      <c r="R12332" s="2">
        <v>-114.494</v>
      </c>
      <c r="S12332" s="2">
        <v>1320</v>
      </c>
      <c r="T12332" s="2">
        <v>8319</v>
      </c>
      <c r="U12332" s="2">
        <v>3</v>
      </c>
      <c r="V12332" s="2">
        <v>50</v>
      </c>
      <c r="W12332" s="1">
        <v>275000</v>
      </c>
    </row>
    <row r="12333" spans="1:23" x14ac:dyDescent="0.3">
      <c r="A12333" s="2">
        <v>6762828845</v>
      </c>
      <c r="B12333" s="3">
        <v>42685</v>
      </c>
      <c r="C12333" s="2">
        <v>4</v>
      </c>
      <c r="D12333" s="2">
        <v>2.5</v>
      </c>
      <c r="E12333" s="2">
        <v>1790</v>
      </c>
      <c r="F12333" s="2">
        <v>4358</v>
      </c>
      <c r="G12333" s="2">
        <v>2</v>
      </c>
      <c r="H12333" s="2">
        <v>0</v>
      </c>
      <c r="I12333" s="2">
        <v>0</v>
      </c>
      <c r="J12333" s="2">
        <v>3</v>
      </c>
      <c r="K12333" s="2">
        <v>7</v>
      </c>
      <c r="L12333" s="2">
        <v>1790</v>
      </c>
      <c r="M12333" s="2">
        <v>0</v>
      </c>
      <c r="N12333" s="2">
        <v>1993</v>
      </c>
      <c r="O12333" s="2">
        <v>0</v>
      </c>
      <c r="P12333" s="2">
        <v>122067</v>
      </c>
      <c r="Q12333" s="2">
        <v>52.629399999999997</v>
      </c>
      <c r="R12333" s="2">
        <v>-114.39400000000001</v>
      </c>
      <c r="S12333" s="2">
        <v>1790</v>
      </c>
      <c r="T12333" s="2">
        <v>4305</v>
      </c>
      <c r="U12333" s="2">
        <v>2</v>
      </c>
      <c r="V12333" s="2">
        <v>79</v>
      </c>
      <c r="W12333" s="1">
        <v>260000</v>
      </c>
    </row>
    <row r="12334" spans="1:23" x14ac:dyDescent="0.3">
      <c r="A12334" s="2">
        <v>6762828890</v>
      </c>
      <c r="B12334" s="3">
        <v>42685</v>
      </c>
      <c r="C12334" s="2">
        <v>3</v>
      </c>
      <c r="D12334" s="2">
        <v>1.5</v>
      </c>
      <c r="E12334" s="2">
        <v>1240</v>
      </c>
      <c r="F12334" s="2">
        <v>9500</v>
      </c>
      <c r="G12334" s="2">
        <v>1</v>
      </c>
      <c r="H12334" s="2">
        <v>0</v>
      </c>
      <c r="I12334" s="2">
        <v>0</v>
      </c>
      <c r="J12334" s="2">
        <v>4</v>
      </c>
      <c r="K12334" s="2">
        <v>7</v>
      </c>
      <c r="L12334" s="2">
        <v>1240</v>
      </c>
      <c r="M12334" s="2">
        <v>0</v>
      </c>
      <c r="N12334" s="2">
        <v>1955</v>
      </c>
      <c r="O12334" s="2">
        <v>0</v>
      </c>
      <c r="P12334" s="2">
        <v>122031</v>
      </c>
      <c r="Q12334" s="2">
        <v>52.705599999999997</v>
      </c>
      <c r="R12334" s="2">
        <v>-114.54</v>
      </c>
      <c r="S12334" s="2">
        <v>1845</v>
      </c>
      <c r="T12334" s="2">
        <v>10125</v>
      </c>
      <c r="U12334" s="2">
        <v>1</v>
      </c>
      <c r="V12334" s="2">
        <v>69</v>
      </c>
      <c r="W12334" s="1">
        <v>259950</v>
      </c>
    </row>
    <row r="12335" spans="1:23" x14ac:dyDescent="0.3">
      <c r="A12335" s="2">
        <v>6762829156</v>
      </c>
      <c r="B12335" s="3">
        <v>42685</v>
      </c>
      <c r="C12335" s="2">
        <v>3</v>
      </c>
      <c r="D12335" s="2">
        <v>2</v>
      </c>
      <c r="E12335" s="2">
        <v>1340</v>
      </c>
      <c r="F12335" s="2">
        <v>5670</v>
      </c>
      <c r="G12335" s="2">
        <v>2</v>
      </c>
      <c r="H12335" s="2">
        <v>0</v>
      </c>
      <c r="I12335" s="2">
        <v>0</v>
      </c>
      <c r="J12335" s="2">
        <v>3</v>
      </c>
      <c r="K12335" s="2">
        <v>6</v>
      </c>
      <c r="L12335" s="2">
        <v>1340</v>
      </c>
      <c r="M12335" s="2">
        <v>0</v>
      </c>
      <c r="N12335" s="2">
        <v>1994</v>
      </c>
      <c r="O12335" s="2">
        <v>0</v>
      </c>
      <c r="P12335" s="2">
        <v>122042</v>
      </c>
      <c r="Q12335" s="2">
        <v>52.6798</v>
      </c>
      <c r="R12335" s="2">
        <v>-114.384</v>
      </c>
      <c r="S12335" s="2">
        <v>1290</v>
      </c>
      <c r="T12335" s="2">
        <v>4892</v>
      </c>
      <c r="U12335" s="2">
        <v>3</v>
      </c>
      <c r="V12335" s="2">
        <v>61</v>
      </c>
      <c r="W12335" s="1">
        <v>252000</v>
      </c>
    </row>
    <row r="12336" spans="1:23" x14ac:dyDescent="0.3">
      <c r="A12336" s="2">
        <v>6762829502</v>
      </c>
      <c r="B12336" s="3">
        <v>42685</v>
      </c>
      <c r="C12336" s="2">
        <v>4</v>
      </c>
      <c r="D12336" s="2">
        <v>2</v>
      </c>
      <c r="E12336" s="2">
        <v>1870</v>
      </c>
      <c r="F12336" s="2">
        <v>8750</v>
      </c>
      <c r="G12336" s="2">
        <v>1</v>
      </c>
      <c r="H12336" s="2">
        <v>0</v>
      </c>
      <c r="I12336" s="2">
        <v>2</v>
      </c>
      <c r="J12336" s="2">
        <v>3</v>
      </c>
      <c r="K12336" s="2">
        <v>7</v>
      </c>
      <c r="L12336" s="2">
        <v>1870</v>
      </c>
      <c r="M12336" s="2">
        <v>0</v>
      </c>
      <c r="N12336" s="2">
        <v>1977</v>
      </c>
      <c r="O12336" s="2">
        <v>0</v>
      </c>
      <c r="P12336" s="2">
        <v>122068</v>
      </c>
      <c r="Q12336" s="2">
        <v>52.4285</v>
      </c>
      <c r="R12336" s="2">
        <v>-114.191</v>
      </c>
      <c r="S12336" s="2">
        <v>1770</v>
      </c>
      <c r="T12336" s="2">
        <v>8207</v>
      </c>
      <c r="U12336" s="2">
        <v>2</v>
      </c>
      <c r="V12336" s="2">
        <v>76</v>
      </c>
      <c r="W12336" s="1">
        <v>245000</v>
      </c>
    </row>
    <row r="12337" spans="1:23" x14ac:dyDescent="0.3">
      <c r="A12337" s="2">
        <v>6762829842</v>
      </c>
      <c r="B12337" s="3">
        <v>42685</v>
      </c>
      <c r="C12337" s="2">
        <v>3</v>
      </c>
      <c r="D12337" s="2">
        <v>1.5</v>
      </c>
      <c r="E12337" s="2">
        <v>1660</v>
      </c>
      <c r="F12337" s="2">
        <v>8738</v>
      </c>
      <c r="G12337" s="2">
        <v>1</v>
      </c>
      <c r="H12337" s="2">
        <v>0</v>
      </c>
      <c r="I12337" s="2">
        <v>0</v>
      </c>
      <c r="J12337" s="2">
        <v>4</v>
      </c>
      <c r="K12337" s="2">
        <v>7</v>
      </c>
      <c r="L12337" s="2">
        <v>1080</v>
      </c>
      <c r="M12337" s="2">
        <v>580</v>
      </c>
      <c r="N12337" s="2">
        <v>1959</v>
      </c>
      <c r="O12337" s="2">
        <v>0</v>
      </c>
      <c r="P12337" s="2">
        <v>122072</v>
      </c>
      <c r="Q12337" s="2">
        <v>52.541699999999999</v>
      </c>
      <c r="R12337" s="2">
        <v>-114.398</v>
      </c>
      <c r="S12337" s="2">
        <v>1500</v>
      </c>
      <c r="T12337" s="2">
        <v>8466</v>
      </c>
      <c r="U12337" s="2">
        <v>2</v>
      </c>
      <c r="V12337" s="2">
        <v>61</v>
      </c>
      <c r="W12337" s="1">
        <v>235000</v>
      </c>
    </row>
    <row r="12338" spans="1:23" x14ac:dyDescent="0.3">
      <c r="A12338" s="2">
        <v>6762829931</v>
      </c>
      <c r="B12338" s="3">
        <v>42685</v>
      </c>
      <c r="C12338" s="2">
        <v>2</v>
      </c>
      <c r="D12338" s="2">
        <v>1</v>
      </c>
      <c r="E12338" s="2">
        <v>1200</v>
      </c>
      <c r="F12338" s="2">
        <v>9488</v>
      </c>
      <c r="G12338" s="2">
        <v>1</v>
      </c>
      <c r="H12338" s="2">
        <v>0</v>
      </c>
      <c r="I12338" s="2">
        <v>0</v>
      </c>
      <c r="J12338" s="2">
        <v>5</v>
      </c>
      <c r="K12338" s="2">
        <v>7</v>
      </c>
      <c r="L12338" s="2">
        <v>1200</v>
      </c>
      <c r="M12338" s="2">
        <v>0</v>
      </c>
      <c r="N12338" s="2">
        <v>1941</v>
      </c>
      <c r="O12338" s="2">
        <v>0</v>
      </c>
      <c r="P12338" s="2">
        <v>122056</v>
      </c>
      <c r="Q12338" s="2">
        <v>52.713200000000001</v>
      </c>
      <c r="R12338" s="2">
        <v>-114.489</v>
      </c>
      <c r="S12338" s="2">
        <v>1200</v>
      </c>
      <c r="T12338" s="2">
        <v>9488</v>
      </c>
      <c r="U12338" s="2">
        <v>1</v>
      </c>
      <c r="V12338" s="2">
        <v>73</v>
      </c>
      <c r="W12338" s="1">
        <v>231500</v>
      </c>
    </row>
    <row r="12339" spans="1:23" x14ac:dyDescent="0.3">
      <c r="A12339" s="2">
        <v>6762830287</v>
      </c>
      <c r="B12339" s="3">
        <v>42685</v>
      </c>
      <c r="C12339" s="2">
        <v>3</v>
      </c>
      <c r="D12339" s="2">
        <v>1</v>
      </c>
      <c r="E12339" s="2">
        <v>1660</v>
      </c>
      <c r="F12339" s="2">
        <v>21514</v>
      </c>
      <c r="G12339" s="2">
        <v>1</v>
      </c>
      <c r="H12339" s="2">
        <v>0</v>
      </c>
      <c r="I12339" s="2">
        <v>0</v>
      </c>
      <c r="J12339" s="2">
        <v>4</v>
      </c>
      <c r="K12339" s="2">
        <v>7</v>
      </c>
      <c r="L12339" s="2">
        <v>1660</v>
      </c>
      <c r="M12339" s="2">
        <v>0</v>
      </c>
      <c r="N12339" s="2">
        <v>1973</v>
      </c>
      <c r="O12339" s="2">
        <v>0</v>
      </c>
      <c r="P12339" s="2">
        <v>122068</v>
      </c>
      <c r="Q12339" s="2">
        <v>52.445900000000002</v>
      </c>
      <c r="R12339" s="2">
        <v>-114.154</v>
      </c>
      <c r="S12339" s="2">
        <v>1660</v>
      </c>
      <c r="T12339" s="2">
        <v>21600</v>
      </c>
      <c r="U12339" s="2">
        <v>1</v>
      </c>
      <c r="V12339" s="2">
        <v>69</v>
      </c>
      <c r="W12339" s="1">
        <v>220000</v>
      </c>
    </row>
    <row r="12340" spans="1:23" x14ac:dyDescent="0.3">
      <c r="A12340" s="2">
        <v>6762830896</v>
      </c>
      <c r="B12340" s="3">
        <v>42685</v>
      </c>
      <c r="C12340" s="2">
        <v>2</v>
      </c>
      <c r="D12340" s="2">
        <v>1</v>
      </c>
      <c r="E12340" s="2">
        <v>1090</v>
      </c>
      <c r="F12340" s="2">
        <v>9994</v>
      </c>
      <c r="G12340" s="2">
        <v>1</v>
      </c>
      <c r="H12340" s="2">
        <v>0</v>
      </c>
      <c r="I12340" s="2">
        <v>0</v>
      </c>
      <c r="J12340" s="2">
        <v>3</v>
      </c>
      <c r="K12340" s="2">
        <v>7</v>
      </c>
      <c r="L12340" s="2">
        <v>1090</v>
      </c>
      <c r="M12340" s="2">
        <v>0</v>
      </c>
      <c r="N12340" s="2">
        <v>1954</v>
      </c>
      <c r="O12340" s="2">
        <v>0</v>
      </c>
      <c r="P12340" s="2">
        <v>122056</v>
      </c>
      <c r="Q12340" s="2">
        <v>52.706099999999999</v>
      </c>
      <c r="R12340" s="2">
        <v>-114.477</v>
      </c>
      <c r="S12340" s="2">
        <v>1090</v>
      </c>
      <c r="T12340" s="2">
        <v>11700</v>
      </c>
      <c r="U12340" s="2">
        <v>2</v>
      </c>
      <c r="V12340" s="2">
        <v>59</v>
      </c>
      <c r="W12340" s="1">
        <v>196700</v>
      </c>
    </row>
    <row r="12341" spans="1:23" x14ac:dyDescent="0.3">
      <c r="A12341" s="2">
        <v>6762831148</v>
      </c>
      <c r="B12341" s="3">
        <v>42685</v>
      </c>
      <c r="C12341" s="2">
        <v>3</v>
      </c>
      <c r="D12341" s="2">
        <v>1</v>
      </c>
      <c r="E12341" s="2">
        <v>920</v>
      </c>
      <c r="F12341" s="2">
        <v>4875</v>
      </c>
      <c r="G12341" s="2">
        <v>1</v>
      </c>
      <c r="H12341" s="2">
        <v>0</v>
      </c>
      <c r="I12341" s="2">
        <v>0</v>
      </c>
      <c r="J12341" s="2">
        <v>5</v>
      </c>
      <c r="K12341" s="2">
        <v>6</v>
      </c>
      <c r="L12341" s="2">
        <v>920</v>
      </c>
      <c r="M12341" s="2">
        <v>0</v>
      </c>
      <c r="N12341" s="2">
        <v>1969</v>
      </c>
      <c r="O12341" s="2">
        <v>0</v>
      </c>
      <c r="P12341" s="2">
        <v>122035</v>
      </c>
      <c r="Q12341" s="2">
        <v>52.594799999999999</v>
      </c>
      <c r="R12341" s="2">
        <v>-114.271</v>
      </c>
      <c r="S12341" s="2">
        <v>960</v>
      </c>
      <c r="T12341" s="2">
        <v>5200</v>
      </c>
      <c r="U12341" s="2">
        <v>3</v>
      </c>
      <c r="V12341" s="2">
        <v>60</v>
      </c>
      <c r="W12341" s="1">
        <v>179950</v>
      </c>
    </row>
    <row r="12342" spans="1:23" x14ac:dyDescent="0.3">
      <c r="A12342" s="2">
        <v>6762831396</v>
      </c>
      <c r="B12342" s="3">
        <v>42685</v>
      </c>
      <c r="C12342" s="2">
        <v>3</v>
      </c>
      <c r="D12342" s="2">
        <v>1</v>
      </c>
      <c r="E12342" s="2">
        <v>1300</v>
      </c>
      <c r="F12342" s="2">
        <v>6098</v>
      </c>
      <c r="G12342" s="2">
        <v>1</v>
      </c>
      <c r="H12342" s="2">
        <v>0</v>
      </c>
      <c r="I12342" s="2">
        <v>0</v>
      </c>
      <c r="J12342" s="2">
        <v>3</v>
      </c>
      <c r="K12342" s="2">
        <v>7</v>
      </c>
      <c r="L12342" s="2">
        <v>1300</v>
      </c>
      <c r="M12342" s="2">
        <v>0</v>
      </c>
      <c r="N12342" s="2">
        <v>2013</v>
      </c>
      <c r="O12342" s="2">
        <v>0</v>
      </c>
      <c r="P12342" s="2">
        <v>122041</v>
      </c>
      <c r="Q12342" s="2">
        <v>52.937399999999997</v>
      </c>
      <c r="R12342" s="2">
        <v>-113.554</v>
      </c>
      <c r="S12342" s="2">
        <v>1300</v>
      </c>
      <c r="T12342" s="2">
        <v>6849</v>
      </c>
      <c r="U12342" s="2">
        <v>1</v>
      </c>
      <c r="V12342" s="2">
        <v>54</v>
      </c>
      <c r="W12342" s="1">
        <v>155000</v>
      </c>
    </row>
    <row r="12343" spans="1:23" x14ac:dyDescent="0.3">
      <c r="A12343" s="2">
        <v>6762831523</v>
      </c>
      <c r="B12343" s="3">
        <v>42685</v>
      </c>
      <c r="C12343" s="2">
        <v>2</v>
      </c>
      <c r="D12343" s="2">
        <v>1</v>
      </c>
      <c r="E12343" s="2">
        <v>710</v>
      </c>
      <c r="F12343" s="2">
        <v>9900</v>
      </c>
      <c r="G12343" s="2">
        <v>1</v>
      </c>
      <c r="H12343" s="2">
        <v>0</v>
      </c>
      <c r="I12343" s="2">
        <v>0</v>
      </c>
      <c r="J12343" s="2">
        <v>3</v>
      </c>
      <c r="K12343" s="2">
        <v>6</v>
      </c>
      <c r="L12343" s="2">
        <v>710</v>
      </c>
      <c r="M12343" s="2">
        <v>0</v>
      </c>
      <c r="N12343" s="2">
        <v>1943</v>
      </c>
      <c r="O12343" s="2">
        <v>0</v>
      </c>
      <c r="P12343" s="2">
        <v>122031</v>
      </c>
      <c r="Q12343" s="2">
        <v>52.709000000000003</v>
      </c>
      <c r="R12343" s="2">
        <v>-114.529</v>
      </c>
      <c r="S12343" s="2">
        <v>1070</v>
      </c>
      <c r="T12343" s="2">
        <v>9900</v>
      </c>
      <c r="U12343" s="2">
        <v>3</v>
      </c>
      <c r="V12343" s="2">
        <v>51</v>
      </c>
      <c r="W12343" s="1">
        <v>129888</v>
      </c>
    </row>
    <row r="12344" spans="1:23" x14ac:dyDescent="0.3">
      <c r="A12344" s="2">
        <v>6762810079</v>
      </c>
      <c r="B12344" s="3">
        <v>42686</v>
      </c>
      <c r="C12344" s="2">
        <v>5</v>
      </c>
      <c r="D12344" s="2">
        <v>4</v>
      </c>
      <c r="E12344" s="2">
        <v>5190</v>
      </c>
      <c r="F12344" s="2">
        <v>14600</v>
      </c>
      <c r="G12344" s="2">
        <v>2</v>
      </c>
      <c r="H12344" s="2">
        <v>0</v>
      </c>
      <c r="I12344" s="2">
        <v>1</v>
      </c>
      <c r="J12344" s="2">
        <v>3</v>
      </c>
      <c r="K12344" s="2">
        <v>11</v>
      </c>
      <c r="L12344" s="2">
        <v>5190</v>
      </c>
      <c r="M12344" s="2">
        <v>0</v>
      </c>
      <c r="N12344" s="2">
        <v>2013</v>
      </c>
      <c r="O12344" s="2">
        <v>0</v>
      </c>
      <c r="P12344" s="2">
        <v>122071</v>
      </c>
      <c r="Q12344" s="2">
        <v>52.840200000000003</v>
      </c>
      <c r="R12344" s="2">
        <v>-114.41500000000001</v>
      </c>
      <c r="S12344" s="2">
        <v>3840</v>
      </c>
      <c r="T12344" s="2">
        <v>19250</v>
      </c>
      <c r="U12344" s="2">
        <v>3</v>
      </c>
      <c r="V12344" s="2">
        <v>67</v>
      </c>
      <c r="W12344" s="1">
        <v>2900000</v>
      </c>
    </row>
    <row r="12345" spans="1:23" x14ac:dyDescent="0.3">
      <c r="A12345" s="2">
        <v>6762810458</v>
      </c>
      <c r="B12345" s="3">
        <v>42686</v>
      </c>
      <c r="C12345" s="2">
        <v>3</v>
      </c>
      <c r="D12345" s="2">
        <v>2.25</v>
      </c>
      <c r="E12345" s="2">
        <v>3370</v>
      </c>
      <c r="F12345" s="2">
        <v>23065</v>
      </c>
      <c r="G12345" s="2">
        <v>1</v>
      </c>
      <c r="H12345" s="2">
        <v>1</v>
      </c>
      <c r="I12345" s="2">
        <v>4</v>
      </c>
      <c r="J12345" s="2">
        <v>3</v>
      </c>
      <c r="K12345" s="2">
        <v>10</v>
      </c>
      <c r="L12345" s="2">
        <v>1920</v>
      </c>
      <c r="M12345" s="2">
        <v>1450</v>
      </c>
      <c r="N12345" s="2">
        <v>1980</v>
      </c>
      <c r="O12345" s="2">
        <v>0</v>
      </c>
      <c r="P12345" s="2">
        <v>122058</v>
      </c>
      <c r="Q12345" s="2">
        <v>52.973399999999998</v>
      </c>
      <c r="R12345" s="2">
        <v>-114.453</v>
      </c>
      <c r="S12345" s="2">
        <v>3410</v>
      </c>
      <c r="T12345" s="2">
        <v>19688</v>
      </c>
      <c r="U12345" s="2">
        <v>1</v>
      </c>
      <c r="V12345" s="2">
        <v>55</v>
      </c>
      <c r="W12345" s="1">
        <v>1600000</v>
      </c>
    </row>
    <row r="12346" spans="1:23" x14ac:dyDescent="0.3">
      <c r="A12346" s="2">
        <v>6762810759</v>
      </c>
      <c r="B12346" s="3">
        <v>42686</v>
      </c>
      <c r="C12346" s="2">
        <v>4</v>
      </c>
      <c r="D12346" s="2">
        <v>4.5</v>
      </c>
      <c r="E12346" s="2">
        <v>3130</v>
      </c>
      <c r="F12346" s="2">
        <v>5126</v>
      </c>
      <c r="G12346" s="2">
        <v>3</v>
      </c>
      <c r="H12346" s="2">
        <v>0</v>
      </c>
      <c r="I12346" s="2">
        <v>0</v>
      </c>
      <c r="J12346" s="2">
        <v>3</v>
      </c>
      <c r="K12346" s="2">
        <v>10</v>
      </c>
      <c r="L12346" s="2">
        <v>2450</v>
      </c>
      <c r="M12346" s="2">
        <v>680</v>
      </c>
      <c r="N12346" s="2">
        <v>2014</v>
      </c>
      <c r="O12346" s="2">
        <v>0</v>
      </c>
      <c r="P12346" s="2">
        <v>122047</v>
      </c>
      <c r="Q12346" s="2">
        <v>52.853900000000003</v>
      </c>
      <c r="R12346" s="2">
        <v>-114.48</v>
      </c>
      <c r="S12346" s="2">
        <v>2540</v>
      </c>
      <c r="T12346" s="2">
        <v>7784</v>
      </c>
      <c r="U12346" s="2">
        <v>1</v>
      </c>
      <c r="V12346" s="2">
        <v>67</v>
      </c>
      <c r="W12346" s="1">
        <v>1330000</v>
      </c>
    </row>
    <row r="12347" spans="1:23" x14ac:dyDescent="0.3">
      <c r="A12347" s="2">
        <v>6762810813</v>
      </c>
      <c r="B12347" s="3">
        <v>42686</v>
      </c>
      <c r="C12347" s="2">
        <v>3</v>
      </c>
      <c r="D12347" s="2">
        <v>3.25</v>
      </c>
      <c r="E12347" s="2">
        <v>3400</v>
      </c>
      <c r="F12347" s="2">
        <v>5979</v>
      </c>
      <c r="G12347" s="2">
        <v>2</v>
      </c>
      <c r="H12347" s="2">
        <v>0</v>
      </c>
      <c r="I12347" s="2">
        <v>0</v>
      </c>
      <c r="J12347" s="2">
        <v>4</v>
      </c>
      <c r="K12347" s="2">
        <v>9</v>
      </c>
      <c r="L12347" s="2">
        <v>2290</v>
      </c>
      <c r="M12347" s="2">
        <v>1110</v>
      </c>
      <c r="N12347" s="2">
        <v>1937</v>
      </c>
      <c r="O12347" s="2">
        <v>0</v>
      </c>
      <c r="P12347" s="2">
        <v>122004</v>
      </c>
      <c r="Q12347" s="2">
        <v>52.888500000000001</v>
      </c>
      <c r="R12347" s="2">
        <v>-114.46299999999999</v>
      </c>
      <c r="S12347" s="2">
        <v>3090</v>
      </c>
      <c r="T12347" s="2">
        <v>6435</v>
      </c>
      <c r="U12347" s="2">
        <v>3</v>
      </c>
      <c r="V12347" s="2">
        <v>57</v>
      </c>
      <c r="W12347" s="1">
        <v>1300000</v>
      </c>
    </row>
    <row r="12348" spans="1:23" x14ac:dyDescent="0.3">
      <c r="A12348" s="2">
        <v>6762811023</v>
      </c>
      <c r="B12348" s="3">
        <v>42686</v>
      </c>
      <c r="C12348" s="2">
        <v>4</v>
      </c>
      <c r="D12348" s="2">
        <v>2.75</v>
      </c>
      <c r="E12348" s="2">
        <v>4110</v>
      </c>
      <c r="F12348" s="2">
        <v>8400</v>
      </c>
      <c r="G12348" s="2">
        <v>2</v>
      </c>
      <c r="H12348" s="2">
        <v>0</v>
      </c>
      <c r="I12348" s="2">
        <v>1</v>
      </c>
      <c r="J12348" s="2">
        <v>3</v>
      </c>
      <c r="K12348" s="2">
        <v>9</v>
      </c>
      <c r="L12348" s="2">
        <v>3130</v>
      </c>
      <c r="M12348" s="2">
        <v>980</v>
      </c>
      <c r="N12348" s="2">
        <v>1928</v>
      </c>
      <c r="O12348" s="2">
        <v>2013</v>
      </c>
      <c r="P12348" s="2">
        <v>122022</v>
      </c>
      <c r="Q12348" s="2">
        <v>52.947000000000003</v>
      </c>
      <c r="R12348" s="2">
        <v>-114.471</v>
      </c>
      <c r="S12348" s="2">
        <v>2820</v>
      </c>
      <c r="T12348" s="2">
        <v>8400</v>
      </c>
      <c r="U12348" s="2">
        <v>3</v>
      </c>
      <c r="V12348" s="2">
        <v>55</v>
      </c>
      <c r="W12348" s="1">
        <v>1200000</v>
      </c>
    </row>
    <row r="12349" spans="1:23" x14ac:dyDescent="0.3">
      <c r="A12349" s="2">
        <v>6762811231</v>
      </c>
      <c r="B12349" s="3">
        <v>42686</v>
      </c>
      <c r="C12349" s="2">
        <v>5</v>
      </c>
      <c r="D12349" s="2">
        <v>2.25</v>
      </c>
      <c r="E12349" s="2">
        <v>4320</v>
      </c>
      <c r="F12349" s="2">
        <v>7620</v>
      </c>
      <c r="G12349" s="2">
        <v>2</v>
      </c>
      <c r="H12349" s="2">
        <v>0</v>
      </c>
      <c r="I12349" s="2">
        <v>0</v>
      </c>
      <c r="J12349" s="2">
        <v>3</v>
      </c>
      <c r="K12349" s="2">
        <v>7</v>
      </c>
      <c r="L12349" s="2">
        <v>2880</v>
      </c>
      <c r="M12349" s="2">
        <v>1440</v>
      </c>
      <c r="N12349" s="2">
        <v>1973</v>
      </c>
      <c r="O12349" s="2">
        <v>2014</v>
      </c>
      <c r="P12349" s="2">
        <v>122006</v>
      </c>
      <c r="Q12349" s="2">
        <v>52.912399999999998</v>
      </c>
      <c r="R12349" s="2">
        <v>-114.477</v>
      </c>
      <c r="S12349" s="2">
        <v>1880</v>
      </c>
      <c r="T12349" s="2">
        <v>7620</v>
      </c>
      <c r="U12349" s="2">
        <v>2</v>
      </c>
      <c r="V12349" s="2">
        <v>64</v>
      </c>
      <c r="W12349" s="1">
        <v>1100000</v>
      </c>
    </row>
    <row r="12350" spans="1:23" x14ac:dyDescent="0.3">
      <c r="A12350" s="2">
        <v>6762812583</v>
      </c>
      <c r="B12350" s="3">
        <v>42686</v>
      </c>
      <c r="C12350" s="2">
        <v>2</v>
      </c>
      <c r="D12350" s="2">
        <v>2.5</v>
      </c>
      <c r="E12350" s="2">
        <v>1680</v>
      </c>
      <c r="F12350" s="2">
        <v>975</v>
      </c>
      <c r="G12350" s="2">
        <v>3</v>
      </c>
      <c r="H12350" s="2">
        <v>0</v>
      </c>
      <c r="I12350" s="2">
        <v>0</v>
      </c>
      <c r="J12350" s="2">
        <v>3</v>
      </c>
      <c r="K12350" s="2">
        <v>9</v>
      </c>
      <c r="L12350" s="2">
        <v>1680</v>
      </c>
      <c r="M12350" s="2">
        <v>0</v>
      </c>
      <c r="N12350" s="2">
        <v>2009</v>
      </c>
      <c r="O12350" s="2">
        <v>0</v>
      </c>
      <c r="P12350" s="2">
        <v>122003</v>
      </c>
      <c r="Q12350" s="2">
        <v>52.862099999999998</v>
      </c>
      <c r="R12350" s="2">
        <v>-114.551</v>
      </c>
      <c r="S12350" s="2">
        <v>1680</v>
      </c>
      <c r="T12350" s="2">
        <v>977</v>
      </c>
      <c r="U12350" s="2">
        <v>3</v>
      </c>
      <c r="V12350" s="2">
        <v>64</v>
      </c>
      <c r="W12350" s="1">
        <v>840000</v>
      </c>
    </row>
    <row r="12351" spans="1:23" x14ac:dyDescent="0.3">
      <c r="A12351" s="2">
        <v>6762813046</v>
      </c>
      <c r="B12351" s="3">
        <v>42686</v>
      </c>
      <c r="C12351" s="2">
        <v>3</v>
      </c>
      <c r="D12351" s="2">
        <v>1</v>
      </c>
      <c r="E12351" s="2">
        <v>1510</v>
      </c>
      <c r="F12351" s="2">
        <v>4178</v>
      </c>
      <c r="G12351" s="2">
        <v>2</v>
      </c>
      <c r="H12351" s="2">
        <v>0</v>
      </c>
      <c r="I12351" s="2">
        <v>0</v>
      </c>
      <c r="J12351" s="2">
        <v>3</v>
      </c>
      <c r="K12351" s="2">
        <v>8</v>
      </c>
      <c r="L12351" s="2">
        <v>1510</v>
      </c>
      <c r="M12351" s="2">
        <v>0</v>
      </c>
      <c r="N12351" s="2">
        <v>1902</v>
      </c>
      <c r="O12351" s="2">
        <v>1979</v>
      </c>
      <c r="P12351" s="2">
        <v>122028</v>
      </c>
      <c r="Q12351" s="2">
        <v>52.914900000000003</v>
      </c>
      <c r="R12351" s="2">
        <v>-114.52500000000001</v>
      </c>
      <c r="S12351" s="2">
        <v>2140</v>
      </c>
      <c r="T12351" s="2">
        <v>4916</v>
      </c>
      <c r="U12351" s="2">
        <v>1</v>
      </c>
      <c r="V12351" s="2">
        <v>67</v>
      </c>
      <c r="W12351" s="1">
        <v>799000</v>
      </c>
    </row>
    <row r="12352" spans="1:23" x14ac:dyDescent="0.3">
      <c r="A12352" s="2">
        <v>6762813380</v>
      </c>
      <c r="B12352" s="3">
        <v>42686</v>
      </c>
      <c r="C12352" s="2">
        <v>4</v>
      </c>
      <c r="D12352" s="2">
        <v>2.75</v>
      </c>
      <c r="E12352" s="2">
        <v>3820</v>
      </c>
      <c r="F12352" s="2">
        <v>26300</v>
      </c>
      <c r="G12352" s="2">
        <v>2</v>
      </c>
      <c r="H12352" s="2">
        <v>0</v>
      </c>
      <c r="I12352" s="2">
        <v>0</v>
      </c>
      <c r="J12352" s="2">
        <v>3</v>
      </c>
      <c r="K12352" s="2">
        <v>9</v>
      </c>
      <c r="L12352" s="2">
        <v>2850</v>
      </c>
      <c r="M12352" s="2">
        <v>970</v>
      </c>
      <c r="N12352" s="2">
        <v>2014</v>
      </c>
      <c r="O12352" s="2">
        <v>0</v>
      </c>
      <c r="P12352" s="2">
        <v>122058</v>
      </c>
      <c r="Q12352" s="2">
        <v>52.991799999999998</v>
      </c>
      <c r="R12352" s="2">
        <v>-114.45099999999999</v>
      </c>
      <c r="S12352" s="2">
        <v>1860</v>
      </c>
      <c r="T12352" s="2">
        <v>12136</v>
      </c>
      <c r="U12352" s="2">
        <v>1</v>
      </c>
      <c r="V12352" s="2">
        <v>68</v>
      </c>
      <c r="W12352" s="1">
        <v>770000</v>
      </c>
    </row>
    <row r="12353" spans="1:23" x14ac:dyDescent="0.3">
      <c r="A12353" s="2">
        <v>6762813437</v>
      </c>
      <c r="B12353" s="3">
        <v>42686</v>
      </c>
      <c r="C12353" s="2">
        <v>4</v>
      </c>
      <c r="D12353" s="2">
        <v>2.5</v>
      </c>
      <c r="E12353" s="2">
        <v>3360</v>
      </c>
      <c r="F12353" s="2">
        <v>13636</v>
      </c>
      <c r="G12353" s="2">
        <v>2</v>
      </c>
      <c r="H12353" s="2">
        <v>0</v>
      </c>
      <c r="I12353" s="2">
        <v>0</v>
      </c>
      <c r="J12353" s="2">
        <v>3</v>
      </c>
      <c r="K12353" s="2">
        <v>10</v>
      </c>
      <c r="L12353" s="2">
        <v>3360</v>
      </c>
      <c r="M12353" s="2">
        <v>0</v>
      </c>
      <c r="N12353" s="2">
        <v>1987</v>
      </c>
      <c r="O12353" s="2">
        <v>0</v>
      </c>
      <c r="P12353" s="2">
        <v>122019</v>
      </c>
      <c r="Q12353" s="2">
        <v>52.8673</v>
      </c>
      <c r="R12353" s="2">
        <v>-114.232</v>
      </c>
      <c r="S12353" s="2">
        <v>2980</v>
      </c>
      <c r="T12353" s="2">
        <v>10615</v>
      </c>
      <c r="U12353" s="2">
        <v>2</v>
      </c>
      <c r="V12353" s="2">
        <v>64</v>
      </c>
      <c r="W12353" s="1">
        <v>765000</v>
      </c>
    </row>
    <row r="12354" spans="1:23" x14ac:dyDescent="0.3">
      <c r="A12354" s="2">
        <v>6762813503</v>
      </c>
      <c r="B12354" s="3">
        <v>42686</v>
      </c>
      <c r="C12354" s="2">
        <v>4</v>
      </c>
      <c r="D12354" s="2">
        <v>2.5</v>
      </c>
      <c r="E12354" s="2">
        <v>2850</v>
      </c>
      <c r="F12354" s="2">
        <v>11000</v>
      </c>
      <c r="G12354" s="2">
        <v>2</v>
      </c>
      <c r="H12354" s="2">
        <v>0</v>
      </c>
      <c r="I12354" s="2">
        <v>0</v>
      </c>
      <c r="J12354" s="2">
        <v>3</v>
      </c>
      <c r="K12354" s="2">
        <v>8</v>
      </c>
      <c r="L12354" s="2">
        <v>2850</v>
      </c>
      <c r="M12354" s="2">
        <v>0</v>
      </c>
      <c r="N12354" s="2">
        <v>1998</v>
      </c>
      <c r="O12354" s="2">
        <v>0</v>
      </c>
      <c r="P12354" s="2">
        <v>122005</v>
      </c>
      <c r="Q12354" s="2">
        <v>52.905900000000003</v>
      </c>
      <c r="R12354" s="2">
        <v>-114.351</v>
      </c>
      <c r="S12354" s="2">
        <v>1720</v>
      </c>
      <c r="T12354" s="2">
        <v>11000</v>
      </c>
      <c r="U12354" s="2">
        <v>2</v>
      </c>
      <c r="V12354" s="2">
        <v>70</v>
      </c>
      <c r="W12354" s="1">
        <v>760000</v>
      </c>
    </row>
    <row r="12355" spans="1:23" x14ac:dyDescent="0.3">
      <c r="A12355" s="2">
        <v>6762813942</v>
      </c>
      <c r="B12355" s="3">
        <v>42686</v>
      </c>
      <c r="C12355" s="2">
        <v>2</v>
      </c>
      <c r="D12355" s="2">
        <v>2.25</v>
      </c>
      <c r="E12355" s="2">
        <v>1630</v>
      </c>
      <c r="F12355" s="2">
        <v>1686</v>
      </c>
      <c r="G12355" s="2">
        <v>2</v>
      </c>
      <c r="H12355" s="2">
        <v>0</v>
      </c>
      <c r="I12355" s="2">
        <v>0</v>
      </c>
      <c r="J12355" s="2">
        <v>3</v>
      </c>
      <c r="K12355" s="2">
        <v>10</v>
      </c>
      <c r="L12355" s="2">
        <v>1330</v>
      </c>
      <c r="M12355" s="2">
        <v>300</v>
      </c>
      <c r="N12355" s="2">
        <v>2014</v>
      </c>
      <c r="O12355" s="2">
        <v>0</v>
      </c>
      <c r="P12355" s="2">
        <v>122044</v>
      </c>
      <c r="Q12355" s="2">
        <v>52.841299999999997</v>
      </c>
      <c r="R12355" s="2">
        <v>-114.504</v>
      </c>
      <c r="S12355" s="2">
        <v>1570</v>
      </c>
      <c r="T12355" s="2">
        <v>2580</v>
      </c>
      <c r="U12355" s="2">
        <v>2</v>
      </c>
      <c r="V12355" s="2">
        <v>74</v>
      </c>
      <c r="W12355" s="1">
        <v>729999</v>
      </c>
    </row>
    <row r="12356" spans="1:23" x14ac:dyDescent="0.3">
      <c r="A12356" s="2">
        <v>6762814016</v>
      </c>
      <c r="B12356" s="3">
        <v>42686</v>
      </c>
      <c r="C12356" s="2">
        <v>5</v>
      </c>
      <c r="D12356" s="2">
        <v>2.5</v>
      </c>
      <c r="E12356" s="2">
        <v>3780</v>
      </c>
      <c r="F12356" s="2">
        <v>9870</v>
      </c>
      <c r="G12356" s="2">
        <v>1</v>
      </c>
      <c r="H12356" s="2">
        <v>0</v>
      </c>
      <c r="I12356" s="2">
        <v>1</v>
      </c>
      <c r="J12356" s="2">
        <v>4</v>
      </c>
      <c r="K12356" s="2">
        <v>9</v>
      </c>
      <c r="L12356" s="2">
        <v>1890</v>
      </c>
      <c r="M12356" s="2">
        <v>1890</v>
      </c>
      <c r="N12356" s="2">
        <v>1978</v>
      </c>
      <c r="O12356" s="2">
        <v>0</v>
      </c>
      <c r="P12356" s="2">
        <v>122014</v>
      </c>
      <c r="Q12356" s="2">
        <v>52.990299999999998</v>
      </c>
      <c r="R12356" s="2">
        <v>-114.46299999999999</v>
      </c>
      <c r="S12356" s="2">
        <v>2840</v>
      </c>
      <c r="T12356" s="2">
        <v>19908</v>
      </c>
      <c r="U12356" s="2">
        <v>2</v>
      </c>
      <c r="V12356" s="2">
        <v>57</v>
      </c>
      <c r="W12356" s="1">
        <v>725000</v>
      </c>
    </row>
    <row r="12357" spans="1:23" x14ac:dyDescent="0.3">
      <c r="A12357" s="2">
        <v>6762814093</v>
      </c>
      <c r="B12357" s="3">
        <v>42686</v>
      </c>
      <c r="C12357" s="2">
        <v>2</v>
      </c>
      <c r="D12357" s="2">
        <v>1</v>
      </c>
      <c r="E12357" s="2">
        <v>1580</v>
      </c>
      <c r="F12357" s="2">
        <v>2199</v>
      </c>
      <c r="G12357" s="2">
        <v>2</v>
      </c>
      <c r="H12357" s="2">
        <v>0</v>
      </c>
      <c r="I12357" s="2">
        <v>2</v>
      </c>
      <c r="J12357" s="2">
        <v>3</v>
      </c>
      <c r="K12357" s="2">
        <v>8</v>
      </c>
      <c r="L12357" s="2">
        <v>1580</v>
      </c>
      <c r="M12357" s="2">
        <v>0</v>
      </c>
      <c r="N12357" s="2">
        <v>1921</v>
      </c>
      <c r="O12357" s="2">
        <v>1995</v>
      </c>
      <c r="P12357" s="2">
        <v>122028</v>
      </c>
      <c r="Q12357" s="2">
        <v>52.884099999999997</v>
      </c>
      <c r="R12357" s="2">
        <v>-114.51900000000001</v>
      </c>
      <c r="S12357" s="2">
        <v>2170</v>
      </c>
      <c r="T12357" s="2">
        <v>4405</v>
      </c>
      <c r="U12357" s="2">
        <v>1</v>
      </c>
      <c r="V12357" s="2">
        <v>61</v>
      </c>
      <c r="W12357" s="1">
        <v>720000</v>
      </c>
    </row>
    <row r="12358" spans="1:23" x14ac:dyDescent="0.3">
      <c r="A12358" s="2">
        <v>6762814326</v>
      </c>
      <c r="B12358" s="3">
        <v>42686</v>
      </c>
      <c r="C12358" s="2">
        <v>4</v>
      </c>
      <c r="D12358" s="2">
        <v>2.25</v>
      </c>
      <c r="E12358" s="2">
        <v>2550</v>
      </c>
      <c r="F12358" s="2">
        <v>12918</v>
      </c>
      <c r="G12358" s="2">
        <v>2</v>
      </c>
      <c r="H12358" s="2">
        <v>0</v>
      </c>
      <c r="I12358" s="2">
        <v>0</v>
      </c>
      <c r="J12358" s="2">
        <v>3</v>
      </c>
      <c r="K12358" s="2">
        <v>9</v>
      </c>
      <c r="L12358" s="2">
        <v>2550</v>
      </c>
      <c r="M12358" s="2">
        <v>0</v>
      </c>
      <c r="N12358" s="2">
        <v>1987</v>
      </c>
      <c r="O12358" s="2">
        <v>0</v>
      </c>
      <c r="P12358" s="2">
        <v>122027</v>
      </c>
      <c r="Q12358" s="2">
        <v>52.792299999999997</v>
      </c>
      <c r="R12358" s="2">
        <v>-114.29900000000001</v>
      </c>
      <c r="S12358" s="2">
        <v>2550</v>
      </c>
      <c r="T12358" s="2">
        <v>11036</v>
      </c>
      <c r="U12358" s="2">
        <v>3</v>
      </c>
      <c r="V12358" s="2">
        <v>73</v>
      </c>
      <c r="W12358" s="1">
        <v>703770</v>
      </c>
    </row>
    <row r="12359" spans="1:23" x14ac:dyDescent="0.3">
      <c r="A12359" s="2">
        <v>6762814378</v>
      </c>
      <c r="B12359" s="3">
        <v>42686</v>
      </c>
      <c r="C12359" s="2">
        <v>4</v>
      </c>
      <c r="D12359" s="2">
        <v>2.5</v>
      </c>
      <c r="E12359" s="2">
        <v>2580</v>
      </c>
      <c r="F12359" s="2">
        <v>15031</v>
      </c>
      <c r="G12359" s="2">
        <v>2</v>
      </c>
      <c r="H12359" s="2">
        <v>0</v>
      </c>
      <c r="I12359" s="2">
        <v>0</v>
      </c>
      <c r="J12359" s="2">
        <v>3</v>
      </c>
      <c r="K12359" s="2">
        <v>9</v>
      </c>
      <c r="L12359" s="2">
        <v>2580</v>
      </c>
      <c r="M12359" s="2">
        <v>0</v>
      </c>
      <c r="N12359" s="2">
        <v>1999</v>
      </c>
      <c r="O12359" s="2">
        <v>0</v>
      </c>
      <c r="P12359" s="2">
        <v>122005</v>
      </c>
      <c r="Q12359" s="2">
        <v>52.919499999999999</v>
      </c>
      <c r="R12359" s="2">
        <v>-114.28400000000001</v>
      </c>
      <c r="S12359" s="2">
        <v>3030</v>
      </c>
      <c r="T12359" s="2">
        <v>10361</v>
      </c>
      <c r="U12359" s="2">
        <v>2</v>
      </c>
      <c r="V12359" s="2">
        <v>63</v>
      </c>
      <c r="W12359" s="1">
        <v>700000</v>
      </c>
    </row>
    <row r="12360" spans="1:23" x14ac:dyDescent="0.3">
      <c r="A12360" s="2">
        <v>6762814648</v>
      </c>
      <c r="B12360" s="3">
        <v>42686</v>
      </c>
      <c r="C12360" s="2">
        <v>3</v>
      </c>
      <c r="D12360" s="2">
        <v>2.25</v>
      </c>
      <c r="E12360" s="2">
        <v>1710</v>
      </c>
      <c r="F12360" s="2">
        <v>1193</v>
      </c>
      <c r="G12360" s="2">
        <v>2</v>
      </c>
      <c r="H12360" s="2">
        <v>0</v>
      </c>
      <c r="I12360" s="2">
        <v>0</v>
      </c>
      <c r="J12360" s="2">
        <v>3</v>
      </c>
      <c r="K12360" s="2">
        <v>9</v>
      </c>
      <c r="L12360" s="2">
        <v>1140</v>
      </c>
      <c r="M12360" s="2">
        <v>570</v>
      </c>
      <c r="N12360" s="2">
        <v>2014</v>
      </c>
      <c r="O12360" s="2">
        <v>0</v>
      </c>
      <c r="P12360" s="2">
        <v>122044</v>
      </c>
      <c r="Q12360" s="2">
        <v>52.847299999999997</v>
      </c>
      <c r="R12360" s="2">
        <v>-114.5</v>
      </c>
      <c r="S12360" s="2">
        <v>1510</v>
      </c>
      <c r="T12360" s="2">
        <v>1193</v>
      </c>
      <c r="U12360" s="2">
        <v>3</v>
      </c>
      <c r="V12360" s="2">
        <v>62</v>
      </c>
      <c r="W12360" s="1">
        <v>685000</v>
      </c>
    </row>
    <row r="12361" spans="1:23" x14ac:dyDescent="0.3">
      <c r="A12361" s="2">
        <v>6762815541</v>
      </c>
      <c r="B12361" s="3">
        <v>42686</v>
      </c>
      <c r="C12361" s="2">
        <v>4</v>
      </c>
      <c r="D12361" s="2">
        <v>1.75</v>
      </c>
      <c r="E12361" s="2">
        <v>2250</v>
      </c>
      <c r="F12361" s="2">
        <v>4750</v>
      </c>
      <c r="G12361" s="2">
        <v>1.5</v>
      </c>
      <c r="H12361" s="2">
        <v>0</v>
      </c>
      <c r="I12361" s="2">
        <v>0</v>
      </c>
      <c r="J12361" s="2">
        <v>4</v>
      </c>
      <c r="K12361" s="2">
        <v>7</v>
      </c>
      <c r="L12361" s="2">
        <v>1420</v>
      </c>
      <c r="M12361" s="2">
        <v>830</v>
      </c>
      <c r="N12361" s="2">
        <v>1924</v>
      </c>
      <c r="O12361" s="2">
        <v>0</v>
      </c>
      <c r="P12361" s="2">
        <v>122006</v>
      </c>
      <c r="Q12361" s="2">
        <v>52.903799999999997</v>
      </c>
      <c r="R12361" s="2">
        <v>-114.482</v>
      </c>
      <c r="S12361" s="2">
        <v>1930</v>
      </c>
      <c r="T12361" s="2">
        <v>4750</v>
      </c>
      <c r="U12361" s="2">
        <v>2</v>
      </c>
      <c r="V12361" s="2">
        <v>54</v>
      </c>
      <c r="W12361" s="1">
        <v>637800</v>
      </c>
    </row>
    <row r="12362" spans="1:23" x14ac:dyDescent="0.3">
      <c r="A12362" s="2">
        <v>6762815682</v>
      </c>
      <c r="B12362" s="3">
        <v>42686</v>
      </c>
      <c r="C12362" s="2">
        <v>4</v>
      </c>
      <c r="D12362" s="2">
        <v>2.5</v>
      </c>
      <c r="E12362" s="2">
        <v>2100</v>
      </c>
      <c r="F12362" s="2">
        <v>8800</v>
      </c>
      <c r="G12362" s="2">
        <v>1</v>
      </c>
      <c r="H12362" s="2">
        <v>0</v>
      </c>
      <c r="I12362" s="2">
        <v>2</v>
      </c>
      <c r="J12362" s="2">
        <v>4</v>
      </c>
      <c r="K12362" s="2">
        <v>7</v>
      </c>
      <c r="L12362" s="2">
        <v>1240</v>
      </c>
      <c r="M12362" s="2">
        <v>860</v>
      </c>
      <c r="N12362" s="2">
        <v>1960</v>
      </c>
      <c r="O12362" s="2">
        <v>0</v>
      </c>
      <c r="P12362" s="2">
        <v>122029</v>
      </c>
      <c r="Q12362" s="2">
        <v>52.8446</v>
      </c>
      <c r="R12362" s="2">
        <v>-114.304</v>
      </c>
      <c r="S12362" s="2">
        <v>2000</v>
      </c>
      <c r="T12362" s="2">
        <v>8800</v>
      </c>
      <c r="U12362" s="2">
        <v>2</v>
      </c>
      <c r="V12362" s="2">
        <v>51</v>
      </c>
      <c r="W12362" s="1">
        <v>630000</v>
      </c>
    </row>
    <row r="12363" spans="1:23" x14ac:dyDescent="0.3">
      <c r="A12363" s="2">
        <v>6762816334</v>
      </c>
      <c r="B12363" s="3">
        <v>42686</v>
      </c>
      <c r="C12363" s="2">
        <v>2</v>
      </c>
      <c r="D12363" s="2">
        <v>2</v>
      </c>
      <c r="E12363" s="2">
        <v>990</v>
      </c>
      <c r="F12363" s="2">
        <v>5416</v>
      </c>
      <c r="G12363" s="2">
        <v>1</v>
      </c>
      <c r="H12363" s="2">
        <v>0</v>
      </c>
      <c r="I12363" s="2">
        <v>0</v>
      </c>
      <c r="J12363" s="2">
        <v>3</v>
      </c>
      <c r="K12363" s="2">
        <v>6</v>
      </c>
      <c r="L12363" s="2">
        <v>990</v>
      </c>
      <c r="M12363" s="2">
        <v>0</v>
      </c>
      <c r="N12363" s="2">
        <v>1935</v>
      </c>
      <c r="O12363" s="2">
        <v>0</v>
      </c>
      <c r="P12363" s="2">
        <v>122044</v>
      </c>
      <c r="Q12363" s="2">
        <v>52.834000000000003</v>
      </c>
      <c r="R12363" s="2">
        <v>-114.501</v>
      </c>
      <c r="S12363" s="2">
        <v>1650</v>
      </c>
      <c r="T12363" s="2">
        <v>3360</v>
      </c>
      <c r="U12363" s="2">
        <v>2</v>
      </c>
      <c r="V12363" s="2">
        <v>73</v>
      </c>
      <c r="W12363" s="1">
        <v>600000</v>
      </c>
    </row>
    <row r="12364" spans="1:23" x14ac:dyDescent="0.3">
      <c r="A12364" s="2">
        <v>6762816484</v>
      </c>
      <c r="B12364" s="3">
        <v>42686</v>
      </c>
      <c r="C12364" s="2">
        <v>3</v>
      </c>
      <c r="D12364" s="2">
        <v>1.75</v>
      </c>
      <c r="E12364" s="2">
        <v>2060</v>
      </c>
      <c r="F12364" s="2">
        <v>3600</v>
      </c>
      <c r="G12364" s="2">
        <v>1.5</v>
      </c>
      <c r="H12364" s="2">
        <v>0</v>
      </c>
      <c r="I12364" s="2">
        <v>0</v>
      </c>
      <c r="J12364" s="2">
        <v>3</v>
      </c>
      <c r="K12364" s="2">
        <v>7</v>
      </c>
      <c r="L12364" s="2">
        <v>1180</v>
      </c>
      <c r="M12364" s="2">
        <v>880</v>
      </c>
      <c r="N12364" s="2">
        <v>1905</v>
      </c>
      <c r="O12364" s="2">
        <v>1985</v>
      </c>
      <c r="P12364" s="2">
        <v>122003</v>
      </c>
      <c r="Q12364" s="2">
        <v>52.868899999999996</v>
      </c>
      <c r="R12364" s="2">
        <v>-114.56100000000001</v>
      </c>
      <c r="S12364" s="2">
        <v>1730</v>
      </c>
      <c r="T12364" s="2">
        <v>2475</v>
      </c>
      <c r="U12364" s="2">
        <v>2</v>
      </c>
      <c r="V12364" s="2">
        <v>71</v>
      </c>
      <c r="W12364" s="1">
        <v>595000</v>
      </c>
    </row>
    <row r="12365" spans="1:23" x14ac:dyDescent="0.3">
      <c r="A12365" s="2">
        <v>6762816825</v>
      </c>
      <c r="B12365" s="3">
        <v>42686</v>
      </c>
      <c r="C12365" s="2">
        <v>3</v>
      </c>
      <c r="D12365" s="2">
        <v>2.5</v>
      </c>
      <c r="E12365" s="2">
        <v>2150</v>
      </c>
      <c r="F12365" s="2">
        <v>7484</v>
      </c>
      <c r="G12365" s="2">
        <v>2</v>
      </c>
      <c r="H12365" s="2">
        <v>0</v>
      </c>
      <c r="I12365" s="2">
        <v>0</v>
      </c>
      <c r="J12365" s="2">
        <v>3</v>
      </c>
      <c r="K12365" s="2">
        <v>8</v>
      </c>
      <c r="L12365" s="2">
        <v>2150</v>
      </c>
      <c r="M12365" s="2">
        <v>0</v>
      </c>
      <c r="N12365" s="2">
        <v>1988</v>
      </c>
      <c r="O12365" s="2">
        <v>0</v>
      </c>
      <c r="P12365" s="2">
        <v>122019</v>
      </c>
      <c r="Q12365" s="2">
        <v>52.8491</v>
      </c>
      <c r="R12365" s="2">
        <v>-114.233</v>
      </c>
      <c r="S12365" s="2">
        <v>2150</v>
      </c>
      <c r="T12365" s="2">
        <v>6879</v>
      </c>
      <c r="U12365" s="2">
        <v>1</v>
      </c>
      <c r="V12365" s="2">
        <v>58</v>
      </c>
      <c r="W12365" s="1">
        <v>580000</v>
      </c>
    </row>
    <row r="12366" spans="1:23" x14ac:dyDescent="0.3">
      <c r="A12366" s="2">
        <v>6762816826</v>
      </c>
      <c r="B12366" s="3">
        <v>42686</v>
      </c>
      <c r="C12366" s="2">
        <v>3</v>
      </c>
      <c r="D12366" s="2">
        <v>2.5</v>
      </c>
      <c r="E12366" s="2">
        <v>1910</v>
      </c>
      <c r="F12366" s="2">
        <v>11550</v>
      </c>
      <c r="G12366" s="2">
        <v>1.5</v>
      </c>
      <c r="H12366" s="2">
        <v>0</v>
      </c>
      <c r="I12366" s="2">
        <v>0</v>
      </c>
      <c r="J12366" s="2">
        <v>3</v>
      </c>
      <c r="K12366" s="2">
        <v>8</v>
      </c>
      <c r="L12366" s="2">
        <v>1910</v>
      </c>
      <c r="M12366" s="2">
        <v>0</v>
      </c>
      <c r="N12366" s="2">
        <v>2003</v>
      </c>
      <c r="O12366" s="2">
        <v>0</v>
      </c>
      <c r="P12366" s="2">
        <v>122019</v>
      </c>
      <c r="Q12366" s="2">
        <v>52.851300000000002</v>
      </c>
      <c r="R12366" s="2">
        <v>-114.254</v>
      </c>
      <c r="S12366" s="2">
        <v>2230</v>
      </c>
      <c r="T12366" s="2">
        <v>11550</v>
      </c>
      <c r="U12366" s="2">
        <v>1</v>
      </c>
      <c r="V12366" s="2">
        <v>70</v>
      </c>
      <c r="W12366" s="1">
        <v>580000</v>
      </c>
    </row>
    <row r="12367" spans="1:23" x14ac:dyDescent="0.3">
      <c r="A12367" s="2">
        <v>6762817035</v>
      </c>
      <c r="B12367" s="3">
        <v>42686</v>
      </c>
      <c r="C12367" s="2">
        <v>3</v>
      </c>
      <c r="D12367" s="2">
        <v>2.25</v>
      </c>
      <c r="E12367" s="2">
        <v>1860</v>
      </c>
      <c r="F12367" s="2">
        <v>4000</v>
      </c>
      <c r="G12367" s="2">
        <v>1.5</v>
      </c>
      <c r="H12367" s="2">
        <v>0</v>
      </c>
      <c r="I12367" s="2">
        <v>0</v>
      </c>
      <c r="J12367" s="2">
        <v>5</v>
      </c>
      <c r="K12367" s="2">
        <v>7</v>
      </c>
      <c r="L12367" s="2">
        <v>1020</v>
      </c>
      <c r="M12367" s="2">
        <v>840</v>
      </c>
      <c r="N12367" s="2">
        <v>1920</v>
      </c>
      <c r="O12367" s="2">
        <v>0</v>
      </c>
      <c r="P12367" s="2">
        <v>122051</v>
      </c>
      <c r="Q12367" s="2">
        <v>52.783900000000003</v>
      </c>
      <c r="R12367" s="2">
        <v>-114.45699999999999</v>
      </c>
      <c r="S12367" s="2">
        <v>1180</v>
      </c>
      <c r="T12367" s="2">
        <v>4000</v>
      </c>
      <c r="U12367" s="2">
        <v>1</v>
      </c>
      <c r="V12367" s="2">
        <v>68</v>
      </c>
      <c r="W12367" s="1">
        <v>572000</v>
      </c>
    </row>
    <row r="12368" spans="1:23" x14ac:dyDescent="0.3">
      <c r="A12368" s="2">
        <v>6762817657</v>
      </c>
      <c r="B12368" s="3">
        <v>42686</v>
      </c>
      <c r="C12368" s="2">
        <v>3</v>
      </c>
      <c r="D12368" s="2">
        <v>2</v>
      </c>
      <c r="E12368" s="2">
        <v>1390</v>
      </c>
      <c r="F12368" s="2">
        <v>2688</v>
      </c>
      <c r="G12368" s="2">
        <v>1.5</v>
      </c>
      <c r="H12368" s="2">
        <v>0</v>
      </c>
      <c r="I12368" s="2">
        <v>0</v>
      </c>
      <c r="J12368" s="2">
        <v>5</v>
      </c>
      <c r="K12368" s="2">
        <v>7</v>
      </c>
      <c r="L12368" s="2">
        <v>1390</v>
      </c>
      <c r="M12368" s="2">
        <v>0</v>
      </c>
      <c r="N12368" s="2">
        <v>1915</v>
      </c>
      <c r="O12368" s="2">
        <v>0</v>
      </c>
      <c r="P12368" s="2">
        <v>122007</v>
      </c>
      <c r="Q12368" s="2">
        <v>52.908299999999997</v>
      </c>
      <c r="R12368" s="2">
        <v>-114.556</v>
      </c>
      <c r="S12368" s="2">
        <v>1440</v>
      </c>
      <c r="T12368" s="2">
        <v>2900</v>
      </c>
      <c r="U12368" s="2">
        <v>3</v>
      </c>
      <c r="V12368" s="2">
        <v>60</v>
      </c>
      <c r="W12368" s="1">
        <v>550000</v>
      </c>
    </row>
    <row r="12369" spans="1:23" x14ac:dyDescent="0.3">
      <c r="A12369" s="2">
        <v>6762817737</v>
      </c>
      <c r="B12369" s="3">
        <v>42686</v>
      </c>
      <c r="C12369" s="2">
        <v>3</v>
      </c>
      <c r="D12369" s="2">
        <v>2.5</v>
      </c>
      <c r="E12369" s="2">
        <v>2380</v>
      </c>
      <c r="F12369" s="2">
        <v>2500</v>
      </c>
      <c r="G12369" s="2">
        <v>3</v>
      </c>
      <c r="H12369" s="2">
        <v>0</v>
      </c>
      <c r="I12369" s="2">
        <v>3</v>
      </c>
      <c r="J12369" s="2">
        <v>3</v>
      </c>
      <c r="K12369" s="2">
        <v>9</v>
      </c>
      <c r="L12369" s="2">
        <v>2380</v>
      </c>
      <c r="M12369" s="2">
        <v>0</v>
      </c>
      <c r="N12369" s="2">
        <v>1988</v>
      </c>
      <c r="O12369" s="2">
        <v>0</v>
      </c>
      <c r="P12369" s="2">
        <v>122064</v>
      </c>
      <c r="Q12369" s="2">
        <v>52.803400000000003</v>
      </c>
      <c r="R12369" s="2">
        <v>-114.565</v>
      </c>
      <c r="S12369" s="2">
        <v>2270</v>
      </c>
      <c r="T12369" s="2">
        <v>5000</v>
      </c>
      <c r="U12369" s="2">
        <v>3</v>
      </c>
      <c r="V12369" s="2">
        <v>71</v>
      </c>
      <c r="W12369" s="1">
        <v>549950</v>
      </c>
    </row>
    <row r="12370" spans="1:23" x14ac:dyDescent="0.3">
      <c r="A12370" s="2">
        <v>6762817851</v>
      </c>
      <c r="B12370" s="3">
        <v>42686</v>
      </c>
      <c r="C12370" s="2">
        <v>3</v>
      </c>
      <c r="D12370" s="2">
        <v>2.5</v>
      </c>
      <c r="E12370" s="2">
        <v>1990</v>
      </c>
      <c r="F12370" s="2">
        <v>5149</v>
      </c>
      <c r="G12370" s="2">
        <v>2</v>
      </c>
      <c r="H12370" s="2">
        <v>0</v>
      </c>
      <c r="I12370" s="2">
        <v>0</v>
      </c>
      <c r="J12370" s="2">
        <v>3</v>
      </c>
      <c r="K12370" s="2">
        <v>8</v>
      </c>
      <c r="L12370" s="2">
        <v>1990</v>
      </c>
      <c r="M12370" s="2">
        <v>0</v>
      </c>
      <c r="N12370" s="2">
        <v>2003</v>
      </c>
      <c r="O12370" s="2">
        <v>0</v>
      </c>
      <c r="P12370" s="2">
        <v>122020</v>
      </c>
      <c r="Q12370" s="2">
        <v>52.819499999999998</v>
      </c>
      <c r="R12370" s="2">
        <v>-114.209</v>
      </c>
      <c r="S12370" s="2">
        <v>2280</v>
      </c>
      <c r="T12370" s="2">
        <v>4506</v>
      </c>
      <c r="U12370" s="2">
        <v>1</v>
      </c>
      <c r="V12370" s="2">
        <v>68</v>
      </c>
      <c r="W12370" s="1">
        <v>545000</v>
      </c>
    </row>
    <row r="12371" spans="1:23" x14ac:dyDescent="0.3">
      <c r="A12371" s="2">
        <v>6762818395</v>
      </c>
      <c r="B12371" s="3">
        <v>42686</v>
      </c>
      <c r="C12371" s="2">
        <v>3</v>
      </c>
      <c r="D12371" s="2">
        <v>1.75</v>
      </c>
      <c r="E12371" s="2">
        <v>1530</v>
      </c>
      <c r="F12371" s="2">
        <v>6125</v>
      </c>
      <c r="G12371" s="2">
        <v>1</v>
      </c>
      <c r="H12371" s="2">
        <v>0</v>
      </c>
      <c r="I12371" s="2">
        <v>0</v>
      </c>
      <c r="J12371" s="2">
        <v>3</v>
      </c>
      <c r="K12371" s="2">
        <v>7</v>
      </c>
      <c r="L12371" s="2">
        <v>1120</v>
      </c>
      <c r="M12371" s="2">
        <v>410</v>
      </c>
      <c r="N12371" s="2">
        <v>1958</v>
      </c>
      <c r="O12371" s="2">
        <v>0</v>
      </c>
      <c r="P12371" s="2">
        <v>122009</v>
      </c>
      <c r="Q12371" s="2">
        <v>52.798699999999997</v>
      </c>
      <c r="R12371" s="2">
        <v>-114.587</v>
      </c>
      <c r="S12371" s="2">
        <v>1360</v>
      </c>
      <c r="T12371" s="2">
        <v>6125</v>
      </c>
      <c r="U12371" s="2">
        <v>2</v>
      </c>
      <c r="V12371" s="2">
        <v>67</v>
      </c>
      <c r="W12371" s="1">
        <v>526000</v>
      </c>
    </row>
    <row r="12372" spans="1:23" x14ac:dyDescent="0.3">
      <c r="A12372" s="2">
        <v>6762818678</v>
      </c>
      <c r="B12372" s="3">
        <v>42686</v>
      </c>
      <c r="C12372" s="2">
        <v>5</v>
      </c>
      <c r="D12372" s="2">
        <v>1</v>
      </c>
      <c r="E12372" s="2">
        <v>1590</v>
      </c>
      <c r="F12372" s="2">
        <v>5000</v>
      </c>
      <c r="G12372" s="2">
        <v>1.5</v>
      </c>
      <c r="H12372" s="2">
        <v>0</v>
      </c>
      <c r="I12372" s="2">
        <v>0</v>
      </c>
      <c r="J12372" s="2">
        <v>3</v>
      </c>
      <c r="K12372" s="2">
        <v>7</v>
      </c>
      <c r="L12372" s="2">
        <v>1190</v>
      </c>
      <c r="M12372" s="2">
        <v>400</v>
      </c>
      <c r="N12372" s="2">
        <v>1929</v>
      </c>
      <c r="O12372" s="2">
        <v>0</v>
      </c>
      <c r="P12372" s="2">
        <v>122009</v>
      </c>
      <c r="Q12372" s="2">
        <v>52.805199999999999</v>
      </c>
      <c r="R12372" s="2">
        <v>-114.571</v>
      </c>
      <c r="S12372" s="2">
        <v>1590</v>
      </c>
      <c r="T12372" s="2">
        <v>5000</v>
      </c>
      <c r="U12372" s="2">
        <v>2</v>
      </c>
      <c r="V12372" s="2">
        <v>74</v>
      </c>
      <c r="W12372" s="1">
        <v>518000</v>
      </c>
    </row>
    <row r="12373" spans="1:23" x14ac:dyDescent="0.3">
      <c r="A12373" s="2">
        <v>6762818679</v>
      </c>
      <c r="B12373" s="3">
        <v>42686</v>
      </c>
      <c r="C12373" s="2">
        <v>4</v>
      </c>
      <c r="D12373" s="2">
        <v>2.5</v>
      </c>
      <c r="E12373" s="2">
        <v>2070</v>
      </c>
      <c r="F12373" s="2">
        <v>10244</v>
      </c>
      <c r="G12373" s="2">
        <v>1</v>
      </c>
      <c r="H12373" s="2">
        <v>0</v>
      </c>
      <c r="I12373" s="2">
        <v>0</v>
      </c>
      <c r="J12373" s="2">
        <v>3</v>
      </c>
      <c r="K12373" s="2">
        <v>8</v>
      </c>
      <c r="L12373" s="2">
        <v>1370</v>
      </c>
      <c r="M12373" s="2">
        <v>700</v>
      </c>
      <c r="N12373" s="2">
        <v>1969</v>
      </c>
      <c r="O12373" s="2">
        <v>0</v>
      </c>
      <c r="P12373" s="2">
        <v>122027</v>
      </c>
      <c r="Q12373" s="2">
        <v>52.789200000000001</v>
      </c>
      <c r="R12373" s="2">
        <v>-114.36799999999999</v>
      </c>
      <c r="S12373" s="2">
        <v>2070</v>
      </c>
      <c r="T12373" s="2">
        <v>9683</v>
      </c>
      <c r="U12373" s="2">
        <v>1</v>
      </c>
      <c r="V12373" s="2">
        <v>58</v>
      </c>
      <c r="W12373" s="1">
        <v>518000</v>
      </c>
    </row>
    <row r="12374" spans="1:23" x14ac:dyDescent="0.3">
      <c r="A12374" s="2">
        <v>6762818879</v>
      </c>
      <c r="B12374" s="3">
        <v>42686</v>
      </c>
      <c r="C12374" s="2">
        <v>2</v>
      </c>
      <c r="D12374" s="2">
        <v>1</v>
      </c>
      <c r="E12374" s="2">
        <v>1390</v>
      </c>
      <c r="F12374" s="2">
        <v>5544</v>
      </c>
      <c r="G12374" s="2">
        <v>1</v>
      </c>
      <c r="H12374" s="2">
        <v>0</v>
      </c>
      <c r="I12374" s="2">
        <v>0</v>
      </c>
      <c r="J12374" s="2">
        <v>3</v>
      </c>
      <c r="K12374" s="2">
        <v>7</v>
      </c>
      <c r="L12374" s="2">
        <v>930</v>
      </c>
      <c r="M12374" s="2">
        <v>460</v>
      </c>
      <c r="N12374" s="2">
        <v>1947</v>
      </c>
      <c r="O12374" s="2">
        <v>0</v>
      </c>
      <c r="P12374" s="2">
        <v>122004</v>
      </c>
      <c r="Q12374" s="2">
        <v>52.8996</v>
      </c>
      <c r="R12374" s="2">
        <v>-114.45699999999999</v>
      </c>
      <c r="S12374" s="2">
        <v>1710</v>
      </c>
      <c r="T12374" s="2">
        <v>6200</v>
      </c>
      <c r="U12374" s="2">
        <v>1</v>
      </c>
      <c r="V12374" s="2">
        <v>64</v>
      </c>
      <c r="W12374" s="1">
        <v>510000</v>
      </c>
    </row>
    <row r="12375" spans="1:23" x14ac:dyDescent="0.3">
      <c r="A12375" s="2">
        <v>6762818880</v>
      </c>
      <c r="B12375" s="3">
        <v>42686</v>
      </c>
      <c r="C12375" s="2">
        <v>3</v>
      </c>
      <c r="D12375" s="2">
        <v>1.75</v>
      </c>
      <c r="E12375" s="2">
        <v>1370</v>
      </c>
      <c r="F12375" s="2">
        <v>6700</v>
      </c>
      <c r="G12375" s="2">
        <v>1</v>
      </c>
      <c r="H12375" s="2">
        <v>0</v>
      </c>
      <c r="I12375" s="2">
        <v>0</v>
      </c>
      <c r="J12375" s="2">
        <v>3</v>
      </c>
      <c r="K12375" s="2">
        <v>8</v>
      </c>
      <c r="L12375" s="2">
        <v>1370</v>
      </c>
      <c r="M12375" s="2">
        <v>0</v>
      </c>
      <c r="N12375" s="2">
        <v>1940</v>
      </c>
      <c r="O12375" s="2">
        <v>2012</v>
      </c>
      <c r="P12375" s="2">
        <v>122007</v>
      </c>
      <c r="Q12375" s="2">
        <v>52.928199999999997</v>
      </c>
      <c r="R12375" s="2">
        <v>-114.55200000000001</v>
      </c>
      <c r="S12375" s="2">
        <v>1180</v>
      </c>
      <c r="T12375" s="2">
        <v>6694</v>
      </c>
      <c r="U12375" s="2">
        <v>2</v>
      </c>
      <c r="V12375" s="2">
        <v>68</v>
      </c>
      <c r="W12375" s="1">
        <v>510000</v>
      </c>
    </row>
    <row r="12376" spans="1:23" x14ac:dyDescent="0.3">
      <c r="A12376" s="2">
        <v>6762818973</v>
      </c>
      <c r="B12376" s="3">
        <v>42686</v>
      </c>
      <c r="C12376" s="2">
        <v>5</v>
      </c>
      <c r="D12376" s="2">
        <v>3.75</v>
      </c>
      <c r="E12376" s="2">
        <v>3880</v>
      </c>
      <c r="F12376" s="2">
        <v>8370</v>
      </c>
      <c r="G12376" s="2">
        <v>2</v>
      </c>
      <c r="H12376" s="2">
        <v>0</v>
      </c>
      <c r="I12376" s="2">
        <v>0</v>
      </c>
      <c r="J12376" s="2">
        <v>4</v>
      </c>
      <c r="K12376" s="2">
        <v>7</v>
      </c>
      <c r="L12376" s="2">
        <v>3880</v>
      </c>
      <c r="M12376" s="2">
        <v>0</v>
      </c>
      <c r="N12376" s="2">
        <v>2004</v>
      </c>
      <c r="O12376" s="2">
        <v>0</v>
      </c>
      <c r="P12376" s="2">
        <v>122053</v>
      </c>
      <c r="Q12376" s="2">
        <v>52.711100000000002</v>
      </c>
      <c r="R12376" s="2">
        <v>-114.369</v>
      </c>
      <c r="S12376" s="2">
        <v>2160</v>
      </c>
      <c r="T12376" s="2">
        <v>4651</v>
      </c>
      <c r="U12376" s="2">
        <v>3</v>
      </c>
      <c r="V12376" s="2">
        <v>80</v>
      </c>
      <c r="W12376" s="1">
        <v>506000</v>
      </c>
    </row>
    <row r="12377" spans="1:23" x14ac:dyDescent="0.3">
      <c r="A12377" s="2">
        <v>6762819329</v>
      </c>
      <c r="B12377" s="3">
        <v>42686</v>
      </c>
      <c r="C12377" s="2">
        <v>4</v>
      </c>
      <c r="D12377" s="2">
        <v>2.5</v>
      </c>
      <c r="E12377" s="2">
        <v>2250</v>
      </c>
      <c r="F12377" s="2">
        <v>14440</v>
      </c>
      <c r="G12377" s="2">
        <v>1</v>
      </c>
      <c r="H12377" s="2">
        <v>0</v>
      </c>
      <c r="I12377" s="2">
        <v>0</v>
      </c>
      <c r="J12377" s="2">
        <v>3</v>
      </c>
      <c r="K12377" s="2">
        <v>7</v>
      </c>
      <c r="L12377" s="2">
        <v>1550</v>
      </c>
      <c r="M12377" s="2">
        <v>700</v>
      </c>
      <c r="N12377" s="2">
        <v>1967</v>
      </c>
      <c r="O12377" s="2">
        <v>0</v>
      </c>
      <c r="P12377" s="2">
        <v>122012</v>
      </c>
      <c r="Q12377" s="2">
        <v>52.752099999999999</v>
      </c>
      <c r="R12377" s="2">
        <v>-114.235</v>
      </c>
      <c r="S12377" s="2">
        <v>2090</v>
      </c>
      <c r="T12377" s="2">
        <v>11400</v>
      </c>
      <c r="U12377" s="2">
        <v>2</v>
      </c>
      <c r="V12377" s="2">
        <v>61</v>
      </c>
      <c r="W12377" s="1">
        <v>496500</v>
      </c>
    </row>
    <row r="12378" spans="1:23" x14ac:dyDescent="0.3">
      <c r="A12378" s="2">
        <v>6762819509</v>
      </c>
      <c r="B12378" s="3">
        <v>42686</v>
      </c>
      <c r="C12378" s="2">
        <v>3</v>
      </c>
      <c r="D12378" s="2">
        <v>1.75</v>
      </c>
      <c r="E12378" s="2">
        <v>1660</v>
      </c>
      <c r="F12378" s="2">
        <v>8208</v>
      </c>
      <c r="G12378" s="2">
        <v>1</v>
      </c>
      <c r="H12378" s="2">
        <v>0</v>
      </c>
      <c r="I12378" s="2">
        <v>0</v>
      </c>
      <c r="J12378" s="2">
        <v>4</v>
      </c>
      <c r="K12378" s="2">
        <v>8</v>
      </c>
      <c r="L12378" s="2">
        <v>1660</v>
      </c>
      <c r="M12378" s="2">
        <v>0</v>
      </c>
      <c r="N12378" s="2">
        <v>1965</v>
      </c>
      <c r="O12378" s="2">
        <v>0</v>
      </c>
      <c r="P12378" s="2">
        <v>122049</v>
      </c>
      <c r="Q12378" s="2">
        <v>52.821899999999999</v>
      </c>
      <c r="R12378" s="2">
        <v>-114.34399999999999</v>
      </c>
      <c r="S12378" s="2">
        <v>2210</v>
      </c>
      <c r="T12378" s="2">
        <v>11000</v>
      </c>
      <c r="U12378" s="2">
        <v>3</v>
      </c>
      <c r="V12378" s="2">
        <v>79</v>
      </c>
      <c r="W12378" s="1">
        <v>490000</v>
      </c>
    </row>
    <row r="12379" spans="1:23" x14ac:dyDescent="0.3">
      <c r="A12379" s="2">
        <v>6762820072</v>
      </c>
      <c r="B12379" s="3">
        <v>42686</v>
      </c>
      <c r="C12379" s="2">
        <v>3</v>
      </c>
      <c r="D12379" s="2">
        <v>2.25</v>
      </c>
      <c r="E12379" s="2">
        <v>1840</v>
      </c>
      <c r="F12379" s="2">
        <v>8400</v>
      </c>
      <c r="G12379" s="2">
        <v>1</v>
      </c>
      <c r="H12379" s="2">
        <v>0</v>
      </c>
      <c r="I12379" s="2">
        <v>0</v>
      </c>
      <c r="J12379" s="2">
        <v>3</v>
      </c>
      <c r="K12379" s="2">
        <v>8</v>
      </c>
      <c r="L12379" s="2">
        <v>1290</v>
      </c>
      <c r="M12379" s="2">
        <v>550</v>
      </c>
      <c r="N12379" s="2">
        <v>1961</v>
      </c>
      <c r="O12379" s="2">
        <v>0</v>
      </c>
      <c r="P12379" s="2">
        <v>122027</v>
      </c>
      <c r="Q12379" s="2">
        <v>52.779699999999998</v>
      </c>
      <c r="R12379" s="2">
        <v>-114.36199999999999</v>
      </c>
      <c r="S12379" s="2">
        <v>2110</v>
      </c>
      <c r="T12379" s="2">
        <v>8400</v>
      </c>
      <c r="U12379" s="2">
        <v>2</v>
      </c>
      <c r="V12379" s="2">
        <v>63</v>
      </c>
      <c r="W12379" s="1">
        <v>472800</v>
      </c>
    </row>
    <row r="12380" spans="1:23" x14ac:dyDescent="0.3">
      <c r="A12380" s="2">
        <v>6762820102</v>
      </c>
      <c r="B12380" s="3">
        <v>42686</v>
      </c>
      <c r="C12380" s="2">
        <v>4</v>
      </c>
      <c r="D12380" s="2">
        <v>1.75</v>
      </c>
      <c r="E12380" s="2">
        <v>1450</v>
      </c>
      <c r="F12380" s="2">
        <v>3750</v>
      </c>
      <c r="G12380" s="2">
        <v>1</v>
      </c>
      <c r="H12380" s="2">
        <v>0</v>
      </c>
      <c r="I12380" s="2">
        <v>0</v>
      </c>
      <c r="J12380" s="2">
        <v>4</v>
      </c>
      <c r="K12380" s="2">
        <v>7</v>
      </c>
      <c r="L12380" s="2">
        <v>950</v>
      </c>
      <c r="M12380" s="2">
        <v>500</v>
      </c>
      <c r="N12380" s="2">
        <v>1925</v>
      </c>
      <c r="O12380" s="2">
        <v>0</v>
      </c>
      <c r="P12380" s="2">
        <v>122004</v>
      </c>
      <c r="Q12380" s="2">
        <v>52.900599999999997</v>
      </c>
      <c r="R12380" s="2">
        <v>-114.49</v>
      </c>
      <c r="S12380" s="2">
        <v>1850</v>
      </c>
      <c r="T12380" s="2">
        <v>4000</v>
      </c>
      <c r="U12380" s="2">
        <v>2</v>
      </c>
      <c r="V12380" s="2">
        <v>61</v>
      </c>
      <c r="W12380" s="1">
        <v>471000</v>
      </c>
    </row>
    <row r="12381" spans="1:23" x14ac:dyDescent="0.3">
      <c r="A12381" s="2">
        <v>6762820311</v>
      </c>
      <c r="B12381" s="3">
        <v>42686</v>
      </c>
      <c r="C12381" s="2">
        <v>3</v>
      </c>
      <c r="D12381" s="2">
        <v>1.75</v>
      </c>
      <c r="E12381" s="2">
        <v>2760</v>
      </c>
      <c r="F12381" s="2">
        <v>9137</v>
      </c>
      <c r="G12381" s="2">
        <v>1</v>
      </c>
      <c r="H12381" s="2">
        <v>0</v>
      </c>
      <c r="I12381" s="2">
        <v>0</v>
      </c>
      <c r="J12381" s="2">
        <v>3</v>
      </c>
      <c r="K12381" s="2">
        <v>7</v>
      </c>
      <c r="L12381" s="2">
        <v>1380</v>
      </c>
      <c r="M12381" s="2">
        <v>1380</v>
      </c>
      <c r="N12381" s="2">
        <v>1960</v>
      </c>
      <c r="O12381" s="2">
        <v>0</v>
      </c>
      <c r="P12381" s="2">
        <v>122030</v>
      </c>
      <c r="Q12381" s="2">
        <v>52.837899999999998</v>
      </c>
      <c r="R12381" s="2">
        <v>-114.322</v>
      </c>
      <c r="S12381" s="2">
        <v>1980</v>
      </c>
      <c r="T12381" s="2">
        <v>9137</v>
      </c>
      <c r="U12381" s="2">
        <v>2</v>
      </c>
      <c r="V12381" s="2">
        <v>58</v>
      </c>
      <c r="W12381" s="1">
        <v>465000</v>
      </c>
    </row>
    <row r="12382" spans="1:23" x14ac:dyDescent="0.3">
      <c r="A12382" s="2">
        <v>6762820642</v>
      </c>
      <c r="B12382" s="3">
        <v>42686</v>
      </c>
      <c r="C12382" s="2">
        <v>3</v>
      </c>
      <c r="D12382" s="2">
        <v>2.5</v>
      </c>
      <c r="E12382" s="2">
        <v>2090</v>
      </c>
      <c r="F12382" s="2">
        <v>8653</v>
      </c>
      <c r="G12382" s="2">
        <v>2</v>
      </c>
      <c r="H12382" s="2">
        <v>0</v>
      </c>
      <c r="I12382" s="2">
        <v>0</v>
      </c>
      <c r="J12382" s="2">
        <v>3</v>
      </c>
      <c r="K12382" s="2">
        <v>8</v>
      </c>
      <c r="L12382" s="2">
        <v>2090</v>
      </c>
      <c r="M12382" s="2">
        <v>0</v>
      </c>
      <c r="N12382" s="2">
        <v>1989</v>
      </c>
      <c r="O12382" s="2">
        <v>0</v>
      </c>
      <c r="P12382" s="2">
        <v>122017</v>
      </c>
      <c r="Q12382" s="2">
        <v>52.979799999999997</v>
      </c>
      <c r="R12382" s="2">
        <v>-114.374</v>
      </c>
      <c r="S12382" s="2">
        <v>2090</v>
      </c>
      <c r="T12382" s="2">
        <v>6396</v>
      </c>
      <c r="U12382" s="2">
        <v>3</v>
      </c>
      <c r="V12382" s="2">
        <v>80</v>
      </c>
      <c r="W12382" s="1">
        <v>455000</v>
      </c>
    </row>
    <row r="12383" spans="1:23" x14ac:dyDescent="0.3">
      <c r="A12383" s="2">
        <v>6762820981</v>
      </c>
      <c r="B12383" s="3">
        <v>42686</v>
      </c>
      <c r="C12383" s="2">
        <v>2</v>
      </c>
      <c r="D12383" s="2">
        <v>1.75</v>
      </c>
      <c r="E12383" s="2">
        <v>1510</v>
      </c>
      <c r="F12383" s="2">
        <v>6852</v>
      </c>
      <c r="G12383" s="2">
        <v>1</v>
      </c>
      <c r="H12383" s="2">
        <v>0</v>
      </c>
      <c r="I12383" s="2">
        <v>0</v>
      </c>
      <c r="J12383" s="2">
        <v>3</v>
      </c>
      <c r="K12383" s="2">
        <v>8</v>
      </c>
      <c r="L12383" s="2">
        <v>1510</v>
      </c>
      <c r="M12383" s="2">
        <v>0</v>
      </c>
      <c r="N12383" s="2">
        <v>2005</v>
      </c>
      <c r="O12383" s="2">
        <v>0</v>
      </c>
      <c r="P12383" s="2">
        <v>122045</v>
      </c>
      <c r="Q12383" s="2">
        <v>52.9373</v>
      </c>
      <c r="R12383" s="2">
        <v>-114.202</v>
      </c>
      <c r="S12383" s="2">
        <v>1510</v>
      </c>
      <c r="T12383" s="2">
        <v>5912</v>
      </c>
      <c r="U12383" s="2">
        <v>3</v>
      </c>
      <c r="V12383" s="2">
        <v>55</v>
      </c>
      <c r="W12383" s="1">
        <v>449000</v>
      </c>
    </row>
    <row r="12384" spans="1:23" x14ac:dyDescent="0.3">
      <c r="A12384" s="2">
        <v>6762821272</v>
      </c>
      <c r="B12384" s="3">
        <v>42686</v>
      </c>
      <c r="C12384" s="2">
        <v>4</v>
      </c>
      <c r="D12384" s="2">
        <v>2.5</v>
      </c>
      <c r="E12384" s="2">
        <v>3080</v>
      </c>
      <c r="F12384" s="2">
        <v>10646</v>
      </c>
      <c r="G12384" s="2">
        <v>2</v>
      </c>
      <c r="H12384" s="2">
        <v>0</v>
      </c>
      <c r="I12384" s="2">
        <v>0</v>
      </c>
      <c r="J12384" s="2">
        <v>3</v>
      </c>
      <c r="K12384" s="2">
        <v>9</v>
      </c>
      <c r="L12384" s="2">
        <v>3080</v>
      </c>
      <c r="M12384" s="2">
        <v>0</v>
      </c>
      <c r="N12384" s="2">
        <v>1993</v>
      </c>
      <c r="O12384" s="2">
        <v>0</v>
      </c>
      <c r="P12384" s="2">
        <v>122035</v>
      </c>
      <c r="Q12384" s="2">
        <v>52.6128</v>
      </c>
      <c r="R12384" s="2">
        <v>-114.33799999999999</v>
      </c>
      <c r="S12384" s="2">
        <v>2740</v>
      </c>
      <c r="T12384" s="2">
        <v>9994</v>
      </c>
      <c r="U12384" s="2">
        <v>2</v>
      </c>
      <c r="V12384" s="2">
        <v>61</v>
      </c>
      <c r="W12384" s="1">
        <v>440000</v>
      </c>
    </row>
    <row r="12385" spans="1:23" x14ac:dyDescent="0.3">
      <c r="A12385" s="2">
        <v>6762821389</v>
      </c>
      <c r="B12385" s="3">
        <v>42686</v>
      </c>
      <c r="C12385" s="2">
        <v>3</v>
      </c>
      <c r="D12385" s="2">
        <v>2.5</v>
      </c>
      <c r="E12385" s="2">
        <v>1800</v>
      </c>
      <c r="F12385" s="2">
        <v>3265</v>
      </c>
      <c r="G12385" s="2">
        <v>2</v>
      </c>
      <c r="H12385" s="2">
        <v>0</v>
      </c>
      <c r="I12385" s="2">
        <v>0</v>
      </c>
      <c r="J12385" s="2">
        <v>3</v>
      </c>
      <c r="K12385" s="2">
        <v>8</v>
      </c>
      <c r="L12385" s="2">
        <v>1800</v>
      </c>
      <c r="M12385" s="2">
        <v>0</v>
      </c>
      <c r="N12385" s="2">
        <v>2014</v>
      </c>
      <c r="O12385" s="2">
        <v>0</v>
      </c>
      <c r="P12385" s="2">
        <v>122008</v>
      </c>
      <c r="Q12385" s="2">
        <v>52.763800000000003</v>
      </c>
      <c r="R12385" s="2">
        <v>-114.03100000000001</v>
      </c>
      <c r="S12385" s="2">
        <v>1800</v>
      </c>
      <c r="T12385" s="2">
        <v>3663</v>
      </c>
      <c r="U12385" s="2">
        <v>2</v>
      </c>
      <c r="V12385" s="2">
        <v>76</v>
      </c>
      <c r="W12385" s="1">
        <v>437718</v>
      </c>
    </row>
    <row r="12386" spans="1:23" x14ac:dyDescent="0.3">
      <c r="A12386" s="2">
        <v>6762821505</v>
      </c>
      <c r="B12386" s="3">
        <v>42686</v>
      </c>
      <c r="C12386" s="2">
        <v>3</v>
      </c>
      <c r="D12386" s="2">
        <v>2.5</v>
      </c>
      <c r="E12386" s="2">
        <v>3380</v>
      </c>
      <c r="F12386" s="2">
        <v>7074</v>
      </c>
      <c r="G12386" s="2">
        <v>2</v>
      </c>
      <c r="H12386" s="2">
        <v>0</v>
      </c>
      <c r="I12386" s="2">
        <v>0</v>
      </c>
      <c r="J12386" s="2">
        <v>3</v>
      </c>
      <c r="K12386" s="2">
        <v>8</v>
      </c>
      <c r="L12386" s="2">
        <v>2200</v>
      </c>
      <c r="M12386" s="2">
        <v>1180</v>
      </c>
      <c r="N12386" s="2">
        <v>1999</v>
      </c>
      <c r="O12386" s="2">
        <v>0</v>
      </c>
      <c r="P12386" s="2">
        <v>122055</v>
      </c>
      <c r="Q12386" s="2">
        <v>52.976199999999999</v>
      </c>
      <c r="R12386" s="2">
        <v>-114.16800000000001</v>
      </c>
      <c r="S12386" s="2">
        <v>2060</v>
      </c>
      <c r="T12386" s="2">
        <v>6548</v>
      </c>
      <c r="U12386" s="2">
        <v>1</v>
      </c>
      <c r="V12386" s="2">
        <v>67</v>
      </c>
      <c r="W12386" s="1">
        <v>435000</v>
      </c>
    </row>
    <row r="12387" spans="1:23" x14ac:dyDescent="0.3">
      <c r="A12387" s="2">
        <v>6762821682</v>
      </c>
      <c r="B12387" s="3">
        <v>42686</v>
      </c>
      <c r="C12387" s="2">
        <v>3</v>
      </c>
      <c r="D12387" s="2">
        <v>2.5</v>
      </c>
      <c r="E12387" s="2">
        <v>2030</v>
      </c>
      <c r="F12387" s="2">
        <v>7770</v>
      </c>
      <c r="G12387" s="2">
        <v>2</v>
      </c>
      <c r="H12387" s="2">
        <v>0</v>
      </c>
      <c r="I12387" s="2">
        <v>0</v>
      </c>
      <c r="J12387" s="2">
        <v>3</v>
      </c>
      <c r="K12387" s="2">
        <v>8</v>
      </c>
      <c r="L12387" s="2">
        <v>2030</v>
      </c>
      <c r="M12387" s="2">
        <v>0</v>
      </c>
      <c r="N12387" s="2">
        <v>2003</v>
      </c>
      <c r="O12387" s="2">
        <v>0</v>
      </c>
      <c r="P12387" s="2">
        <v>122036</v>
      </c>
      <c r="Q12387" s="2">
        <v>52.755299999999998</v>
      </c>
      <c r="R12387" s="2">
        <v>-114.12</v>
      </c>
      <c r="S12387" s="2">
        <v>1360</v>
      </c>
      <c r="T12387" s="2">
        <v>10782</v>
      </c>
      <c r="U12387" s="2">
        <v>1</v>
      </c>
      <c r="V12387" s="2">
        <v>56</v>
      </c>
      <c r="W12387" s="1">
        <v>430000</v>
      </c>
    </row>
    <row r="12388" spans="1:23" x14ac:dyDescent="0.3">
      <c r="A12388" s="2">
        <v>6762821912</v>
      </c>
      <c r="B12388" s="3">
        <v>42686</v>
      </c>
      <c r="C12388" s="2">
        <v>2</v>
      </c>
      <c r="D12388" s="2">
        <v>1</v>
      </c>
      <c r="E12388" s="2">
        <v>790</v>
      </c>
      <c r="F12388" s="2">
        <v>5024</v>
      </c>
      <c r="G12388" s="2">
        <v>1</v>
      </c>
      <c r="H12388" s="2">
        <v>0</v>
      </c>
      <c r="I12388" s="2">
        <v>0</v>
      </c>
      <c r="J12388" s="2">
        <v>4</v>
      </c>
      <c r="K12388" s="2">
        <v>7</v>
      </c>
      <c r="L12388" s="2">
        <v>790</v>
      </c>
      <c r="M12388" s="2">
        <v>0</v>
      </c>
      <c r="N12388" s="2">
        <v>1941</v>
      </c>
      <c r="O12388" s="2">
        <v>0</v>
      </c>
      <c r="P12388" s="2">
        <v>122007</v>
      </c>
      <c r="Q12388" s="2">
        <v>52.9133</v>
      </c>
      <c r="R12388" s="2">
        <v>-114.58499999999999</v>
      </c>
      <c r="S12388" s="2">
        <v>1330</v>
      </c>
      <c r="T12388" s="2">
        <v>5024</v>
      </c>
      <c r="U12388" s="2">
        <v>1</v>
      </c>
      <c r="V12388" s="2">
        <v>50</v>
      </c>
      <c r="W12388" s="1">
        <v>425000</v>
      </c>
    </row>
    <row r="12389" spans="1:23" x14ac:dyDescent="0.3">
      <c r="A12389" s="2">
        <v>6762822329</v>
      </c>
      <c r="B12389" s="3">
        <v>42686</v>
      </c>
      <c r="C12389" s="2">
        <v>3</v>
      </c>
      <c r="D12389" s="2">
        <v>2.5</v>
      </c>
      <c r="E12389" s="2">
        <v>1280</v>
      </c>
      <c r="F12389" s="2">
        <v>5040</v>
      </c>
      <c r="G12389" s="2">
        <v>2</v>
      </c>
      <c r="H12389" s="2">
        <v>0</v>
      </c>
      <c r="I12389" s="2">
        <v>0</v>
      </c>
      <c r="J12389" s="2">
        <v>4</v>
      </c>
      <c r="K12389" s="2">
        <v>7</v>
      </c>
      <c r="L12389" s="2">
        <v>1280</v>
      </c>
      <c r="M12389" s="2">
        <v>0</v>
      </c>
      <c r="N12389" s="2">
        <v>1985</v>
      </c>
      <c r="O12389" s="2">
        <v>0</v>
      </c>
      <c r="P12389" s="2">
        <v>122051</v>
      </c>
      <c r="Q12389" s="2">
        <v>52.7911</v>
      </c>
      <c r="R12389" s="2">
        <v>-114.46599999999999</v>
      </c>
      <c r="S12389" s="2">
        <v>1500</v>
      </c>
      <c r="T12389" s="2">
        <v>5040</v>
      </c>
      <c r="U12389" s="2">
        <v>1</v>
      </c>
      <c r="V12389" s="2">
        <v>72</v>
      </c>
      <c r="W12389" s="1">
        <v>415000</v>
      </c>
    </row>
    <row r="12390" spans="1:23" x14ac:dyDescent="0.3">
      <c r="A12390" s="2">
        <v>6762822330</v>
      </c>
      <c r="B12390" s="3">
        <v>42686</v>
      </c>
      <c r="C12390" s="2">
        <v>3</v>
      </c>
      <c r="D12390" s="2">
        <v>2.5</v>
      </c>
      <c r="E12390" s="2">
        <v>2420</v>
      </c>
      <c r="F12390" s="2">
        <v>10733</v>
      </c>
      <c r="G12390" s="2">
        <v>2</v>
      </c>
      <c r="H12390" s="2">
        <v>0</v>
      </c>
      <c r="I12390" s="2">
        <v>0</v>
      </c>
      <c r="J12390" s="2">
        <v>3</v>
      </c>
      <c r="K12390" s="2">
        <v>8</v>
      </c>
      <c r="L12390" s="2">
        <v>2420</v>
      </c>
      <c r="M12390" s="2">
        <v>0</v>
      </c>
      <c r="N12390" s="2">
        <v>1996</v>
      </c>
      <c r="O12390" s="2">
        <v>0</v>
      </c>
      <c r="P12390" s="2">
        <v>122024</v>
      </c>
      <c r="Q12390" s="2">
        <v>52.613500000000002</v>
      </c>
      <c r="R12390" s="2">
        <v>-114.22499999999999</v>
      </c>
      <c r="S12390" s="2">
        <v>1950</v>
      </c>
      <c r="T12390" s="2">
        <v>8534</v>
      </c>
      <c r="U12390" s="2">
        <v>2</v>
      </c>
      <c r="V12390" s="2">
        <v>59</v>
      </c>
      <c r="W12390" s="1">
        <v>415000</v>
      </c>
    </row>
    <row r="12391" spans="1:23" x14ac:dyDescent="0.3">
      <c r="A12391" s="2">
        <v>6762822381</v>
      </c>
      <c r="B12391" s="3">
        <v>42686</v>
      </c>
      <c r="C12391" s="2">
        <v>2</v>
      </c>
      <c r="D12391" s="2">
        <v>1.5</v>
      </c>
      <c r="E12391" s="2">
        <v>1210</v>
      </c>
      <c r="F12391" s="2">
        <v>1278</v>
      </c>
      <c r="G12391" s="2">
        <v>2</v>
      </c>
      <c r="H12391" s="2">
        <v>0</v>
      </c>
      <c r="I12391" s="2">
        <v>0</v>
      </c>
      <c r="J12391" s="2">
        <v>3</v>
      </c>
      <c r="K12391" s="2">
        <v>8</v>
      </c>
      <c r="L12391" s="2">
        <v>1020</v>
      </c>
      <c r="M12391" s="2">
        <v>190</v>
      </c>
      <c r="N12391" s="2">
        <v>2007</v>
      </c>
      <c r="O12391" s="2">
        <v>0</v>
      </c>
      <c r="P12391" s="2">
        <v>122007</v>
      </c>
      <c r="Q12391" s="2">
        <v>52.9056</v>
      </c>
      <c r="R12391" s="2">
        <v>-114.565</v>
      </c>
      <c r="S12391" s="2">
        <v>1210</v>
      </c>
      <c r="T12391" s="2">
        <v>1118</v>
      </c>
      <c r="U12391" s="2">
        <v>1</v>
      </c>
      <c r="V12391" s="2">
        <v>79</v>
      </c>
      <c r="W12391" s="1">
        <v>414500</v>
      </c>
    </row>
    <row r="12392" spans="1:23" x14ac:dyDescent="0.3">
      <c r="A12392" s="2">
        <v>6762822503</v>
      </c>
      <c r="B12392" s="3">
        <v>42686</v>
      </c>
      <c r="C12392" s="2">
        <v>4</v>
      </c>
      <c r="D12392" s="2">
        <v>1</v>
      </c>
      <c r="E12392" s="2">
        <v>1140</v>
      </c>
      <c r="F12392" s="2">
        <v>7208</v>
      </c>
      <c r="G12392" s="2">
        <v>1</v>
      </c>
      <c r="H12392" s="2">
        <v>0</v>
      </c>
      <c r="I12392" s="2">
        <v>0</v>
      </c>
      <c r="J12392" s="2">
        <v>3</v>
      </c>
      <c r="K12392" s="2">
        <v>7</v>
      </c>
      <c r="L12392" s="2">
        <v>900</v>
      </c>
      <c r="M12392" s="2">
        <v>240</v>
      </c>
      <c r="N12392" s="2">
        <v>1970</v>
      </c>
      <c r="O12392" s="2">
        <v>0</v>
      </c>
      <c r="P12392" s="2">
        <v>122021</v>
      </c>
      <c r="Q12392" s="2">
        <v>52.972000000000001</v>
      </c>
      <c r="R12392" s="2">
        <v>-114.363</v>
      </c>
      <c r="S12392" s="2">
        <v>1300</v>
      </c>
      <c r="T12392" s="2">
        <v>7991</v>
      </c>
      <c r="U12392" s="2">
        <v>2</v>
      </c>
      <c r="V12392" s="2">
        <v>80</v>
      </c>
      <c r="W12392" s="1">
        <v>410000</v>
      </c>
    </row>
    <row r="12393" spans="1:23" x14ac:dyDescent="0.3">
      <c r="A12393" s="2">
        <v>6762822581</v>
      </c>
      <c r="B12393" s="3">
        <v>42686</v>
      </c>
      <c r="C12393" s="2">
        <v>3</v>
      </c>
      <c r="D12393" s="2">
        <v>3.5</v>
      </c>
      <c r="E12393" s="2">
        <v>1522</v>
      </c>
      <c r="F12393" s="2">
        <v>1465</v>
      </c>
      <c r="G12393" s="2">
        <v>2</v>
      </c>
      <c r="H12393" s="2">
        <v>0</v>
      </c>
      <c r="I12393" s="2">
        <v>0</v>
      </c>
      <c r="J12393" s="2">
        <v>3</v>
      </c>
      <c r="K12393" s="2">
        <v>8</v>
      </c>
      <c r="L12393" s="2">
        <v>1248</v>
      </c>
      <c r="M12393" s="2">
        <v>274</v>
      </c>
      <c r="N12393" s="2">
        <v>2006</v>
      </c>
      <c r="O12393" s="2">
        <v>0</v>
      </c>
      <c r="P12393" s="2">
        <v>122007</v>
      </c>
      <c r="Q12393" s="2">
        <v>52.922199999999997</v>
      </c>
      <c r="R12393" s="2">
        <v>-114.565</v>
      </c>
      <c r="S12393" s="2">
        <v>1522</v>
      </c>
      <c r="T12393" s="2">
        <v>1341</v>
      </c>
      <c r="U12393" s="2">
        <v>1</v>
      </c>
      <c r="V12393" s="2">
        <v>61</v>
      </c>
      <c r="W12393" s="1">
        <v>407500</v>
      </c>
    </row>
    <row r="12394" spans="1:23" x14ac:dyDescent="0.3">
      <c r="A12394" s="2">
        <v>6762822881</v>
      </c>
      <c r="B12394" s="3">
        <v>42686</v>
      </c>
      <c r="C12394" s="2">
        <v>3</v>
      </c>
      <c r="D12394" s="2">
        <v>1.5</v>
      </c>
      <c r="E12394" s="2">
        <v>1510</v>
      </c>
      <c r="F12394" s="2">
        <v>8360</v>
      </c>
      <c r="G12394" s="2">
        <v>1</v>
      </c>
      <c r="H12394" s="2">
        <v>0</v>
      </c>
      <c r="I12394" s="2">
        <v>0</v>
      </c>
      <c r="J12394" s="2">
        <v>3</v>
      </c>
      <c r="K12394" s="2">
        <v>7</v>
      </c>
      <c r="L12394" s="2">
        <v>1120</v>
      </c>
      <c r="M12394" s="2">
        <v>390</v>
      </c>
      <c r="N12394" s="2">
        <v>1960</v>
      </c>
      <c r="O12394" s="2">
        <v>0</v>
      </c>
      <c r="P12394" s="2">
        <v>122030</v>
      </c>
      <c r="Q12394" s="2">
        <v>52.841900000000003</v>
      </c>
      <c r="R12394" s="2">
        <v>-114.32299999999999</v>
      </c>
      <c r="S12394" s="2">
        <v>1700</v>
      </c>
      <c r="T12394" s="2">
        <v>8360</v>
      </c>
      <c r="U12394" s="2">
        <v>1</v>
      </c>
      <c r="V12394" s="2">
        <v>72</v>
      </c>
      <c r="W12394" s="1">
        <v>400000</v>
      </c>
    </row>
    <row r="12395" spans="1:23" x14ac:dyDescent="0.3">
      <c r="A12395" s="2">
        <v>6762822882</v>
      </c>
      <c r="B12395" s="3">
        <v>42686</v>
      </c>
      <c r="C12395" s="2">
        <v>6</v>
      </c>
      <c r="D12395" s="2">
        <v>2</v>
      </c>
      <c r="E12395" s="2">
        <v>2320</v>
      </c>
      <c r="F12395" s="2">
        <v>210830</v>
      </c>
      <c r="G12395" s="2">
        <v>2</v>
      </c>
      <c r="H12395" s="2">
        <v>0</v>
      </c>
      <c r="I12395" s="2">
        <v>0</v>
      </c>
      <c r="J12395" s="2">
        <v>4</v>
      </c>
      <c r="K12395" s="2">
        <v>8</v>
      </c>
      <c r="L12395" s="2">
        <v>2320</v>
      </c>
      <c r="M12395" s="2">
        <v>0</v>
      </c>
      <c r="N12395" s="2">
        <v>1962</v>
      </c>
      <c r="O12395" s="2">
        <v>0</v>
      </c>
      <c r="P12395" s="2">
        <v>122046</v>
      </c>
      <c r="Q12395" s="2">
        <v>52.628</v>
      </c>
      <c r="R12395" s="2">
        <v>-114.271</v>
      </c>
      <c r="S12395" s="2">
        <v>2540</v>
      </c>
      <c r="T12395" s="2">
        <v>217800</v>
      </c>
      <c r="U12395" s="2">
        <v>1</v>
      </c>
      <c r="V12395" s="2">
        <v>79</v>
      </c>
      <c r="W12395" s="1">
        <v>400000</v>
      </c>
    </row>
    <row r="12396" spans="1:23" x14ac:dyDescent="0.3">
      <c r="A12396" s="2">
        <v>6762822883</v>
      </c>
      <c r="B12396" s="3">
        <v>42686</v>
      </c>
      <c r="C12396" s="2">
        <v>2</v>
      </c>
      <c r="D12396" s="2">
        <v>2.5</v>
      </c>
      <c r="E12396" s="2">
        <v>1340</v>
      </c>
      <c r="F12396" s="2">
        <v>1240</v>
      </c>
      <c r="G12396" s="2">
        <v>2</v>
      </c>
      <c r="H12396" s="2">
        <v>0</v>
      </c>
      <c r="I12396" s="2">
        <v>0</v>
      </c>
      <c r="J12396" s="2">
        <v>3</v>
      </c>
      <c r="K12396" s="2">
        <v>8</v>
      </c>
      <c r="L12396" s="2">
        <v>1150</v>
      </c>
      <c r="M12396" s="2">
        <v>190</v>
      </c>
      <c r="N12396" s="2">
        <v>2008</v>
      </c>
      <c r="O12396" s="2">
        <v>0</v>
      </c>
      <c r="P12396" s="2">
        <v>122005</v>
      </c>
      <c r="Q12396" s="2">
        <v>52.915799999999997</v>
      </c>
      <c r="R12396" s="2">
        <v>-114.292</v>
      </c>
      <c r="S12396" s="2">
        <v>1280</v>
      </c>
      <c r="T12396" s="2">
        <v>1312</v>
      </c>
      <c r="U12396" s="2">
        <v>2</v>
      </c>
      <c r="V12396" s="2">
        <v>57</v>
      </c>
      <c r="W12396" s="1">
        <v>400000</v>
      </c>
    </row>
    <row r="12397" spans="1:23" x14ac:dyDescent="0.3">
      <c r="A12397" s="2">
        <v>6762823040</v>
      </c>
      <c r="B12397" s="3">
        <v>42686</v>
      </c>
      <c r="C12397" s="2">
        <v>4</v>
      </c>
      <c r="D12397" s="2">
        <v>1.75</v>
      </c>
      <c r="E12397" s="2">
        <v>2120</v>
      </c>
      <c r="F12397" s="2">
        <v>7620</v>
      </c>
      <c r="G12397" s="2">
        <v>2</v>
      </c>
      <c r="H12397" s="2">
        <v>0</v>
      </c>
      <c r="I12397" s="2">
        <v>0</v>
      </c>
      <c r="J12397" s="2">
        <v>3</v>
      </c>
      <c r="K12397" s="2">
        <v>8</v>
      </c>
      <c r="L12397" s="2">
        <v>2120</v>
      </c>
      <c r="M12397" s="2">
        <v>0</v>
      </c>
      <c r="N12397" s="2">
        <v>1971</v>
      </c>
      <c r="O12397" s="2">
        <v>2002</v>
      </c>
      <c r="P12397" s="2">
        <v>122031</v>
      </c>
      <c r="Q12397" s="2">
        <v>52.686999999999998</v>
      </c>
      <c r="R12397" s="2">
        <v>-114.536</v>
      </c>
      <c r="S12397" s="2">
        <v>1820</v>
      </c>
      <c r="T12397" s="2">
        <v>7620</v>
      </c>
      <c r="U12397" s="2">
        <v>3</v>
      </c>
      <c r="V12397" s="2">
        <v>61</v>
      </c>
      <c r="W12397" s="1">
        <v>397950</v>
      </c>
    </row>
    <row r="12398" spans="1:23" x14ac:dyDescent="0.3">
      <c r="A12398" s="2">
        <v>6762823303</v>
      </c>
      <c r="B12398" s="3">
        <v>42686</v>
      </c>
      <c r="C12398" s="2">
        <v>3</v>
      </c>
      <c r="D12398" s="2">
        <v>1</v>
      </c>
      <c r="E12398" s="2">
        <v>950</v>
      </c>
      <c r="F12398" s="2">
        <v>3621</v>
      </c>
      <c r="G12398" s="2">
        <v>1</v>
      </c>
      <c r="H12398" s="2">
        <v>0</v>
      </c>
      <c r="I12398" s="2">
        <v>0</v>
      </c>
      <c r="J12398" s="2">
        <v>4</v>
      </c>
      <c r="K12398" s="2">
        <v>6</v>
      </c>
      <c r="L12398" s="2">
        <v>950</v>
      </c>
      <c r="M12398" s="2">
        <v>0</v>
      </c>
      <c r="N12398" s="2">
        <v>1947</v>
      </c>
      <c r="O12398" s="2">
        <v>0</v>
      </c>
      <c r="P12398" s="2">
        <v>122054</v>
      </c>
      <c r="Q12398" s="2">
        <v>52.805</v>
      </c>
      <c r="R12398" s="2">
        <v>-114.479</v>
      </c>
      <c r="S12398" s="2">
        <v>1540</v>
      </c>
      <c r="T12398" s="2">
        <v>4080</v>
      </c>
      <c r="U12398" s="2">
        <v>3</v>
      </c>
      <c r="V12398" s="2">
        <v>79</v>
      </c>
      <c r="W12398" s="1">
        <v>390000</v>
      </c>
    </row>
    <row r="12399" spans="1:23" x14ac:dyDescent="0.3">
      <c r="A12399" s="2">
        <v>6762823738</v>
      </c>
      <c r="B12399" s="3">
        <v>42686</v>
      </c>
      <c r="C12399" s="2">
        <v>4</v>
      </c>
      <c r="D12399" s="2">
        <v>2.75</v>
      </c>
      <c r="E12399" s="2">
        <v>2390</v>
      </c>
      <c r="F12399" s="2">
        <v>9650</v>
      </c>
      <c r="G12399" s="2">
        <v>1</v>
      </c>
      <c r="H12399" s="2">
        <v>0</v>
      </c>
      <c r="I12399" s="2">
        <v>2</v>
      </c>
      <c r="J12399" s="2">
        <v>3</v>
      </c>
      <c r="K12399" s="2">
        <v>8</v>
      </c>
      <c r="L12399" s="2">
        <v>1620</v>
      </c>
      <c r="M12399" s="2">
        <v>770</v>
      </c>
      <c r="N12399" s="2">
        <v>1976</v>
      </c>
      <c r="O12399" s="2">
        <v>0</v>
      </c>
      <c r="P12399" s="2">
        <v>122040</v>
      </c>
      <c r="Q12399" s="2">
        <v>52.573799999999999</v>
      </c>
      <c r="R12399" s="2">
        <v>-114.512</v>
      </c>
      <c r="S12399" s="2">
        <v>2390</v>
      </c>
      <c r="T12399" s="2">
        <v>10000</v>
      </c>
      <c r="U12399" s="2">
        <v>2</v>
      </c>
      <c r="V12399" s="2">
        <v>71</v>
      </c>
      <c r="W12399" s="1">
        <v>379750</v>
      </c>
    </row>
    <row r="12400" spans="1:23" x14ac:dyDescent="0.3">
      <c r="A12400" s="2">
        <v>6762823783</v>
      </c>
      <c r="B12400" s="3">
        <v>42686</v>
      </c>
      <c r="C12400" s="2">
        <v>3</v>
      </c>
      <c r="D12400" s="2">
        <v>1.5</v>
      </c>
      <c r="E12400" s="2">
        <v>1000</v>
      </c>
      <c r="F12400" s="2">
        <v>6914</v>
      </c>
      <c r="G12400" s="2">
        <v>1</v>
      </c>
      <c r="H12400" s="2">
        <v>0</v>
      </c>
      <c r="I12400" s="2">
        <v>0</v>
      </c>
      <c r="J12400" s="2">
        <v>3</v>
      </c>
      <c r="K12400" s="2">
        <v>7</v>
      </c>
      <c r="L12400" s="2">
        <v>1000</v>
      </c>
      <c r="M12400" s="2">
        <v>0</v>
      </c>
      <c r="N12400" s="2">
        <v>1947</v>
      </c>
      <c r="O12400" s="2">
        <v>0</v>
      </c>
      <c r="P12400" s="2">
        <v>122022</v>
      </c>
      <c r="Q12400" s="2">
        <v>52.944400000000002</v>
      </c>
      <c r="R12400" s="2">
        <v>-114.509</v>
      </c>
      <c r="S12400" s="2">
        <v>1000</v>
      </c>
      <c r="T12400" s="2">
        <v>6947</v>
      </c>
      <c r="U12400" s="2">
        <v>1</v>
      </c>
      <c r="V12400" s="2">
        <v>56</v>
      </c>
      <c r="W12400" s="1">
        <v>378000</v>
      </c>
    </row>
    <row r="12401" spans="1:23" x14ac:dyDescent="0.3">
      <c r="A12401" s="2">
        <v>6762824097</v>
      </c>
      <c r="B12401" s="3">
        <v>42686</v>
      </c>
      <c r="C12401" s="2">
        <v>3</v>
      </c>
      <c r="D12401" s="2">
        <v>1.5</v>
      </c>
      <c r="E12401" s="2">
        <v>1320</v>
      </c>
      <c r="F12401" s="2">
        <v>7201</v>
      </c>
      <c r="G12401" s="2">
        <v>1</v>
      </c>
      <c r="H12401" s="2">
        <v>0</v>
      </c>
      <c r="I12401" s="2">
        <v>0</v>
      </c>
      <c r="J12401" s="2">
        <v>3</v>
      </c>
      <c r="K12401" s="2">
        <v>7</v>
      </c>
      <c r="L12401" s="2">
        <v>1320</v>
      </c>
      <c r="M12401" s="2">
        <v>0</v>
      </c>
      <c r="N12401" s="2">
        <v>1971</v>
      </c>
      <c r="O12401" s="2">
        <v>0</v>
      </c>
      <c r="P12401" s="2">
        <v>122033</v>
      </c>
      <c r="Q12401" s="2">
        <v>52.942599999999999</v>
      </c>
      <c r="R12401" s="2">
        <v>-114.401</v>
      </c>
      <c r="S12401" s="2">
        <v>1380</v>
      </c>
      <c r="T12401" s="2">
        <v>7201</v>
      </c>
      <c r="U12401" s="2">
        <v>2</v>
      </c>
      <c r="V12401" s="2">
        <v>60</v>
      </c>
      <c r="W12401" s="1">
        <v>370000</v>
      </c>
    </row>
    <row r="12402" spans="1:23" x14ac:dyDescent="0.3">
      <c r="A12402" s="2">
        <v>6762824514</v>
      </c>
      <c r="B12402" s="3">
        <v>42686</v>
      </c>
      <c r="C12402" s="2">
        <v>2</v>
      </c>
      <c r="D12402" s="2">
        <v>1.5</v>
      </c>
      <c r="E12402" s="2">
        <v>893</v>
      </c>
      <c r="F12402" s="2">
        <v>965</v>
      </c>
      <c r="G12402" s="2">
        <v>2</v>
      </c>
      <c r="H12402" s="2">
        <v>0</v>
      </c>
      <c r="I12402" s="2">
        <v>0</v>
      </c>
      <c r="J12402" s="2">
        <v>3</v>
      </c>
      <c r="K12402" s="2">
        <v>8</v>
      </c>
      <c r="L12402" s="2">
        <v>893</v>
      </c>
      <c r="M12402" s="2">
        <v>0</v>
      </c>
      <c r="N12402" s="2">
        <v>2007</v>
      </c>
      <c r="O12402" s="2">
        <v>0</v>
      </c>
      <c r="P12402" s="2">
        <v>122044</v>
      </c>
      <c r="Q12402" s="2">
        <v>52.848700000000001</v>
      </c>
      <c r="R12402" s="2">
        <v>-114.491</v>
      </c>
      <c r="S12402" s="2">
        <v>1340</v>
      </c>
      <c r="T12402" s="2">
        <v>1436</v>
      </c>
      <c r="U12402" s="2">
        <v>1</v>
      </c>
      <c r="V12402" s="2">
        <v>53</v>
      </c>
      <c r="W12402" s="1">
        <v>359950</v>
      </c>
    </row>
    <row r="12403" spans="1:23" x14ac:dyDescent="0.3">
      <c r="A12403" s="2">
        <v>6762824620</v>
      </c>
      <c r="B12403" s="3">
        <v>42686</v>
      </c>
      <c r="C12403" s="2">
        <v>3</v>
      </c>
      <c r="D12403" s="2">
        <v>1.5</v>
      </c>
      <c r="E12403" s="2">
        <v>1140</v>
      </c>
      <c r="F12403" s="2">
        <v>7500</v>
      </c>
      <c r="G12403" s="2">
        <v>1</v>
      </c>
      <c r="H12403" s="2">
        <v>0</v>
      </c>
      <c r="I12403" s="2">
        <v>0</v>
      </c>
      <c r="J12403" s="2">
        <v>3</v>
      </c>
      <c r="K12403" s="2">
        <v>7</v>
      </c>
      <c r="L12403" s="2">
        <v>1140</v>
      </c>
      <c r="M12403" s="2">
        <v>0</v>
      </c>
      <c r="N12403" s="2">
        <v>1976</v>
      </c>
      <c r="O12403" s="2">
        <v>0</v>
      </c>
      <c r="P12403" s="2">
        <v>122019</v>
      </c>
      <c r="Q12403" s="2">
        <v>52.848999999999997</v>
      </c>
      <c r="R12403" s="2">
        <v>-114.254</v>
      </c>
      <c r="S12403" s="2">
        <v>1380</v>
      </c>
      <c r="T12403" s="2">
        <v>7500</v>
      </c>
      <c r="U12403" s="2">
        <v>2</v>
      </c>
      <c r="V12403" s="2">
        <v>77</v>
      </c>
      <c r="W12403" s="1">
        <v>356000</v>
      </c>
    </row>
    <row r="12404" spans="1:23" x14ac:dyDescent="0.3">
      <c r="A12404" s="2">
        <v>6762824926</v>
      </c>
      <c r="B12404" s="3">
        <v>42686</v>
      </c>
      <c r="C12404" s="2">
        <v>2</v>
      </c>
      <c r="D12404" s="2">
        <v>1</v>
      </c>
      <c r="E12404" s="2">
        <v>940</v>
      </c>
      <c r="F12404" s="2">
        <v>5000</v>
      </c>
      <c r="G12404" s="2">
        <v>1</v>
      </c>
      <c r="H12404" s="2">
        <v>0</v>
      </c>
      <c r="I12404" s="2">
        <v>0</v>
      </c>
      <c r="J12404" s="2">
        <v>3</v>
      </c>
      <c r="K12404" s="2">
        <v>7</v>
      </c>
      <c r="L12404" s="2">
        <v>940</v>
      </c>
      <c r="M12404" s="2">
        <v>0</v>
      </c>
      <c r="N12404" s="2">
        <v>1950</v>
      </c>
      <c r="O12404" s="2">
        <v>0</v>
      </c>
      <c r="P12404" s="2">
        <v>122014</v>
      </c>
      <c r="Q12404" s="2">
        <v>52.9818</v>
      </c>
      <c r="R12404" s="2">
        <v>-114.46899999999999</v>
      </c>
      <c r="S12404" s="2">
        <v>1800</v>
      </c>
      <c r="T12404" s="2">
        <v>7400</v>
      </c>
      <c r="U12404" s="2">
        <v>3</v>
      </c>
      <c r="V12404" s="2">
        <v>65</v>
      </c>
      <c r="W12404" s="1">
        <v>350000</v>
      </c>
    </row>
    <row r="12405" spans="1:23" x14ac:dyDescent="0.3">
      <c r="A12405" s="2">
        <v>6762825020</v>
      </c>
      <c r="B12405" s="3">
        <v>42686</v>
      </c>
      <c r="C12405" s="2">
        <v>4</v>
      </c>
      <c r="D12405" s="2">
        <v>1.5</v>
      </c>
      <c r="E12405" s="2">
        <v>1420</v>
      </c>
      <c r="F12405" s="2">
        <v>6720</v>
      </c>
      <c r="G12405" s="2">
        <v>1.5</v>
      </c>
      <c r="H12405" s="2">
        <v>0</v>
      </c>
      <c r="I12405" s="2">
        <v>0</v>
      </c>
      <c r="J12405" s="2">
        <v>3</v>
      </c>
      <c r="K12405" s="2">
        <v>7</v>
      </c>
      <c r="L12405" s="2">
        <v>1420</v>
      </c>
      <c r="M12405" s="2">
        <v>0</v>
      </c>
      <c r="N12405" s="2">
        <v>1925</v>
      </c>
      <c r="O12405" s="2">
        <v>0</v>
      </c>
      <c r="P12405" s="2">
        <v>122059</v>
      </c>
      <c r="Q12405" s="2">
        <v>52.781799999999997</v>
      </c>
      <c r="R12405" s="2">
        <v>-114.501</v>
      </c>
      <c r="S12405" s="2">
        <v>1560</v>
      </c>
      <c r="T12405" s="2">
        <v>5600</v>
      </c>
      <c r="U12405" s="2">
        <v>3</v>
      </c>
      <c r="V12405" s="2">
        <v>76</v>
      </c>
      <c r="W12405" s="1">
        <v>349950</v>
      </c>
    </row>
    <row r="12406" spans="1:23" x14ac:dyDescent="0.3">
      <c r="A12406" s="2">
        <v>6762825295</v>
      </c>
      <c r="B12406" s="3">
        <v>42686</v>
      </c>
      <c r="C12406" s="2">
        <v>3</v>
      </c>
      <c r="D12406" s="2">
        <v>1.5</v>
      </c>
      <c r="E12406" s="2">
        <v>1130</v>
      </c>
      <c r="F12406" s="2">
        <v>7223</v>
      </c>
      <c r="G12406" s="2">
        <v>1</v>
      </c>
      <c r="H12406" s="2">
        <v>0</v>
      </c>
      <c r="I12406" s="2">
        <v>0</v>
      </c>
      <c r="J12406" s="2">
        <v>4</v>
      </c>
      <c r="K12406" s="2">
        <v>7</v>
      </c>
      <c r="L12406" s="2">
        <v>1130</v>
      </c>
      <c r="M12406" s="2">
        <v>0</v>
      </c>
      <c r="N12406" s="2">
        <v>1961</v>
      </c>
      <c r="O12406" s="2">
        <v>0</v>
      </c>
      <c r="P12406" s="2">
        <v>122053</v>
      </c>
      <c r="Q12406" s="2">
        <v>52.738900000000001</v>
      </c>
      <c r="R12406" s="2">
        <v>-114.379</v>
      </c>
      <c r="S12406" s="2">
        <v>1320</v>
      </c>
      <c r="T12406" s="2">
        <v>7356</v>
      </c>
      <c r="U12406" s="2">
        <v>3</v>
      </c>
      <c r="V12406" s="2">
        <v>71</v>
      </c>
      <c r="W12406" s="1">
        <v>341500</v>
      </c>
    </row>
    <row r="12407" spans="1:23" x14ac:dyDescent="0.3">
      <c r="A12407" s="2">
        <v>6762825363</v>
      </c>
      <c r="B12407" s="3">
        <v>42686</v>
      </c>
      <c r="C12407" s="2">
        <v>3</v>
      </c>
      <c r="D12407" s="2">
        <v>2.5</v>
      </c>
      <c r="E12407" s="2">
        <v>1240</v>
      </c>
      <c r="F12407" s="2">
        <v>1115</v>
      </c>
      <c r="G12407" s="2">
        <v>3</v>
      </c>
      <c r="H12407" s="2">
        <v>0</v>
      </c>
      <c r="I12407" s="2">
        <v>0</v>
      </c>
      <c r="J12407" s="2">
        <v>3</v>
      </c>
      <c r="K12407" s="2">
        <v>8</v>
      </c>
      <c r="L12407" s="2">
        <v>1240</v>
      </c>
      <c r="M12407" s="2">
        <v>0</v>
      </c>
      <c r="N12407" s="2">
        <v>2003</v>
      </c>
      <c r="O12407" s="2">
        <v>0</v>
      </c>
      <c r="P12407" s="2">
        <v>122028</v>
      </c>
      <c r="Q12407" s="2">
        <v>52.9285</v>
      </c>
      <c r="R12407" s="2">
        <v>-114.53</v>
      </c>
      <c r="S12407" s="2">
        <v>1410</v>
      </c>
      <c r="T12407" s="2">
        <v>1355</v>
      </c>
      <c r="U12407" s="2">
        <v>1</v>
      </c>
      <c r="V12407" s="2">
        <v>60</v>
      </c>
      <c r="W12407" s="1">
        <v>340000</v>
      </c>
    </row>
    <row r="12408" spans="1:23" x14ac:dyDescent="0.3">
      <c r="A12408" s="2">
        <v>6762825364</v>
      </c>
      <c r="B12408" s="3">
        <v>42686</v>
      </c>
      <c r="C12408" s="2">
        <v>4</v>
      </c>
      <c r="D12408" s="2">
        <v>1</v>
      </c>
      <c r="E12408" s="2">
        <v>1200</v>
      </c>
      <c r="F12408" s="2">
        <v>11834</v>
      </c>
      <c r="G12408" s="2">
        <v>1</v>
      </c>
      <c r="H12408" s="2">
        <v>1</v>
      </c>
      <c r="I12408" s="2">
        <v>3</v>
      </c>
      <c r="J12408" s="2">
        <v>3</v>
      </c>
      <c r="K12408" s="2">
        <v>6</v>
      </c>
      <c r="L12408" s="2">
        <v>1200</v>
      </c>
      <c r="M12408" s="2">
        <v>0</v>
      </c>
      <c r="N12408" s="2">
        <v>1972</v>
      </c>
      <c r="O12408" s="2">
        <v>0</v>
      </c>
      <c r="P12408" s="2">
        <v>122069</v>
      </c>
      <c r="Q12408" s="2">
        <v>52.685699999999997</v>
      </c>
      <c r="R12408" s="2">
        <v>-114.633</v>
      </c>
      <c r="S12408" s="2">
        <v>1670</v>
      </c>
      <c r="T12408" s="2">
        <v>47462</v>
      </c>
      <c r="U12408" s="2">
        <v>1</v>
      </c>
      <c r="V12408" s="2">
        <v>50</v>
      </c>
      <c r="W12408" s="1">
        <v>340000</v>
      </c>
    </row>
    <row r="12409" spans="1:23" x14ac:dyDescent="0.3">
      <c r="A12409" s="2">
        <v>6762826060</v>
      </c>
      <c r="B12409" s="3">
        <v>42686</v>
      </c>
      <c r="C12409" s="2">
        <v>2</v>
      </c>
      <c r="D12409" s="2">
        <v>1</v>
      </c>
      <c r="E12409" s="2">
        <v>790</v>
      </c>
      <c r="F12409" s="2">
        <v>6000</v>
      </c>
      <c r="G12409" s="2">
        <v>1</v>
      </c>
      <c r="H12409" s="2">
        <v>0</v>
      </c>
      <c r="I12409" s="2">
        <v>0</v>
      </c>
      <c r="J12409" s="2">
        <v>3</v>
      </c>
      <c r="K12409" s="2">
        <v>7</v>
      </c>
      <c r="L12409" s="2">
        <v>790</v>
      </c>
      <c r="M12409" s="2">
        <v>0</v>
      </c>
      <c r="N12409" s="2">
        <v>1948</v>
      </c>
      <c r="O12409" s="2">
        <v>0</v>
      </c>
      <c r="P12409" s="2">
        <v>122051</v>
      </c>
      <c r="Q12409" s="2">
        <v>52.784300000000002</v>
      </c>
      <c r="R12409" s="2">
        <v>-114.46299999999999</v>
      </c>
      <c r="S12409" s="2">
        <v>960</v>
      </c>
      <c r="T12409" s="2">
        <v>6000</v>
      </c>
      <c r="U12409" s="2">
        <v>1</v>
      </c>
      <c r="V12409" s="2">
        <v>51</v>
      </c>
      <c r="W12409" s="1">
        <v>325000</v>
      </c>
    </row>
    <row r="12410" spans="1:23" x14ac:dyDescent="0.3">
      <c r="A12410" s="2">
        <v>6762826298</v>
      </c>
      <c r="B12410" s="3">
        <v>42686</v>
      </c>
      <c r="C12410" s="2">
        <v>6</v>
      </c>
      <c r="D12410" s="2">
        <v>2.75</v>
      </c>
      <c r="E12410" s="2">
        <v>2410</v>
      </c>
      <c r="F12410" s="2">
        <v>10763</v>
      </c>
      <c r="G12410" s="2">
        <v>1</v>
      </c>
      <c r="H12410" s="2">
        <v>0</v>
      </c>
      <c r="I12410" s="2">
        <v>0</v>
      </c>
      <c r="J12410" s="2">
        <v>5</v>
      </c>
      <c r="K12410" s="2">
        <v>7</v>
      </c>
      <c r="L12410" s="2">
        <v>1310</v>
      </c>
      <c r="M12410" s="2">
        <v>1100</v>
      </c>
      <c r="N12410" s="2">
        <v>1957</v>
      </c>
      <c r="O12410" s="2">
        <v>0</v>
      </c>
      <c r="P12410" s="2">
        <v>122070</v>
      </c>
      <c r="Q12410" s="2">
        <v>52.672899999999998</v>
      </c>
      <c r="R12410" s="2">
        <v>-114.47199999999999</v>
      </c>
      <c r="S12410" s="2">
        <v>1310</v>
      </c>
      <c r="T12410" s="2">
        <v>10746</v>
      </c>
      <c r="U12410" s="2">
        <v>2</v>
      </c>
      <c r="V12410" s="2">
        <v>68</v>
      </c>
      <c r="W12410" s="1">
        <v>320000</v>
      </c>
    </row>
    <row r="12411" spans="1:23" x14ac:dyDescent="0.3">
      <c r="A12411" s="2">
        <v>6762826522</v>
      </c>
      <c r="B12411" s="3">
        <v>42686</v>
      </c>
      <c r="C12411" s="2">
        <v>2</v>
      </c>
      <c r="D12411" s="2">
        <v>1</v>
      </c>
      <c r="E12411" s="2">
        <v>2080</v>
      </c>
      <c r="F12411" s="2">
        <v>14659</v>
      </c>
      <c r="G12411" s="2">
        <v>1</v>
      </c>
      <c r="H12411" s="2">
        <v>0</v>
      </c>
      <c r="I12411" s="2">
        <v>0</v>
      </c>
      <c r="J12411" s="2">
        <v>3</v>
      </c>
      <c r="K12411" s="2">
        <v>7</v>
      </c>
      <c r="L12411" s="2">
        <v>1040</v>
      </c>
      <c r="M12411" s="2">
        <v>1040</v>
      </c>
      <c r="N12411" s="2">
        <v>1960</v>
      </c>
      <c r="O12411" s="2">
        <v>0</v>
      </c>
      <c r="P12411" s="2">
        <v>122063</v>
      </c>
      <c r="Q12411" s="2">
        <v>52.715800000000002</v>
      </c>
      <c r="R12411" s="2">
        <v>-114.42100000000001</v>
      </c>
      <c r="S12411" s="2">
        <v>1920</v>
      </c>
      <c r="T12411" s="2">
        <v>15208</v>
      </c>
      <c r="U12411" s="2">
        <v>2</v>
      </c>
      <c r="V12411" s="2">
        <v>65</v>
      </c>
      <c r="W12411" s="1">
        <v>315000</v>
      </c>
    </row>
    <row r="12412" spans="1:23" x14ac:dyDescent="0.3">
      <c r="A12412" s="2">
        <v>6762826592</v>
      </c>
      <c r="B12412" s="3">
        <v>42686</v>
      </c>
      <c r="C12412" s="2">
        <v>5</v>
      </c>
      <c r="D12412" s="2">
        <v>2.75</v>
      </c>
      <c r="E12412" s="2">
        <v>2210</v>
      </c>
      <c r="F12412" s="2">
        <v>13500</v>
      </c>
      <c r="G12412" s="2">
        <v>1</v>
      </c>
      <c r="H12412" s="2">
        <v>0</v>
      </c>
      <c r="I12412" s="2">
        <v>0</v>
      </c>
      <c r="J12412" s="2">
        <v>5</v>
      </c>
      <c r="K12412" s="2">
        <v>7</v>
      </c>
      <c r="L12412" s="2">
        <v>1460</v>
      </c>
      <c r="M12412" s="2">
        <v>750</v>
      </c>
      <c r="N12412" s="2">
        <v>1963</v>
      </c>
      <c r="O12412" s="2">
        <v>0</v>
      </c>
      <c r="P12412" s="2">
        <v>122070</v>
      </c>
      <c r="Q12412" s="2">
        <v>52.6768</v>
      </c>
      <c r="R12412" s="2">
        <v>-114.47199999999999</v>
      </c>
      <c r="S12412" s="2">
        <v>1590</v>
      </c>
      <c r="T12412" s="2">
        <v>10850</v>
      </c>
      <c r="U12412" s="2">
        <v>2</v>
      </c>
      <c r="V12412" s="2">
        <v>54</v>
      </c>
      <c r="W12412" s="1">
        <v>314000</v>
      </c>
    </row>
    <row r="12413" spans="1:23" x14ac:dyDescent="0.3">
      <c r="A12413" s="2">
        <v>6762826617</v>
      </c>
      <c r="B12413" s="3">
        <v>42686</v>
      </c>
      <c r="C12413" s="2">
        <v>3</v>
      </c>
      <c r="D12413" s="2">
        <v>2.5</v>
      </c>
      <c r="E12413" s="2">
        <v>1260</v>
      </c>
      <c r="F12413" s="2">
        <v>11877</v>
      </c>
      <c r="G12413" s="2">
        <v>1</v>
      </c>
      <c r="H12413" s="2">
        <v>0</v>
      </c>
      <c r="I12413" s="2">
        <v>0</v>
      </c>
      <c r="J12413" s="2">
        <v>3</v>
      </c>
      <c r="K12413" s="2">
        <v>7</v>
      </c>
      <c r="L12413" s="2">
        <v>1260</v>
      </c>
      <c r="M12413" s="2">
        <v>0</v>
      </c>
      <c r="N12413" s="2">
        <v>1975</v>
      </c>
      <c r="O12413" s="2">
        <v>0</v>
      </c>
      <c r="P12413" s="2">
        <v>122025</v>
      </c>
      <c r="Q12413" s="2">
        <v>52.674199999999999</v>
      </c>
      <c r="R12413" s="2">
        <v>-113.952</v>
      </c>
      <c r="S12413" s="2">
        <v>1430</v>
      </c>
      <c r="T12413" s="2">
        <v>9790</v>
      </c>
      <c r="U12413" s="2">
        <v>3</v>
      </c>
      <c r="V12413" s="2">
        <v>63</v>
      </c>
      <c r="W12413" s="1">
        <v>312620</v>
      </c>
    </row>
    <row r="12414" spans="1:23" x14ac:dyDescent="0.3">
      <c r="A12414" s="2">
        <v>6762826730</v>
      </c>
      <c r="B12414" s="3">
        <v>42686</v>
      </c>
      <c r="C12414" s="2">
        <v>2</v>
      </c>
      <c r="D12414" s="2">
        <v>1.5</v>
      </c>
      <c r="E12414" s="2">
        <v>1040</v>
      </c>
      <c r="F12414" s="2">
        <v>83199</v>
      </c>
      <c r="G12414" s="2">
        <v>1</v>
      </c>
      <c r="H12414" s="2">
        <v>0</v>
      </c>
      <c r="I12414" s="2">
        <v>0</v>
      </c>
      <c r="J12414" s="2">
        <v>4</v>
      </c>
      <c r="K12414" s="2">
        <v>7</v>
      </c>
      <c r="L12414" s="2">
        <v>870</v>
      </c>
      <c r="M12414" s="2">
        <v>170</v>
      </c>
      <c r="N12414" s="2">
        <v>1965</v>
      </c>
      <c r="O12414" s="2">
        <v>0</v>
      </c>
      <c r="P12414" s="2">
        <v>122069</v>
      </c>
      <c r="Q12414" s="2">
        <v>52.652200000000001</v>
      </c>
      <c r="R12414" s="2">
        <v>-114.633</v>
      </c>
      <c r="S12414" s="2">
        <v>1760</v>
      </c>
      <c r="T12414" s="2">
        <v>75794</v>
      </c>
      <c r="U12414" s="2">
        <v>3</v>
      </c>
      <c r="V12414" s="2">
        <v>51</v>
      </c>
      <c r="W12414" s="1">
        <v>310000</v>
      </c>
    </row>
    <row r="12415" spans="1:23" x14ac:dyDescent="0.3">
      <c r="A12415" s="2">
        <v>6762826731</v>
      </c>
      <c r="B12415" s="3">
        <v>42686</v>
      </c>
      <c r="C12415" s="2">
        <v>4</v>
      </c>
      <c r="D12415" s="2">
        <v>3</v>
      </c>
      <c r="E12415" s="2">
        <v>2320</v>
      </c>
      <c r="F12415" s="2">
        <v>7200</v>
      </c>
      <c r="G12415" s="2">
        <v>2</v>
      </c>
      <c r="H12415" s="2">
        <v>0</v>
      </c>
      <c r="I12415" s="2">
        <v>0</v>
      </c>
      <c r="J12415" s="2">
        <v>3</v>
      </c>
      <c r="K12415" s="2">
        <v>7</v>
      </c>
      <c r="L12415" s="2">
        <v>2320</v>
      </c>
      <c r="M12415" s="2">
        <v>0</v>
      </c>
      <c r="N12415" s="2">
        <v>1976</v>
      </c>
      <c r="O12415" s="2">
        <v>0</v>
      </c>
      <c r="P12415" s="2">
        <v>122014</v>
      </c>
      <c r="Q12415" s="2">
        <v>53.000300000000003</v>
      </c>
      <c r="R12415" s="2">
        <v>-114.502</v>
      </c>
      <c r="S12415" s="2">
        <v>2050</v>
      </c>
      <c r="T12415" s="2">
        <v>10000</v>
      </c>
      <c r="U12415" s="2">
        <v>1</v>
      </c>
      <c r="V12415" s="2">
        <v>75</v>
      </c>
      <c r="W12415" s="1">
        <v>310000</v>
      </c>
    </row>
    <row r="12416" spans="1:23" x14ac:dyDescent="0.3">
      <c r="A12416" s="2">
        <v>6762826782</v>
      </c>
      <c r="B12416" s="3">
        <v>42686</v>
      </c>
      <c r="C12416" s="2">
        <v>3</v>
      </c>
      <c r="D12416" s="2">
        <v>2.25</v>
      </c>
      <c r="E12416" s="2">
        <v>1990</v>
      </c>
      <c r="F12416" s="2">
        <v>1716</v>
      </c>
      <c r="G12416" s="2">
        <v>2</v>
      </c>
      <c r="H12416" s="2">
        <v>0</v>
      </c>
      <c r="I12416" s="2">
        <v>0</v>
      </c>
      <c r="J12416" s="2">
        <v>3</v>
      </c>
      <c r="K12416" s="2">
        <v>7</v>
      </c>
      <c r="L12416" s="2">
        <v>1990</v>
      </c>
      <c r="M12416" s="2">
        <v>0</v>
      </c>
      <c r="N12416" s="2">
        <v>1967</v>
      </c>
      <c r="O12416" s="2">
        <v>0</v>
      </c>
      <c r="P12416" s="2">
        <v>122043</v>
      </c>
      <c r="Q12416" s="2">
        <v>52.612200000000001</v>
      </c>
      <c r="R12416" s="2">
        <v>-114.506</v>
      </c>
      <c r="S12416" s="2">
        <v>1220</v>
      </c>
      <c r="T12416" s="2">
        <v>6250</v>
      </c>
      <c r="U12416" s="2">
        <v>3</v>
      </c>
      <c r="V12416" s="2">
        <v>71</v>
      </c>
      <c r="W12416" s="1">
        <v>309950</v>
      </c>
    </row>
    <row r="12417" spans="1:23" x14ac:dyDescent="0.3">
      <c r="A12417" s="2">
        <v>6762826933</v>
      </c>
      <c r="B12417" s="3">
        <v>42686</v>
      </c>
      <c r="C12417" s="2">
        <v>4</v>
      </c>
      <c r="D12417" s="2">
        <v>2</v>
      </c>
      <c r="E12417" s="2">
        <v>2470</v>
      </c>
      <c r="F12417" s="2">
        <v>1831</v>
      </c>
      <c r="G12417" s="2">
        <v>2</v>
      </c>
      <c r="H12417" s="2">
        <v>0</v>
      </c>
      <c r="I12417" s="2">
        <v>0</v>
      </c>
      <c r="J12417" s="2">
        <v>3</v>
      </c>
      <c r="K12417" s="2">
        <v>7</v>
      </c>
      <c r="L12417" s="2">
        <v>1970</v>
      </c>
      <c r="M12417" s="2">
        <v>500</v>
      </c>
      <c r="N12417" s="2">
        <v>2009</v>
      </c>
      <c r="O12417" s="2">
        <v>0</v>
      </c>
      <c r="P12417" s="2">
        <v>122031</v>
      </c>
      <c r="Q12417" s="2">
        <v>52.694499999999998</v>
      </c>
      <c r="R12417" s="2">
        <v>-114.527</v>
      </c>
      <c r="S12417" s="2">
        <v>1310</v>
      </c>
      <c r="T12417" s="2">
        <v>7500</v>
      </c>
      <c r="U12417" s="2">
        <v>3</v>
      </c>
      <c r="V12417" s="2">
        <v>57</v>
      </c>
      <c r="W12417" s="1">
        <v>305000</v>
      </c>
    </row>
    <row r="12418" spans="1:23" x14ac:dyDescent="0.3">
      <c r="A12418" s="2">
        <v>6762826934</v>
      </c>
      <c r="B12418" s="3">
        <v>42686</v>
      </c>
      <c r="C12418" s="2">
        <v>4</v>
      </c>
      <c r="D12418" s="2">
        <v>1.75</v>
      </c>
      <c r="E12418" s="2">
        <v>2251</v>
      </c>
      <c r="F12418" s="2">
        <v>12731</v>
      </c>
      <c r="G12418" s="2">
        <v>1</v>
      </c>
      <c r="H12418" s="2">
        <v>0</v>
      </c>
      <c r="I12418" s="2">
        <v>1</v>
      </c>
      <c r="J12418" s="2">
        <v>4</v>
      </c>
      <c r="K12418" s="2">
        <v>8</v>
      </c>
      <c r="L12418" s="2">
        <v>1390</v>
      </c>
      <c r="M12418" s="2">
        <v>861</v>
      </c>
      <c r="N12418" s="2">
        <v>1957</v>
      </c>
      <c r="O12418" s="2">
        <v>0</v>
      </c>
      <c r="P12418" s="2">
        <v>122040</v>
      </c>
      <c r="Q12418" s="2">
        <v>52.566899999999997</v>
      </c>
      <c r="R12418" s="2">
        <v>-114.51</v>
      </c>
      <c r="S12418" s="2">
        <v>2520</v>
      </c>
      <c r="T12418" s="2">
        <v>12539</v>
      </c>
      <c r="U12418" s="2">
        <v>2</v>
      </c>
      <c r="V12418" s="2">
        <v>68</v>
      </c>
      <c r="W12418" s="1">
        <v>305000</v>
      </c>
    </row>
    <row r="12419" spans="1:23" x14ac:dyDescent="0.3">
      <c r="A12419" s="2">
        <v>6762826935</v>
      </c>
      <c r="B12419" s="3">
        <v>42686</v>
      </c>
      <c r="C12419" s="2">
        <v>4</v>
      </c>
      <c r="D12419" s="2">
        <v>2.25</v>
      </c>
      <c r="E12419" s="2">
        <v>1763</v>
      </c>
      <c r="F12419" s="2">
        <v>3717</v>
      </c>
      <c r="G12419" s="2">
        <v>2</v>
      </c>
      <c r="H12419" s="2">
        <v>0</v>
      </c>
      <c r="I12419" s="2">
        <v>0</v>
      </c>
      <c r="J12419" s="2">
        <v>3</v>
      </c>
      <c r="K12419" s="2">
        <v>8</v>
      </c>
      <c r="L12419" s="2">
        <v>1763</v>
      </c>
      <c r="M12419" s="2">
        <v>0</v>
      </c>
      <c r="N12419" s="2">
        <v>2012</v>
      </c>
      <c r="O12419" s="2">
        <v>0</v>
      </c>
      <c r="P12419" s="2">
        <v>122067</v>
      </c>
      <c r="Q12419" s="2">
        <v>52.651299999999999</v>
      </c>
      <c r="R12419" s="2">
        <v>-114.384</v>
      </c>
      <c r="S12419" s="2">
        <v>1763</v>
      </c>
      <c r="T12419" s="2">
        <v>3666</v>
      </c>
      <c r="U12419" s="2">
        <v>1</v>
      </c>
      <c r="V12419" s="2">
        <v>73</v>
      </c>
      <c r="W12419" s="1">
        <v>305000</v>
      </c>
    </row>
    <row r="12420" spans="1:23" x14ac:dyDescent="0.3">
      <c r="A12420" s="2">
        <v>6762827844</v>
      </c>
      <c r="B12420" s="3">
        <v>42686</v>
      </c>
      <c r="C12420" s="2">
        <v>2</v>
      </c>
      <c r="D12420" s="2">
        <v>1</v>
      </c>
      <c r="E12420" s="2">
        <v>860</v>
      </c>
      <c r="F12420" s="2">
        <v>7204</v>
      </c>
      <c r="G12420" s="2">
        <v>1</v>
      </c>
      <c r="H12420" s="2">
        <v>0</v>
      </c>
      <c r="I12420" s="2">
        <v>0</v>
      </c>
      <c r="J12420" s="2">
        <v>3</v>
      </c>
      <c r="K12420" s="2">
        <v>7</v>
      </c>
      <c r="L12420" s="2">
        <v>860</v>
      </c>
      <c r="M12420" s="2">
        <v>0</v>
      </c>
      <c r="N12420" s="2">
        <v>1918</v>
      </c>
      <c r="O12420" s="2">
        <v>0</v>
      </c>
      <c r="P12420" s="2">
        <v>122034</v>
      </c>
      <c r="Q12420" s="2">
        <v>52.766100000000002</v>
      </c>
      <c r="R12420" s="2">
        <v>-114.541</v>
      </c>
      <c r="S12420" s="2">
        <v>1200</v>
      </c>
      <c r="T12420" s="2">
        <v>7500</v>
      </c>
      <c r="U12420" s="2">
        <v>2</v>
      </c>
      <c r="V12420" s="2">
        <v>63</v>
      </c>
      <c r="W12420" s="1">
        <v>284000</v>
      </c>
    </row>
    <row r="12421" spans="1:23" x14ac:dyDescent="0.3">
      <c r="A12421" s="2">
        <v>6762828145</v>
      </c>
      <c r="B12421" s="3">
        <v>42686</v>
      </c>
      <c r="C12421" s="2">
        <v>3</v>
      </c>
      <c r="D12421" s="2">
        <v>2</v>
      </c>
      <c r="E12421" s="2">
        <v>1450</v>
      </c>
      <c r="F12421" s="2">
        <v>8928</v>
      </c>
      <c r="G12421" s="2">
        <v>1</v>
      </c>
      <c r="H12421" s="2">
        <v>0</v>
      </c>
      <c r="I12421" s="2">
        <v>0</v>
      </c>
      <c r="J12421" s="2">
        <v>3</v>
      </c>
      <c r="K12421" s="2">
        <v>7</v>
      </c>
      <c r="L12421" s="2">
        <v>1450</v>
      </c>
      <c r="M12421" s="2">
        <v>0</v>
      </c>
      <c r="N12421" s="2">
        <v>1998</v>
      </c>
      <c r="O12421" s="2">
        <v>0</v>
      </c>
      <c r="P12421" s="2">
        <v>122035</v>
      </c>
      <c r="Q12421" s="2">
        <v>52.593699999999998</v>
      </c>
      <c r="R12421" s="2">
        <v>-114.265</v>
      </c>
      <c r="S12421" s="2">
        <v>2050</v>
      </c>
      <c r="T12421" s="2">
        <v>8523</v>
      </c>
      <c r="U12421" s="2">
        <v>2</v>
      </c>
      <c r="V12421" s="2">
        <v>70</v>
      </c>
      <c r="W12421" s="1">
        <v>276000</v>
      </c>
    </row>
    <row r="12422" spans="1:23" x14ac:dyDescent="0.3">
      <c r="A12422" s="2">
        <v>6762828227</v>
      </c>
      <c r="B12422" s="3">
        <v>42686</v>
      </c>
      <c r="C12422" s="2">
        <v>3</v>
      </c>
      <c r="D12422" s="2">
        <v>1.5</v>
      </c>
      <c r="E12422" s="2">
        <v>1510</v>
      </c>
      <c r="F12422" s="2">
        <v>16200</v>
      </c>
      <c r="G12422" s="2">
        <v>1</v>
      </c>
      <c r="H12422" s="2">
        <v>0</v>
      </c>
      <c r="I12422" s="2">
        <v>0</v>
      </c>
      <c r="J12422" s="2">
        <v>3</v>
      </c>
      <c r="K12422" s="2">
        <v>7</v>
      </c>
      <c r="L12422" s="2">
        <v>1510</v>
      </c>
      <c r="M12422" s="2">
        <v>0</v>
      </c>
      <c r="N12422" s="2">
        <v>1970</v>
      </c>
      <c r="O12422" s="2">
        <v>0</v>
      </c>
      <c r="P12422" s="2">
        <v>122067</v>
      </c>
      <c r="Q12422" s="2">
        <v>52.622599999999998</v>
      </c>
      <c r="R12422" s="2">
        <v>-114.357</v>
      </c>
      <c r="S12422" s="2">
        <v>1650</v>
      </c>
      <c r="T12422" s="2">
        <v>13950</v>
      </c>
      <c r="U12422" s="2">
        <v>2</v>
      </c>
      <c r="V12422" s="2">
        <v>74</v>
      </c>
      <c r="W12422" s="1">
        <v>275000</v>
      </c>
    </row>
    <row r="12423" spans="1:23" x14ac:dyDescent="0.3">
      <c r="A12423" s="2">
        <v>6762828228</v>
      </c>
      <c r="B12423" s="3">
        <v>42686</v>
      </c>
      <c r="C12423" s="2">
        <v>2</v>
      </c>
      <c r="D12423" s="2">
        <v>1</v>
      </c>
      <c r="E12423" s="2">
        <v>680</v>
      </c>
      <c r="F12423" s="2">
        <v>4190</v>
      </c>
      <c r="G12423" s="2">
        <v>1</v>
      </c>
      <c r="H12423" s="2">
        <v>0</v>
      </c>
      <c r="I12423" s="2">
        <v>0</v>
      </c>
      <c r="J12423" s="2">
        <v>2</v>
      </c>
      <c r="K12423" s="2">
        <v>5</v>
      </c>
      <c r="L12423" s="2">
        <v>680</v>
      </c>
      <c r="M12423" s="2">
        <v>0</v>
      </c>
      <c r="N12423" s="2">
        <v>1906</v>
      </c>
      <c r="O12423" s="2">
        <v>0</v>
      </c>
      <c r="P12423" s="2">
        <v>122028</v>
      </c>
      <c r="Q12423" s="2">
        <v>52.920099999999998</v>
      </c>
      <c r="R12423" s="2">
        <v>-114.548</v>
      </c>
      <c r="S12423" s="2">
        <v>1070</v>
      </c>
      <c r="T12423" s="2">
        <v>4175</v>
      </c>
      <c r="U12423" s="2">
        <v>3</v>
      </c>
      <c r="V12423" s="2">
        <v>56</v>
      </c>
      <c r="W12423" s="1">
        <v>275000</v>
      </c>
    </row>
    <row r="12424" spans="1:23" x14ac:dyDescent="0.3">
      <c r="A12424" s="2">
        <v>6762828431</v>
      </c>
      <c r="B12424" s="3">
        <v>42686</v>
      </c>
      <c r="C12424" s="2">
        <v>2</v>
      </c>
      <c r="D12424" s="2">
        <v>1</v>
      </c>
      <c r="E12424" s="2">
        <v>1040</v>
      </c>
      <c r="F12424" s="2">
        <v>5700</v>
      </c>
      <c r="G12424" s="2">
        <v>1</v>
      </c>
      <c r="H12424" s="2">
        <v>0</v>
      </c>
      <c r="I12424" s="2">
        <v>0</v>
      </c>
      <c r="J12424" s="2">
        <v>3</v>
      </c>
      <c r="K12424" s="2">
        <v>6</v>
      </c>
      <c r="L12424" s="2">
        <v>1040</v>
      </c>
      <c r="M12424" s="2">
        <v>0</v>
      </c>
      <c r="N12424" s="2">
        <v>1922</v>
      </c>
      <c r="O12424" s="2">
        <v>0</v>
      </c>
      <c r="P12424" s="2">
        <v>122051</v>
      </c>
      <c r="Q12424" s="2">
        <v>52.749000000000002</v>
      </c>
      <c r="R12424" s="2">
        <v>-114.45</v>
      </c>
      <c r="S12424" s="2">
        <v>1380</v>
      </c>
      <c r="T12424" s="2">
        <v>5700</v>
      </c>
      <c r="U12424" s="2">
        <v>3</v>
      </c>
      <c r="V12424" s="2">
        <v>76</v>
      </c>
      <c r="W12424" s="1">
        <v>270000</v>
      </c>
    </row>
    <row r="12425" spans="1:23" x14ac:dyDescent="0.3">
      <c r="A12425" s="2">
        <v>6762828846</v>
      </c>
      <c r="B12425" s="3">
        <v>42686</v>
      </c>
      <c r="C12425" s="2">
        <v>2</v>
      </c>
      <c r="D12425" s="2">
        <v>1.5</v>
      </c>
      <c r="E12425" s="2">
        <v>980</v>
      </c>
      <c r="F12425" s="2">
        <v>1296</v>
      </c>
      <c r="G12425" s="2">
        <v>2</v>
      </c>
      <c r="H12425" s="2">
        <v>0</v>
      </c>
      <c r="I12425" s="2">
        <v>0</v>
      </c>
      <c r="J12425" s="2">
        <v>3</v>
      </c>
      <c r="K12425" s="2">
        <v>7</v>
      </c>
      <c r="L12425" s="2">
        <v>840</v>
      </c>
      <c r="M12425" s="2">
        <v>140</v>
      </c>
      <c r="N12425" s="2">
        <v>2001</v>
      </c>
      <c r="O12425" s="2">
        <v>0</v>
      </c>
      <c r="P12425" s="2">
        <v>122038</v>
      </c>
      <c r="Q12425" s="2">
        <v>52.9375</v>
      </c>
      <c r="R12425" s="2">
        <v>-114.526</v>
      </c>
      <c r="S12425" s="2">
        <v>1100</v>
      </c>
      <c r="T12425" s="2">
        <v>1228</v>
      </c>
      <c r="U12425" s="2">
        <v>1</v>
      </c>
      <c r="V12425" s="2">
        <v>78</v>
      </c>
      <c r="W12425" s="1">
        <v>260000</v>
      </c>
    </row>
    <row r="12426" spans="1:23" x14ac:dyDescent="0.3">
      <c r="A12426" s="2">
        <v>6762829143</v>
      </c>
      <c r="B12426" s="3">
        <v>42686</v>
      </c>
      <c r="C12426" s="2">
        <v>3</v>
      </c>
      <c r="D12426" s="2">
        <v>2</v>
      </c>
      <c r="E12426" s="2">
        <v>1810</v>
      </c>
      <c r="F12426" s="2">
        <v>10684</v>
      </c>
      <c r="G12426" s="2">
        <v>2</v>
      </c>
      <c r="H12426" s="2">
        <v>0</v>
      </c>
      <c r="I12426" s="2">
        <v>0</v>
      </c>
      <c r="J12426" s="2">
        <v>3</v>
      </c>
      <c r="K12426" s="2">
        <v>8</v>
      </c>
      <c r="L12426" s="2">
        <v>1810</v>
      </c>
      <c r="M12426" s="2">
        <v>0</v>
      </c>
      <c r="N12426" s="2">
        <v>1987</v>
      </c>
      <c r="O12426" s="2">
        <v>0</v>
      </c>
      <c r="P12426" s="2">
        <v>122046</v>
      </c>
      <c r="Q12426" s="2">
        <v>52.691899999999997</v>
      </c>
      <c r="R12426" s="2">
        <v>-114.343</v>
      </c>
      <c r="S12426" s="2">
        <v>2140</v>
      </c>
      <c r="T12426" s="2">
        <v>9657</v>
      </c>
      <c r="U12426" s="2">
        <v>1</v>
      </c>
      <c r="V12426" s="2">
        <v>74</v>
      </c>
      <c r="W12426" s="1">
        <v>252500</v>
      </c>
    </row>
    <row r="12427" spans="1:23" x14ac:dyDescent="0.3">
      <c r="A12427" s="2">
        <v>6762829260</v>
      </c>
      <c r="B12427" s="3">
        <v>42686</v>
      </c>
      <c r="C12427" s="2">
        <v>4</v>
      </c>
      <c r="D12427" s="2">
        <v>1</v>
      </c>
      <c r="E12427" s="2">
        <v>1440</v>
      </c>
      <c r="F12427" s="2">
        <v>7404</v>
      </c>
      <c r="G12427" s="2">
        <v>1</v>
      </c>
      <c r="H12427" s="2">
        <v>0</v>
      </c>
      <c r="I12427" s="2">
        <v>0</v>
      </c>
      <c r="J12427" s="2">
        <v>3</v>
      </c>
      <c r="K12427" s="2">
        <v>6</v>
      </c>
      <c r="L12427" s="2">
        <v>1080</v>
      </c>
      <c r="M12427" s="2">
        <v>360</v>
      </c>
      <c r="N12427" s="2">
        <v>1918</v>
      </c>
      <c r="O12427" s="2">
        <v>0</v>
      </c>
      <c r="P12427" s="2">
        <v>122064</v>
      </c>
      <c r="Q12427" s="2">
        <v>52.762799999999999</v>
      </c>
      <c r="R12427" s="2">
        <v>-114.569</v>
      </c>
      <c r="S12427" s="2">
        <v>1620</v>
      </c>
      <c r="T12427" s="2">
        <v>7436</v>
      </c>
      <c r="U12427" s="2">
        <v>1</v>
      </c>
      <c r="V12427" s="2">
        <v>78</v>
      </c>
      <c r="W12427" s="1">
        <v>250000</v>
      </c>
    </row>
    <row r="12428" spans="1:23" x14ac:dyDescent="0.3">
      <c r="A12428" s="2">
        <v>6762829261</v>
      </c>
      <c r="B12428" s="3">
        <v>42686</v>
      </c>
      <c r="C12428" s="2">
        <v>4</v>
      </c>
      <c r="D12428" s="2">
        <v>1.5</v>
      </c>
      <c r="E12428" s="2">
        <v>1220</v>
      </c>
      <c r="F12428" s="2">
        <v>4900</v>
      </c>
      <c r="G12428" s="2">
        <v>1</v>
      </c>
      <c r="H12428" s="2">
        <v>0</v>
      </c>
      <c r="I12428" s="2">
        <v>0</v>
      </c>
      <c r="J12428" s="2">
        <v>3</v>
      </c>
      <c r="K12428" s="2">
        <v>6</v>
      </c>
      <c r="L12428" s="2">
        <v>1220</v>
      </c>
      <c r="M12428" s="2">
        <v>0</v>
      </c>
      <c r="N12428" s="2">
        <v>1942</v>
      </c>
      <c r="O12428" s="2">
        <v>0</v>
      </c>
      <c r="P12428" s="2">
        <v>122051</v>
      </c>
      <c r="Q12428" s="2">
        <v>52.7592</v>
      </c>
      <c r="R12428" s="2">
        <v>-114.459</v>
      </c>
      <c r="S12428" s="2">
        <v>1410</v>
      </c>
      <c r="T12428" s="2">
        <v>3000</v>
      </c>
      <c r="U12428" s="2">
        <v>3</v>
      </c>
      <c r="V12428" s="2">
        <v>67</v>
      </c>
      <c r="W12428" s="1">
        <v>250000</v>
      </c>
    </row>
    <row r="12429" spans="1:23" x14ac:dyDescent="0.3">
      <c r="A12429" s="2">
        <v>6762829418</v>
      </c>
      <c r="B12429" s="3">
        <v>42686</v>
      </c>
      <c r="C12429" s="2">
        <v>3</v>
      </c>
      <c r="D12429" s="2">
        <v>2</v>
      </c>
      <c r="E12429" s="2">
        <v>1270</v>
      </c>
      <c r="F12429" s="2">
        <v>7198</v>
      </c>
      <c r="G12429" s="2">
        <v>1.5</v>
      </c>
      <c r="H12429" s="2">
        <v>0</v>
      </c>
      <c r="I12429" s="2">
        <v>0</v>
      </c>
      <c r="J12429" s="2">
        <v>3</v>
      </c>
      <c r="K12429" s="2">
        <v>7</v>
      </c>
      <c r="L12429" s="2">
        <v>1270</v>
      </c>
      <c r="M12429" s="2">
        <v>0</v>
      </c>
      <c r="N12429" s="2">
        <v>1916</v>
      </c>
      <c r="O12429" s="2">
        <v>2013</v>
      </c>
      <c r="P12429" s="2">
        <v>122068</v>
      </c>
      <c r="Q12429" s="2">
        <v>52.438600000000001</v>
      </c>
      <c r="R12429" s="2">
        <v>-114.18600000000001</v>
      </c>
      <c r="S12429" s="2">
        <v>1160</v>
      </c>
      <c r="T12429" s="2">
        <v>7198</v>
      </c>
      <c r="U12429" s="2">
        <v>3</v>
      </c>
      <c r="V12429" s="2">
        <v>64</v>
      </c>
      <c r="W12429" s="1">
        <v>247000</v>
      </c>
    </row>
    <row r="12430" spans="1:23" x14ac:dyDescent="0.3">
      <c r="A12430" s="2">
        <v>6762829503</v>
      </c>
      <c r="B12430" s="3">
        <v>42686</v>
      </c>
      <c r="C12430" s="2">
        <v>2</v>
      </c>
      <c r="D12430" s="2">
        <v>1.5</v>
      </c>
      <c r="E12430" s="2">
        <v>1450</v>
      </c>
      <c r="F12430" s="2">
        <v>6258</v>
      </c>
      <c r="G12430" s="2">
        <v>1</v>
      </c>
      <c r="H12430" s="2">
        <v>0</v>
      </c>
      <c r="I12430" s="2">
        <v>0</v>
      </c>
      <c r="J12430" s="2">
        <v>4</v>
      </c>
      <c r="K12430" s="2">
        <v>8</v>
      </c>
      <c r="L12430" s="2">
        <v>1450</v>
      </c>
      <c r="M12430" s="2">
        <v>0</v>
      </c>
      <c r="N12430" s="2">
        <v>1983</v>
      </c>
      <c r="O12430" s="2">
        <v>0</v>
      </c>
      <c r="P12430" s="2">
        <v>122043</v>
      </c>
      <c r="Q12430" s="2">
        <v>52.608499999999999</v>
      </c>
      <c r="R12430" s="2">
        <v>-114.512</v>
      </c>
      <c r="S12430" s="2">
        <v>1460</v>
      </c>
      <c r="T12430" s="2">
        <v>5375</v>
      </c>
      <c r="U12430" s="2">
        <v>1</v>
      </c>
      <c r="V12430" s="2">
        <v>63</v>
      </c>
      <c r="W12430" s="1">
        <v>245000</v>
      </c>
    </row>
    <row r="12431" spans="1:23" x14ac:dyDescent="0.3">
      <c r="A12431" s="2">
        <v>6762829730</v>
      </c>
      <c r="B12431" s="3">
        <v>42686</v>
      </c>
      <c r="C12431" s="2">
        <v>2</v>
      </c>
      <c r="D12431" s="2">
        <v>2</v>
      </c>
      <c r="E12431" s="2">
        <v>1470</v>
      </c>
      <c r="F12431" s="2">
        <v>2052</v>
      </c>
      <c r="G12431" s="2">
        <v>1.5</v>
      </c>
      <c r="H12431" s="2">
        <v>0</v>
      </c>
      <c r="I12431" s="2">
        <v>0</v>
      </c>
      <c r="J12431" s="2">
        <v>3</v>
      </c>
      <c r="K12431" s="2">
        <v>7</v>
      </c>
      <c r="L12431" s="2">
        <v>1470</v>
      </c>
      <c r="M12431" s="2">
        <v>0</v>
      </c>
      <c r="N12431" s="2">
        <v>1986</v>
      </c>
      <c r="O12431" s="2">
        <v>0</v>
      </c>
      <c r="P12431" s="2">
        <v>122040</v>
      </c>
      <c r="Q12431" s="2">
        <v>52.538600000000002</v>
      </c>
      <c r="R12431" s="2">
        <v>-114.518</v>
      </c>
      <c r="S12431" s="2">
        <v>1470</v>
      </c>
      <c r="T12431" s="2">
        <v>2052</v>
      </c>
      <c r="U12431" s="2">
        <v>2</v>
      </c>
      <c r="V12431" s="2">
        <v>59</v>
      </c>
      <c r="W12431" s="1">
        <v>239000</v>
      </c>
    </row>
    <row r="12432" spans="1:23" x14ac:dyDescent="0.3">
      <c r="A12432" s="2">
        <v>6762829737</v>
      </c>
      <c r="B12432" s="3">
        <v>42686</v>
      </c>
      <c r="C12432" s="2">
        <v>2</v>
      </c>
      <c r="D12432" s="2">
        <v>1</v>
      </c>
      <c r="E12432" s="2">
        <v>1190</v>
      </c>
      <c r="F12432" s="2">
        <v>11400</v>
      </c>
      <c r="G12432" s="2">
        <v>1</v>
      </c>
      <c r="H12432" s="2">
        <v>0</v>
      </c>
      <c r="I12432" s="2">
        <v>0</v>
      </c>
      <c r="J12432" s="2">
        <v>3</v>
      </c>
      <c r="K12432" s="2">
        <v>7</v>
      </c>
      <c r="L12432" s="2">
        <v>1190</v>
      </c>
      <c r="M12432" s="2">
        <v>0</v>
      </c>
      <c r="N12432" s="2">
        <v>1951</v>
      </c>
      <c r="O12432" s="2">
        <v>0</v>
      </c>
      <c r="P12432" s="2">
        <v>122063</v>
      </c>
      <c r="Q12432" s="2">
        <v>52.731200000000001</v>
      </c>
      <c r="R12432" s="2">
        <v>-114.455</v>
      </c>
      <c r="S12432" s="2">
        <v>1410</v>
      </c>
      <c r="T12432" s="2">
        <v>11400</v>
      </c>
      <c r="U12432" s="2">
        <v>3</v>
      </c>
      <c r="V12432" s="2">
        <v>55</v>
      </c>
      <c r="W12432" s="1">
        <v>238950</v>
      </c>
    </row>
    <row r="12433" spans="1:23" x14ac:dyDescent="0.3">
      <c r="A12433" s="2">
        <v>6762830081</v>
      </c>
      <c r="B12433" s="3">
        <v>42686</v>
      </c>
      <c r="C12433" s="2">
        <v>3</v>
      </c>
      <c r="D12433" s="2">
        <v>1.5</v>
      </c>
      <c r="E12433" s="2">
        <v>1120</v>
      </c>
      <c r="F12433" s="2">
        <v>11430</v>
      </c>
      <c r="G12433" s="2">
        <v>1</v>
      </c>
      <c r="H12433" s="2">
        <v>0</v>
      </c>
      <c r="I12433" s="2">
        <v>0</v>
      </c>
      <c r="J12433" s="2">
        <v>4</v>
      </c>
      <c r="K12433" s="2">
        <v>7</v>
      </c>
      <c r="L12433" s="2">
        <v>1120</v>
      </c>
      <c r="M12433" s="2">
        <v>0</v>
      </c>
      <c r="N12433" s="2">
        <v>1963</v>
      </c>
      <c r="O12433" s="2">
        <v>0</v>
      </c>
      <c r="P12433" s="2">
        <v>122067</v>
      </c>
      <c r="Q12433" s="2">
        <v>52.640500000000003</v>
      </c>
      <c r="R12433" s="2">
        <v>-114.384</v>
      </c>
      <c r="S12433" s="2">
        <v>1790</v>
      </c>
      <c r="T12433" s="2">
        <v>8760</v>
      </c>
      <c r="U12433" s="2">
        <v>2</v>
      </c>
      <c r="V12433" s="2">
        <v>56</v>
      </c>
      <c r="W12433" s="1">
        <v>227950</v>
      </c>
    </row>
    <row r="12434" spans="1:23" x14ac:dyDescent="0.3">
      <c r="A12434" s="2">
        <v>6762830527</v>
      </c>
      <c r="B12434" s="3">
        <v>42686</v>
      </c>
      <c r="C12434" s="2">
        <v>3</v>
      </c>
      <c r="D12434" s="2">
        <v>1</v>
      </c>
      <c r="E12434" s="2">
        <v>1840</v>
      </c>
      <c r="F12434" s="2">
        <v>10178</v>
      </c>
      <c r="G12434" s="2">
        <v>1</v>
      </c>
      <c r="H12434" s="2">
        <v>0</v>
      </c>
      <c r="I12434" s="2">
        <v>0</v>
      </c>
      <c r="J12434" s="2">
        <v>3</v>
      </c>
      <c r="K12434" s="2">
        <v>7</v>
      </c>
      <c r="L12434" s="2">
        <v>1040</v>
      </c>
      <c r="M12434" s="2">
        <v>800</v>
      </c>
      <c r="N12434" s="2">
        <v>1960</v>
      </c>
      <c r="O12434" s="2">
        <v>0</v>
      </c>
      <c r="P12434" s="2">
        <v>122043</v>
      </c>
      <c r="Q12434" s="2">
        <v>52.627899999999997</v>
      </c>
      <c r="R12434" s="2">
        <v>-114.50700000000001</v>
      </c>
      <c r="S12434" s="2">
        <v>2040</v>
      </c>
      <c r="T12434" s="2">
        <v>10660</v>
      </c>
      <c r="U12434" s="2">
        <v>1</v>
      </c>
      <c r="V12434" s="2">
        <v>53</v>
      </c>
      <c r="W12434" s="1">
        <v>210500</v>
      </c>
    </row>
    <row r="12435" spans="1:23" x14ac:dyDescent="0.3">
      <c r="A12435" s="2">
        <v>6762830573</v>
      </c>
      <c r="B12435" s="3">
        <v>42686</v>
      </c>
      <c r="C12435" s="2">
        <v>3</v>
      </c>
      <c r="D12435" s="2">
        <v>1.75</v>
      </c>
      <c r="E12435" s="2">
        <v>1260</v>
      </c>
      <c r="F12435" s="2">
        <v>6223</v>
      </c>
      <c r="G12435" s="2">
        <v>1</v>
      </c>
      <c r="H12435" s="2">
        <v>0</v>
      </c>
      <c r="I12435" s="2">
        <v>0</v>
      </c>
      <c r="J12435" s="2">
        <v>3</v>
      </c>
      <c r="K12435" s="2">
        <v>7</v>
      </c>
      <c r="L12435" s="2">
        <v>820</v>
      </c>
      <c r="M12435" s="2">
        <v>440</v>
      </c>
      <c r="N12435" s="2">
        <v>1983</v>
      </c>
      <c r="O12435" s="2">
        <v>0</v>
      </c>
      <c r="P12435" s="2">
        <v>122035</v>
      </c>
      <c r="Q12435" s="2">
        <v>52.587400000000002</v>
      </c>
      <c r="R12435" s="2">
        <v>-114.348</v>
      </c>
      <c r="S12435" s="2">
        <v>1260</v>
      </c>
      <c r="T12435" s="2">
        <v>6553</v>
      </c>
      <c r="U12435" s="2">
        <v>3</v>
      </c>
      <c r="V12435" s="2">
        <v>56</v>
      </c>
      <c r="W12435" s="1">
        <v>210000</v>
      </c>
    </row>
    <row r="12436" spans="1:23" x14ac:dyDescent="0.3">
      <c r="A12436" s="2">
        <v>6762830574</v>
      </c>
      <c r="B12436" s="3">
        <v>42686</v>
      </c>
      <c r="C12436" s="2">
        <v>3</v>
      </c>
      <c r="D12436" s="2">
        <v>1</v>
      </c>
      <c r="E12436" s="2">
        <v>1200</v>
      </c>
      <c r="F12436" s="2">
        <v>7500</v>
      </c>
      <c r="G12436" s="2">
        <v>1</v>
      </c>
      <c r="H12436" s="2">
        <v>0</v>
      </c>
      <c r="I12436" s="2">
        <v>0</v>
      </c>
      <c r="J12436" s="2">
        <v>3</v>
      </c>
      <c r="K12436" s="2">
        <v>6</v>
      </c>
      <c r="L12436" s="2">
        <v>1200</v>
      </c>
      <c r="M12436" s="2">
        <v>0</v>
      </c>
      <c r="N12436" s="2">
        <v>1905</v>
      </c>
      <c r="O12436" s="2">
        <v>1989</v>
      </c>
      <c r="P12436" s="2">
        <v>122063</v>
      </c>
      <c r="Q12436" s="2">
        <v>52.722099999999998</v>
      </c>
      <c r="R12436" s="2">
        <v>-114.465</v>
      </c>
      <c r="S12436" s="2">
        <v>1010</v>
      </c>
      <c r="T12436" s="2">
        <v>7000</v>
      </c>
      <c r="U12436" s="2">
        <v>3</v>
      </c>
      <c r="V12436" s="2">
        <v>76</v>
      </c>
      <c r="W12436" s="1">
        <v>210000</v>
      </c>
    </row>
    <row r="12437" spans="1:23" x14ac:dyDescent="0.3">
      <c r="A12437" s="2">
        <v>6762830660</v>
      </c>
      <c r="B12437" s="3">
        <v>42686</v>
      </c>
      <c r="C12437" s="2">
        <v>3</v>
      </c>
      <c r="D12437" s="2">
        <v>1</v>
      </c>
      <c r="E12437" s="2">
        <v>1330</v>
      </c>
      <c r="F12437" s="2">
        <v>9620</v>
      </c>
      <c r="G12437" s="2">
        <v>1</v>
      </c>
      <c r="H12437" s="2">
        <v>0</v>
      </c>
      <c r="I12437" s="2">
        <v>0</v>
      </c>
      <c r="J12437" s="2">
        <v>5</v>
      </c>
      <c r="K12437" s="2">
        <v>6</v>
      </c>
      <c r="L12437" s="2">
        <v>1330</v>
      </c>
      <c r="M12437" s="2">
        <v>0</v>
      </c>
      <c r="N12437" s="2">
        <v>1976</v>
      </c>
      <c r="O12437" s="2">
        <v>0</v>
      </c>
      <c r="P12437" s="2">
        <v>122023</v>
      </c>
      <c r="Q12437" s="2">
        <v>52.547400000000003</v>
      </c>
      <c r="R12437" s="2">
        <v>-114.31699999999999</v>
      </c>
      <c r="S12437" s="2">
        <v>1300</v>
      </c>
      <c r="T12437" s="2">
        <v>10360</v>
      </c>
      <c r="U12437" s="2">
        <v>1</v>
      </c>
      <c r="V12437" s="2">
        <v>61</v>
      </c>
      <c r="W12437" s="1">
        <v>206990</v>
      </c>
    </row>
    <row r="12438" spans="1:23" x14ac:dyDescent="0.3">
      <c r="A12438" s="2">
        <v>6762830705</v>
      </c>
      <c r="B12438" s="3">
        <v>42686</v>
      </c>
      <c r="C12438" s="2">
        <v>3</v>
      </c>
      <c r="D12438" s="2">
        <v>1</v>
      </c>
      <c r="E12438" s="2">
        <v>1130</v>
      </c>
      <c r="F12438" s="2">
        <v>7014</v>
      </c>
      <c r="G12438" s="2">
        <v>1</v>
      </c>
      <c r="H12438" s="2">
        <v>0</v>
      </c>
      <c r="I12438" s="2">
        <v>0</v>
      </c>
      <c r="J12438" s="2">
        <v>3</v>
      </c>
      <c r="K12438" s="2">
        <v>7</v>
      </c>
      <c r="L12438" s="2">
        <v>1130</v>
      </c>
      <c r="M12438" s="2">
        <v>0</v>
      </c>
      <c r="N12438" s="2">
        <v>1954</v>
      </c>
      <c r="O12438" s="2">
        <v>0</v>
      </c>
      <c r="P12438" s="2">
        <v>122056</v>
      </c>
      <c r="Q12438" s="2">
        <v>52.704300000000003</v>
      </c>
      <c r="R12438" s="2">
        <v>-114.464</v>
      </c>
      <c r="S12438" s="2">
        <v>1440</v>
      </c>
      <c r="T12438" s="2">
        <v>9350</v>
      </c>
      <c r="U12438" s="2">
        <v>3</v>
      </c>
      <c r="V12438" s="2">
        <v>53</v>
      </c>
      <c r="W12438" s="1">
        <v>205000</v>
      </c>
    </row>
    <row r="12439" spans="1:23" x14ac:dyDescent="0.3">
      <c r="A12439" s="2">
        <v>6762830808</v>
      </c>
      <c r="B12439" s="3">
        <v>42686</v>
      </c>
      <c r="C12439" s="2">
        <v>1</v>
      </c>
      <c r="D12439" s="2">
        <v>0.75</v>
      </c>
      <c r="E12439" s="2">
        <v>680</v>
      </c>
      <c r="F12439" s="2">
        <v>9600</v>
      </c>
      <c r="G12439" s="2">
        <v>1</v>
      </c>
      <c r="H12439" s="2">
        <v>0</v>
      </c>
      <c r="I12439" s="2">
        <v>0</v>
      </c>
      <c r="J12439" s="2">
        <v>3</v>
      </c>
      <c r="K12439" s="2">
        <v>5</v>
      </c>
      <c r="L12439" s="2">
        <v>680</v>
      </c>
      <c r="M12439" s="2">
        <v>0</v>
      </c>
      <c r="N12439" s="2">
        <v>1947</v>
      </c>
      <c r="O12439" s="2">
        <v>0</v>
      </c>
      <c r="P12439" s="2">
        <v>122006</v>
      </c>
      <c r="Q12439" s="2">
        <v>52.926400000000001</v>
      </c>
      <c r="R12439" s="2">
        <v>-114.496</v>
      </c>
      <c r="S12439" s="2">
        <v>1580</v>
      </c>
      <c r="T12439" s="2">
        <v>6624</v>
      </c>
      <c r="U12439" s="2">
        <v>1</v>
      </c>
      <c r="V12439" s="2">
        <v>60</v>
      </c>
      <c r="W12439" s="1">
        <v>200000</v>
      </c>
    </row>
    <row r="12440" spans="1:23" x14ac:dyDescent="0.3">
      <c r="A12440" s="2">
        <v>6762831133</v>
      </c>
      <c r="B12440" s="3">
        <v>42686</v>
      </c>
      <c r="C12440" s="2">
        <v>3</v>
      </c>
      <c r="D12440" s="2">
        <v>1</v>
      </c>
      <c r="E12440" s="2">
        <v>940</v>
      </c>
      <c r="F12440" s="2">
        <v>11055</v>
      </c>
      <c r="G12440" s="2">
        <v>1.5</v>
      </c>
      <c r="H12440" s="2">
        <v>0</v>
      </c>
      <c r="I12440" s="2">
        <v>0</v>
      </c>
      <c r="J12440" s="2">
        <v>4</v>
      </c>
      <c r="K12440" s="2">
        <v>7</v>
      </c>
      <c r="L12440" s="2">
        <v>940</v>
      </c>
      <c r="M12440" s="2">
        <v>0</v>
      </c>
      <c r="N12440" s="2">
        <v>1959</v>
      </c>
      <c r="O12440" s="2">
        <v>0</v>
      </c>
      <c r="P12440" s="2">
        <v>122066</v>
      </c>
      <c r="Q12440" s="2">
        <v>52.603200000000001</v>
      </c>
      <c r="R12440" s="2">
        <v>-114.485</v>
      </c>
      <c r="S12440" s="2">
        <v>1420</v>
      </c>
      <c r="T12440" s="2">
        <v>9100</v>
      </c>
      <c r="U12440" s="2">
        <v>3</v>
      </c>
      <c r="V12440" s="2">
        <v>71</v>
      </c>
      <c r="W12440" s="1">
        <v>180000</v>
      </c>
    </row>
    <row r="12441" spans="1:23" x14ac:dyDescent="0.3">
      <c r="A12441" s="2">
        <v>6762831291</v>
      </c>
      <c r="B12441" s="3">
        <v>42686</v>
      </c>
      <c r="C12441" s="2">
        <v>3</v>
      </c>
      <c r="D12441" s="2">
        <v>1.75</v>
      </c>
      <c r="E12441" s="2">
        <v>1150</v>
      </c>
      <c r="F12441" s="2">
        <v>8690</v>
      </c>
      <c r="G12441" s="2">
        <v>1</v>
      </c>
      <c r="H12441" s="2">
        <v>0</v>
      </c>
      <c r="I12441" s="2">
        <v>0</v>
      </c>
      <c r="J12441" s="2">
        <v>4</v>
      </c>
      <c r="K12441" s="2">
        <v>7</v>
      </c>
      <c r="L12441" s="2">
        <v>1150</v>
      </c>
      <c r="M12441" s="2">
        <v>0</v>
      </c>
      <c r="N12441" s="2">
        <v>1977</v>
      </c>
      <c r="O12441" s="2">
        <v>0</v>
      </c>
      <c r="P12441" s="2">
        <v>122035</v>
      </c>
      <c r="Q12441" s="2">
        <v>52.602899999999998</v>
      </c>
      <c r="R12441" s="2">
        <v>-114.30500000000001</v>
      </c>
      <c r="S12441" s="2">
        <v>1330</v>
      </c>
      <c r="T12441" s="2">
        <v>7040</v>
      </c>
      <c r="U12441" s="2">
        <v>1</v>
      </c>
      <c r="V12441" s="2">
        <v>53</v>
      </c>
      <c r="W12441" s="1">
        <v>166600</v>
      </c>
    </row>
    <row r="12442" spans="1:23" x14ac:dyDescent="0.3">
      <c r="A12442" s="2">
        <v>6762831322</v>
      </c>
      <c r="B12442" s="3">
        <v>42686</v>
      </c>
      <c r="C12442" s="2">
        <v>2</v>
      </c>
      <c r="D12442" s="2">
        <v>1</v>
      </c>
      <c r="E12442" s="2">
        <v>770</v>
      </c>
      <c r="F12442" s="2">
        <v>8150</v>
      </c>
      <c r="G12442" s="2">
        <v>1</v>
      </c>
      <c r="H12442" s="2">
        <v>0</v>
      </c>
      <c r="I12442" s="2">
        <v>0</v>
      </c>
      <c r="J12442" s="2">
        <v>3</v>
      </c>
      <c r="K12442" s="2">
        <v>6</v>
      </c>
      <c r="L12442" s="2">
        <v>770</v>
      </c>
      <c r="M12442" s="2">
        <v>0</v>
      </c>
      <c r="N12442" s="2">
        <v>1951</v>
      </c>
      <c r="O12442" s="2">
        <v>0</v>
      </c>
      <c r="P12442" s="2">
        <v>122051</v>
      </c>
      <c r="Q12442" s="2">
        <v>52.7624</v>
      </c>
      <c r="R12442" s="2">
        <v>-114.465</v>
      </c>
      <c r="S12442" s="2">
        <v>1140</v>
      </c>
      <c r="T12442" s="2">
        <v>8550</v>
      </c>
      <c r="U12442" s="2">
        <v>1</v>
      </c>
      <c r="V12442" s="2">
        <v>73</v>
      </c>
      <c r="W12442" s="1">
        <v>163250</v>
      </c>
    </row>
    <row r="12443" spans="1:23" x14ac:dyDescent="0.3">
      <c r="A12443" s="2">
        <v>6762831529</v>
      </c>
      <c r="B12443" s="3">
        <v>42686</v>
      </c>
      <c r="C12443" s="2">
        <v>2</v>
      </c>
      <c r="D12443" s="2">
        <v>1</v>
      </c>
      <c r="E12443" s="2">
        <v>980</v>
      </c>
      <c r="F12443" s="2">
        <v>5393</v>
      </c>
      <c r="G12443" s="2">
        <v>1</v>
      </c>
      <c r="H12443" s="2">
        <v>0</v>
      </c>
      <c r="I12443" s="2">
        <v>0</v>
      </c>
      <c r="J12443" s="2">
        <v>3</v>
      </c>
      <c r="K12443" s="2">
        <v>6</v>
      </c>
      <c r="L12443" s="2">
        <v>980</v>
      </c>
      <c r="M12443" s="2">
        <v>0</v>
      </c>
      <c r="N12443" s="2">
        <v>1969</v>
      </c>
      <c r="O12443" s="2">
        <v>0</v>
      </c>
      <c r="P12443" s="2">
        <v>122035</v>
      </c>
      <c r="Q12443" s="2">
        <v>52.5974</v>
      </c>
      <c r="R12443" s="2">
        <v>-114.271</v>
      </c>
      <c r="S12443" s="2">
        <v>980</v>
      </c>
      <c r="T12443" s="2">
        <v>5200</v>
      </c>
      <c r="U12443" s="2">
        <v>3</v>
      </c>
      <c r="V12443" s="2">
        <v>58</v>
      </c>
      <c r="W12443" s="1">
        <v>128000</v>
      </c>
    </row>
    <row r="12444" spans="1:23" x14ac:dyDescent="0.3">
      <c r="A12444" s="2">
        <v>6762810032</v>
      </c>
      <c r="B12444" s="3">
        <v>42687</v>
      </c>
      <c r="C12444" s="2">
        <v>4</v>
      </c>
      <c r="D12444" s="2">
        <v>4.25</v>
      </c>
      <c r="E12444" s="2">
        <v>5770</v>
      </c>
      <c r="F12444" s="2">
        <v>21300</v>
      </c>
      <c r="G12444" s="2">
        <v>2</v>
      </c>
      <c r="H12444" s="2">
        <v>1</v>
      </c>
      <c r="I12444" s="2">
        <v>4</v>
      </c>
      <c r="J12444" s="2">
        <v>4</v>
      </c>
      <c r="K12444" s="2">
        <v>11</v>
      </c>
      <c r="L12444" s="2">
        <v>5770</v>
      </c>
      <c r="M12444" s="2">
        <v>0</v>
      </c>
      <c r="N12444" s="2">
        <v>1980</v>
      </c>
      <c r="O12444" s="2">
        <v>0</v>
      </c>
      <c r="P12444" s="2">
        <v>122057</v>
      </c>
      <c r="Q12444" s="2">
        <v>52.814999999999998</v>
      </c>
      <c r="R12444" s="2">
        <v>-114.41200000000001</v>
      </c>
      <c r="S12444" s="2">
        <v>4620</v>
      </c>
      <c r="T12444" s="2">
        <v>22748</v>
      </c>
      <c r="U12444" s="2">
        <v>3</v>
      </c>
      <c r="V12444" s="2">
        <v>62</v>
      </c>
      <c r="W12444" s="1">
        <v>3850000</v>
      </c>
    </row>
    <row r="12445" spans="1:23" x14ac:dyDescent="0.3">
      <c r="A12445" s="2">
        <v>6762810171</v>
      </c>
      <c r="B12445" s="3">
        <v>42687</v>
      </c>
      <c r="C12445" s="2">
        <v>4</v>
      </c>
      <c r="D12445" s="2">
        <v>2.25</v>
      </c>
      <c r="E12445" s="2">
        <v>4760</v>
      </c>
      <c r="F12445" s="2">
        <v>8036</v>
      </c>
      <c r="G12445" s="2">
        <v>2.5</v>
      </c>
      <c r="H12445" s="2">
        <v>0</v>
      </c>
      <c r="I12445" s="2">
        <v>0</v>
      </c>
      <c r="J12445" s="2">
        <v>5</v>
      </c>
      <c r="K12445" s="2">
        <v>9</v>
      </c>
      <c r="L12445" s="2">
        <v>3390</v>
      </c>
      <c r="M12445" s="2">
        <v>1370</v>
      </c>
      <c r="N12445" s="2">
        <v>1916</v>
      </c>
      <c r="O12445" s="2">
        <v>0</v>
      </c>
      <c r="P12445" s="2">
        <v>122047</v>
      </c>
      <c r="Q12445" s="2">
        <v>52.871499999999997</v>
      </c>
      <c r="R12445" s="2">
        <v>-114.47499999999999</v>
      </c>
      <c r="S12445" s="2">
        <v>2950</v>
      </c>
      <c r="T12445" s="2">
        <v>9323</v>
      </c>
      <c r="U12445" s="2">
        <v>3</v>
      </c>
      <c r="V12445" s="2">
        <v>51</v>
      </c>
      <c r="W12445" s="1">
        <v>2250000</v>
      </c>
    </row>
    <row r="12446" spans="1:23" x14ac:dyDescent="0.3">
      <c r="A12446" s="2">
        <v>6762810516</v>
      </c>
      <c r="B12446" s="3">
        <v>42687</v>
      </c>
      <c r="C12446" s="2">
        <v>4</v>
      </c>
      <c r="D12446" s="2">
        <v>4.5</v>
      </c>
      <c r="E12446" s="2">
        <v>5770</v>
      </c>
      <c r="F12446" s="2">
        <v>10050</v>
      </c>
      <c r="G12446" s="2">
        <v>1</v>
      </c>
      <c r="H12446" s="2">
        <v>0</v>
      </c>
      <c r="I12446" s="2">
        <v>3</v>
      </c>
      <c r="J12446" s="2">
        <v>5</v>
      </c>
      <c r="K12446" s="2">
        <v>9</v>
      </c>
      <c r="L12446" s="2">
        <v>3160</v>
      </c>
      <c r="M12446" s="2">
        <v>2610</v>
      </c>
      <c r="N12446" s="2">
        <v>1949</v>
      </c>
      <c r="O12446" s="2">
        <v>0</v>
      </c>
      <c r="P12446" s="2">
        <v>122006</v>
      </c>
      <c r="Q12446" s="2">
        <v>52.906999999999996</v>
      </c>
      <c r="R12446" s="2">
        <v>-114.465</v>
      </c>
      <c r="S12446" s="2">
        <v>2950</v>
      </c>
      <c r="T12446" s="2">
        <v>6700</v>
      </c>
      <c r="U12446" s="2">
        <v>1</v>
      </c>
      <c r="V12446" s="2">
        <v>77</v>
      </c>
      <c r="W12446" s="1">
        <v>1540000</v>
      </c>
    </row>
    <row r="12447" spans="1:23" x14ac:dyDescent="0.3">
      <c r="A12447" s="2">
        <v>6762811366</v>
      </c>
      <c r="B12447" s="3">
        <v>42687</v>
      </c>
      <c r="C12447" s="2">
        <v>4</v>
      </c>
      <c r="D12447" s="2">
        <v>2.75</v>
      </c>
      <c r="E12447" s="2">
        <v>2950</v>
      </c>
      <c r="F12447" s="2">
        <v>4560</v>
      </c>
      <c r="G12447" s="2">
        <v>2</v>
      </c>
      <c r="H12447" s="2">
        <v>0</v>
      </c>
      <c r="I12447" s="2">
        <v>0</v>
      </c>
      <c r="J12447" s="2">
        <v>5</v>
      </c>
      <c r="K12447" s="2">
        <v>7</v>
      </c>
      <c r="L12447" s="2">
        <v>1810</v>
      </c>
      <c r="M12447" s="2">
        <v>1140</v>
      </c>
      <c r="N12447" s="2">
        <v>1912</v>
      </c>
      <c r="O12447" s="2">
        <v>0</v>
      </c>
      <c r="P12447" s="2">
        <v>122028</v>
      </c>
      <c r="Q12447" s="2">
        <v>52.8825</v>
      </c>
      <c r="R12447" s="2">
        <v>-114.523</v>
      </c>
      <c r="S12447" s="2">
        <v>2000</v>
      </c>
      <c r="T12447" s="2">
        <v>4560</v>
      </c>
      <c r="U12447" s="2">
        <v>3</v>
      </c>
      <c r="V12447" s="2">
        <v>61</v>
      </c>
      <c r="W12447" s="1">
        <v>1050000</v>
      </c>
    </row>
    <row r="12448" spans="1:23" x14ac:dyDescent="0.3">
      <c r="A12448" s="2">
        <v>6762811448</v>
      </c>
      <c r="B12448" s="3">
        <v>42687</v>
      </c>
      <c r="C12448" s="2">
        <v>3</v>
      </c>
      <c r="D12448" s="2">
        <v>3.5</v>
      </c>
      <c r="E12448" s="2">
        <v>2880</v>
      </c>
      <c r="F12448" s="2">
        <v>11340</v>
      </c>
      <c r="G12448" s="2">
        <v>1</v>
      </c>
      <c r="H12448" s="2">
        <v>0</v>
      </c>
      <c r="I12448" s="2">
        <v>0</v>
      </c>
      <c r="J12448" s="2">
        <v>3</v>
      </c>
      <c r="K12448" s="2">
        <v>8</v>
      </c>
      <c r="L12448" s="2">
        <v>1690</v>
      </c>
      <c r="M12448" s="2">
        <v>1190</v>
      </c>
      <c r="N12448" s="2">
        <v>1980</v>
      </c>
      <c r="O12448" s="2">
        <v>2013</v>
      </c>
      <c r="P12448" s="2">
        <v>122019</v>
      </c>
      <c r="Q12448" s="2">
        <v>52.841299999999997</v>
      </c>
      <c r="R12448" s="2">
        <v>-114.248</v>
      </c>
      <c r="S12448" s="2">
        <v>2530</v>
      </c>
      <c r="T12448" s="2">
        <v>11340</v>
      </c>
      <c r="U12448" s="2">
        <v>1</v>
      </c>
      <c r="V12448" s="2">
        <v>75</v>
      </c>
      <c r="W12448" s="1">
        <v>1020000</v>
      </c>
    </row>
    <row r="12449" spans="1:23" x14ac:dyDescent="0.3">
      <c r="A12449" s="2">
        <v>6762811634</v>
      </c>
      <c r="B12449" s="3">
        <v>42687</v>
      </c>
      <c r="C12449" s="2">
        <v>5</v>
      </c>
      <c r="D12449" s="2">
        <v>3.5</v>
      </c>
      <c r="E12449" s="2">
        <v>5470</v>
      </c>
      <c r="F12449" s="2">
        <v>35071</v>
      </c>
      <c r="G12449" s="2">
        <v>2</v>
      </c>
      <c r="H12449" s="2">
        <v>0</v>
      </c>
      <c r="I12449" s="2">
        <v>0</v>
      </c>
      <c r="J12449" s="2">
        <v>3</v>
      </c>
      <c r="K12449" s="2">
        <v>11</v>
      </c>
      <c r="L12449" s="2">
        <v>4590</v>
      </c>
      <c r="M12449" s="2">
        <v>880</v>
      </c>
      <c r="N12449" s="2">
        <v>1976</v>
      </c>
      <c r="O12449" s="2">
        <v>0</v>
      </c>
      <c r="P12449" s="2">
        <v>122049</v>
      </c>
      <c r="Q12449" s="2">
        <v>52.866799999999998</v>
      </c>
      <c r="R12449" s="2">
        <v>-114.349</v>
      </c>
      <c r="S12449" s="2">
        <v>3600</v>
      </c>
      <c r="T12449" s="2">
        <v>35074</v>
      </c>
      <c r="U12449" s="2">
        <v>1</v>
      </c>
      <c r="V12449" s="2">
        <v>50</v>
      </c>
      <c r="W12449" s="1">
        <v>975000</v>
      </c>
    </row>
    <row r="12450" spans="1:23" x14ac:dyDescent="0.3">
      <c r="A12450" s="2">
        <v>6762811820</v>
      </c>
      <c r="B12450" s="3">
        <v>42687</v>
      </c>
      <c r="C12450" s="2">
        <v>3</v>
      </c>
      <c r="D12450" s="2">
        <v>1.5</v>
      </c>
      <c r="E12450" s="2">
        <v>2140</v>
      </c>
      <c r="F12450" s="2">
        <v>3600</v>
      </c>
      <c r="G12450" s="2">
        <v>2</v>
      </c>
      <c r="H12450" s="2">
        <v>0</v>
      </c>
      <c r="I12450" s="2">
        <v>0</v>
      </c>
      <c r="J12450" s="2">
        <v>3</v>
      </c>
      <c r="K12450" s="2">
        <v>9</v>
      </c>
      <c r="L12450" s="2">
        <v>1900</v>
      </c>
      <c r="M12450" s="2">
        <v>240</v>
      </c>
      <c r="N12450" s="2">
        <v>1925</v>
      </c>
      <c r="O12450" s="2">
        <v>0</v>
      </c>
      <c r="P12450" s="2">
        <v>122003</v>
      </c>
      <c r="Q12450" s="2">
        <v>52.863700000000001</v>
      </c>
      <c r="R12450" s="2">
        <v>-114.55500000000001</v>
      </c>
      <c r="S12450" s="2">
        <v>2020</v>
      </c>
      <c r="T12450" s="2">
        <v>4800</v>
      </c>
      <c r="U12450" s="2">
        <v>2</v>
      </c>
      <c r="V12450" s="2">
        <v>69</v>
      </c>
      <c r="W12450" s="1">
        <v>940000</v>
      </c>
    </row>
    <row r="12451" spans="1:23" x14ac:dyDescent="0.3">
      <c r="A12451" s="2">
        <v>6762812354</v>
      </c>
      <c r="B12451" s="3">
        <v>42687</v>
      </c>
      <c r="C12451" s="2">
        <v>4</v>
      </c>
      <c r="D12451" s="2">
        <v>2.5</v>
      </c>
      <c r="E12451" s="2">
        <v>3520</v>
      </c>
      <c r="F12451" s="2">
        <v>35991</v>
      </c>
      <c r="G12451" s="2">
        <v>2</v>
      </c>
      <c r="H12451" s="2">
        <v>0</v>
      </c>
      <c r="I12451" s="2">
        <v>0</v>
      </c>
      <c r="J12451" s="2">
        <v>4</v>
      </c>
      <c r="K12451" s="2">
        <v>10</v>
      </c>
      <c r="L12451" s="2">
        <v>3520</v>
      </c>
      <c r="M12451" s="2">
        <v>0</v>
      </c>
      <c r="N12451" s="2">
        <v>1992</v>
      </c>
      <c r="O12451" s="2">
        <v>0</v>
      </c>
      <c r="P12451" s="2">
        <v>122037</v>
      </c>
      <c r="Q12451" s="2">
        <v>52.973700000000001</v>
      </c>
      <c r="R12451" s="2">
        <v>-114.22499999999999</v>
      </c>
      <c r="S12451" s="2">
        <v>3210</v>
      </c>
      <c r="T12451" s="2">
        <v>35991</v>
      </c>
      <c r="U12451" s="2">
        <v>2</v>
      </c>
      <c r="V12451" s="2">
        <v>54</v>
      </c>
      <c r="W12451" s="1">
        <v>864500</v>
      </c>
    </row>
    <row r="12452" spans="1:23" x14ac:dyDescent="0.3">
      <c r="A12452" s="2">
        <v>6762812584</v>
      </c>
      <c r="B12452" s="3">
        <v>42687</v>
      </c>
      <c r="C12452" s="2">
        <v>5</v>
      </c>
      <c r="D12452" s="2">
        <v>2.75</v>
      </c>
      <c r="E12452" s="2">
        <v>2790</v>
      </c>
      <c r="F12452" s="2">
        <v>20824</v>
      </c>
      <c r="G12452" s="2">
        <v>1</v>
      </c>
      <c r="H12452" s="2">
        <v>0</v>
      </c>
      <c r="I12452" s="2">
        <v>0</v>
      </c>
      <c r="J12452" s="2">
        <v>3</v>
      </c>
      <c r="K12452" s="2">
        <v>9</v>
      </c>
      <c r="L12452" s="2">
        <v>1680</v>
      </c>
      <c r="M12452" s="2">
        <v>1110</v>
      </c>
      <c r="N12452" s="2">
        <v>1959</v>
      </c>
      <c r="O12452" s="2">
        <v>0</v>
      </c>
      <c r="P12452" s="2">
        <v>122006</v>
      </c>
      <c r="Q12452" s="2">
        <v>52.924799999999998</v>
      </c>
      <c r="R12452" s="2">
        <v>-114.47199999999999</v>
      </c>
      <c r="S12452" s="2">
        <v>2380</v>
      </c>
      <c r="T12452" s="2">
        <v>10465</v>
      </c>
      <c r="U12452" s="2">
        <v>3</v>
      </c>
      <c r="V12452" s="2">
        <v>77</v>
      </c>
      <c r="W12452" s="1">
        <v>840000</v>
      </c>
    </row>
    <row r="12453" spans="1:23" x14ac:dyDescent="0.3">
      <c r="A12453" s="2">
        <v>6762812882</v>
      </c>
      <c r="B12453" s="3">
        <v>42687</v>
      </c>
      <c r="C12453" s="2">
        <v>4</v>
      </c>
      <c r="D12453" s="2">
        <v>2.25</v>
      </c>
      <c r="E12453" s="2">
        <v>2020</v>
      </c>
      <c r="F12453" s="2">
        <v>5600</v>
      </c>
      <c r="G12453" s="2">
        <v>1</v>
      </c>
      <c r="H12453" s="2">
        <v>0</v>
      </c>
      <c r="I12453" s="2">
        <v>2</v>
      </c>
      <c r="J12453" s="2">
        <v>4</v>
      </c>
      <c r="K12453" s="2">
        <v>8</v>
      </c>
      <c r="L12453" s="2">
        <v>1210</v>
      </c>
      <c r="M12453" s="2">
        <v>810</v>
      </c>
      <c r="N12453" s="2">
        <v>1961</v>
      </c>
      <c r="O12453" s="2">
        <v>0</v>
      </c>
      <c r="P12453" s="2">
        <v>122006</v>
      </c>
      <c r="Q12453" s="2">
        <v>52.912100000000002</v>
      </c>
      <c r="R12453" s="2">
        <v>-114.45699999999999</v>
      </c>
      <c r="S12453" s="2">
        <v>2660</v>
      </c>
      <c r="T12453" s="2">
        <v>6050</v>
      </c>
      <c r="U12453" s="2">
        <v>1</v>
      </c>
      <c r="V12453" s="2">
        <v>70</v>
      </c>
      <c r="W12453" s="1">
        <v>810000</v>
      </c>
    </row>
    <row r="12454" spans="1:23" x14ac:dyDescent="0.3">
      <c r="A12454" s="2">
        <v>6762812931</v>
      </c>
      <c r="B12454" s="3">
        <v>42687</v>
      </c>
      <c r="C12454" s="2">
        <v>5</v>
      </c>
      <c r="D12454" s="2">
        <v>4.5</v>
      </c>
      <c r="E12454" s="2">
        <v>4600</v>
      </c>
      <c r="F12454" s="2">
        <v>7810</v>
      </c>
      <c r="G12454" s="2">
        <v>2</v>
      </c>
      <c r="H12454" s="2">
        <v>0</v>
      </c>
      <c r="I12454" s="2">
        <v>0</v>
      </c>
      <c r="J12454" s="2">
        <v>3</v>
      </c>
      <c r="K12454" s="2">
        <v>9</v>
      </c>
      <c r="L12454" s="2">
        <v>3200</v>
      </c>
      <c r="M12454" s="2">
        <v>1400</v>
      </c>
      <c r="N12454" s="2">
        <v>2006</v>
      </c>
      <c r="O12454" s="2">
        <v>0</v>
      </c>
      <c r="P12454" s="2">
        <v>122008</v>
      </c>
      <c r="Q12454" s="2">
        <v>52.768099999999997</v>
      </c>
      <c r="R12454" s="2">
        <v>-114.05</v>
      </c>
      <c r="S12454" s="2">
        <v>4480</v>
      </c>
      <c r="T12454" s="2">
        <v>6324</v>
      </c>
      <c r="U12454" s="2">
        <v>3</v>
      </c>
      <c r="V12454" s="2">
        <v>50</v>
      </c>
      <c r="W12454" s="1">
        <v>805000</v>
      </c>
    </row>
    <row r="12455" spans="1:23" x14ac:dyDescent="0.3">
      <c r="A12455" s="2">
        <v>6762813124</v>
      </c>
      <c r="B12455" s="3">
        <v>42687</v>
      </c>
      <c r="C12455" s="2">
        <v>4</v>
      </c>
      <c r="D12455" s="2">
        <v>3</v>
      </c>
      <c r="E12455" s="2">
        <v>3180</v>
      </c>
      <c r="F12455" s="2">
        <v>12070</v>
      </c>
      <c r="G12455" s="2">
        <v>2</v>
      </c>
      <c r="H12455" s="2">
        <v>0</v>
      </c>
      <c r="I12455" s="2">
        <v>0</v>
      </c>
      <c r="J12455" s="2">
        <v>4</v>
      </c>
      <c r="K12455" s="2">
        <v>9</v>
      </c>
      <c r="L12455" s="2">
        <v>3180</v>
      </c>
      <c r="M12455" s="2">
        <v>0</v>
      </c>
      <c r="N12455" s="2">
        <v>1976</v>
      </c>
      <c r="O12455" s="2">
        <v>0</v>
      </c>
      <c r="P12455" s="2">
        <v>122019</v>
      </c>
      <c r="Q12455" s="2">
        <v>52.867100000000001</v>
      </c>
      <c r="R12455" s="2">
        <v>-114.248</v>
      </c>
      <c r="S12455" s="2">
        <v>3110</v>
      </c>
      <c r="T12455" s="2">
        <v>12600</v>
      </c>
      <c r="U12455" s="2">
        <v>2</v>
      </c>
      <c r="V12455" s="2">
        <v>50</v>
      </c>
      <c r="W12455" s="1">
        <v>790000</v>
      </c>
    </row>
    <row r="12456" spans="1:23" x14ac:dyDescent="0.3">
      <c r="A12456" s="2">
        <v>6762813969</v>
      </c>
      <c r="B12456" s="3">
        <v>42687</v>
      </c>
      <c r="C12456" s="2">
        <v>3</v>
      </c>
      <c r="D12456" s="2">
        <v>2.5</v>
      </c>
      <c r="E12456" s="2">
        <v>1580</v>
      </c>
      <c r="F12456" s="2">
        <v>991</v>
      </c>
      <c r="G12456" s="2">
        <v>3</v>
      </c>
      <c r="H12456" s="2">
        <v>0</v>
      </c>
      <c r="I12456" s="2">
        <v>0</v>
      </c>
      <c r="J12456" s="2">
        <v>3</v>
      </c>
      <c r="K12456" s="2">
        <v>9</v>
      </c>
      <c r="L12456" s="2">
        <v>1580</v>
      </c>
      <c r="M12456" s="2">
        <v>0</v>
      </c>
      <c r="N12456" s="2">
        <v>2009</v>
      </c>
      <c r="O12456" s="2">
        <v>0</v>
      </c>
      <c r="P12456" s="2">
        <v>122003</v>
      </c>
      <c r="Q12456" s="2">
        <v>52.857599999999998</v>
      </c>
      <c r="R12456" s="2">
        <v>-114.54900000000001</v>
      </c>
      <c r="S12456" s="2">
        <v>1610</v>
      </c>
      <c r="T12456" s="2">
        <v>1297</v>
      </c>
      <c r="U12456" s="2">
        <v>3</v>
      </c>
      <c r="V12456" s="2">
        <v>73</v>
      </c>
      <c r="W12456" s="1">
        <v>727000</v>
      </c>
    </row>
    <row r="12457" spans="1:23" x14ac:dyDescent="0.3">
      <c r="A12457" s="2">
        <v>6762815560</v>
      </c>
      <c r="B12457" s="3">
        <v>42687</v>
      </c>
      <c r="C12457" s="2">
        <v>3</v>
      </c>
      <c r="D12457" s="2">
        <v>2</v>
      </c>
      <c r="E12457" s="2">
        <v>1660</v>
      </c>
      <c r="F12457" s="2">
        <v>3600</v>
      </c>
      <c r="G12457" s="2">
        <v>1</v>
      </c>
      <c r="H12457" s="2">
        <v>0</v>
      </c>
      <c r="I12457" s="2">
        <v>0</v>
      </c>
      <c r="J12457" s="2">
        <v>3</v>
      </c>
      <c r="K12457" s="2">
        <v>7</v>
      </c>
      <c r="L12457" s="2">
        <v>1000</v>
      </c>
      <c r="M12457" s="2">
        <v>660</v>
      </c>
      <c r="N12457" s="2">
        <v>1939</v>
      </c>
      <c r="O12457" s="2">
        <v>2006</v>
      </c>
      <c r="P12457" s="2">
        <v>122028</v>
      </c>
      <c r="Q12457" s="2">
        <v>52.908900000000003</v>
      </c>
      <c r="R12457" s="2">
        <v>-114.541</v>
      </c>
      <c r="S12457" s="2">
        <v>1700</v>
      </c>
      <c r="T12457" s="2">
        <v>4356</v>
      </c>
      <c r="U12457" s="2">
        <v>2</v>
      </c>
      <c r="V12457" s="2">
        <v>75</v>
      </c>
      <c r="W12457" s="1">
        <v>635500</v>
      </c>
    </row>
    <row r="12458" spans="1:23" x14ac:dyDescent="0.3">
      <c r="A12458" s="2">
        <v>6762815683</v>
      </c>
      <c r="B12458" s="3">
        <v>42687</v>
      </c>
      <c r="C12458" s="2">
        <v>3</v>
      </c>
      <c r="D12458" s="2">
        <v>3.25</v>
      </c>
      <c r="E12458" s="2">
        <v>3800</v>
      </c>
      <c r="F12458" s="2">
        <v>13995</v>
      </c>
      <c r="G12458" s="2">
        <v>2</v>
      </c>
      <c r="H12458" s="2">
        <v>0</v>
      </c>
      <c r="I12458" s="2">
        <v>3</v>
      </c>
      <c r="J12458" s="2">
        <v>3</v>
      </c>
      <c r="K12458" s="2">
        <v>9</v>
      </c>
      <c r="L12458" s="2">
        <v>3800</v>
      </c>
      <c r="M12458" s="2">
        <v>0</v>
      </c>
      <c r="N12458" s="2">
        <v>1983</v>
      </c>
      <c r="O12458" s="2">
        <v>0</v>
      </c>
      <c r="P12458" s="2">
        <v>122017</v>
      </c>
      <c r="Q12458" s="2">
        <v>53.004100000000001</v>
      </c>
      <c r="R12458" s="2">
        <v>-114.393</v>
      </c>
      <c r="S12458" s="2">
        <v>2480</v>
      </c>
      <c r="T12458" s="2">
        <v>8434</v>
      </c>
      <c r="U12458" s="2">
        <v>2</v>
      </c>
      <c r="V12458" s="2">
        <v>53</v>
      </c>
      <c r="W12458" s="1">
        <v>630000</v>
      </c>
    </row>
    <row r="12459" spans="1:23" x14ac:dyDescent="0.3">
      <c r="A12459" s="2">
        <v>6762816207</v>
      </c>
      <c r="B12459" s="3">
        <v>42687</v>
      </c>
      <c r="C12459" s="2">
        <v>5</v>
      </c>
      <c r="D12459" s="2">
        <v>2.75</v>
      </c>
      <c r="E12459" s="2">
        <v>2910</v>
      </c>
      <c r="F12459" s="2">
        <v>13332</v>
      </c>
      <c r="G12459" s="2">
        <v>2</v>
      </c>
      <c r="H12459" s="2">
        <v>0</v>
      </c>
      <c r="I12459" s="2">
        <v>0</v>
      </c>
      <c r="J12459" s="2">
        <v>4</v>
      </c>
      <c r="K12459" s="2">
        <v>8</v>
      </c>
      <c r="L12459" s="2">
        <v>2910</v>
      </c>
      <c r="M12459" s="2">
        <v>0</v>
      </c>
      <c r="N12459" s="2">
        <v>1940</v>
      </c>
      <c r="O12459" s="2">
        <v>1991</v>
      </c>
      <c r="P12459" s="2">
        <v>122052</v>
      </c>
      <c r="Q12459" s="2">
        <v>52.727699999999999</v>
      </c>
      <c r="R12459" s="2">
        <v>-114.54900000000001</v>
      </c>
      <c r="S12459" s="2">
        <v>1760</v>
      </c>
      <c r="T12459" s="2">
        <v>8900</v>
      </c>
      <c r="U12459" s="2">
        <v>2</v>
      </c>
      <c r="V12459" s="2">
        <v>51</v>
      </c>
      <c r="W12459" s="1">
        <v>605000</v>
      </c>
    </row>
    <row r="12460" spans="1:23" x14ac:dyDescent="0.3">
      <c r="A12460" s="2">
        <v>6762816485</v>
      </c>
      <c r="B12460" s="3">
        <v>42687</v>
      </c>
      <c r="C12460" s="2">
        <v>3</v>
      </c>
      <c r="D12460" s="2">
        <v>2.5</v>
      </c>
      <c r="E12460" s="2">
        <v>2030</v>
      </c>
      <c r="F12460" s="2">
        <v>5100</v>
      </c>
      <c r="G12460" s="2">
        <v>2</v>
      </c>
      <c r="H12460" s="2">
        <v>0</v>
      </c>
      <c r="I12460" s="2">
        <v>0</v>
      </c>
      <c r="J12460" s="2">
        <v>3</v>
      </c>
      <c r="K12460" s="2">
        <v>7</v>
      </c>
      <c r="L12460" s="2">
        <v>2030</v>
      </c>
      <c r="M12460" s="2">
        <v>0</v>
      </c>
      <c r="N12460" s="2">
        <v>2008</v>
      </c>
      <c r="O12460" s="2">
        <v>0</v>
      </c>
      <c r="P12460" s="2">
        <v>122032</v>
      </c>
      <c r="Q12460" s="2">
        <v>52.889400000000002</v>
      </c>
      <c r="R12460" s="2">
        <v>-114.587</v>
      </c>
      <c r="S12460" s="2">
        <v>1790</v>
      </c>
      <c r="T12460" s="2">
        <v>4380</v>
      </c>
      <c r="U12460" s="2">
        <v>2</v>
      </c>
      <c r="V12460" s="2">
        <v>75</v>
      </c>
      <c r="W12460" s="1">
        <v>595000</v>
      </c>
    </row>
    <row r="12461" spans="1:23" x14ac:dyDescent="0.3">
      <c r="A12461" s="2">
        <v>6762816888</v>
      </c>
      <c r="B12461" s="3">
        <v>42687</v>
      </c>
      <c r="C12461" s="2">
        <v>3</v>
      </c>
      <c r="D12461" s="2">
        <v>2.5</v>
      </c>
      <c r="E12461" s="2">
        <v>2280</v>
      </c>
      <c r="F12461" s="2">
        <v>10879</v>
      </c>
      <c r="G12461" s="2">
        <v>2</v>
      </c>
      <c r="H12461" s="2">
        <v>0</v>
      </c>
      <c r="I12461" s="2">
        <v>0</v>
      </c>
      <c r="J12461" s="2">
        <v>3</v>
      </c>
      <c r="K12461" s="2">
        <v>9</v>
      </c>
      <c r="L12461" s="2">
        <v>2280</v>
      </c>
      <c r="M12461" s="2">
        <v>0</v>
      </c>
      <c r="N12461" s="2">
        <v>1984</v>
      </c>
      <c r="O12461" s="2">
        <v>0</v>
      </c>
      <c r="P12461" s="2">
        <v>122019</v>
      </c>
      <c r="Q12461" s="2">
        <v>52.851700000000001</v>
      </c>
      <c r="R12461" s="2">
        <v>-114.224</v>
      </c>
      <c r="S12461" s="2">
        <v>2400</v>
      </c>
      <c r="T12461" s="2">
        <v>9536</v>
      </c>
      <c r="U12461" s="2">
        <v>2</v>
      </c>
      <c r="V12461" s="2">
        <v>59</v>
      </c>
      <c r="W12461" s="1">
        <v>577500</v>
      </c>
    </row>
    <row r="12462" spans="1:23" x14ac:dyDescent="0.3">
      <c r="A12462" s="2">
        <v>6762816969</v>
      </c>
      <c r="B12462" s="3">
        <v>42687</v>
      </c>
      <c r="C12462" s="2">
        <v>3</v>
      </c>
      <c r="D12462" s="2">
        <v>2.5</v>
      </c>
      <c r="E12462" s="2">
        <v>1870</v>
      </c>
      <c r="F12462" s="2">
        <v>3485</v>
      </c>
      <c r="G12462" s="2">
        <v>2</v>
      </c>
      <c r="H12462" s="2">
        <v>0</v>
      </c>
      <c r="I12462" s="2">
        <v>0</v>
      </c>
      <c r="J12462" s="2">
        <v>3</v>
      </c>
      <c r="K12462" s="2">
        <v>8</v>
      </c>
      <c r="L12462" s="2">
        <v>1870</v>
      </c>
      <c r="M12462" s="2">
        <v>0</v>
      </c>
      <c r="N12462" s="2">
        <v>2001</v>
      </c>
      <c r="O12462" s="2">
        <v>0</v>
      </c>
      <c r="P12462" s="2">
        <v>122011</v>
      </c>
      <c r="Q12462" s="2">
        <v>52.779299999999999</v>
      </c>
      <c r="R12462" s="2">
        <v>-114.194</v>
      </c>
      <c r="S12462" s="2">
        <v>1940</v>
      </c>
      <c r="T12462" s="2">
        <v>3485</v>
      </c>
      <c r="U12462" s="2">
        <v>3</v>
      </c>
      <c r="V12462" s="2">
        <v>66</v>
      </c>
      <c r="W12462" s="1">
        <v>575000</v>
      </c>
    </row>
    <row r="12463" spans="1:23" x14ac:dyDescent="0.3">
      <c r="A12463" s="2">
        <v>6762817015</v>
      </c>
      <c r="B12463" s="3">
        <v>42687</v>
      </c>
      <c r="C12463" s="2">
        <v>4</v>
      </c>
      <c r="D12463" s="2">
        <v>2.5</v>
      </c>
      <c r="E12463" s="2">
        <v>3240</v>
      </c>
      <c r="F12463" s="2">
        <v>22795</v>
      </c>
      <c r="G12463" s="2">
        <v>2</v>
      </c>
      <c r="H12463" s="2">
        <v>0</v>
      </c>
      <c r="I12463" s="2">
        <v>0</v>
      </c>
      <c r="J12463" s="2">
        <v>3</v>
      </c>
      <c r="K12463" s="2">
        <v>8</v>
      </c>
      <c r="L12463" s="2">
        <v>3240</v>
      </c>
      <c r="M12463" s="2">
        <v>0</v>
      </c>
      <c r="N12463" s="2">
        <v>1998</v>
      </c>
      <c r="O12463" s="2">
        <v>0</v>
      </c>
      <c r="P12463" s="2">
        <v>122045</v>
      </c>
      <c r="Q12463" s="2">
        <v>52.862900000000003</v>
      </c>
      <c r="R12463" s="2">
        <v>-114.15900000000001</v>
      </c>
      <c r="S12463" s="2">
        <v>2570</v>
      </c>
      <c r="T12463" s="2">
        <v>29761</v>
      </c>
      <c r="U12463" s="2">
        <v>2</v>
      </c>
      <c r="V12463" s="2">
        <v>61</v>
      </c>
      <c r="W12463" s="1">
        <v>574000</v>
      </c>
    </row>
    <row r="12464" spans="1:23" x14ac:dyDescent="0.3">
      <c r="A12464" s="2">
        <v>6762817220</v>
      </c>
      <c r="B12464" s="3">
        <v>42687</v>
      </c>
      <c r="C12464" s="2">
        <v>2</v>
      </c>
      <c r="D12464" s="2">
        <v>2.5</v>
      </c>
      <c r="E12464" s="2">
        <v>1950</v>
      </c>
      <c r="F12464" s="2">
        <v>2457</v>
      </c>
      <c r="G12464" s="2">
        <v>3</v>
      </c>
      <c r="H12464" s="2">
        <v>0</v>
      </c>
      <c r="I12464" s="2">
        <v>0</v>
      </c>
      <c r="J12464" s="2">
        <v>3</v>
      </c>
      <c r="K12464" s="2">
        <v>8</v>
      </c>
      <c r="L12464" s="2">
        <v>1950</v>
      </c>
      <c r="M12464" s="2">
        <v>0</v>
      </c>
      <c r="N12464" s="2">
        <v>2009</v>
      </c>
      <c r="O12464" s="2">
        <v>0</v>
      </c>
      <c r="P12464" s="2">
        <v>122054</v>
      </c>
      <c r="Q12464" s="2">
        <v>52.822499999999998</v>
      </c>
      <c r="R12464" s="2">
        <v>-114.492</v>
      </c>
      <c r="S12464" s="2">
        <v>1650</v>
      </c>
      <c r="T12464" s="2">
        <v>1639</v>
      </c>
      <c r="U12464" s="2">
        <v>3</v>
      </c>
      <c r="V12464" s="2">
        <v>64</v>
      </c>
      <c r="W12464" s="1">
        <v>565000</v>
      </c>
    </row>
    <row r="12465" spans="1:23" x14ac:dyDescent="0.3">
      <c r="A12465" s="2">
        <v>6762817560</v>
      </c>
      <c r="B12465" s="3">
        <v>42687</v>
      </c>
      <c r="C12465" s="2">
        <v>3</v>
      </c>
      <c r="D12465" s="2">
        <v>2.5</v>
      </c>
      <c r="E12465" s="2">
        <v>2010</v>
      </c>
      <c r="F12465" s="2">
        <v>17362</v>
      </c>
      <c r="G12465" s="2">
        <v>2</v>
      </c>
      <c r="H12465" s="2">
        <v>0</v>
      </c>
      <c r="I12465" s="2">
        <v>0</v>
      </c>
      <c r="J12465" s="2">
        <v>3</v>
      </c>
      <c r="K12465" s="2">
        <v>8</v>
      </c>
      <c r="L12465" s="2">
        <v>2010</v>
      </c>
      <c r="M12465" s="2">
        <v>0</v>
      </c>
      <c r="N12465" s="2">
        <v>1994</v>
      </c>
      <c r="O12465" s="2">
        <v>0</v>
      </c>
      <c r="P12465" s="2">
        <v>122010</v>
      </c>
      <c r="Q12465" s="2">
        <v>52.920400000000001</v>
      </c>
      <c r="R12465" s="2">
        <v>-114.366</v>
      </c>
      <c r="S12465" s="2">
        <v>1920</v>
      </c>
      <c r="T12465" s="2">
        <v>7200</v>
      </c>
      <c r="U12465" s="2">
        <v>1</v>
      </c>
      <c r="V12465" s="2">
        <v>75</v>
      </c>
      <c r="W12465" s="1">
        <v>551000</v>
      </c>
    </row>
    <row r="12466" spans="1:23" x14ac:dyDescent="0.3">
      <c r="A12466" s="2">
        <v>6762817852</v>
      </c>
      <c r="B12466" s="3">
        <v>42687</v>
      </c>
      <c r="C12466" s="2">
        <v>4</v>
      </c>
      <c r="D12466" s="2">
        <v>3</v>
      </c>
      <c r="E12466" s="2">
        <v>3160</v>
      </c>
      <c r="F12466" s="2">
        <v>10948</v>
      </c>
      <c r="G12466" s="2">
        <v>1</v>
      </c>
      <c r="H12466" s="2">
        <v>0</v>
      </c>
      <c r="I12466" s="2">
        <v>3</v>
      </c>
      <c r="J12466" s="2">
        <v>3</v>
      </c>
      <c r="K12466" s="2">
        <v>8</v>
      </c>
      <c r="L12466" s="2">
        <v>1930</v>
      </c>
      <c r="M12466" s="2">
        <v>1230</v>
      </c>
      <c r="N12466" s="2">
        <v>1991</v>
      </c>
      <c r="O12466" s="2">
        <v>0</v>
      </c>
      <c r="P12466" s="2">
        <v>122069</v>
      </c>
      <c r="Q12466" s="2">
        <v>52.603299999999997</v>
      </c>
      <c r="R12466" s="2">
        <v>-114.61199999999999</v>
      </c>
      <c r="S12466" s="2">
        <v>2380</v>
      </c>
      <c r="T12466" s="2">
        <v>13623</v>
      </c>
      <c r="U12466" s="2">
        <v>3</v>
      </c>
      <c r="V12466" s="2">
        <v>56</v>
      </c>
      <c r="W12466" s="1">
        <v>545000</v>
      </c>
    </row>
    <row r="12467" spans="1:23" x14ac:dyDescent="0.3">
      <c r="A12467" s="2">
        <v>6762818291</v>
      </c>
      <c r="B12467" s="3">
        <v>42687</v>
      </c>
      <c r="C12467" s="2">
        <v>4</v>
      </c>
      <c r="D12467" s="2">
        <v>2.5</v>
      </c>
      <c r="E12467" s="2">
        <v>2590</v>
      </c>
      <c r="F12467" s="2">
        <v>7891</v>
      </c>
      <c r="G12467" s="2">
        <v>2</v>
      </c>
      <c r="H12467" s="2">
        <v>0</v>
      </c>
      <c r="I12467" s="2">
        <v>0</v>
      </c>
      <c r="J12467" s="2">
        <v>3</v>
      </c>
      <c r="K12467" s="2">
        <v>9</v>
      </c>
      <c r="L12467" s="2">
        <v>2590</v>
      </c>
      <c r="M12467" s="2">
        <v>0</v>
      </c>
      <c r="N12467" s="2">
        <v>2006</v>
      </c>
      <c r="O12467" s="2">
        <v>0</v>
      </c>
      <c r="P12467" s="2">
        <v>122053</v>
      </c>
      <c r="Q12467" s="2">
        <v>52.735500000000002</v>
      </c>
      <c r="R12467" s="2">
        <v>-114.384</v>
      </c>
      <c r="S12467" s="2">
        <v>1400</v>
      </c>
      <c r="T12467" s="2">
        <v>7891</v>
      </c>
      <c r="U12467" s="2">
        <v>2</v>
      </c>
      <c r="V12467" s="2">
        <v>74</v>
      </c>
      <c r="W12467" s="1">
        <v>530000</v>
      </c>
    </row>
    <row r="12468" spans="1:23" x14ac:dyDescent="0.3">
      <c r="A12468" s="2">
        <v>6762818401</v>
      </c>
      <c r="B12468" s="3">
        <v>42687</v>
      </c>
      <c r="C12468" s="2">
        <v>4</v>
      </c>
      <c r="D12468" s="2">
        <v>1.75</v>
      </c>
      <c r="E12468" s="2">
        <v>2520</v>
      </c>
      <c r="F12468" s="2">
        <v>7770</v>
      </c>
      <c r="G12468" s="2">
        <v>1</v>
      </c>
      <c r="H12468" s="2">
        <v>0</v>
      </c>
      <c r="I12468" s="2">
        <v>0</v>
      </c>
      <c r="J12468" s="2">
        <v>3</v>
      </c>
      <c r="K12468" s="2">
        <v>8</v>
      </c>
      <c r="L12468" s="2">
        <v>1680</v>
      </c>
      <c r="M12468" s="2">
        <v>840</v>
      </c>
      <c r="N12468" s="2">
        <v>1965</v>
      </c>
      <c r="O12468" s="2">
        <v>0</v>
      </c>
      <c r="P12468" s="2">
        <v>122050</v>
      </c>
      <c r="Q12468" s="2">
        <v>53.002099999999999</v>
      </c>
      <c r="R12468" s="2">
        <v>-114.562</v>
      </c>
      <c r="S12468" s="2">
        <v>2340</v>
      </c>
      <c r="T12468" s="2">
        <v>7770</v>
      </c>
      <c r="U12468" s="2">
        <v>3</v>
      </c>
      <c r="V12468" s="2">
        <v>53</v>
      </c>
      <c r="W12468" s="1">
        <v>525300</v>
      </c>
    </row>
    <row r="12469" spans="1:23" x14ac:dyDescent="0.3">
      <c r="A12469" s="2">
        <v>6762818559</v>
      </c>
      <c r="B12469" s="3">
        <v>42687</v>
      </c>
      <c r="C12469" s="2">
        <v>4</v>
      </c>
      <c r="D12469" s="2">
        <v>2.5</v>
      </c>
      <c r="E12469" s="2">
        <v>3180</v>
      </c>
      <c r="F12469" s="2">
        <v>20870</v>
      </c>
      <c r="G12469" s="2">
        <v>2</v>
      </c>
      <c r="H12469" s="2">
        <v>0</v>
      </c>
      <c r="I12469" s="2">
        <v>0</v>
      </c>
      <c r="J12469" s="2">
        <v>3</v>
      </c>
      <c r="K12469" s="2">
        <v>8</v>
      </c>
      <c r="L12469" s="2">
        <v>2120</v>
      </c>
      <c r="M12469" s="2">
        <v>1060</v>
      </c>
      <c r="N12469" s="2">
        <v>1967</v>
      </c>
      <c r="O12469" s="2">
        <v>0</v>
      </c>
      <c r="P12469" s="2">
        <v>122033</v>
      </c>
      <c r="Q12469" s="2">
        <v>52.947600000000001</v>
      </c>
      <c r="R12469" s="2">
        <v>-114.431</v>
      </c>
      <c r="S12469" s="2">
        <v>2700</v>
      </c>
      <c r="T12469" s="2">
        <v>14190</v>
      </c>
      <c r="U12469" s="2">
        <v>1</v>
      </c>
      <c r="V12469" s="2">
        <v>64</v>
      </c>
      <c r="W12469" s="1">
        <v>523000</v>
      </c>
    </row>
    <row r="12470" spans="1:23" x14ac:dyDescent="0.3">
      <c r="A12470" s="2">
        <v>6762818690</v>
      </c>
      <c r="B12470" s="3">
        <v>42687</v>
      </c>
      <c r="C12470" s="2">
        <v>3</v>
      </c>
      <c r="D12470" s="2">
        <v>2.5</v>
      </c>
      <c r="E12470" s="2">
        <v>1810</v>
      </c>
      <c r="F12470" s="2">
        <v>4332</v>
      </c>
      <c r="G12470" s="2">
        <v>2</v>
      </c>
      <c r="H12470" s="2">
        <v>0</v>
      </c>
      <c r="I12470" s="2">
        <v>0</v>
      </c>
      <c r="J12470" s="2">
        <v>3</v>
      </c>
      <c r="K12470" s="2">
        <v>8</v>
      </c>
      <c r="L12470" s="2">
        <v>1810</v>
      </c>
      <c r="M12470" s="2">
        <v>0</v>
      </c>
      <c r="N12470" s="2">
        <v>1992</v>
      </c>
      <c r="O12470" s="2">
        <v>0</v>
      </c>
      <c r="P12470" s="2">
        <v>122011</v>
      </c>
      <c r="Q12470" s="2">
        <v>52.807600000000001</v>
      </c>
      <c r="R12470" s="2">
        <v>-114.18600000000001</v>
      </c>
      <c r="S12470" s="2">
        <v>1740</v>
      </c>
      <c r="T12470" s="2">
        <v>4332</v>
      </c>
      <c r="U12470" s="2">
        <v>1</v>
      </c>
      <c r="V12470" s="2">
        <v>60</v>
      </c>
      <c r="W12470" s="1">
        <v>517500</v>
      </c>
    </row>
    <row r="12471" spans="1:23" x14ac:dyDescent="0.3">
      <c r="A12471" s="2">
        <v>6762819005</v>
      </c>
      <c r="B12471" s="3">
        <v>42687</v>
      </c>
      <c r="C12471" s="2">
        <v>3</v>
      </c>
      <c r="D12471" s="2">
        <v>1</v>
      </c>
      <c r="E12471" s="2">
        <v>1100</v>
      </c>
      <c r="F12471" s="2">
        <v>5400</v>
      </c>
      <c r="G12471" s="2">
        <v>1.5</v>
      </c>
      <c r="H12471" s="2">
        <v>0</v>
      </c>
      <c r="I12471" s="2">
        <v>0</v>
      </c>
      <c r="J12471" s="2">
        <v>3</v>
      </c>
      <c r="K12471" s="2">
        <v>7</v>
      </c>
      <c r="L12471" s="2">
        <v>1100</v>
      </c>
      <c r="M12471" s="2">
        <v>0</v>
      </c>
      <c r="N12471" s="2">
        <v>1908</v>
      </c>
      <c r="O12471" s="2">
        <v>0</v>
      </c>
      <c r="P12471" s="2">
        <v>122032</v>
      </c>
      <c r="Q12471" s="2">
        <v>52.8904</v>
      </c>
      <c r="R12471" s="2">
        <v>-114.586</v>
      </c>
      <c r="S12471" s="2">
        <v>1770</v>
      </c>
      <c r="T12471" s="2">
        <v>4400</v>
      </c>
      <c r="U12471" s="2">
        <v>3</v>
      </c>
      <c r="V12471" s="2">
        <v>56</v>
      </c>
      <c r="W12471" s="1">
        <v>505000</v>
      </c>
    </row>
    <row r="12472" spans="1:23" x14ac:dyDescent="0.3">
      <c r="A12472" s="2">
        <v>6762819510</v>
      </c>
      <c r="B12472" s="3">
        <v>42687</v>
      </c>
      <c r="C12472" s="2">
        <v>3</v>
      </c>
      <c r="D12472" s="2">
        <v>1</v>
      </c>
      <c r="E12472" s="2">
        <v>1260</v>
      </c>
      <c r="F12472" s="2">
        <v>9638</v>
      </c>
      <c r="G12472" s="2">
        <v>2</v>
      </c>
      <c r="H12472" s="2">
        <v>0</v>
      </c>
      <c r="I12472" s="2">
        <v>0</v>
      </c>
      <c r="J12472" s="2">
        <v>4</v>
      </c>
      <c r="K12472" s="2">
        <v>7</v>
      </c>
      <c r="L12472" s="2">
        <v>1260</v>
      </c>
      <c r="M12472" s="2">
        <v>0</v>
      </c>
      <c r="N12472" s="2">
        <v>1920</v>
      </c>
      <c r="O12472" s="2">
        <v>0</v>
      </c>
      <c r="P12472" s="2">
        <v>122010</v>
      </c>
      <c r="Q12472" s="2">
        <v>52.907299999999999</v>
      </c>
      <c r="R12472" s="2">
        <v>-114.36799999999999</v>
      </c>
      <c r="S12472" s="2">
        <v>1760</v>
      </c>
      <c r="T12472" s="2">
        <v>7822</v>
      </c>
      <c r="U12472" s="2">
        <v>1</v>
      </c>
      <c r="V12472" s="2">
        <v>53</v>
      </c>
      <c r="W12472" s="1">
        <v>490000</v>
      </c>
    </row>
    <row r="12473" spans="1:23" x14ac:dyDescent="0.3">
      <c r="A12473" s="2">
        <v>6762819511</v>
      </c>
      <c r="B12473" s="3">
        <v>42687</v>
      </c>
      <c r="C12473" s="2">
        <v>5</v>
      </c>
      <c r="D12473" s="2">
        <v>2.75</v>
      </c>
      <c r="E12473" s="2">
        <v>2990</v>
      </c>
      <c r="F12473" s="2">
        <v>7200</v>
      </c>
      <c r="G12473" s="2">
        <v>2</v>
      </c>
      <c r="H12473" s="2">
        <v>0</v>
      </c>
      <c r="I12473" s="2">
        <v>0</v>
      </c>
      <c r="J12473" s="2">
        <v>3</v>
      </c>
      <c r="K12473" s="2">
        <v>8</v>
      </c>
      <c r="L12473" s="2">
        <v>2990</v>
      </c>
      <c r="M12473" s="2">
        <v>0</v>
      </c>
      <c r="N12473" s="2">
        <v>1997</v>
      </c>
      <c r="O12473" s="2">
        <v>0</v>
      </c>
      <c r="P12473" s="2">
        <v>122015</v>
      </c>
      <c r="Q12473" s="2">
        <v>52.725499999999997</v>
      </c>
      <c r="R12473" s="2">
        <v>-114.35</v>
      </c>
      <c r="S12473" s="2">
        <v>2710</v>
      </c>
      <c r="T12473" s="2">
        <v>7620</v>
      </c>
      <c r="U12473" s="2">
        <v>1</v>
      </c>
      <c r="V12473" s="2">
        <v>64</v>
      </c>
      <c r="W12473" s="1">
        <v>490000</v>
      </c>
    </row>
    <row r="12474" spans="1:23" x14ac:dyDescent="0.3">
      <c r="A12474" s="2">
        <v>6762819590</v>
      </c>
      <c r="B12474" s="3">
        <v>42687</v>
      </c>
      <c r="C12474" s="2">
        <v>4</v>
      </c>
      <c r="D12474" s="2">
        <v>2.25</v>
      </c>
      <c r="E12474" s="2">
        <v>2500</v>
      </c>
      <c r="F12474" s="2">
        <v>10890</v>
      </c>
      <c r="G12474" s="2">
        <v>1</v>
      </c>
      <c r="H12474" s="2">
        <v>0</v>
      </c>
      <c r="I12474" s="2">
        <v>0</v>
      </c>
      <c r="J12474" s="2">
        <v>5</v>
      </c>
      <c r="K12474" s="2">
        <v>7</v>
      </c>
      <c r="L12474" s="2">
        <v>1800</v>
      </c>
      <c r="M12474" s="2">
        <v>700</v>
      </c>
      <c r="N12474" s="2">
        <v>1978</v>
      </c>
      <c r="O12474" s="2">
        <v>0</v>
      </c>
      <c r="P12474" s="2">
        <v>122033</v>
      </c>
      <c r="Q12474" s="2">
        <v>52.961799999999997</v>
      </c>
      <c r="R12474" s="2">
        <v>-114.429</v>
      </c>
      <c r="S12474" s="2">
        <v>2500</v>
      </c>
      <c r="T12474" s="2">
        <v>7467</v>
      </c>
      <c r="U12474" s="2">
        <v>3</v>
      </c>
      <c r="V12474" s="2">
        <v>61</v>
      </c>
      <c r="W12474" s="1">
        <v>488000</v>
      </c>
    </row>
    <row r="12475" spans="1:23" x14ac:dyDescent="0.3">
      <c r="A12475" s="2">
        <v>6762820475</v>
      </c>
      <c r="B12475" s="3">
        <v>42687</v>
      </c>
      <c r="C12475" s="2">
        <v>4</v>
      </c>
      <c r="D12475" s="2">
        <v>1.75</v>
      </c>
      <c r="E12475" s="2">
        <v>1720</v>
      </c>
      <c r="F12475" s="2">
        <v>3050</v>
      </c>
      <c r="G12475" s="2">
        <v>1.5</v>
      </c>
      <c r="H12475" s="2">
        <v>0</v>
      </c>
      <c r="I12475" s="2">
        <v>0</v>
      </c>
      <c r="J12475" s="2">
        <v>5</v>
      </c>
      <c r="K12475" s="2">
        <v>7</v>
      </c>
      <c r="L12475" s="2">
        <v>1040</v>
      </c>
      <c r="M12475" s="2">
        <v>680</v>
      </c>
      <c r="N12475" s="2">
        <v>1929</v>
      </c>
      <c r="O12475" s="2">
        <v>0</v>
      </c>
      <c r="P12475" s="2">
        <v>122009</v>
      </c>
      <c r="Q12475" s="2">
        <v>52.795400000000001</v>
      </c>
      <c r="R12475" s="2">
        <v>-114.574</v>
      </c>
      <c r="S12475" s="2">
        <v>1570</v>
      </c>
      <c r="T12475" s="2">
        <v>6100</v>
      </c>
      <c r="U12475" s="2">
        <v>3</v>
      </c>
      <c r="V12475" s="2">
        <v>69</v>
      </c>
      <c r="W12475" s="1">
        <v>460000</v>
      </c>
    </row>
    <row r="12476" spans="1:23" x14ac:dyDescent="0.3">
      <c r="A12476" s="2">
        <v>6762820476</v>
      </c>
      <c r="B12476" s="3">
        <v>42687</v>
      </c>
      <c r="C12476" s="2">
        <v>2</v>
      </c>
      <c r="D12476" s="2">
        <v>1</v>
      </c>
      <c r="E12476" s="2">
        <v>880</v>
      </c>
      <c r="F12476" s="2">
        <v>3300</v>
      </c>
      <c r="G12476" s="2">
        <v>1</v>
      </c>
      <c r="H12476" s="2">
        <v>0</v>
      </c>
      <c r="I12476" s="2">
        <v>0</v>
      </c>
      <c r="J12476" s="2">
        <v>4</v>
      </c>
      <c r="K12476" s="2">
        <v>7</v>
      </c>
      <c r="L12476" s="2">
        <v>880</v>
      </c>
      <c r="M12476" s="2">
        <v>0</v>
      </c>
      <c r="N12476" s="2">
        <v>1909</v>
      </c>
      <c r="O12476" s="2">
        <v>0</v>
      </c>
      <c r="P12476" s="2">
        <v>122026</v>
      </c>
      <c r="Q12476" s="2">
        <v>52.886600000000001</v>
      </c>
      <c r="R12476" s="2">
        <v>-114.55</v>
      </c>
      <c r="S12476" s="2">
        <v>1960</v>
      </c>
      <c r="T12476" s="2">
        <v>5500</v>
      </c>
      <c r="U12476" s="2">
        <v>3</v>
      </c>
      <c r="V12476" s="2">
        <v>77</v>
      </c>
      <c r="W12476" s="1">
        <v>460000</v>
      </c>
    </row>
    <row r="12477" spans="1:23" x14ac:dyDescent="0.3">
      <c r="A12477" s="2">
        <v>6762820643</v>
      </c>
      <c r="B12477" s="3">
        <v>42687</v>
      </c>
      <c r="C12477" s="2">
        <v>3</v>
      </c>
      <c r="D12477" s="2">
        <v>1.75</v>
      </c>
      <c r="E12477" s="2">
        <v>1300</v>
      </c>
      <c r="F12477" s="2">
        <v>9600</v>
      </c>
      <c r="G12477" s="2">
        <v>1</v>
      </c>
      <c r="H12477" s="2">
        <v>0</v>
      </c>
      <c r="I12477" s="2">
        <v>0</v>
      </c>
      <c r="J12477" s="2">
        <v>4</v>
      </c>
      <c r="K12477" s="2">
        <v>7</v>
      </c>
      <c r="L12477" s="2">
        <v>1300</v>
      </c>
      <c r="M12477" s="2">
        <v>0</v>
      </c>
      <c r="N12477" s="2">
        <v>1969</v>
      </c>
      <c r="O12477" s="2">
        <v>0</v>
      </c>
      <c r="P12477" s="2">
        <v>122005</v>
      </c>
      <c r="Q12477" s="2">
        <v>52.8688</v>
      </c>
      <c r="R12477" s="2">
        <v>-114.29300000000001</v>
      </c>
      <c r="S12477" s="2">
        <v>2070</v>
      </c>
      <c r="T12477" s="2">
        <v>9775</v>
      </c>
      <c r="U12477" s="2">
        <v>1</v>
      </c>
      <c r="V12477" s="2">
        <v>80</v>
      </c>
      <c r="W12477" s="1">
        <v>455000</v>
      </c>
    </row>
    <row r="12478" spans="1:23" x14ac:dyDescent="0.3">
      <c r="A12478" s="2">
        <v>6762820689</v>
      </c>
      <c r="B12478" s="3">
        <v>42687</v>
      </c>
      <c r="C12478" s="2">
        <v>3</v>
      </c>
      <c r="D12478" s="2">
        <v>2</v>
      </c>
      <c r="E12478" s="2">
        <v>1700</v>
      </c>
      <c r="F12478" s="2">
        <v>10000</v>
      </c>
      <c r="G12478" s="2">
        <v>2</v>
      </c>
      <c r="H12478" s="2">
        <v>0</v>
      </c>
      <c r="I12478" s="2">
        <v>0</v>
      </c>
      <c r="J12478" s="2">
        <v>3</v>
      </c>
      <c r="K12478" s="2">
        <v>8</v>
      </c>
      <c r="L12478" s="2">
        <v>1700</v>
      </c>
      <c r="M12478" s="2">
        <v>0</v>
      </c>
      <c r="N12478" s="2">
        <v>1992</v>
      </c>
      <c r="O12478" s="2">
        <v>0</v>
      </c>
      <c r="P12478" s="2">
        <v>122017</v>
      </c>
      <c r="Q12478" s="2">
        <v>52.996099999999998</v>
      </c>
      <c r="R12478" s="2">
        <v>-114.395</v>
      </c>
      <c r="S12478" s="2">
        <v>1460</v>
      </c>
      <c r="T12478" s="2">
        <v>9621</v>
      </c>
      <c r="U12478" s="2">
        <v>1</v>
      </c>
      <c r="V12478" s="2">
        <v>72</v>
      </c>
      <c r="W12478" s="1">
        <v>454000</v>
      </c>
    </row>
    <row r="12479" spans="1:23" x14ac:dyDescent="0.3">
      <c r="A12479" s="2">
        <v>6762821273</v>
      </c>
      <c r="B12479" s="3">
        <v>42687</v>
      </c>
      <c r="C12479" s="2">
        <v>4</v>
      </c>
      <c r="D12479" s="2">
        <v>2.5</v>
      </c>
      <c r="E12479" s="2">
        <v>2880</v>
      </c>
      <c r="F12479" s="2">
        <v>7386</v>
      </c>
      <c r="G12479" s="2">
        <v>2</v>
      </c>
      <c r="H12479" s="2">
        <v>0</v>
      </c>
      <c r="I12479" s="2">
        <v>0</v>
      </c>
      <c r="J12479" s="2">
        <v>4</v>
      </c>
      <c r="K12479" s="2">
        <v>9</v>
      </c>
      <c r="L12479" s="2">
        <v>2880</v>
      </c>
      <c r="M12479" s="2">
        <v>0</v>
      </c>
      <c r="N12479" s="2">
        <v>1987</v>
      </c>
      <c r="O12479" s="2">
        <v>0</v>
      </c>
      <c r="P12479" s="2">
        <v>122046</v>
      </c>
      <c r="Q12479" s="2">
        <v>52.669699999999999</v>
      </c>
      <c r="R12479" s="2">
        <v>-114.34</v>
      </c>
      <c r="S12479" s="2">
        <v>2420</v>
      </c>
      <c r="T12479" s="2">
        <v>7663</v>
      </c>
      <c r="U12479" s="2">
        <v>2</v>
      </c>
      <c r="V12479" s="2">
        <v>64</v>
      </c>
      <c r="W12479" s="1">
        <v>440000</v>
      </c>
    </row>
    <row r="12480" spans="1:23" x14ac:dyDescent="0.3">
      <c r="A12480" s="2">
        <v>6762821609</v>
      </c>
      <c r="B12480" s="3">
        <v>42687</v>
      </c>
      <c r="C12480" s="2">
        <v>5</v>
      </c>
      <c r="D12480" s="2">
        <v>2.5</v>
      </c>
      <c r="E12480" s="2">
        <v>1710</v>
      </c>
      <c r="F12480" s="2">
        <v>7700</v>
      </c>
      <c r="G12480" s="2">
        <v>1.5</v>
      </c>
      <c r="H12480" s="2">
        <v>0</v>
      </c>
      <c r="I12480" s="2">
        <v>0</v>
      </c>
      <c r="J12480" s="2">
        <v>3</v>
      </c>
      <c r="K12480" s="2">
        <v>7</v>
      </c>
      <c r="L12480" s="2">
        <v>1710</v>
      </c>
      <c r="M12480" s="2">
        <v>0</v>
      </c>
      <c r="N12480" s="2">
        <v>1962</v>
      </c>
      <c r="O12480" s="2">
        <v>0</v>
      </c>
      <c r="P12480" s="2">
        <v>122030</v>
      </c>
      <c r="Q12480" s="2">
        <v>52.822200000000002</v>
      </c>
      <c r="R12480" s="2">
        <v>-114.336</v>
      </c>
      <c r="S12480" s="2">
        <v>1530</v>
      </c>
      <c r="T12480" s="2">
        <v>7700</v>
      </c>
      <c r="U12480" s="2">
        <v>2</v>
      </c>
      <c r="V12480" s="2">
        <v>70</v>
      </c>
      <c r="W12480" s="1">
        <v>431650</v>
      </c>
    </row>
    <row r="12481" spans="1:23" x14ac:dyDescent="0.3">
      <c r="A12481" s="2">
        <v>6762821683</v>
      </c>
      <c r="B12481" s="3">
        <v>42687</v>
      </c>
      <c r="C12481" s="2">
        <v>4</v>
      </c>
      <c r="D12481" s="2">
        <v>2.5</v>
      </c>
      <c r="E12481" s="2">
        <v>3000</v>
      </c>
      <c r="F12481" s="2">
        <v>9460</v>
      </c>
      <c r="G12481" s="2">
        <v>2</v>
      </c>
      <c r="H12481" s="2">
        <v>0</v>
      </c>
      <c r="I12481" s="2">
        <v>0</v>
      </c>
      <c r="J12481" s="2">
        <v>3</v>
      </c>
      <c r="K12481" s="2">
        <v>9</v>
      </c>
      <c r="L12481" s="2">
        <v>3000</v>
      </c>
      <c r="M12481" s="2">
        <v>0</v>
      </c>
      <c r="N12481" s="2">
        <v>2001</v>
      </c>
      <c r="O12481" s="2">
        <v>0</v>
      </c>
      <c r="P12481" s="2">
        <v>122067</v>
      </c>
      <c r="Q12481" s="2">
        <v>52.625900000000001</v>
      </c>
      <c r="R12481" s="2">
        <v>-114.401</v>
      </c>
      <c r="S12481" s="2">
        <v>3000</v>
      </c>
      <c r="T12481" s="2">
        <v>8450</v>
      </c>
      <c r="U12481" s="2">
        <v>1</v>
      </c>
      <c r="V12481" s="2">
        <v>72</v>
      </c>
      <c r="W12481" s="1">
        <v>430000</v>
      </c>
    </row>
    <row r="12482" spans="1:23" x14ac:dyDescent="0.3">
      <c r="A12482" s="2">
        <v>6762821684</v>
      </c>
      <c r="B12482" s="3">
        <v>42687</v>
      </c>
      <c r="C12482" s="2">
        <v>3</v>
      </c>
      <c r="D12482" s="2">
        <v>2</v>
      </c>
      <c r="E12482" s="2">
        <v>2350</v>
      </c>
      <c r="F12482" s="2">
        <v>12480</v>
      </c>
      <c r="G12482" s="2">
        <v>1</v>
      </c>
      <c r="H12482" s="2">
        <v>0</v>
      </c>
      <c r="I12482" s="2">
        <v>0</v>
      </c>
      <c r="J12482" s="2">
        <v>3</v>
      </c>
      <c r="K12482" s="2">
        <v>7</v>
      </c>
      <c r="L12482" s="2">
        <v>1600</v>
      </c>
      <c r="M12482" s="2">
        <v>750</v>
      </c>
      <c r="N12482" s="2">
        <v>1981</v>
      </c>
      <c r="O12482" s="2">
        <v>0</v>
      </c>
      <c r="P12482" s="2">
        <v>122058</v>
      </c>
      <c r="Q12482" s="2">
        <v>52.996099999999998</v>
      </c>
      <c r="R12482" s="2">
        <v>-114.452</v>
      </c>
      <c r="S12482" s="2">
        <v>2160</v>
      </c>
      <c r="T12482" s="2">
        <v>12000</v>
      </c>
      <c r="U12482" s="2">
        <v>1</v>
      </c>
      <c r="V12482" s="2">
        <v>59</v>
      </c>
      <c r="W12482" s="1">
        <v>430000</v>
      </c>
    </row>
    <row r="12483" spans="1:23" x14ac:dyDescent="0.3">
      <c r="A12483" s="2">
        <v>6762821785</v>
      </c>
      <c r="B12483" s="3">
        <v>42687</v>
      </c>
      <c r="C12483" s="2">
        <v>3</v>
      </c>
      <c r="D12483" s="2">
        <v>1.75</v>
      </c>
      <c r="E12483" s="2">
        <v>1340</v>
      </c>
      <c r="F12483" s="2">
        <v>13241</v>
      </c>
      <c r="G12483" s="2">
        <v>1</v>
      </c>
      <c r="H12483" s="2">
        <v>0</v>
      </c>
      <c r="I12483" s="2">
        <v>2</v>
      </c>
      <c r="J12483" s="2">
        <v>3</v>
      </c>
      <c r="K12483" s="2">
        <v>7</v>
      </c>
      <c r="L12483" s="2">
        <v>1340</v>
      </c>
      <c r="M12483" s="2">
        <v>0</v>
      </c>
      <c r="N12483" s="2">
        <v>1985</v>
      </c>
      <c r="O12483" s="2">
        <v>0</v>
      </c>
      <c r="P12483" s="2">
        <v>122033</v>
      </c>
      <c r="Q12483" s="2">
        <v>52.956800000000001</v>
      </c>
      <c r="R12483" s="2">
        <v>-114.40300000000001</v>
      </c>
      <c r="S12483" s="2">
        <v>2090</v>
      </c>
      <c r="T12483" s="2">
        <v>9704</v>
      </c>
      <c r="U12483" s="2">
        <v>2</v>
      </c>
      <c r="V12483" s="2">
        <v>59</v>
      </c>
      <c r="W12483" s="1">
        <v>427800</v>
      </c>
    </row>
    <row r="12484" spans="1:23" x14ac:dyDescent="0.3">
      <c r="A12484" s="2">
        <v>6762821913</v>
      </c>
      <c r="B12484" s="3">
        <v>42687</v>
      </c>
      <c r="C12484" s="2">
        <v>2</v>
      </c>
      <c r="D12484" s="2">
        <v>1</v>
      </c>
      <c r="E12484" s="2">
        <v>1670</v>
      </c>
      <c r="F12484" s="2">
        <v>6212</v>
      </c>
      <c r="G12484" s="2">
        <v>1</v>
      </c>
      <c r="H12484" s="2">
        <v>0</v>
      </c>
      <c r="I12484" s="2">
        <v>0</v>
      </c>
      <c r="J12484" s="2">
        <v>4</v>
      </c>
      <c r="K12484" s="2">
        <v>7</v>
      </c>
      <c r="L12484" s="2">
        <v>1670</v>
      </c>
      <c r="M12484" s="2">
        <v>0</v>
      </c>
      <c r="N12484" s="2">
        <v>1947</v>
      </c>
      <c r="O12484" s="2">
        <v>0</v>
      </c>
      <c r="P12484" s="2">
        <v>122022</v>
      </c>
      <c r="Q12484" s="2">
        <v>52.9452</v>
      </c>
      <c r="R12484" s="2">
        <v>-114.47199999999999</v>
      </c>
      <c r="S12484" s="2">
        <v>1670</v>
      </c>
      <c r="T12484" s="2">
        <v>7272</v>
      </c>
      <c r="U12484" s="2">
        <v>3</v>
      </c>
      <c r="V12484" s="2">
        <v>58</v>
      </c>
      <c r="W12484" s="1">
        <v>425000</v>
      </c>
    </row>
    <row r="12485" spans="1:23" x14ac:dyDescent="0.3">
      <c r="A12485" s="2">
        <v>6762823673</v>
      </c>
      <c r="B12485" s="3">
        <v>42687</v>
      </c>
      <c r="C12485" s="2">
        <v>6</v>
      </c>
      <c r="D12485" s="2">
        <v>2</v>
      </c>
      <c r="E12485" s="2">
        <v>1870</v>
      </c>
      <c r="F12485" s="2">
        <v>6969</v>
      </c>
      <c r="G12485" s="2">
        <v>1</v>
      </c>
      <c r="H12485" s="2">
        <v>0</v>
      </c>
      <c r="I12485" s="2">
        <v>0</v>
      </c>
      <c r="J12485" s="2">
        <v>4</v>
      </c>
      <c r="K12485" s="2">
        <v>7</v>
      </c>
      <c r="L12485" s="2">
        <v>1870</v>
      </c>
      <c r="M12485" s="2">
        <v>0</v>
      </c>
      <c r="N12485" s="2">
        <v>1968</v>
      </c>
      <c r="O12485" s="2">
        <v>0</v>
      </c>
      <c r="P12485" s="2">
        <v>122012</v>
      </c>
      <c r="Q12485" s="2">
        <v>52.764200000000002</v>
      </c>
      <c r="R12485" s="2">
        <v>-114.226</v>
      </c>
      <c r="S12485" s="2">
        <v>1500</v>
      </c>
      <c r="T12485" s="2">
        <v>6969</v>
      </c>
      <c r="U12485" s="2">
        <v>2</v>
      </c>
      <c r="V12485" s="2">
        <v>62</v>
      </c>
      <c r="W12485" s="1">
        <v>380000</v>
      </c>
    </row>
    <row r="12486" spans="1:23" x14ac:dyDescent="0.3">
      <c r="A12486" s="2">
        <v>6762824098</v>
      </c>
      <c r="B12486" s="3">
        <v>42687</v>
      </c>
      <c r="C12486" s="2">
        <v>5</v>
      </c>
      <c r="D12486" s="2">
        <v>2.5</v>
      </c>
      <c r="E12486" s="2">
        <v>2250</v>
      </c>
      <c r="F12486" s="2">
        <v>10400</v>
      </c>
      <c r="G12486" s="2">
        <v>1</v>
      </c>
      <c r="H12486" s="2">
        <v>0</v>
      </c>
      <c r="I12486" s="2">
        <v>0</v>
      </c>
      <c r="J12486" s="2">
        <v>3</v>
      </c>
      <c r="K12486" s="2">
        <v>8</v>
      </c>
      <c r="L12486" s="2">
        <v>1280</v>
      </c>
      <c r="M12486" s="2">
        <v>970</v>
      </c>
      <c r="N12486" s="2">
        <v>1973</v>
      </c>
      <c r="O12486" s="2">
        <v>0</v>
      </c>
      <c r="P12486" s="2">
        <v>122046</v>
      </c>
      <c r="Q12486" s="2">
        <v>52.680100000000003</v>
      </c>
      <c r="R12486" s="2">
        <v>-114.32899999999999</v>
      </c>
      <c r="S12486" s="2">
        <v>2140</v>
      </c>
      <c r="T12486" s="2">
        <v>9592</v>
      </c>
      <c r="U12486" s="2">
        <v>2</v>
      </c>
      <c r="V12486" s="2">
        <v>50</v>
      </c>
      <c r="W12486" s="1">
        <v>370000</v>
      </c>
    </row>
    <row r="12487" spans="1:23" x14ac:dyDescent="0.3">
      <c r="A12487" s="2">
        <v>6762824570</v>
      </c>
      <c r="B12487" s="3">
        <v>42687</v>
      </c>
      <c r="C12487" s="2">
        <v>4</v>
      </c>
      <c r="D12487" s="2">
        <v>2</v>
      </c>
      <c r="E12487" s="2">
        <v>2200</v>
      </c>
      <c r="F12487" s="2">
        <v>3060</v>
      </c>
      <c r="G12487" s="2">
        <v>1</v>
      </c>
      <c r="H12487" s="2">
        <v>0</v>
      </c>
      <c r="I12487" s="2">
        <v>0</v>
      </c>
      <c r="J12487" s="2">
        <v>3</v>
      </c>
      <c r="K12487" s="2">
        <v>7</v>
      </c>
      <c r="L12487" s="2">
        <v>1100</v>
      </c>
      <c r="M12487" s="2">
        <v>1100</v>
      </c>
      <c r="N12487" s="2">
        <v>1908</v>
      </c>
      <c r="O12487" s="2">
        <v>2000</v>
      </c>
      <c r="P12487" s="2">
        <v>122051</v>
      </c>
      <c r="Q12487" s="2">
        <v>52.795000000000002</v>
      </c>
      <c r="R12487" s="2">
        <v>-114.474</v>
      </c>
      <c r="S12487" s="2">
        <v>1410</v>
      </c>
      <c r="T12487" s="2">
        <v>5100</v>
      </c>
      <c r="U12487" s="2">
        <v>1</v>
      </c>
      <c r="V12487" s="2">
        <v>62</v>
      </c>
      <c r="W12487" s="1">
        <v>358000</v>
      </c>
    </row>
    <row r="12488" spans="1:23" x14ac:dyDescent="0.3">
      <c r="A12488" s="2">
        <v>6762824571</v>
      </c>
      <c r="B12488" s="3">
        <v>42687</v>
      </c>
      <c r="C12488" s="2">
        <v>5</v>
      </c>
      <c r="D12488" s="2">
        <v>2.5</v>
      </c>
      <c r="E12488" s="2">
        <v>2460</v>
      </c>
      <c r="F12488" s="2">
        <v>5604</v>
      </c>
      <c r="G12488" s="2">
        <v>2</v>
      </c>
      <c r="H12488" s="2">
        <v>0</v>
      </c>
      <c r="I12488" s="2">
        <v>0</v>
      </c>
      <c r="J12488" s="2">
        <v>3</v>
      </c>
      <c r="K12488" s="2">
        <v>8</v>
      </c>
      <c r="L12488" s="2">
        <v>2460</v>
      </c>
      <c r="M12488" s="2">
        <v>0</v>
      </c>
      <c r="N12488" s="2">
        <v>2011</v>
      </c>
      <c r="O12488" s="2">
        <v>0</v>
      </c>
      <c r="P12488" s="2">
        <v>122024</v>
      </c>
      <c r="Q12488" s="2">
        <v>52.595799999999997</v>
      </c>
      <c r="R12488" s="2">
        <v>-114.227</v>
      </c>
      <c r="S12488" s="2">
        <v>2210</v>
      </c>
      <c r="T12488" s="2">
        <v>6395</v>
      </c>
      <c r="U12488" s="2">
        <v>3</v>
      </c>
      <c r="V12488" s="2">
        <v>57</v>
      </c>
      <c r="W12488" s="1">
        <v>358000</v>
      </c>
    </row>
    <row r="12489" spans="1:23" x14ac:dyDescent="0.3">
      <c r="A12489" s="2">
        <v>6762824581</v>
      </c>
      <c r="B12489" s="3">
        <v>42687</v>
      </c>
      <c r="C12489" s="2">
        <v>2</v>
      </c>
      <c r="D12489" s="2">
        <v>1</v>
      </c>
      <c r="E12489" s="2">
        <v>810</v>
      </c>
      <c r="F12489" s="2">
        <v>3880</v>
      </c>
      <c r="G12489" s="2">
        <v>1</v>
      </c>
      <c r="H12489" s="2">
        <v>0</v>
      </c>
      <c r="I12489" s="2">
        <v>0</v>
      </c>
      <c r="J12489" s="2">
        <v>3</v>
      </c>
      <c r="K12489" s="2">
        <v>7</v>
      </c>
      <c r="L12489" s="2">
        <v>810</v>
      </c>
      <c r="M12489" s="2">
        <v>0</v>
      </c>
      <c r="N12489" s="2">
        <v>1952</v>
      </c>
      <c r="O12489" s="2">
        <v>0</v>
      </c>
      <c r="P12489" s="2">
        <v>122026</v>
      </c>
      <c r="Q12489" s="2">
        <v>52.893099999999997</v>
      </c>
      <c r="R12489" s="2">
        <v>-114.55500000000001</v>
      </c>
      <c r="S12489" s="2">
        <v>900</v>
      </c>
      <c r="T12489" s="2">
        <v>4365</v>
      </c>
      <c r="U12489" s="2">
        <v>1</v>
      </c>
      <c r="V12489" s="2">
        <v>62</v>
      </c>
      <c r="W12489" s="1">
        <v>357950</v>
      </c>
    </row>
    <row r="12490" spans="1:23" x14ac:dyDescent="0.3">
      <c r="A12490" s="2">
        <v>6762825429</v>
      </c>
      <c r="B12490" s="3">
        <v>42687</v>
      </c>
      <c r="C12490" s="2">
        <v>5</v>
      </c>
      <c r="D12490" s="2">
        <v>2</v>
      </c>
      <c r="E12490" s="2">
        <v>1890</v>
      </c>
      <c r="F12490" s="2">
        <v>6050</v>
      </c>
      <c r="G12490" s="2">
        <v>2</v>
      </c>
      <c r="H12490" s="2">
        <v>0</v>
      </c>
      <c r="I12490" s="2">
        <v>0</v>
      </c>
      <c r="J12490" s="2">
        <v>4</v>
      </c>
      <c r="K12490" s="2">
        <v>7</v>
      </c>
      <c r="L12490" s="2">
        <v>1890</v>
      </c>
      <c r="M12490" s="2">
        <v>0</v>
      </c>
      <c r="N12490" s="2">
        <v>1944</v>
      </c>
      <c r="O12490" s="2">
        <v>0</v>
      </c>
      <c r="P12490" s="2">
        <v>122063</v>
      </c>
      <c r="Q12490" s="2">
        <v>52.7318</v>
      </c>
      <c r="R12490" s="2">
        <v>-114.432</v>
      </c>
      <c r="S12490" s="2">
        <v>1170</v>
      </c>
      <c r="T12490" s="2">
        <v>6050</v>
      </c>
      <c r="U12490" s="2">
        <v>3</v>
      </c>
      <c r="V12490" s="2">
        <v>76</v>
      </c>
      <c r="W12490" s="1">
        <v>339950</v>
      </c>
    </row>
    <row r="12491" spans="1:23" x14ac:dyDescent="0.3">
      <c r="A12491" s="2">
        <v>6762825468</v>
      </c>
      <c r="B12491" s="3">
        <v>42687</v>
      </c>
      <c r="C12491" s="2">
        <v>3</v>
      </c>
      <c r="D12491" s="2">
        <v>2.25</v>
      </c>
      <c r="E12491" s="2">
        <v>1936</v>
      </c>
      <c r="F12491" s="2">
        <v>9495</v>
      </c>
      <c r="G12491" s="2">
        <v>1</v>
      </c>
      <c r="H12491" s="2">
        <v>0</v>
      </c>
      <c r="I12491" s="2">
        <v>0</v>
      </c>
      <c r="J12491" s="2">
        <v>3</v>
      </c>
      <c r="K12491" s="2">
        <v>8</v>
      </c>
      <c r="L12491" s="2">
        <v>1936</v>
      </c>
      <c r="M12491" s="2">
        <v>0</v>
      </c>
      <c r="N12491" s="2">
        <v>2013</v>
      </c>
      <c r="O12491" s="2">
        <v>0</v>
      </c>
      <c r="P12491" s="2">
        <v>122065</v>
      </c>
      <c r="Q12491" s="2">
        <v>52.601399999999998</v>
      </c>
      <c r="R12491" s="2">
        <v>-114.387</v>
      </c>
      <c r="S12491" s="2">
        <v>1410</v>
      </c>
      <c r="T12491" s="2">
        <v>12770</v>
      </c>
      <c r="U12491" s="2">
        <v>2</v>
      </c>
      <c r="V12491" s="2">
        <v>73</v>
      </c>
      <c r="W12491" s="1">
        <v>338900</v>
      </c>
    </row>
    <row r="12492" spans="1:23" x14ac:dyDescent="0.3">
      <c r="A12492" s="2">
        <v>6762825611</v>
      </c>
      <c r="B12492" s="3">
        <v>42687</v>
      </c>
      <c r="C12492" s="2">
        <v>3</v>
      </c>
      <c r="D12492" s="2">
        <v>2.5</v>
      </c>
      <c r="E12492" s="2">
        <v>1090</v>
      </c>
      <c r="F12492" s="2">
        <v>1139</v>
      </c>
      <c r="G12492" s="2">
        <v>2</v>
      </c>
      <c r="H12492" s="2">
        <v>0</v>
      </c>
      <c r="I12492" s="2">
        <v>0</v>
      </c>
      <c r="J12492" s="2">
        <v>3</v>
      </c>
      <c r="K12492" s="2">
        <v>8</v>
      </c>
      <c r="L12492" s="2">
        <v>960</v>
      </c>
      <c r="M12492" s="2">
        <v>130</v>
      </c>
      <c r="N12492" s="2">
        <v>2009</v>
      </c>
      <c r="O12492" s="2">
        <v>0</v>
      </c>
      <c r="P12492" s="2">
        <v>122064</v>
      </c>
      <c r="Q12492" s="2">
        <v>52.796399999999998</v>
      </c>
      <c r="R12492" s="2">
        <v>-114.559</v>
      </c>
      <c r="S12492" s="2">
        <v>1400</v>
      </c>
      <c r="T12492" s="2">
        <v>1348</v>
      </c>
      <c r="U12492" s="2">
        <v>3</v>
      </c>
      <c r="V12492" s="2">
        <v>70</v>
      </c>
      <c r="W12492" s="1">
        <v>335000</v>
      </c>
    </row>
    <row r="12493" spans="1:23" x14ac:dyDescent="0.3">
      <c r="A12493" s="2">
        <v>6762826732</v>
      </c>
      <c r="B12493" s="3">
        <v>42687</v>
      </c>
      <c r="C12493" s="2">
        <v>5</v>
      </c>
      <c r="D12493" s="2">
        <v>1.75</v>
      </c>
      <c r="E12493" s="2">
        <v>2190</v>
      </c>
      <c r="F12493" s="2">
        <v>27260</v>
      </c>
      <c r="G12493" s="2">
        <v>1</v>
      </c>
      <c r="H12493" s="2">
        <v>0</v>
      </c>
      <c r="I12493" s="2">
        <v>0</v>
      </c>
      <c r="J12493" s="2">
        <v>4</v>
      </c>
      <c r="K12493" s="2">
        <v>7</v>
      </c>
      <c r="L12493" s="2">
        <v>2190</v>
      </c>
      <c r="M12493" s="2">
        <v>0</v>
      </c>
      <c r="N12493" s="2">
        <v>1947</v>
      </c>
      <c r="O12493" s="2">
        <v>1974</v>
      </c>
      <c r="P12493" s="2">
        <v>122031</v>
      </c>
      <c r="Q12493" s="2">
        <v>52.684600000000003</v>
      </c>
      <c r="R12493" s="2">
        <v>-114.527</v>
      </c>
      <c r="S12493" s="2">
        <v>1620</v>
      </c>
      <c r="T12493" s="2">
        <v>39480</v>
      </c>
      <c r="U12493" s="2">
        <v>2</v>
      </c>
      <c r="V12493" s="2">
        <v>71</v>
      </c>
      <c r="W12493" s="1">
        <v>310000</v>
      </c>
    </row>
    <row r="12494" spans="1:23" x14ac:dyDescent="0.3">
      <c r="A12494" s="2">
        <v>6762826733</v>
      </c>
      <c r="B12494" s="3">
        <v>42687</v>
      </c>
      <c r="C12494" s="2">
        <v>3</v>
      </c>
      <c r="D12494" s="2">
        <v>1.5</v>
      </c>
      <c r="E12494" s="2">
        <v>1140</v>
      </c>
      <c r="F12494" s="2">
        <v>3292</v>
      </c>
      <c r="G12494" s="2">
        <v>2</v>
      </c>
      <c r="H12494" s="2">
        <v>0</v>
      </c>
      <c r="I12494" s="2">
        <v>0</v>
      </c>
      <c r="J12494" s="2">
        <v>3</v>
      </c>
      <c r="K12494" s="2">
        <v>7</v>
      </c>
      <c r="L12494" s="2">
        <v>1140</v>
      </c>
      <c r="M12494" s="2">
        <v>0</v>
      </c>
      <c r="N12494" s="2">
        <v>1988</v>
      </c>
      <c r="O12494" s="2">
        <v>0</v>
      </c>
      <c r="P12494" s="2">
        <v>122011</v>
      </c>
      <c r="Q12494" s="2">
        <v>52.8001</v>
      </c>
      <c r="R12494" s="2">
        <v>-114.20699999999999</v>
      </c>
      <c r="S12494" s="2">
        <v>1150</v>
      </c>
      <c r="T12494" s="2">
        <v>3592</v>
      </c>
      <c r="U12494" s="2">
        <v>2</v>
      </c>
      <c r="V12494" s="2">
        <v>72</v>
      </c>
      <c r="W12494" s="1">
        <v>310000</v>
      </c>
    </row>
    <row r="12495" spans="1:23" x14ac:dyDescent="0.3">
      <c r="A12495" s="2">
        <v>6762826999</v>
      </c>
      <c r="B12495" s="3">
        <v>42687</v>
      </c>
      <c r="C12495" s="2">
        <v>4</v>
      </c>
      <c r="D12495" s="2">
        <v>2.5</v>
      </c>
      <c r="E12495" s="2">
        <v>1920</v>
      </c>
      <c r="F12495" s="2">
        <v>7345</v>
      </c>
      <c r="G12495" s="2">
        <v>2</v>
      </c>
      <c r="H12495" s="2">
        <v>0</v>
      </c>
      <c r="I12495" s="2">
        <v>0</v>
      </c>
      <c r="J12495" s="2">
        <v>3</v>
      </c>
      <c r="K12495" s="2">
        <v>8</v>
      </c>
      <c r="L12495" s="2">
        <v>1920</v>
      </c>
      <c r="M12495" s="2">
        <v>0</v>
      </c>
      <c r="N12495" s="2">
        <v>1992</v>
      </c>
      <c r="O12495" s="2">
        <v>0</v>
      </c>
      <c r="P12495" s="2">
        <v>122024</v>
      </c>
      <c r="Q12495" s="2">
        <v>52.582599999999999</v>
      </c>
      <c r="R12495" s="2">
        <v>-114.245</v>
      </c>
      <c r="S12495" s="2">
        <v>1860</v>
      </c>
      <c r="T12495" s="2">
        <v>7364</v>
      </c>
      <c r="U12495" s="2">
        <v>3</v>
      </c>
      <c r="V12495" s="2">
        <v>77</v>
      </c>
      <c r="W12495" s="1">
        <v>303500</v>
      </c>
    </row>
    <row r="12496" spans="1:23" x14ac:dyDescent="0.3">
      <c r="A12496" s="2">
        <v>6762827276</v>
      </c>
      <c r="B12496" s="3">
        <v>42687</v>
      </c>
      <c r="C12496" s="2">
        <v>2</v>
      </c>
      <c r="D12496" s="2">
        <v>1.5</v>
      </c>
      <c r="E12496" s="2">
        <v>830</v>
      </c>
      <c r="F12496" s="2">
        <v>1276</v>
      </c>
      <c r="G12496" s="2">
        <v>2</v>
      </c>
      <c r="H12496" s="2">
        <v>0</v>
      </c>
      <c r="I12496" s="2">
        <v>0</v>
      </c>
      <c r="J12496" s="2">
        <v>3</v>
      </c>
      <c r="K12496" s="2">
        <v>7</v>
      </c>
      <c r="L12496" s="2">
        <v>830</v>
      </c>
      <c r="M12496" s="2">
        <v>0</v>
      </c>
      <c r="N12496" s="2">
        <v>2005</v>
      </c>
      <c r="O12496" s="2">
        <v>0</v>
      </c>
      <c r="P12496" s="2">
        <v>122044</v>
      </c>
      <c r="Q12496" s="2">
        <v>52.847499999999997</v>
      </c>
      <c r="R12496" s="2">
        <v>-114.48699999999999</v>
      </c>
      <c r="S12496" s="2">
        <v>1540</v>
      </c>
      <c r="T12496" s="2">
        <v>1484</v>
      </c>
      <c r="U12496" s="2">
        <v>1</v>
      </c>
      <c r="V12496" s="2">
        <v>65</v>
      </c>
      <c r="W12496" s="1">
        <v>299000</v>
      </c>
    </row>
    <row r="12497" spans="1:23" x14ac:dyDescent="0.3">
      <c r="A12497" s="2">
        <v>6762827341</v>
      </c>
      <c r="B12497" s="3">
        <v>42687</v>
      </c>
      <c r="C12497" s="2">
        <v>4</v>
      </c>
      <c r="D12497" s="2">
        <v>2.5</v>
      </c>
      <c r="E12497" s="2">
        <v>1720</v>
      </c>
      <c r="F12497" s="2">
        <v>5805</v>
      </c>
      <c r="G12497" s="2">
        <v>2</v>
      </c>
      <c r="H12497" s="2">
        <v>0</v>
      </c>
      <c r="I12497" s="2">
        <v>0</v>
      </c>
      <c r="J12497" s="2">
        <v>3</v>
      </c>
      <c r="K12497" s="2">
        <v>8</v>
      </c>
      <c r="L12497" s="2">
        <v>1720</v>
      </c>
      <c r="M12497" s="2">
        <v>0</v>
      </c>
      <c r="N12497" s="2">
        <v>2000</v>
      </c>
      <c r="O12497" s="2">
        <v>0</v>
      </c>
      <c r="P12497" s="2">
        <v>122023</v>
      </c>
      <c r="Q12497" s="2">
        <v>52.558599999999998</v>
      </c>
      <c r="R12497" s="2">
        <v>-114.398</v>
      </c>
      <c r="S12497" s="2">
        <v>2360</v>
      </c>
      <c r="T12497" s="2">
        <v>7700</v>
      </c>
      <c r="U12497" s="2">
        <v>1</v>
      </c>
      <c r="V12497" s="2">
        <v>58</v>
      </c>
      <c r="W12497" s="1">
        <v>295700</v>
      </c>
    </row>
    <row r="12498" spans="1:23" x14ac:dyDescent="0.3">
      <c r="A12498" s="2">
        <v>6762827845</v>
      </c>
      <c r="B12498" s="3">
        <v>42687</v>
      </c>
      <c r="C12498" s="2">
        <v>3</v>
      </c>
      <c r="D12498" s="2">
        <v>1</v>
      </c>
      <c r="E12498" s="2">
        <v>1080</v>
      </c>
      <c r="F12498" s="2">
        <v>8214</v>
      </c>
      <c r="G12498" s="2">
        <v>1</v>
      </c>
      <c r="H12498" s="2">
        <v>0</v>
      </c>
      <c r="I12498" s="2">
        <v>0</v>
      </c>
      <c r="J12498" s="2">
        <v>3</v>
      </c>
      <c r="K12498" s="2">
        <v>7</v>
      </c>
      <c r="L12498" s="2">
        <v>1080</v>
      </c>
      <c r="M12498" s="2">
        <v>0</v>
      </c>
      <c r="N12498" s="2">
        <v>1944</v>
      </c>
      <c r="O12498" s="2">
        <v>0</v>
      </c>
      <c r="P12498" s="2">
        <v>122038</v>
      </c>
      <c r="Q12498" s="2">
        <v>52.970100000000002</v>
      </c>
      <c r="R12498" s="2">
        <v>-114.538</v>
      </c>
      <c r="S12498" s="2">
        <v>1850</v>
      </c>
      <c r="T12498" s="2">
        <v>13560</v>
      </c>
      <c r="U12498" s="2">
        <v>2</v>
      </c>
      <c r="V12498" s="2">
        <v>58</v>
      </c>
      <c r="W12498" s="1">
        <v>284000</v>
      </c>
    </row>
    <row r="12499" spans="1:23" x14ac:dyDescent="0.3">
      <c r="A12499" s="2">
        <v>6762827976</v>
      </c>
      <c r="B12499" s="3">
        <v>42687</v>
      </c>
      <c r="C12499" s="2">
        <v>3</v>
      </c>
      <c r="D12499" s="2">
        <v>2</v>
      </c>
      <c r="E12499" s="2">
        <v>1640</v>
      </c>
      <c r="F12499" s="2">
        <v>13249</v>
      </c>
      <c r="G12499" s="2">
        <v>1</v>
      </c>
      <c r="H12499" s="2">
        <v>0</v>
      </c>
      <c r="I12499" s="2">
        <v>0</v>
      </c>
      <c r="J12499" s="2">
        <v>3</v>
      </c>
      <c r="K12499" s="2">
        <v>7</v>
      </c>
      <c r="L12499" s="2">
        <v>1640</v>
      </c>
      <c r="M12499" s="2">
        <v>0</v>
      </c>
      <c r="N12499" s="2">
        <v>1995</v>
      </c>
      <c r="O12499" s="2">
        <v>0</v>
      </c>
      <c r="P12499" s="2">
        <v>122066</v>
      </c>
      <c r="Q12499" s="2">
        <v>52.588900000000002</v>
      </c>
      <c r="R12499" s="2">
        <v>-114.471</v>
      </c>
      <c r="S12499" s="2">
        <v>1640</v>
      </c>
      <c r="T12499" s="2">
        <v>9240</v>
      </c>
      <c r="U12499" s="2">
        <v>3</v>
      </c>
      <c r="V12499" s="2">
        <v>63</v>
      </c>
      <c r="W12499" s="1">
        <v>280000</v>
      </c>
    </row>
    <row r="12500" spans="1:23" x14ac:dyDescent="0.3">
      <c r="A12500" s="2">
        <v>6762828345</v>
      </c>
      <c r="B12500" s="3">
        <v>42687</v>
      </c>
      <c r="C12500" s="2">
        <v>3</v>
      </c>
      <c r="D12500" s="2">
        <v>2.5</v>
      </c>
      <c r="E12500" s="2">
        <v>1680</v>
      </c>
      <c r="F12500" s="2">
        <v>8512</v>
      </c>
      <c r="G12500" s="2">
        <v>2</v>
      </c>
      <c r="H12500" s="2">
        <v>0</v>
      </c>
      <c r="I12500" s="2">
        <v>0</v>
      </c>
      <c r="J12500" s="2">
        <v>3</v>
      </c>
      <c r="K12500" s="2">
        <v>7</v>
      </c>
      <c r="L12500" s="2">
        <v>1680</v>
      </c>
      <c r="M12500" s="2">
        <v>0</v>
      </c>
      <c r="N12500" s="2">
        <v>1991</v>
      </c>
      <c r="O12500" s="2">
        <v>0</v>
      </c>
      <c r="P12500" s="2">
        <v>122068</v>
      </c>
      <c r="Q12500" s="2">
        <v>52.425199999999997</v>
      </c>
      <c r="R12500" s="2">
        <v>-114.176</v>
      </c>
      <c r="S12500" s="2">
        <v>1580</v>
      </c>
      <c r="T12500" s="2">
        <v>8512</v>
      </c>
      <c r="U12500" s="2">
        <v>3</v>
      </c>
      <c r="V12500" s="2">
        <v>79</v>
      </c>
      <c r="W12500" s="1">
        <v>272000</v>
      </c>
    </row>
    <row r="12501" spans="1:23" x14ac:dyDescent="0.3">
      <c r="A12501" s="2">
        <v>6762828477</v>
      </c>
      <c r="B12501" s="3">
        <v>42687</v>
      </c>
      <c r="C12501" s="2">
        <v>3</v>
      </c>
      <c r="D12501" s="2">
        <v>2.25</v>
      </c>
      <c r="E12501" s="2">
        <v>1610</v>
      </c>
      <c r="F12501" s="2">
        <v>7187</v>
      </c>
      <c r="G12501" s="2">
        <v>2</v>
      </c>
      <c r="H12501" s="2">
        <v>0</v>
      </c>
      <c r="I12501" s="2">
        <v>0</v>
      </c>
      <c r="J12501" s="2">
        <v>3</v>
      </c>
      <c r="K12501" s="2">
        <v>7</v>
      </c>
      <c r="L12501" s="2">
        <v>1610</v>
      </c>
      <c r="M12501" s="2">
        <v>0</v>
      </c>
      <c r="N12501" s="2">
        <v>1988</v>
      </c>
      <c r="O12501" s="2">
        <v>0</v>
      </c>
      <c r="P12501" s="2">
        <v>122035</v>
      </c>
      <c r="Q12501" s="2">
        <v>52.606400000000001</v>
      </c>
      <c r="R12501" s="2">
        <v>-114.307</v>
      </c>
      <c r="S12501" s="2">
        <v>1640</v>
      </c>
      <c r="T12501" s="2">
        <v>7194</v>
      </c>
      <c r="U12501" s="2">
        <v>3</v>
      </c>
      <c r="V12501" s="2">
        <v>71</v>
      </c>
      <c r="W12501" s="1">
        <v>269950</v>
      </c>
    </row>
    <row r="12502" spans="1:23" x14ac:dyDescent="0.3">
      <c r="A12502" s="2">
        <v>6762828603</v>
      </c>
      <c r="B12502" s="3">
        <v>42687</v>
      </c>
      <c r="C12502" s="2">
        <v>3</v>
      </c>
      <c r="D12502" s="2">
        <v>1</v>
      </c>
      <c r="E12502" s="2">
        <v>1860</v>
      </c>
      <c r="F12502" s="2">
        <v>9225</v>
      </c>
      <c r="G12502" s="2">
        <v>1</v>
      </c>
      <c r="H12502" s="2">
        <v>0</v>
      </c>
      <c r="I12502" s="2">
        <v>0</v>
      </c>
      <c r="J12502" s="2">
        <v>3</v>
      </c>
      <c r="K12502" s="2">
        <v>7</v>
      </c>
      <c r="L12502" s="2">
        <v>1860</v>
      </c>
      <c r="M12502" s="2">
        <v>0</v>
      </c>
      <c r="N12502" s="2">
        <v>1957</v>
      </c>
      <c r="O12502" s="2">
        <v>0</v>
      </c>
      <c r="P12502" s="2">
        <v>122043</v>
      </c>
      <c r="Q12502" s="2">
        <v>52.620399999999997</v>
      </c>
      <c r="R12502" s="2">
        <v>-114.49</v>
      </c>
      <c r="S12502" s="2">
        <v>1740</v>
      </c>
      <c r="T12502" s="2">
        <v>12204</v>
      </c>
      <c r="U12502" s="2">
        <v>2</v>
      </c>
      <c r="V12502" s="2">
        <v>50</v>
      </c>
      <c r="W12502" s="1">
        <v>265500</v>
      </c>
    </row>
    <row r="12503" spans="1:23" x14ac:dyDescent="0.3">
      <c r="A12503" s="2">
        <v>6762828847</v>
      </c>
      <c r="B12503" s="3">
        <v>42687</v>
      </c>
      <c r="C12503" s="2">
        <v>3</v>
      </c>
      <c r="D12503" s="2">
        <v>2.5</v>
      </c>
      <c r="E12503" s="2">
        <v>1520</v>
      </c>
      <c r="F12503" s="2">
        <v>6298</v>
      </c>
      <c r="G12503" s="2">
        <v>2</v>
      </c>
      <c r="H12503" s="2">
        <v>0</v>
      </c>
      <c r="I12503" s="2">
        <v>0</v>
      </c>
      <c r="J12503" s="2">
        <v>3</v>
      </c>
      <c r="K12503" s="2">
        <v>7</v>
      </c>
      <c r="L12503" s="2">
        <v>1520</v>
      </c>
      <c r="M12503" s="2">
        <v>0</v>
      </c>
      <c r="N12503" s="2">
        <v>1986</v>
      </c>
      <c r="O12503" s="2">
        <v>0</v>
      </c>
      <c r="P12503" s="2">
        <v>122065</v>
      </c>
      <c r="Q12503" s="2">
        <v>52.598700000000001</v>
      </c>
      <c r="R12503" s="2">
        <v>-114.372</v>
      </c>
      <c r="S12503" s="2">
        <v>1670</v>
      </c>
      <c r="T12503" s="2">
        <v>7207</v>
      </c>
      <c r="U12503" s="2">
        <v>1</v>
      </c>
      <c r="V12503" s="2">
        <v>68</v>
      </c>
      <c r="W12503" s="1">
        <v>260000</v>
      </c>
    </row>
    <row r="12504" spans="1:23" x14ac:dyDescent="0.3">
      <c r="A12504" s="2">
        <v>6762829144</v>
      </c>
      <c r="B12504" s="3">
        <v>42687</v>
      </c>
      <c r="C12504" s="2">
        <v>3</v>
      </c>
      <c r="D12504" s="2">
        <v>2.5</v>
      </c>
      <c r="E12504" s="2">
        <v>1780</v>
      </c>
      <c r="F12504" s="2">
        <v>7192</v>
      </c>
      <c r="G12504" s="2">
        <v>1</v>
      </c>
      <c r="H12504" s="2">
        <v>0</v>
      </c>
      <c r="I12504" s="2">
        <v>0</v>
      </c>
      <c r="J12504" s="2">
        <v>4</v>
      </c>
      <c r="K12504" s="2">
        <v>7</v>
      </c>
      <c r="L12504" s="2">
        <v>1250</v>
      </c>
      <c r="M12504" s="2">
        <v>530</v>
      </c>
      <c r="N12504" s="2">
        <v>1974</v>
      </c>
      <c r="O12504" s="2">
        <v>0</v>
      </c>
      <c r="P12504" s="2">
        <v>122067</v>
      </c>
      <c r="Q12504" s="2">
        <v>52.639299999999999</v>
      </c>
      <c r="R12504" s="2">
        <v>-114.363</v>
      </c>
      <c r="S12504" s="2">
        <v>1870</v>
      </c>
      <c r="T12504" s="2">
        <v>8500</v>
      </c>
      <c r="U12504" s="2">
        <v>2</v>
      </c>
      <c r="V12504" s="2">
        <v>78</v>
      </c>
      <c r="W12504" s="1">
        <v>252500</v>
      </c>
    </row>
    <row r="12505" spans="1:23" x14ac:dyDescent="0.3">
      <c r="A12505" s="2">
        <v>6762829419</v>
      </c>
      <c r="B12505" s="3">
        <v>42687</v>
      </c>
      <c r="C12505" s="2">
        <v>1</v>
      </c>
      <c r="D12505" s="2">
        <v>1</v>
      </c>
      <c r="E12505" s="2">
        <v>460</v>
      </c>
      <c r="F12505" s="2">
        <v>4120</v>
      </c>
      <c r="G12505" s="2">
        <v>1</v>
      </c>
      <c r="H12505" s="2">
        <v>0</v>
      </c>
      <c r="I12505" s="2">
        <v>0</v>
      </c>
      <c r="J12505" s="2">
        <v>3</v>
      </c>
      <c r="K12505" s="2">
        <v>4</v>
      </c>
      <c r="L12505" s="2">
        <v>460</v>
      </c>
      <c r="M12505" s="2">
        <v>0</v>
      </c>
      <c r="N12505" s="2">
        <v>1937</v>
      </c>
      <c r="O12505" s="2">
        <v>0</v>
      </c>
      <c r="P12505" s="2">
        <v>122042</v>
      </c>
      <c r="Q12505" s="2">
        <v>52.716799999999999</v>
      </c>
      <c r="R12505" s="2">
        <v>-114.389</v>
      </c>
      <c r="S12505" s="2">
        <v>990</v>
      </c>
      <c r="T12505" s="2">
        <v>4120</v>
      </c>
      <c r="U12505" s="2">
        <v>3</v>
      </c>
      <c r="V12505" s="2">
        <v>67</v>
      </c>
      <c r="W12505" s="1">
        <v>247000</v>
      </c>
    </row>
    <row r="12506" spans="1:23" x14ac:dyDescent="0.3">
      <c r="A12506" s="2">
        <v>6762829553</v>
      </c>
      <c r="B12506" s="3">
        <v>42687</v>
      </c>
      <c r="C12506" s="2">
        <v>2</v>
      </c>
      <c r="D12506" s="2">
        <v>1</v>
      </c>
      <c r="E12506" s="2">
        <v>960</v>
      </c>
      <c r="F12506" s="2">
        <v>8450</v>
      </c>
      <c r="G12506" s="2">
        <v>1</v>
      </c>
      <c r="H12506" s="2">
        <v>0</v>
      </c>
      <c r="I12506" s="2">
        <v>0</v>
      </c>
      <c r="J12506" s="2">
        <v>5</v>
      </c>
      <c r="K12506" s="2">
        <v>6</v>
      </c>
      <c r="L12506" s="2">
        <v>960</v>
      </c>
      <c r="M12506" s="2">
        <v>0</v>
      </c>
      <c r="N12506" s="2">
        <v>1950</v>
      </c>
      <c r="O12506" s="2">
        <v>0</v>
      </c>
      <c r="P12506" s="2">
        <v>122014</v>
      </c>
      <c r="Q12506" s="2">
        <v>52.984999999999999</v>
      </c>
      <c r="R12506" s="2">
        <v>-114.506</v>
      </c>
      <c r="S12506" s="2">
        <v>1090</v>
      </c>
      <c r="T12506" s="2">
        <v>8450</v>
      </c>
      <c r="U12506" s="2">
        <v>1</v>
      </c>
      <c r="V12506" s="2">
        <v>67</v>
      </c>
      <c r="W12506" s="1">
        <v>244000</v>
      </c>
    </row>
    <row r="12507" spans="1:23" x14ac:dyDescent="0.3">
      <c r="A12507" s="2">
        <v>6762829781</v>
      </c>
      <c r="B12507" s="3">
        <v>42687</v>
      </c>
      <c r="C12507" s="2">
        <v>3</v>
      </c>
      <c r="D12507" s="2">
        <v>1.75</v>
      </c>
      <c r="E12507" s="2">
        <v>1560</v>
      </c>
      <c r="F12507" s="2">
        <v>10919</v>
      </c>
      <c r="G12507" s="2">
        <v>1</v>
      </c>
      <c r="H12507" s="2">
        <v>0</v>
      </c>
      <c r="I12507" s="2">
        <v>0</v>
      </c>
      <c r="J12507" s="2">
        <v>3</v>
      </c>
      <c r="K12507" s="2">
        <v>7</v>
      </c>
      <c r="L12507" s="2">
        <v>1560</v>
      </c>
      <c r="M12507" s="2">
        <v>0</v>
      </c>
      <c r="N12507" s="2">
        <v>1975</v>
      </c>
      <c r="O12507" s="2">
        <v>0</v>
      </c>
      <c r="P12507" s="2">
        <v>122018</v>
      </c>
      <c r="Q12507" s="2">
        <v>52.521700000000003</v>
      </c>
      <c r="R12507" s="2">
        <v>-114.556</v>
      </c>
      <c r="S12507" s="2">
        <v>1730</v>
      </c>
      <c r="T12507" s="2">
        <v>10919</v>
      </c>
      <c r="U12507" s="2">
        <v>1</v>
      </c>
      <c r="V12507" s="2">
        <v>55</v>
      </c>
      <c r="W12507" s="1">
        <v>236000</v>
      </c>
    </row>
    <row r="12508" spans="1:23" x14ac:dyDescent="0.3">
      <c r="A12508" s="2">
        <v>6762830227</v>
      </c>
      <c r="B12508" s="3">
        <v>42687</v>
      </c>
      <c r="C12508" s="2">
        <v>3</v>
      </c>
      <c r="D12508" s="2">
        <v>1</v>
      </c>
      <c r="E12508" s="2">
        <v>940</v>
      </c>
      <c r="F12508" s="2">
        <v>7980</v>
      </c>
      <c r="G12508" s="2">
        <v>1</v>
      </c>
      <c r="H12508" s="2">
        <v>0</v>
      </c>
      <c r="I12508" s="2">
        <v>0</v>
      </c>
      <c r="J12508" s="2">
        <v>3</v>
      </c>
      <c r="K12508" s="2">
        <v>6</v>
      </c>
      <c r="L12508" s="2">
        <v>940</v>
      </c>
      <c r="M12508" s="2">
        <v>0</v>
      </c>
      <c r="N12508" s="2">
        <v>1961</v>
      </c>
      <c r="O12508" s="2">
        <v>0</v>
      </c>
      <c r="P12508" s="2">
        <v>122052</v>
      </c>
      <c r="Q12508" s="2">
        <v>52.740699999999997</v>
      </c>
      <c r="R12508" s="2">
        <v>-114.535</v>
      </c>
      <c r="S12508" s="2">
        <v>1050</v>
      </c>
      <c r="T12508" s="2">
        <v>7980</v>
      </c>
      <c r="U12508" s="2">
        <v>2</v>
      </c>
      <c r="V12508" s="2">
        <v>76</v>
      </c>
      <c r="W12508" s="1">
        <v>223000</v>
      </c>
    </row>
    <row r="12509" spans="1:23" x14ac:dyDescent="0.3">
      <c r="A12509" s="2">
        <v>6762830854</v>
      </c>
      <c r="B12509" s="3">
        <v>42687</v>
      </c>
      <c r="C12509" s="2">
        <v>1</v>
      </c>
      <c r="D12509" s="2">
        <v>1</v>
      </c>
      <c r="E12509" s="2">
        <v>720</v>
      </c>
      <c r="F12509" s="2">
        <v>7140</v>
      </c>
      <c r="G12509" s="2">
        <v>1</v>
      </c>
      <c r="H12509" s="2">
        <v>0</v>
      </c>
      <c r="I12509" s="2">
        <v>0</v>
      </c>
      <c r="J12509" s="2">
        <v>3</v>
      </c>
      <c r="K12509" s="2">
        <v>6</v>
      </c>
      <c r="L12509" s="2">
        <v>720</v>
      </c>
      <c r="M12509" s="2">
        <v>0</v>
      </c>
      <c r="N12509" s="2">
        <v>1930</v>
      </c>
      <c r="O12509" s="2">
        <v>0</v>
      </c>
      <c r="P12509" s="2">
        <v>122052</v>
      </c>
      <c r="Q12509" s="2">
        <v>52.741900000000001</v>
      </c>
      <c r="R12509" s="2">
        <v>-114.529</v>
      </c>
      <c r="S12509" s="2">
        <v>1140</v>
      </c>
      <c r="T12509" s="2">
        <v>7577</v>
      </c>
      <c r="U12509" s="2">
        <v>3</v>
      </c>
      <c r="V12509" s="2">
        <v>67</v>
      </c>
      <c r="W12509" s="1">
        <v>199900</v>
      </c>
    </row>
    <row r="12510" spans="1:23" x14ac:dyDescent="0.3">
      <c r="A12510" s="2">
        <v>6762831072</v>
      </c>
      <c r="B12510" s="3">
        <v>42687</v>
      </c>
      <c r="C12510" s="2">
        <v>3</v>
      </c>
      <c r="D12510" s="2">
        <v>1.5</v>
      </c>
      <c r="E12510" s="2">
        <v>1090</v>
      </c>
      <c r="F12510" s="2">
        <v>9605</v>
      </c>
      <c r="G12510" s="2">
        <v>1</v>
      </c>
      <c r="H12510" s="2">
        <v>0</v>
      </c>
      <c r="I12510" s="2">
        <v>0</v>
      </c>
      <c r="J12510" s="2">
        <v>4</v>
      </c>
      <c r="K12510" s="2">
        <v>6</v>
      </c>
      <c r="L12510" s="2">
        <v>1090</v>
      </c>
      <c r="M12510" s="2">
        <v>0</v>
      </c>
      <c r="N12510" s="2">
        <v>1969</v>
      </c>
      <c r="O12510" s="2">
        <v>0</v>
      </c>
      <c r="P12510" s="2">
        <v>122024</v>
      </c>
      <c r="Q12510" s="2">
        <v>52.590899999999998</v>
      </c>
      <c r="R12510" s="2">
        <v>-114.218</v>
      </c>
      <c r="S12510" s="2">
        <v>1160</v>
      </c>
      <c r="T12510" s="2">
        <v>10487</v>
      </c>
      <c r="U12510" s="2">
        <v>2</v>
      </c>
      <c r="V12510" s="2">
        <v>76</v>
      </c>
      <c r="W12510" s="1">
        <v>185000</v>
      </c>
    </row>
    <row r="12511" spans="1:23" x14ac:dyDescent="0.3">
      <c r="A12511" s="2">
        <v>6762831134</v>
      </c>
      <c r="B12511" s="3">
        <v>42687</v>
      </c>
      <c r="C12511" s="2">
        <v>3</v>
      </c>
      <c r="D12511" s="2">
        <v>1</v>
      </c>
      <c r="E12511" s="2">
        <v>1010</v>
      </c>
      <c r="F12511" s="2">
        <v>8581</v>
      </c>
      <c r="G12511" s="2">
        <v>1</v>
      </c>
      <c r="H12511" s="2">
        <v>0</v>
      </c>
      <c r="I12511" s="2">
        <v>0</v>
      </c>
      <c r="J12511" s="2">
        <v>4</v>
      </c>
      <c r="K12511" s="2">
        <v>6</v>
      </c>
      <c r="L12511" s="2">
        <v>1010</v>
      </c>
      <c r="M12511" s="2">
        <v>0</v>
      </c>
      <c r="N12511" s="2">
        <v>1920</v>
      </c>
      <c r="O12511" s="2">
        <v>0</v>
      </c>
      <c r="P12511" s="2">
        <v>122072</v>
      </c>
      <c r="Q12511" s="2">
        <v>52.534300000000002</v>
      </c>
      <c r="R12511" s="2">
        <v>-114.40600000000001</v>
      </c>
      <c r="S12511" s="2">
        <v>1060</v>
      </c>
      <c r="T12511" s="2">
        <v>10354</v>
      </c>
      <c r="U12511" s="2">
        <v>1</v>
      </c>
      <c r="V12511" s="2">
        <v>53</v>
      </c>
      <c r="W12511" s="1">
        <v>180000</v>
      </c>
    </row>
    <row r="12512" spans="1:23" x14ac:dyDescent="0.3">
      <c r="A12512" s="2">
        <v>6762831385</v>
      </c>
      <c r="B12512" s="3">
        <v>42687</v>
      </c>
      <c r="C12512" s="2">
        <v>2</v>
      </c>
      <c r="D12512" s="2">
        <v>1.75</v>
      </c>
      <c r="E12512" s="2">
        <v>590</v>
      </c>
      <c r="F12512" s="2">
        <v>6138</v>
      </c>
      <c r="G12512" s="2">
        <v>1</v>
      </c>
      <c r="H12512" s="2">
        <v>0</v>
      </c>
      <c r="I12512" s="2">
        <v>0</v>
      </c>
      <c r="J12512" s="2">
        <v>2</v>
      </c>
      <c r="K12512" s="2">
        <v>5</v>
      </c>
      <c r="L12512" s="2">
        <v>590</v>
      </c>
      <c r="M12512" s="2">
        <v>0</v>
      </c>
      <c r="N12512" s="2">
        <v>1947</v>
      </c>
      <c r="O12512" s="2">
        <v>0</v>
      </c>
      <c r="P12512" s="2">
        <v>122051</v>
      </c>
      <c r="Q12512" s="2">
        <v>52.774999999999999</v>
      </c>
      <c r="R12512" s="2">
        <v>-114.468</v>
      </c>
      <c r="S12512" s="2">
        <v>1360</v>
      </c>
      <c r="T12512" s="2">
        <v>7112</v>
      </c>
      <c r="U12512" s="2">
        <v>2</v>
      </c>
      <c r="V12512" s="2">
        <v>51</v>
      </c>
      <c r="W12512" s="1">
        <v>156000</v>
      </c>
    </row>
    <row r="12513" spans="1:23" x14ac:dyDescent="0.3">
      <c r="A12513" s="2">
        <v>6762812558</v>
      </c>
      <c r="B12513" s="3">
        <v>42688</v>
      </c>
      <c r="C12513" s="2">
        <v>5</v>
      </c>
      <c r="D12513" s="2">
        <v>4</v>
      </c>
      <c r="E12513" s="2">
        <v>2980</v>
      </c>
      <c r="F12513" s="2">
        <v>4500</v>
      </c>
      <c r="G12513" s="2">
        <v>1.5</v>
      </c>
      <c r="H12513" s="2">
        <v>0</v>
      </c>
      <c r="I12513" s="2">
        <v>0</v>
      </c>
      <c r="J12513" s="2">
        <v>3</v>
      </c>
      <c r="K12513" s="2">
        <v>7</v>
      </c>
      <c r="L12513" s="2">
        <v>2070</v>
      </c>
      <c r="M12513" s="2">
        <v>910</v>
      </c>
      <c r="N12513" s="2">
        <v>1921</v>
      </c>
      <c r="O12513" s="2">
        <v>0</v>
      </c>
      <c r="P12513" s="2">
        <v>122006</v>
      </c>
      <c r="Q12513" s="2">
        <v>52.903599999999997</v>
      </c>
      <c r="R12513" s="2">
        <v>-114.51300000000001</v>
      </c>
      <c r="S12513" s="2">
        <v>1560</v>
      </c>
      <c r="T12513" s="2">
        <v>4225</v>
      </c>
      <c r="U12513" s="2">
        <v>2</v>
      </c>
      <c r="V12513" s="2">
        <v>73</v>
      </c>
      <c r="W12513" s="1">
        <v>842500</v>
      </c>
    </row>
    <row r="12514" spans="1:23" x14ac:dyDescent="0.3">
      <c r="A12514" s="2">
        <v>6762814379</v>
      </c>
      <c r="B12514" s="3">
        <v>42688</v>
      </c>
      <c r="C12514" s="2">
        <v>4</v>
      </c>
      <c r="D12514" s="2">
        <v>1.75</v>
      </c>
      <c r="E12514" s="2">
        <v>2340</v>
      </c>
      <c r="F12514" s="2">
        <v>9100</v>
      </c>
      <c r="G12514" s="2">
        <v>1</v>
      </c>
      <c r="H12514" s="2">
        <v>0</v>
      </c>
      <c r="I12514" s="2">
        <v>0</v>
      </c>
      <c r="J12514" s="2">
        <v>3</v>
      </c>
      <c r="K12514" s="2">
        <v>8</v>
      </c>
      <c r="L12514" s="2">
        <v>1610</v>
      </c>
      <c r="M12514" s="2">
        <v>730</v>
      </c>
      <c r="N12514" s="2">
        <v>1975</v>
      </c>
      <c r="O12514" s="2">
        <v>0</v>
      </c>
      <c r="P12514" s="2">
        <v>122005</v>
      </c>
      <c r="Q12514" s="2">
        <v>52.870100000000001</v>
      </c>
      <c r="R12514" s="2">
        <v>-114.298</v>
      </c>
      <c r="S12514" s="2">
        <v>2470</v>
      </c>
      <c r="T12514" s="2">
        <v>11000</v>
      </c>
      <c r="U12514" s="2">
        <v>2</v>
      </c>
      <c r="V12514" s="2">
        <v>62</v>
      </c>
      <c r="W12514" s="1">
        <v>700000</v>
      </c>
    </row>
    <row r="12515" spans="1:23" x14ac:dyDescent="0.3">
      <c r="A12515" s="2">
        <v>6762825525</v>
      </c>
      <c r="B12515" s="3">
        <v>42689</v>
      </c>
      <c r="C12515" s="2">
        <v>4</v>
      </c>
      <c r="D12515" s="2">
        <v>2.5</v>
      </c>
      <c r="E12515" s="2">
        <v>2500</v>
      </c>
      <c r="F12515" s="2">
        <v>5264</v>
      </c>
      <c r="G12515" s="2">
        <v>2</v>
      </c>
      <c r="H12515" s="2">
        <v>0</v>
      </c>
      <c r="I12515" s="2">
        <v>0</v>
      </c>
      <c r="J12515" s="2">
        <v>3</v>
      </c>
      <c r="K12515" s="2">
        <v>7</v>
      </c>
      <c r="L12515" s="2">
        <v>2500</v>
      </c>
      <c r="M12515" s="2">
        <v>0</v>
      </c>
      <c r="N12515" s="2">
        <v>2003</v>
      </c>
      <c r="O12515" s="2">
        <v>0</v>
      </c>
      <c r="P12515" s="2">
        <v>122024</v>
      </c>
      <c r="Q12515" s="2">
        <v>52.615299999999998</v>
      </c>
      <c r="R12515" s="2">
        <v>-114.218</v>
      </c>
      <c r="S12515" s="2">
        <v>1960</v>
      </c>
      <c r="T12515" s="2">
        <v>5250</v>
      </c>
      <c r="U12515" s="2">
        <v>3</v>
      </c>
      <c r="V12515" s="2">
        <v>55</v>
      </c>
      <c r="W12515" s="1">
        <v>336500</v>
      </c>
    </row>
    <row r="12516" spans="1:23" x14ac:dyDescent="0.3">
      <c r="A12516" s="2">
        <v>6762825981</v>
      </c>
      <c r="B12516" s="3">
        <v>42689</v>
      </c>
      <c r="C12516" s="2">
        <v>6</v>
      </c>
      <c r="D12516" s="2">
        <v>3</v>
      </c>
      <c r="E12516" s="2">
        <v>2580</v>
      </c>
      <c r="F12516" s="2">
        <v>8064</v>
      </c>
      <c r="G12516" s="2">
        <v>1.5</v>
      </c>
      <c r="H12516" s="2">
        <v>0</v>
      </c>
      <c r="I12516" s="2">
        <v>0</v>
      </c>
      <c r="J12516" s="2">
        <v>3</v>
      </c>
      <c r="K12516" s="2">
        <v>7</v>
      </c>
      <c r="L12516" s="2">
        <v>1880</v>
      </c>
      <c r="M12516" s="2">
        <v>700</v>
      </c>
      <c r="N12516" s="2">
        <v>1913</v>
      </c>
      <c r="O12516" s="2">
        <v>0</v>
      </c>
      <c r="P12516" s="2">
        <v>122051</v>
      </c>
      <c r="Q12516" s="2">
        <v>52.7849</v>
      </c>
      <c r="R12516" s="2">
        <v>-114.477</v>
      </c>
      <c r="S12516" s="2">
        <v>1510</v>
      </c>
      <c r="T12516" s="2">
        <v>6084</v>
      </c>
      <c r="U12516" s="2">
        <v>2</v>
      </c>
      <c r="V12516" s="2">
        <v>58</v>
      </c>
      <c r="W12516" s="1">
        <v>326000</v>
      </c>
    </row>
    <row r="12517" spans="1:23" x14ac:dyDescent="0.3">
      <c r="A12517" s="2">
        <v>6762826160</v>
      </c>
      <c r="B12517" s="3">
        <v>42689</v>
      </c>
      <c r="C12517" s="2">
        <v>4</v>
      </c>
      <c r="D12517" s="2">
        <v>1.75</v>
      </c>
      <c r="E12517" s="2">
        <v>2160</v>
      </c>
      <c r="F12517" s="2">
        <v>28750</v>
      </c>
      <c r="G12517" s="2">
        <v>2</v>
      </c>
      <c r="H12517" s="2">
        <v>0</v>
      </c>
      <c r="I12517" s="2">
        <v>0</v>
      </c>
      <c r="J12517" s="2">
        <v>4</v>
      </c>
      <c r="K12517" s="2">
        <v>8</v>
      </c>
      <c r="L12517" s="2">
        <v>2160</v>
      </c>
      <c r="M12517" s="2">
        <v>0</v>
      </c>
      <c r="N12517" s="2">
        <v>1978</v>
      </c>
      <c r="O12517" s="2">
        <v>0</v>
      </c>
      <c r="P12517" s="2">
        <v>122023</v>
      </c>
      <c r="Q12517" s="2">
        <v>52.551200000000001</v>
      </c>
      <c r="R12517" s="2">
        <v>-114.30800000000001</v>
      </c>
      <c r="S12517" s="2">
        <v>1790</v>
      </c>
      <c r="T12517" s="2">
        <v>53578</v>
      </c>
      <c r="U12517" s="2">
        <v>1</v>
      </c>
      <c r="V12517" s="2">
        <v>52</v>
      </c>
      <c r="W12517" s="1">
        <v>324888</v>
      </c>
    </row>
    <row r="12518" spans="1:23" x14ac:dyDescent="0.3">
      <c r="A12518" s="2">
        <v>6762810478</v>
      </c>
      <c r="B12518" s="3">
        <v>42690</v>
      </c>
      <c r="C12518" s="2">
        <v>3</v>
      </c>
      <c r="D12518" s="2">
        <v>3</v>
      </c>
      <c r="E12518" s="2">
        <v>2610</v>
      </c>
      <c r="F12518" s="2">
        <v>22672</v>
      </c>
      <c r="G12518" s="2">
        <v>1.5</v>
      </c>
      <c r="H12518" s="2">
        <v>1</v>
      </c>
      <c r="I12518" s="2">
        <v>4</v>
      </c>
      <c r="J12518" s="2">
        <v>4</v>
      </c>
      <c r="K12518" s="2">
        <v>8</v>
      </c>
      <c r="L12518" s="2">
        <v>2610</v>
      </c>
      <c r="M12518" s="2">
        <v>0</v>
      </c>
      <c r="N12518" s="2">
        <v>1952</v>
      </c>
      <c r="O12518" s="2">
        <v>0</v>
      </c>
      <c r="P12518" s="2">
        <v>122031</v>
      </c>
      <c r="Q12518" s="2">
        <v>52.671399999999998</v>
      </c>
      <c r="R12518" s="2">
        <v>-114.544</v>
      </c>
      <c r="S12518" s="2">
        <v>2810</v>
      </c>
      <c r="T12518" s="2">
        <v>22672</v>
      </c>
      <c r="U12518" s="2">
        <v>1</v>
      </c>
      <c r="V12518" s="2">
        <v>50</v>
      </c>
      <c r="W12518" s="1">
        <v>1580000</v>
      </c>
    </row>
    <row r="12519" spans="1:23" x14ac:dyDescent="0.3">
      <c r="A12519" s="2">
        <v>6762810775</v>
      </c>
      <c r="B12519" s="3">
        <v>42690</v>
      </c>
      <c r="C12519" s="2">
        <v>4</v>
      </c>
      <c r="D12519" s="2">
        <v>5.25</v>
      </c>
      <c r="E12519" s="2">
        <v>6110</v>
      </c>
      <c r="F12519" s="2">
        <v>10369</v>
      </c>
      <c r="G12519" s="2">
        <v>2</v>
      </c>
      <c r="H12519" s="2">
        <v>0</v>
      </c>
      <c r="I12519" s="2">
        <v>0</v>
      </c>
      <c r="J12519" s="2">
        <v>3</v>
      </c>
      <c r="K12519" s="2">
        <v>11</v>
      </c>
      <c r="L12519" s="2">
        <v>6110</v>
      </c>
      <c r="M12519" s="2">
        <v>0</v>
      </c>
      <c r="N12519" s="2">
        <v>2005</v>
      </c>
      <c r="O12519" s="2">
        <v>0</v>
      </c>
      <c r="P12519" s="2">
        <v>122015</v>
      </c>
      <c r="Q12519" s="2">
        <v>52.758499999999998</v>
      </c>
      <c r="R12519" s="2">
        <v>-114.325</v>
      </c>
      <c r="S12519" s="2">
        <v>4190</v>
      </c>
      <c r="T12519" s="2">
        <v>10762</v>
      </c>
      <c r="U12519" s="2">
        <v>1</v>
      </c>
      <c r="V12519" s="2">
        <v>59</v>
      </c>
      <c r="W12519" s="1">
        <v>1320000</v>
      </c>
    </row>
    <row r="12520" spans="1:23" x14ac:dyDescent="0.3">
      <c r="A12520" s="2">
        <v>6762810787</v>
      </c>
      <c r="B12520" s="3">
        <v>42690</v>
      </c>
      <c r="C12520" s="2">
        <v>4</v>
      </c>
      <c r="D12520" s="2">
        <v>3.75</v>
      </c>
      <c r="E12520" s="2">
        <v>3490</v>
      </c>
      <c r="F12520" s="2">
        <v>5625</v>
      </c>
      <c r="G12520" s="2">
        <v>2</v>
      </c>
      <c r="H12520" s="2">
        <v>0</v>
      </c>
      <c r="I12520" s="2">
        <v>0</v>
      </c>
      <c r="J12520" s="2">
        <v>3</v>
      </c>
      <c r="K12520" s="2">
        <v>9</v>
      </c>
      <c r="L12520" s="2">
        <v>2610</v>
      </c>
      <c r="M12520" s="2">
        <v>880</v>
      </c>
      <c r="N12520" s="2">
        <v>2014</v>
      </c>
      <c r="O12520" s="2">
        <v>0</v>
      </c>
      <c r="P12520" s="2">
        <v>122028</v>
      </c>
      <c r="Q12520" s="2">
        <v>52.898499999999999</v>
      </c>
      <c r="R12520" s="2">
        <v>-114.52200000000001</v>
      </c>
      <c r="S12520" s="2">
        <v>1940</v>
      </c>
      <c r="T12520" s="2">
        <v>5000</v>
      </c>
      <c r="U12520" s="2">
        <v>2</v>
      </c>
      <c r="V12520" s="2">
        <v>69</v>
      </c>
      <c r="W12520" s="1">
        <v>1310000</v>
      </c>
    </row>
    <row r="12521" spans="1:23" x14ac:dyDescent="0.3">
      <c r="A12521" s="2">
        <v>6762811890</v>
      </c>
      <c r="B12521" s="3">
        <v>42690</v>
      </c>
      <c r="C12521" s="2">
        <v>4</v>
      </c>
      <c r="D12521" s="2">
        <v>3.75</v>
      </c>
      <c r="E12521" s="2">
        <v>3980</v>
      </c>
      <c r="F12521" s="2">
        <v>7828</v>
      </c>
      <c r="G12521" s="2">
        <v>2</v>
      </c>
      <c r="H12521" s="2">
        <v>0</v>
      </c>
      <c r="I12521" s="2">
        <v>0</v>
      </c>
      <c r="J12521" s="2">
        <v>3</v>
      </c>
      <c r="K12521" s="2">
        <v>10</v>
      </c>
      <c r="L12521" s="2">
        <v>3980</v>
      </c>
      <c r="M12521" s="2">
        <v>0</v>
      </c>
      <c r="N12521" s="2">
        <v>2001</v>
      </c>
      <c r="O12521" s="2">
        <v>0</v>
      </c>
      <c r="P12521" s="2">
        <v>122019</v>
      </c>
      <c r="Q12521" s="2">
        <v>52.860300000000002</v>
      </c>
      <c r="R12521" s="2">
        <v>-114.255</v>
      </c>
      <c r="S12521" s="2">
        <v>3980</v>
      </c>
      <c r="T12521" s="2">
        <v>8910</v>
      </c>
      <c r="U12521" s="2">
        <v>1</v>
      </c>
      <c r="V12521" s="2">
        <v>61</v>
      </c>
      <c r="W12521" s="1">
        <v>925900</v>
      </c>
    </row>
    <row r="12522" spans="1:23" x14ac:dyDescent="0.3">
      <c r="A12522" s="2">
        <v>6762812217</v>
      </c>
      <c r="B12522" s="3">
        <v>42690</v>
      </c>
      <c r="C12522" s="2">
        <v>4</v>
      </c>
      <c r="D12522" s="2">
        <v>2.75</v>
      </c>
      <c r="E12522" s="2">
        <v>2560</v>
      </c>
      <c r="F12522" s="2">
        <v>7961</v>
      </c>
      <c r="G12522" s="2">
        <v>1</v>
      </c>
      <c r="H12522" s="2">
        <v>0</v>
      </c>
      <c r="I12522" s="2">
        <v>2</v>
      </c>
      <c r="J12522" s="2">
        <v>4</v>
      </c>
      <c r="K12522" s="2">
        <v>8</v>
      </c>
      <c r="L12522" s="2">
        <v>1450</v>
      </c>
      <c r="M12522" s="2">
        <v>1110</v>
      </c>
      <c r="N12522" s="2">
        <v>1975</v>
      </c>
      <c r="O12522" s="2">
        <v>0</v>
      </c>
      <c r="P12522" s="2">
        <v>122010</v>
      </c>
      <c r="Q12522" s="2">
        <v>52.879899999999999</v>
      </c>
      <c r="R12522" s="2">
        <v>-114.389</v>
      </c>
      <c r="S12522" s="2">
        <v>2500</v>
      </c>
      <c r="T12522" s="2">
        <v>9009</v>
      </c>
      <c r="U12522" s="2">
        <v>3</v>
      </c>
      <c r="V12522" s="2">
        <v>72</v>
      </c>
      <c r="W12522" s="1">
        <v>880000</v>
      </c>
    </row>
    <row r="12523" spans="1:23" x14ac:dyDescent="0.3">
      <c r="A12523" s="2">
        <v>6762812385</v>
      </c>
      <c r="B12523" s="3">
        <v>42690</v>
      </c>
      <c r="C12523" s="2">
        <v>3</v>
      </c>
      <c r="D12523" s="2">
        <v>1.75</v>
      </c>
      <c r="E12523" s="2">
        <v>2180</v>
      </c>
      <c r="F12523" s="2">
        <v>14135</v>
      </c>
      <c r="G12523" s="2">
        <v>1</v>
      </c>
      <c r="H12523" s="2">
        <v>0</v>
      </c>
      <c r="I12523" s="2">
        <v>2</v>
      </c>
      <c r="J12523" s="2">
        <v>5</v>
      </c>
      <c r="K12523" s="2">
        <v>8</v>
      </c>
      <c r="L12523" s="2">
        <v>1300</v>
      </c>
      <c r="M12523" s="2">
        <v>880</v>
      </c>
      <c r="N12523" s="2">
        <v>1947</v>
      </c>
      <c r="O12523" s="2">
        <v>0</v>
      </c>
      <c r="P12523" s="2">
        <v>122010</v>
      </c>
      <c r="Q12523" s="2">
        <v>52.902999999999999</v>
      </c>
      <c r="R12523" s="2">
        <v>-114.377</v>
      </c>
      <c r="S12523" s="2">
        <v>3540</v>
      </c>
      <c r="T12523" s="2">
        <v>10318</v>
      </c>
      <c r="U12523" s="2">
        <v>3</v>
      </c>
      <c r="V12523" s="2">
        <v>67</v>
      </c>
      <c r="W12523" s="1">
        <v>860000</v>
      </c>
    </row>
    <row r="12524" spans="1:23" x14ac:dyDescent="0.3">
      <c r="A12524" s="2">
        <v>6762812530</v>
      </c>
      <c r="B12524" s="3">
        <v>42690</v>
      </c>
      <c r="C12524" s="2">
        <v>4</v>
      </c>
      <c r="D12524" s="2">
        <v>2.75</v>
      </c>
      <c r="E12524" s="2">
        <v>2760</v>
      </c>
      <c r="F12524" s="2">
        <v>5670</v>
      </c>
      <c r="G12524" s="2">
        <v>2</v>
      </c>
      <c r="H12524" s="2">
        <v>0</v>
      </c>
      <c r="I12524" s="2">
        <v>0</v>
      </c>
      <c r="J12524" s="2">
        <v>3</v>
      </c>
      <c r="K12524" s="2">
        <v>10</v>
      </c>
      <c r="L12524" s="2">
        <v>2760</v>
      </c>
      <c r="M12524" s="2">
        <v>0</v>
      </c>
      <c r="N12524" s="2">
        <v>2014</v>
      </c>
      <c r="O12524" s="2">
        <v>0</v>
      </c>
      <c r="P12524" s="2">
        <v>122020</v>
      </c>
      <c r="Q12524" s="2">
        <v>52.811900000000001</v>
      </c>
      <c r="R12524" s="2">
        <v>-114.23699999999999</v>
      </c>
      <c r="S12524" s="2">
        <v>2760</v>
      </c>
      <c r="T12524" s="2">
        <v>6600</v>
      </c>
      <c r="U12524" s="2">
        <v>1</v>
      </c>
      <c r="V12524" s="2">
        <v>62</v>
      </c>
      <c r="W12524" s="1">
        <v>847093</v>
      </c>
    </row>
    <row r="12525" spans="1:23" x14ac:dyDescent="0.3">
      <c r="A12525" s="2">
        <v>6762812932</v>
      </c>
      <c r="B12525" s="3">
        <v>42690</v>
      </c>
      <c r="C12525" s="2">
        <v>3</v>
      </c>
      <c r="D12525" s="2">
        <v>2.5</v>
      </c>
      <c r="E12525" s="2">
        <v>2690</v>
      </c>
      <c r="F12525" s="2">
        <v>17461</v>
      </c>
      <c r="G12525" s="2">
        <v>2</v>
      </c>
      <c r="H12525" s="2">
        <v>0</v>
      </c>
      <c r="I12525" s="2">
        <v>3</v>
      </c>
      <c r="J12525" s="2">
        <v>3</v>
      </c>
      <c r="K12525" s="2">
        <v>10</v>
      </c>
      <c r="L12525" s="2">
        <v>2690</v>
      </c>
      <c r="M12525" s="2">
        <v>0</v>
      </c>
      <c r="N12525" s="2">
        <v>1997</v>
      </c>
      <c r="O12525" s="2">
        <v>0</v>
      </c>
      <c r="P12525" s="2">
        <v>122019</v>
      </c>
      <c r="Q12525" s="2">
        <v>52.884</v>
      </c>
      <c r="R12525" s="2">
        <v>-114.27800000000001</v>
      </c>
      <c r="S12525" s="2">
        <v>3610</v>
      </c>
      <c r="T12525" s="2">
        <v>16887</v>
      </c>
      <c r="U12525" s="2">
        <v>2</v>
      </c>
      <c r="V12525" s="2">
        <v>77</v>
      </c>
      <c r="W12525" s="1">
        <v>805000</v>
      </c>
    </row>
    <row r="12526" spans="1:23" x14ac:dyDescent="0.3">
      <c r="A12526" s="2">
        <v>6762812992</v>
      </c>
      <c r="B12526" s="3">
        <v>42690</v>
      </c>
      <c r="C12526" s="2">
        <v>4</v>
      </c>
      <c r="D12526" s="2">
        <v>1.75</v>
      </c>
      <c r="E12526" s="2">
        <v>2150</v>
      </c>
      <c r="F12526" s="2">
        <v>9148</v>
      </c>
      <c r="G12526" s="2">
        <v>1</v>
      </c>
      <c r="H12526" s="2">
        <v>0</v>
      </c>
      <c r="I12526" s="2">
        <v>0</v>
      </c>
      <c r="J12526" s="2">
        <v>4</v>
      </c>
      <c r="K12526" s="2">
        <v>7</v>
      </c>
      <c r="L12526" s="2">
        <v>2150</v>
      </c>
      <c r="M12526" s="2">
        <v>0</v>
      </c>
      <c r="N12526" s="2">
        <v>1955</v>
      </c>
      <c r="O12526" s="2">
        <v>0</v>
      </c>
      <c r="P12526" s="2">
        <v>122048</v>
      </c>
      <c r="Q12526" s="2">
        <v>52.812800000000003</v>
      </c>
      <c r="R12526" s="2">
        <v>-114.387</v>
      </c>
      <c r="S12526" s="2">
        <v>2370</v>
      </c>
      <c r="T12526" s="2">
        <v>9148</v>
      </c>
      <c r="U12526" s="2">
        <v>2</v>
      </c>
      <c r="V12526" s="2">
        <v>59</v>
      </c>
      <c r="W12526" s="1">
        <v>800000</v>
      </c>
    </row>
    <row r="12527" spans="1:23" x14ac:dyDescent="0.3">
      <c r="A12527" s="2">
        <v>6762813079</v>
      </c>
      <c r="B12527" s="3">
        <v>42690</v>
      </c>
      <c r="C12527" s="2">
        <v>5</v>
      </c>
      <c r="D12527" s="2">
        <v>3.5</v>
      </c>
      <c r="E12527" s="2">
        <v>3330</v>
      </c>
      <c r="F12527" s="2">
        <v>3705</v>
      </c>
      <c r="G12527" s="2">
        <v>2</v>
      </c>
      <c r="H12527" s="2">
        <v>0</v>
      </c>
      <c r="I12527" s="2">
        <v>0</v>
      </c>
      <c r="J12527" s="2">
        <v>3</v>
      </c>
      <c r="K12527" s="2">
        <v>9</v>
      </c>
      <c r="L12527" s="2">
        <v>2610</v>
      </c>
      <c r="M12527" s="2">
        <v>720</v>
      </c>
      <c r="N12527" s="2">
        <v>2008</v>
      </c>
      <c r="O12527" s="2">
        <v>0</v>
      </c>
      <c r="P12527" s="2">
        <v>122027</v>
      </c>
      <c r="Q12527" s="2">
        <v>52.786700000000003</v>
      </c>
      <c r="R12527" s="2">
        <v>-114.31399999999999</v>
      </c>
      <c r="S12527" s="2">
        <v>2810</v>
      </c>
      <c r="T12527" s="2">
        <v>3971</v>
      </c>
      <c r="U12527" s="2">
        <v>1</v>
      </c>
      <c r="V12527" s="2">
        <v>66</v>
      </c>
      <c r="W12527" s="1">
        <v>795000</v>
      </c>
    </row>
    <row r="12528" spans="1:23" x14ac:dyDescent="0.3">
      <c r="A12528" s="2">
        <v>6762813238</v>
      </c>
      <c r="B12528" s="3">
        <v>42690</v>
      </c>
      <c r="C12528" s="2">
        <v>4</v>
      </c>
      <c r="D12528" s="2">
        <v>2.75</v>
      </c>
      <c r="E12528" s="2">
        <v>3420</v>
      </c>
      <c r="F12528" s="2">
        <v>6787</v>
      </c>
      <c r="G12528" s="2">
        <v>2</v>
      </c>
      <c r="H12528" s="2">
        <v>0</v>
      </c>
      <c r="I12528" s="2">
        <v>0</v>
      </c>
      <c r="J12528" s="2">
        <v>3</v>
      </c>
      <c r="K12528" s="2">
        <v>9</v>
      </c>
      <c r="L12528" s="2">
        <v>3420</v>
      </c>
      <c r="M12528" s="2">
        <v>0</v>
      </c>
      <c r="N12528" s="2">
        <v>2010</v>
      </c>
      <c r="O12528" s="2">
        <v>0</v>
      </c>
      <c r="P12528" s="2">
        <v>122045</v>
      </c>
      <c r="Q12528" s="2">
        <v>52.926200000000001</v>
      </c>
      <c r="R12528" s="2">
        <v>-114.21299999999999</v>
      </c>
      <c r="S12528" s="2">
        <v>3450</v>
      </c>
      <c r="T12528" s="2">
        <v>6137</v>
      </c>
      <c r="U12528" s="2">
        <v>1</v>
      </c>
      <c r="V12528" s="2">
        <v>66</v>
      </c>
      <c r="W12528" s="1">
        <v>780000</v>
      </c>
    </row>
    <row r="12529" spans="1:23" x14ac:dyDescent="0.3">
      <c r="A12529" s="2">
        <v>6762813320</v>
      </c>
      <c r="B12529" s="3">
        <v>42690</v>
      </c>
      <c r="C12529" s="2">
        <v>4</v>
      </c>
      <c r="D12529" s="2">
        <v>2.5</v>
      </c>
      <c r="E12529" s="2">
        <v>3220</v>
      </c>
      <c r="F12529" s="2">
        <v>38448</v>
      </c>
      <c r="G12529" s="2">
        <v>2</v>
      </c>
      <c r="H12529" s="2">
        <v>0</v>
      </c>
      <c r="I12529" s="2">
        <v>0</v>
      </c>
      <c r="J12529" s="2">
        <v>3</v>
      </c>
      <c r="K12529" s="2">
        <v>10</v>
      </c>
      <c r="L12529" s="2">
        <v>3220</v>
      </c>
      <c r="M12529" s="2">
        <v>0</v>
      </c>
      <c r="N12529" s="2">
        <v>1993</v>
      </c>
      <c r="O12529" s="2">
        <v>0</v>
      </c>
      <c r="P12529" s="2">
        <v>122045</v>
      </c>
      <c r="Q12529" s="2">
        <v>52.915399999999998</v>
      </c>
      <c r="R12529" s="2">
        <v>-114.24299999999999</v>
      </c>
      <c r="S12529" s="2">
        <v>3090</v>
      </c>
      <c r="T12529" s="2">
        <v>38448</v>
      </c>
      <c r="U12529" s="2">
        <v>1</v>
      </c>
      <c r="V12529" s="2">
        <v>52</v>
      </c>
      <c r="W12529" s="1">
        <v>775000</v>
      </c>
    </row>
    <row r="12530" spans="1:23" x14ac:dyDescent="0.3">
      <c r="A12530" s="2">
        <v>6762813790</v>
      </c>
      <c r="B12530" s="3">
        <v>42690</v>
      </c>
      <c r="C12530" s="2">
        <v>4</v>
      </c>
      <c r="D12530" s="2">
        <v>2.75</v>
      </c>
      <c r="E12530" s="2">
        <v>2560</v>
      </c>
      <c r="F12530" s="2">
        <v>6900</v>
      </c>
      <c r="G12530" s="2">
        <v>1</v>
      </c>
      <c r="H12530" s="2">
        <v>0</v>
      </c>
      <c r="I12530" s="2">
        <v>0</v>
      </c>
      <c r="J12530" s="2">
        <v>3</v>
      </c>
      <c r="K12530" s="2">
        <v>8</v>
      </c>
      <c r="L12530" s="2">
        <v>1480</v>
      </c>
      <c r="M12530" s="2">
        <v>1080</v>
      </c>
      <c r="N12530" s="2">
        <v>1959</v>
      </c>
      <c r="O12530" s="2">
        <v>0</v>
      </c>
      <c r="P12530" s="2">
        <v>122006</v>
      </c>
      <c r="Q12530" s="2">
        <v>52.915999999999997</v>
      </c>
      <c r="R12530" s="2">
        <v>-114.48699999999999</v>
      </c>
      <c r="S12530" s="2">
        <v>2600</v>
      </c>
      <c r="T12530" s="2">
        <v>7200</v>
      </c>
      <c r="U12530" s="2">
        <v>3</v>
      </c>
      <c r="V12530" s="2">
        <v>80</v>
      </c>
      <c r="W12530" s="1">
        <v>740000</v>
      </c>
    </row>
    <row r="12531" spans="1:23" x14ac:dyDescent="0.3">
      <c r="A12531" s="2">
        <v>6762814266</v>
      </c>
      <c r="B12531" s="3">
        <v>42690</v>
      </c>
      <c r="C12531" s="2">
        <v>4</v>
      </c>
      <c r="D12531" s="2">
        <v>3.25</v>
      </c>
      <c r="E12531" s="2">
        <v>3910</v>
      </c>
      <c r="F12531" s="2">
        <v>6293</v>
      </c>
      <c r="G12531" s="2">
        <v>2</v>
      </c>
      <c r="H12531" s="2">
        <v>0</v>
      </c>
      <c r="I12531" s="2">
        <v>0</v>
      </c>
      <c r="J12531" s="2">
        <v>3</v>
      </c>
      <c r="K12531" s="2">
        <v>9</v>
      </c>
      <c r="L12531" s="2">
        <v>3130</v>
      </c>
      <c r="M12531" s="2">
        <v>780</v>
      </c>
      <c r="N12531" s="2">
        <v>2006</v>
      </c>
      <c r="O12531" s="2">
        <v>0</v>
      </c>
      <c r="P12531" s="2">
        <v>122008</v>
      </c>
      <c r="Q12531" s="2">
        <v>52.768900000000002</v>
      </c>
      <c r="R12531" s="2">
        <v>-114.05</v>
      </c>
      <c r="S12531" s="2">
        <v>4410</v>
      </c>
      <c r="T12531" s="2">
        <v>6015</v>
      </c>
      <c r="U12531" s="2">
        <v>3</v>
      </c>
      <c r="V12531" s="2">
        <v>58</v>
      </c>
      <c r="W12531" s="1">
        <v>709950</v>
      </c>
    </row>
    <row r="12532" spans="1:23" x14ac:dyDescent="0.3">
      <c r="A12532" s="2">
        <v>6762814601</v>
      </c>
      <c r="B12532" s="3">
        <v>42690</v>
      </c>
      <c r="C12532" s="2">
        <v>3</v>
      </c>
      <c r="D12532" s="2">
        <v>1.75</v>
      </c>
      <c r="E12532" s="2">
        <v>1760</v>
      </c>
      <c r="F12532" s="2">
        <v>4125</v>
      </c>
      <c r="G12532" s="2">
        <v>1.5</v>
      </c>
      <c r="H12532" s="2">
        <v>0</v>
      </c>
      <c r="I12532" s="2">
        <v>3</v>
      </c>
      <c r="J12532" s="2">
        <v>4</v>
      </c>
      <c r="K12532" s="2">
        <v>7</v>
      </c>
      <c r="L12532" s="2">
        <v>1760</v>
      </c>
      <c r="M12532" s="2">
        <v>0</v>
      </c>
      <c r="N12532" s="2">
        <v>1927</v>
      </c>
      <c r="O12532" s="2">
        <v>0</v>
      </c>
      <c r="P12532" s="2">
        <v>122028</v>
      </c>
      <c r="Q12532" s="2">
        <v>52.904800000000002</v>
      </c>
      <c r="R12532" s="2">
        <v>-114.542</v>
      </c>
      <c r="S12532" s="2">
        <v>1760</v>
      </c>
      <c r="T12532" s="2">
        <v>4000</v>
      </c>
      <c r="U12532" s="2">
        <v>1</v>
      </c>
      <c r="V12532" s="2">
        <v>73</v>
      </c>
      <c r="W12532" s="1">
        <v>688500</v>
      </c>
    </row>
    <row r="12533" spans="1:23" x14ac:dyDescent="0.3">
      <c r="A12533" s="2">
        <v>6762815732</v>
      </c>
      <c r="B12533" s="3">
        <v>42690</v>
      </c>
      <c r="C12533" s="2">
        <v>3</v>
      </c>
      <c r="D12533" s="2">
        <v>2</v>
      </c>
      <c r="E12533" s="2">
        <v>2310</v>
      </c>
      <c r="F12533" s="2">
        <v>10525</v>
      </c>
      <c r="G12533" s="2">
        <v>2</v>
      </c>
      <c r="H12533" s="2">
        <v>0</v>
      </c>
      <c r="I12533" s="2">
        <v>0</v>
      </c>
      <c r="J12533" s="2">
        <v>5</v>
      </c>
      <c r="K12533" s="2">
        <v>7</v>
      </c>
      <c r="L12533" s="2">
        <v>2310</v>
      </c>
      <c r="M12533" s="2">
        <v>0</v>
      </c>
      <c r="N12533" s="2">
        <v>1965</v>
      </c>
      <c r="O12533" s="2">
        <v>0</v>
      </c>
      <c r="P12533" s="2">
        <v>122010</v>
      </c>
      <c r="Q12533" s="2">
        <v>52.902700000000003</v>
      </c>
      <c r="R12533" s="2">
        <v>-114.364</v>
      </c>
      <c r="S12533" s="2">
        <v>1430</v>
      </c>
      <c r="T12533" s="2">
        <v>10523</v>
      </c>
      <c r="U12533" s="2">
        <v>1</v>
      </c>
      <c r="V12533" s="2">
        <v>65</v>
      </c>
      <c r="W12533" s="1">
        <v>627000</v>
      </c>
    </row>
    <row r="12534" spans="1:23" x14ac:dyDescent="0.3">
      <c r="A12534" s="2">
        <v>6762816044</v>
      </c>
      <c r="B12534" s="3">
        <v>42690</v>
      </c>
      <c r="C12534" s="2">
        <v>3</v>
      </c>
      <c r="D12534" s="2">
        <v>2.5</v>
      </c>
      <c r="E12534" s="2">
        <v>2830</v>
      </c>
      <c r="F12534" s="2">
        <v>5831</v>
      </c>
      <c r="G12534" s="2">
        <v>2</v>
      </c>
      <c r="H12534" s="2">
        <v>0</v>
      </c>
      <c r="I12534" s="2">
        <v>0</v>
      </c>
      <c r="J12534" s="2">
        <v>3</v>
      </c>
      <c r="K12534" s="2">
        <v>9</v>
      </c>
      <c r="L12534" s="2">
        <v>2830</v>
      </c>
      <c r="M12534" s="2">
        <v>0</v>
      </c>
      <c r="N12534" s="2">
        <v>2010</v>
      </c>
      <c r="O12534" s="2">
        <v>0</v>
      </c>
      <c r="P12534" s="2">
        <v>122017</v>
      </c>
      <c r="Q12534" s="2">
        <v>53.004399999999997</v>
      </c>
      <c r="R12534" s="2">
        <v>-114.414</v>
      </c>
      <c r="S12534" s="2">
        <v>2830</v>
      </c>
      <c r="T12534" s="2">
        <v>6064</v>
      </c>
      <c r="U12534" s="2">
        <v>3</v>
      </c>
      <c r="V12534" s="2">
        <v>54</v>
      </c>
      <c r="W12534" s="1">
        <v>614000</v>
      </c>
    </row>
    <row r="12535" spans="1:23" x14ac:dyDescent="0.3">
      <c r="A12535" s="2">
        <v>6762816335</v>
      </c>
      <c r="B12535" s="3">
        <v>42690</v>
      </c>
      <c r="C12535" s="2">
        <v>6</v>
      </c>
      <c r="D12535" s="2">
        <v>3</v>
      </c>
      <c r="E12535" s="2">
        <v>2600</v>
      </c>
      <c r="F12535" s="2">
        <v>9350</v>
      </c>
      <c r="G12535" s="2">
        <v>1</v>
      </c>
      <c r="H12535" s="2">
        <v>0</v>
      </c>
      <c r="I12535" s="2">
        <v>0</v>
      </c>
      <c r="J12535" s="2">
        <v>4</v>
      </c>
      <c r="K12535" s="2">
        <v>8</v>
      </c>
      <c r="L12535" s="2">
        <v>1340</v>
      </c>
      <c r="M12535" s="2">
        <v>1260</v>
      </c>
      <c r="N12535" s="2">
        <v>1963</v>
      </c>
      <c r="O12535" s="2">
        <v>0</v>
      </c>
      <c r="P12535" s="2">
        <v>122029</v>
      </c>
      <c r="Q12535" s="2">
        <v>52.849800000000002</v>
      </c>
      <c r="R12535" s="2">
        <v>-114.295</v>
      </c>
      <c r="S12535" s="2">
        <v>2090</v>
      </c>
      <c r="T12535" s="2">
        <v>9102</v>
      </c>
      <c r="U12535" s="2">
        <v>3</v>
      </c>
      <c r="V12535" s="2">
        <v>79</v>
      </c>
      <c r="W12535" s="1">
        <v>600000</v>
      </c>
    </row>
    <row r="12536" spans="1:23" x14ac:dyDescent="0.3">
      <c r="A12536" s="2">
        <v>6762816336</v>
      </c>
      <c r="B12536" s="3">
        <v>42690</v>
      </c>
      <c r="C12536" s="2">
        <v>4</v>
      </c>
      <c r="D12536" s="2">
        <v>2.25</v>
      </c>
      <c r="E12536" s="2">
        <v>1970</v>
      </c>
      <c r="F12536" s="2">
        <v>5562</v>
      </c>
      <c r="G12536" s="2">
        <v>1.5</v>
      </c>
      <c r="H12536" s="2">
        <v>0</v>
      </c>
      <c r="I12536" s="2">
        <v>0</v>
      </c>
      <c r="J12536" s="2">
        <v>3</v>
      </c>
      <c r="K12536" s="2">
        <v>7</v>
      </c>
      <c r="L12536" s="2">
        <v>1500</v>
      </c>
      <c r="M12536" s="2">
        <v>470</v>
      </c>
      <c r="N12536" s="2">
        <v>1908</v>
      </c>
      <c r="O12536" s="2">
        <v>0</v>
      </c>
      <c r="P12536" s="2">
        <v>122006</v>
      </c>
      <c r="Q12536" s="2">
        <v>52.902500000000003</v>
      </c>
      <c r="R12536" s="2">
        <v>-114.483</v>
      </c>
      <c r="S12536" s="2">
        <v>1980</v>
      </c>
      <c r="T12536" s="2">
        <v>4750</v>
      </c>
      <c r="U12536" s="2">
        <v>2</v>
      </c>
      <c r="V12536" s="2">
        <v>59</v>
      </c>
      <c r="W12536" s="1">
        <v>600000</v>
      </c>
    </row>
    <row r="12537" spans="1:23" x14ac:dyDescent="0.3">
      <c r="A12537" s="2">
        <v>6762816892</v>
      </c>
      <c r="B12537" s="3">
        <v>42690</v>
      </c>
      <c r="C12537" s="2">
        <v>4</v>
      </c>
      <c r="D12537" s="2">
        <v>2.75</v>
      </c>
      <c r="E12537" s="2">
        <v>2870</v>
      </c>
      <c r="F12537" s="2">
        <v>7200</v>
      </c>
      <c r="G12537" s="2">
        <v>2</v>
      </c>
      <c r="H12537" s="2">
        <v>0</v>
      </c>
      <c r="I12537" s="2">
        <v>0</v>
      </c>
      <c r="J12537" s="2">
        <v>3</v>
      </c>
      <c r="K12537" s="2">
        <v>9</v>
      </c>
      <c r="L12537" s="2">
        <v>2870</v>
      </c>
      <c r="M12537" s="2">
        <v>0</v>
      </c>
      <c r="N12537" s="2">
        <v>2008</v>
      </c>
      <c r="O12537" s="2">
        <v>0</v>
      </c>
      <c r="P12537" s="2">
        <v>122059</v>
      </c>
      <c r="Q12537" s="2">
        <v>52.7988</v>
      </c>
      <c r="R12537" s="2">
        <v>-114.50700000000001</v>
      </c>
      <c r="S12537" s="2">
        <v>2030</v>
      </c>
      <c r="T12537" s="2">
        <v>5400</v>
      </c>
      <c r="U12537" s="2">
        <v>1</v>
      </c>
      <c r="V12537" s="2">
        <v>66</v>
      </c>
      <c r="W12537" s="1">
        <v>577288</v>
      </c>
    </row>
    <row r="12538" spans="1:23" x14ac:dyDescent="0.3">
      <c r="A12538" s="2">
        <v>6762817049</v>
      </c>
      <c r="B12538" s="3">
        <v>42690</v>
      </c>
      <c r="C12538" s="2">
        <v>3</v>
      </c>
      <c r="D12538" s="2">
        <v>2.5</v>
      </c>
      <c r="E12538" s="2">
        <v>2510</v>
      </c>
      <c r="F12538" s="2">
        <v>5186</v>
      </c>
      <c r="G12538" s="2">
        <v>2</v>
      </c>
      <c r="H12538" s="2">
        <v>0</v>
      </c>
      <c r="I12538" s="2">
        <v>0</v>
      </c>
      <c r="J12538" s="2">
        <v>3</v>
      </c>
      <c r="K12538" s="2">
        <v>7</v>
      </c>
      <c r="L12538" s="2">
        <v>2510</v>
      </c>
      <c r="M12538" s="2">
        <v>0</v>
      </c>
      <c r="N12538" s="2">
        <v>2001</v>
      </c>
      <c r="O12538" s="2">
        <v>0</v>
      </c>
      <c r="P12538" s="2">
        <v>122045</v>
      </c>
      <c r="Q12538" s="2">
        <v>52.919499999999999</v>
      </c>
      <c r="R12538" s="2">
        <v>-114.23099999999999</v>
      </c>
      <c r="S12538" s="2">
        <v>2530</v>
      </c>
      <c r="T12538" s="2">
        <v>5186</v>
      </c>
      <c r="U12538" s="2">
        <v>2</v>
      </c>
      <c r="V12538" s="2">
        <v>69</v>
      </c>
      <c r="W12538" s="1">
        <v>571000</v>
      </c>
    </row>
    <row r="12539" spans="1:23" x14ac:dyDescent="0.3">
      <c r="A12539" s="2">
        <v>6762817169</v>
      </c>
      <c r="B12539" s="3">
        <v>42690</v>
      </c>
      <c r="C12539" s="2">
        <v>4</v>
      </c>
      <c r="D12539" s="2">
        <v>1.75</v>
      </c>
      <c r="E12539" s="2">
        <v>2630</v>
      </c>
      <c r="F12539" s="2">
        <v>11213</v>
      </c>
      <c r="G12539" s="2">
        <v>1</v>
      </c>
      <c r="H12539" s="2">
        <v>0</v>
      </c>
      <c r="I12539" s="2">
        <v>2</v>
      </c>
      <c r="J12539" s="2">
        <v>4</v>
      </c>
      <c r="K12539" s="2">
        <v>8</v>
      </c>
      <c r="L12539" s="2">
        <v>1430</v>
      </c>
      <c r="M12539" s="2">
        <v>1200</v>
      </c>
      <c r="N12539" s="2">
        <v>1948</v>
      </c>
      <c r="O12539" s="2">
        <v>0</v>
      </c>
      <c r="P12539" s="2">
        <v>122050</v>
      </c>
      <c r="Q12539" s="2">
        <v>52.945799999999998</v>
      </c>
      <c r="R12539" s="2">
        <v>-114.556</v>
      </c>
      <c r="S12539" s="2">
        <v>2240</v>
      </c>
      <c r="T12539" s="2">
        <v>15186</v>
      </c>
      <c r="U12539" s="2">
        <v>3</v>
      </c>
      <c r="V12539" s="2">
        <v>74</v>
      </c>
      <c r="W12539" s="1">
        <v>567000</v>
      </c>
    </row>
    <row r="12540" spans="1:23" x14ac:dyDescent="0.3">
      <c r="A12540" s="2">
        <v>6762817513</v>
      </c>
      <c r="B12540" s="3">
        <v>42690</v>
      </c>
      <c r="C12540" s="2">
        <v>5</v>
      </c>
      <c r="D12540" s="2">
        <v>2.5</v>
      </c>
      <c r="E12540" s="2">
        <v>3440</v>
      </c>
      <c r="F12540" s="2">
        <v>12900</v>
      </c>
      <c r="G12540" s="2">
        <v>1</v>
      </c>
      <c r="H12540" s="2">
        <v>0</v>
      </c>
      <c r="I12540" s="2">
        <v>2</v>
      </c>
      <c r="J12540" s="2">
        <v>4</v>
      </c>
      <c r="K12540" s="2">
        <v>8</v>
      </c>
      <c r="L12540" s="2">
        <v>1720</v>
      </c>
      <c r="M12540" s="2">
        <v>1720</v>
      </c>
      <c r="N12540" s="2">
        <v>1958</v>
      </c>
      <c r="O12540" s="2">
        <v>0</v>
      </c>
      <c r="P12540" s="2">
        <v>122031</v>
      </c>
      <c r="Q12540" s="2">
        <v>52.672600000000003</v>
      </c>
      <c r="R12540" s="2">
        <v>-114.532</v>
      </c>
      <c r="S12540" s="2">
        <v>2100</v>
      </c>
      <c r="T12540" s="2">
        <v>10751</v>
      </c>
      <c r="U12540" s="2">
        <v>3</v>
      </c>
      <c r="V12540" s="2">
        <v>58</v>
      </c>
      <c r="W12540" s="1">
        <v>554000</v>
      </c>
    </row>
    <row r="12541" spans="1:23" x14ac:dyDescent="0.3">
      <c r="A12541" s="2">
        <v>6762817853</v>
      </c>
      <c r="B12541" s="3">
        <v>42690</v>
      </c>
      <c r="C12541" s="2">
        <v>4</v>
      </c>
      <c r="D12541" s="2">
        <v>2.5</v>
      </c>
      <c r="E12541" s="2">
        <v>2820</v>
      </c>
      <c r="F12541" s="2">
        <v>25995</v>
      </c>
      <c r="G12541" s="2">
        <v>2</v>
      </c>
      <c r="H12541" s="2">
        <v>0</v>
      </c>
      <c r="I12541" s="2">
        <v>0</v>
      </c>
      <c r="J12541" s="2">
        <v>3</v>
      </c>
      <c r="K12541" s="2">
        <v>9</v>
      </c>
      <c r="L12541" s="2">
        <v>2820</v>
      </c>
      <c r="M12541" s="2">
        <v>0</v>
      </c>
      <c r="N12541" s="2">
        <v>1998</v>
      </c>
      <c r="O12541" s="2">
        <v>0</v>
      </c>
      <c r="P12541" s="2">
        <v>122062</v>
      </c>
      <c r="Q12541" s="2">
        <v>52.5715</v>
      </c>
      <c r="R12541" s="2">
        <v>-114.21899999999999</v>
      </c>
      <c r="S12541" s="2">
        <v>3330</v>
      </c>
      <c r="T12541" s="2">
        <v>27653</v>
      </c>
      <c r="U12541" s="2">
        <v>2</v>
      </c>
      <c r="V12541" s="2">
        <v>53</v>
      </c>
      <c r="W12541" s="1">
        <v>545000</v>
      </c>
    </row>
    <row r="12542" spans="1:23" x14ac:dyDescent="0.3">
      <c r="A12542" s="2">
        <v>6762817854</v>
      </c>
      <c r="B12542" s="3">
        <v>42690</v>
      </c>
      <c r="C12542" s="2">
        <v>4</v>
      </c>
      <c r="D12542" s="2">
        <v>2.75</v>
      </c>
      <c r="E12542" s="2">
        <v>2650</v>
      </c>
      <c r="F12542" s="2">
        <v>6717</v>
      </c>
      <c r="G12542" s="2">
        <v>2</v>
      </c>
      <c r="H12542" s="2">
        <v>0</v>
      </c>
      <c r="I12542" s="2">
        <v>0</v>
      </c>
      <c r="J12542" s="2">
        <v>3</v>
      </c>
      <c r="K12542" s="2">
        <v>10</v>
      </c>
      <c r="L12542" s="2">
        <v>2650</v>
      </c>
      <c r="M12542" s="2">
        <v>0</v>
      </c>
      <c r="N12542" s="2">
        <v>2014</v>
      </c>
      <c r="O12542" s="2">
        <v>0</v>
      </c>
      <c r="P12542" s="2">
        <v>122053</v>
      </c>
      <c r="Q12542" s="2">
        <v>52.724699999999999</v>
      </c>
      <c r="R12542" s="2">
        <v>-114.361</v>
      </c>
      <c r="S12542" s="2">
        <v>2740</v>
      </c>
      <c r="T12542" s="2">
        <v>7923</v>
      </c>
      <c r="U12542" s="2">
        <v>3</v>
      </c>
      <c r="V12542" s="2">
        <v>57</v>
      </c>
      <c r="W12542" s="1">
        <v>545000</v>
      </c>
    </row>
    <row r="12543" spans="1:23" x14ac:dyDescent="0.3">
      <c r="A12543" s="2">
        <v>6762817985</v>
      </c>
      <c r="B12543" s="3">
        <v>42690</v>
      </c>
      <c r="C12543" s="2">
        <v>3</v>
      </c>
      <c r="D12543" s="2">
        <v>1.75</v>
      </c>
      <c r="E12543" s="2">
        <v>1610</v>
      </c>
      <c r="F12543" s="2">
        <v>3478</v>
      </c>
      <c r="G12543" s="2">
        <v>1.5</v>
      </c>
      <c r="H12543" s="2">
        <v>0</v>
      </c>
      <c r="I12543" s="2">
        <v>0</v>
      </c>
      <c r="J12543" s="2">
        <v>4</v>
      </c>
      <c r="K12543" s="2">
        <v>7</v>
      </c>
      <c r="L12543" s="2">
        <v>1060</v>
      </c>
      <c r="M12543" s="2">
        <v>550</v>
      </c>
      <c r="N12543" s="2">
        <v>1929</v>
      </c>
      <c r="O12543" s="2">
        <v>0</v>
      </c>
      <c r="P12543" s="2">
        <v>122007</v>
      </c>
      <c r="Q12543" s="2">
        <v>52.907400000000003</v>
      </c>
      <c r="R12543" s="2">
        <v>-114.562</v>
      </c>
      <c r="S12543" s="2">
        <v>1610</v>
      </c>
      <c r="T12543" s="2">
        <v>3478</v>
      </c>
      <c r="U12543" s="2">
        <v>1</v>
      </c>
      <c r="V12543" s="2">
        <v>61</v>
      </c>
      <c r="W12543" s="1">
        <v>540000</v>
      </c>
    </row>
    <row r="12544" spans="1:23" x14ac:dyDescent="0.3">
      <c r="A12544" s="2">
        <v>6762818481</v>
      </c>
      <c r="B12544" s="3">
        <v>42690</v>
      </c>
      <c r="C12544" s="2">
        <v>3</v>
      </c>
      <c r="D12544" s="2">
        <v>1</v>
      </c>
      <c r="E12544" s="2">
        <v>2000</v>
      </c>
      <c r="F12544" s="2">
        <v>22500</v>
      </c>
      <c r="G12544" s="2">
        <v>1</v>
      </c>
      <c r="H12544" s="2">
        <v>0</v>
      </c>
      <c r="I12544" s="2">
        <v>0</v>
      </c>
      <c r="J12544" s="2">
        <v>3</v>
      </c>
      <c r="K12544" s="2">
        <v>7</v>
      </c>
      <c r="L12544" s="2">
        <v>1680</v>
      </c>
      <c r="M12544" s="2">
        <v>320</v>
      </c>
      <c r="N12544" s="2">
        <v>1939</v>
      </c>
      <c r="O12544" s="2">
        <v>0</v>
      </c>
      <c r="P12544" s="2">
        <v>122022</v>
      </c>
      <c r="Q12544" s="2">
        <v>52.941000000000003</v>
      </c>
      <c r="R12544" s="2">
        <v>-114.498</v>
      </c>
      <c r="S12544" s="2">
        <v>2000</v>
      </c>
      <c r="T12544" s="2">
        <v>10000</v>
      </c>
      <c r="U12544" s="2">
        <v>1</v>
      </c>
      <c r="V12544" s="2">
        <v>80</v>
      </c>
      <c r="W12544" s="1">
        <v>525000</v>
      </c>
    </row>
    <row r="12545" spans="1:23" x14ac:dyDescent="0.3">
      <c r="A12545" s="2">
        <v>6762819333</v>
      </c>
      <c r="B12545" s="3">
        <v>42690</v>
      </c>
      <c r="C12545" s="2">
        <v>3</v>
      </c>
      <c r="D12545" s="2">
        <v>2.5</v>
      </c>
      <c r="E12545" s="2">
        <v>2180</v>
      </c>
      <c r="F12545" s="2">
        <v>1850</v>
      </c>
      <c r="G12545" s="2">
        <v>2</v>
      </c>
      <c r="H12545" s="2">
        <v>0</v>
      </c>
      <c r="I12545" s="2">
        <v>0</v>
      </c>
      <c r="J12545" s="2">
        <v>3</v>
      </c>
      <c r="K12545" s="2">
        <v>7</v>
      </c>
      <c r="L12545" s="2">
        <v>2180</v>
      </c>
      <c r="M12545" s="2">
        <v>0</v>
      </c>
      <c r="N12545" s="2">
        <v>2010</v>
      </c>
      <c r="O12545" s="2">
        <v>0</v>
      </c>
      <c r="P12545" s="2">
        <v>122017</v>
      </c>
      <c r="Q12545" s="2">
        <v>52.984000000000002</v>
      </c>
      <c r="R12545" s="2">
        <v>-114.405</v>
      </c>
      <c r="S12545" s="2">
        <v>2180</v>
      </c>
      <c r="T12545" s="2">
        <v>7347</v>
      </c>
      <c r="U12545" s="2">
        <v>2</v>
      </c>
      <c r="V12545" s="2">
        <v>69</v>
      </c>
      <c r="W12545" s="1">
        <v>496000</v>
      </c>
    </row>
    <row r="12546" spans="1:23" x14ac:dyDescent="0.3">
      <c r="A12546" s="2">
        <v>6762819573</v>
      </c>
      <c r="B12546" s="3">
        <v>42690</v>
      </c>
      <c r="C12546" s="2">
        <v>3</v>
      </c>
      <c r="D12546" s="2">
        <v>1.75</v>
      </c>
      <c r="E12546" s="2">
        <v>2090</v>
      </c>
      <c r="F12546" s="2">
        <v>7667</v>
      </c>
      <c r="G12546" s="2">
        <v>1</v>
      </c>
      <c r="H12546" s="2">
        <v>0</v>
      </c>
      <c r="I12546" s="2">
        <v>2</v>
      </c>
      <c r="J12546" s="2">
        <v>3</v>
      </c>
      <c r="K12546" s="2">
        <v>7</v>
      </c>
      <c r="L12546" s="2">
        <v>1200</v>
      </c>
      <c r="M12546" s="2">
        <v>890</v>
      </c>
      <c r="N12546" s="2">
        <v>1952</v>
      </c>
      <c r="O12546" s="2">
        <v>0</v>
      </c>
      <c r="P12546" s="2">
        <v>122006</v>
      </c>
      <c r="Q12546" s="2">
        <v>52.930700000000002</v>
      </c>
      <c r="R12546" s="2">
        <v>-114.502</v>
      </c>
      <c r="S12546" s="2">
        <v>1480</v>
      </c>
      <c r="T12546" s="2">
        <v>7666</v>
      </c>
      <c r="U12546" s="2">
        <v>1</v>
      </c>
      <c r="V12546" s="2">
        <v>58</v>
      </c>
      <c r="W12546" s="1">
        <v>489000</v>
      </c>
    </row>
    <row r="12547" spans="1:23" x14ac:dyDescent="0.3">
      <c r="A12547" s="2">
        <v>6762819619</v>
      </c>
      <c r="B12547" s="3">
        <v>42690</v>
      </c>
      <c r="C12547" s="2">
        <v>4</v>
      </c>
      <c r="D12547" s="2">
        <v>2.5</v>
      </c>
      <c r="E12547" s="2">
        <v>2714</v>
      </c>
      <c r="F12547" s="2">
        <v>12558</v>
      </c>
      <c r="G12547" s="2">
        <v>2</v>
      </c>
      <c r="H12547" s="2">
        <v>0</v>
      </c>
      <c r="I12547" s="2">
        <v>0</v>
      </c>
      <c r="J12547" s="2">
        <v>3</v>
      </c>
      <c r="K12547" s="2">
        <v>9</v>
      </c>
      <c r="L12547" s="2">
        <v>2714</v>
      </c>
      <c r="M12547" s="2">
        <v>0</v>
      </c>
      <c r="N12547" s="2">
        <v>2014</v>
      </c>
      <c r="O12547" s="2">
        <v>0</v>
      </c>
      <c r="P12547" s="2">
        <v>122067</v>
      </c>
      <c r="Q12547" s="2">
        <v>52.5822</v>
      </c>
      <c r="R12547" s="2">
        <v>-114.39100000000001</v>
      </c>
      <c r="S12547" s="2">
        <v>2873</v>
      </c>
      <c r="T12547" s="2">
        <v>8269</v>
      </c>
      <c r="U12547" s="2">
        <v>2</v>
      </c>
      <c r="V12547" s="2">
        <v>77</v>
      </c>
      <c r="W12547" s="1">
        <v>485230</v>
      </c>
    </row>
    <row r="12548" spans="1:23" x14ac:dyDescent="0.3">
      <c r="A12548" s="2">
        <v>6762819991</v>
      </c>
      <c r="B12548" s="3">
        <v>42690</v>
      </c>
      <c r="C12548" s="2">
        <v>5</v>
      </c>
      <c r="D12548" s="2">
        <v>2</v>
      </c>
      <c r="E12548" s="2">
        <v>2040</v>
      </c>
      <c r="F12548" s="2">
        <v>6180</v>
      </c>
      <c r="G12548" s="2">
        <v>2</v>
      </c>
      <c r="H12548" s="2">
        <v>0</v>
      </c>
      <c r="I12548" s="2">
        <v>0</v>
      </c>
      <c r="J12548" s="2">
        <v>4</v>
      </c>
      <c r="K12548" s="2">
        <v>7</v>
      </c>
      <c r="L12548" s="2">
        <v>2040</v>
      </c>
      <c r="M12548" s="2">
        <v>0</v>
      </c>
      <c r="N12548" s="2">
        <v>1908</v>
      </c>
      <c r="O12548" s="2">
        <v>0</v>
      </c>
      <c r="P12548" s="2">
        <v>122051</v>
      </c>
      <c r="Q12548" s="2">
        <v>52.780299999999997</v>
      </c>
      <c r="R12548" s="2">
        <v>-114.47</v>
      </c>
      <c r="S12548" s="2">
        <v>1870</v>
      </c>
      <c r="T12548" s="2">
        <v>4365</v>
      </c>
      <c r="U12548" s="2">
        <v>1</v>
      </c>
      <c r="V12548" s="2">
        <v>66</v>
      </c>
      <c r="W12548" s="1">
        <v>475000</v>
      </c>
    </row>
    <row r="12549" spans="1:23" x14ac:dyDescent="0.3">
      <c r="A12549" s="2">
        <v>6762820067</v>
      </c>
      <c r="B12549" s="3">
        <v>42690</v>
      </c>
      <c r="C12549" s="2">
        <v>5</v>
      </c>
      <c r="D12549" s="2">
        <v>3.5</v>
      </c>
      <c r="E12549" s="2">
        <v>3430</v>
      </c>
      <c r="F12549" s="2">
        <v>6872</v>
      </c>
      <c r="G12549" s="2">
        <v>2</v>
      </c>
      <c r="H12549" s="2">
        <v>0</v>
      </c>
      <c r="I12549" s="2">
        <v>0</v>
      </c>
      <c r="J12549" s="2">
        <v>3</v>
      </c>
      <c r="K12549" s="2">
        <v>10</v>
      </c>
      <c r="L12549" s="2">
        <v>2830</v>
      </c>
      <c r="M12549" s="2">
        <v>600</v>
      </c>
      <c r="N12549" s="2">
        <v>2002</v>
      </c>
      <c r="O12549" s="2">
        <v>0</v>
      </c>
      <c r="P12549" s="2">
        <v>122067</v>
      </c>
      <c r="Q12549" s="2">
        <v>52.636499999999998</v>
      </c>
      <c r="R12549" s="2">
        <v>-114.39700000000001</v>
      </c>
      <c r="S12549" s="2">
        <v>3650</v>
      </c>
      <c r="T12549" s="2">
        <v>6600</v>
      </c>
      <c r="U12549" s="2">
        <v>1</v>
      </c>
      <c r="V12549" s="2">
        <v>56</v>
      </c>
      <c r="W12549" s="1">
        <v>473000</v>
      </c>
    </row>
    <row r="12550" spans="1:23" x14ac:dyDescent="0.3">
      <c r="A12550" s="2">
        <v>6762820644</v>
      </c>
      <c r="B12550" s="3">
        <v>42690</v>
      </c>
      <c r="C12550" s="2">
        <v>4</v>
      </c>
      <c r="D12550" s="2">
        <v>1.75</v>
      </c>
      <c r="E12550" s="2">
        <v>1920</v>
      </c>
      <c r="F12550" s="2">
        <v>6000</v>
      </c>
      <c r="G12550" s="2">
        <v>1</v>
      </c>
      <c r="H12550" s="2">
        <v>0</v>
      </c>
      <c r="I12550" s="2">
        <v>0</v>
      </c>
      <c r="J12550" s="2">
        <v>4</v>
      </c>
      <c r="K12550" s="2">
        <v>7</v>
      </c>
      <c r="L12550" s="2">
        <v>960</v>
      </c>
      <c r="M12550" s="2">
        <v>960</v>
      </c>
      <c r="N12550" s="2">
        <v>1954</v>
      </c>
      <c r="O12550" s="2">
        <v>0</v>
      </c>
      <c r="P12550" s="2">
        <v>122022</v>
      </c>
      <c r="Q12550" s="2">
        <v>52.9437</v>
      </c>
      <c r="R12550" s="2">
        <v>-114.505</v>
      </c>
      <c r="S12550" s="2">
        <v>1850</v>
      </c>
      <c r="T12550" s="2">
        <v>7200</v>
      </c>
      <c r="U12550" s="2">
        <v>2</v>
      </c>
      <c r="V12550" s="2">
        <v>79</v>
      </c>
      <c r="W12550" s="1">
        <v>455000</v>
      </c>
    </row>
    <row r="12551" spans="1:23" x14ac:dyDescent="0.3">
      <c r="A12551" s="2">
        <v>6762820706</v>
      </c>
      <c r="B12551" s="3">
        <v>42690</v>
      </c>
      <c r="C12551" s="2">
        <v>3</v>
      </c>
      <c r="D12551" s="2">
        <v>1.75</v>
      </c>
      <c r="E12551" s="2">
        <v>1430</v>
      </c>
      <c r="F12551" s="2">
        <v>20193</v>
      </c>
      <c r="G12551" s="2">
        <v>1</v>
      </c>
      <c r="H12551" s="2">
        <v>0</v>
      </c>
      <c r="I12551" s="2">
        <v>0</v>
      </c>
      <c r="J12551" s="2">
        <v>3</v>
      </c>
      <c r="K12551" s="2">
        <v>7</v>
      </c>
      <c r="L12551" s="2">
        <v>1430</v>
      </c>
      <c r="M12551" s="2">
        <v>0</v>
      </c>
      <c r="N12551" s="2">
        <v>1955</v>
      </c>
      <c r="O12551" s="2">
        <v>0</v>
      </c>
      <c r="P12551" s="2">
        <v>122027</v>
      </c>
      <c r="Q12551" s="2">
        <v>52.791899999999998</v>
      </c>
      <c r="R12551" s="2">
        <v>-114.373</v>
      </c>
      <c r="S12551" s="2">
        <v>2140</v>
      </c>
      <c r="T12551" s="2">
        <v>18364</v>
      </c>
      <c r="U12551" s="2">
        <v>1</v>
      </c>
      <c r="V12551" s="2">
        <v>70</v>
      </c>
      <c r="W12551" s="1">
        <v>453000</v>
      </c>
    </row>
    <row r="12552" spans="1:23" x14ac:dyDescent="0.3">
      <c r="A12552" s="2">
        <v>6762820707</v>
      </c>
      <c r="B12552" s="3">
        <v>42690</v>
      </c>
      <c r="C12552" s="2">
        <v>2</v>
      </c>
      <c r="D12552" s="2">
        <v>1.5</v>
      </c>
      <c r="E12552" s="2">
        <v>1160</v>
      </c>
      <c r="F12552" s="2">
        <v>1269</v>
      </c>
      <c r="G12552" s="2">
        <v>2</v>
      </c>
      <c r="H12552" s="2">
        <v>0</v>
      </c>
      <c r="I12552" s="2">
        <v>0</v>
      </c>
      <c r="J12552" s="2">
        <v>3</v>
      </c>
      <c r="K12552" s="2">
        <v>7</v>
      </c>
      <c r="L12552" s="2">
        <v>970</v>
      </c>
      <c r="M12552" s="2">
        <v>190</v>
      </c>
      <c r="N12552" s="2">
        <v>2005</v>
      </c>
      <c r="O12552" s="2">
        <v>0</v>
      </c>
      <c r="P12552" s="2">
        <v>122028</v>
      </c>
      <c r="Q12552" s="2">
        <v>52.890799999999999</v>
      </c>
      <c r="R12552" s="2">
        <v>-114.52500000000001</v>
      </c>
      <c r="S12552" s="2">
        <v>1700</v>
      </c>
      <c r="T12552" s="2">
        <v>3150</v>
      </c>
      <c r="U12552" s="2">
        <v>1</v>
      </c>
      <c r="V12552" s="2">
        <v>70</v>
      </c>
      <c r="W12552" s="1">
        <v>453000</v>
      </c>
    </row>
    <row r="12553" spans="1:23" x14ac:dyDescent="0.3">
      <c r="A12553" s="2">
        <v>6762821101</v>
      </c>
      <c r="B12553" s="3">
        <v>42690</v>
      </c>
      <c r="C12553" s="2">
        <v>4</v>
      </c>
      <c r="D12553" s="2">
        <v>1</v>
      </c>
      <c r="E12553" s="2">
        <v>1460</v>
      </c>
      <c r="F12553" s="2">
        <v>4600</v>
      </c>
      <c r="G12553" s="2">
        <v>1</v>
      </c>
      <c r="H12553" s="2">
        <v>0</v>
      </c>
      <c r="I12553" s="2">
        <v>2</v>
      </c>
      <c r="J12553" s="2">
        <v>3</v>
      </c>
      <c r="K12553" s="2">
        <v>6</v>
      </c>
      <c r="L12553" s="2">
        <v>780</v>
      </c>
      <c r="M12553" s="2">
        <v>680</v>
      </c>
      <c r="N12553" s="2">
        <v>1946</v>
      </c>
      <c r="O12553" s="2">
        <v>0</v>
      </c>
      <c r="P12553" s="2">
        <v>122064</v>
      </c>
      <c r="Q12553" s="2">
        <v>52.795999999999999</v>
      </c>
      <c r="R12553" s="2">
        <v>-114.57</v>
      </c>
      <c r="S12553" s="2">
        <v>1560</v>
      </c>
      <c r="T12553" s="2">
        <v>4600</v>
      </c>
      <c r="U12553" s="2">
        <v>2</v>
      </c>
      <c r="V12553" s="2">
        <v>74</v>
      </c>
      <c r="W12553" s="1">
        <v>445000</v>
      </c>
    </row>
    <row r="12554" spans="1:23" x14ac:dyDescent="0.3">
      <c r="A12554" s="2">
        <v>6762821147</v>
      </c>
      <c r="B12554" s="3">
        <v>42690</v>
      </c>
      <c r="C12554" s="2">
        <v>3</v>
      </c>
      <c r="D12554" s="2">
        <v>1.75</v>
      </c>
      <c r="E12554" s="2">
        <v>1810</v>
      </c>
      <c r="F12554" s="2">
        <v>7950</v>
      </c>
      <c r="G12554" s="2">
        <v>1</v>
      </c>
      <c r="H12554" s="2">
        <v>0</v>
      </c>
      <c r="I12554" s="2">
        <v>0</v>
      </c>
      <c r="J12554" s="2">
        <v>4</v>
      </c>
      <c r="K12554" s="2">
        <v>7</v>
      </c>
      <c r="L12554" s="2">
        <v>1810</v>
      </c>
      <c r="M12554" s="2">
        <v>0</v>
      </c>
      <c r="N12554" s="2">
        <v>1968</v>
      </c>
      <c r="O12554" s="2">
        <v>0</v>
      </c>
      <c r="P12554" s="2">
        <v>122029</v>
      </c>
      <c r="Q12554" s="2">
        <v>52.8536</v>
      </c>
      <c r="R12554" s="2">
        <v>-114.307</v>
      </c>
      <c r="S12554" s="2">
        <v>1680</v>
      </c>
      <c r="T12554" s="2">
        <v>7725</v>
      </c>
      <c r="U12554" s="2">
        <v>2</v>
      </c>
      <c r="V12554" s="2">
        <v>74</v>
      </c>
      <c r="W12554" s="1">
        <v>443000</v>
      </c>
    </row>
    <row r="12555" spans="1:23" x14ac:dyDescent="0.3">
      <c r="A12555" s="2">
        <v>6762821274</v>
      </c>
      <c r="B12555" s="3">
        <v>42690</v>
      </c>
      <c r="C12555" s="2">
        <v>4</v>
      </c>
      <c r="D12555" s="2">
        <v>2.5</v>
      </c>
      <c r="E12555" s="2">
        <v>2350</v>
      </c>
      <c r="F12555" s="2">
        <v>7203</v>
      </c>
      <c r="G12555" s="2">
        <v>2</v>
      </c>
      <c r="H12555" s="2">
        <v>0</v>
      </c>
      <c r="I12555" s="2">
        <v>0</v>
      </c>
      <c r="J12555" s="2">
        <v>3</v>
      </c>
      <c r="K12555" s="2">
        <v>8</v>
      </c>
      <c r="L12555" s="2">
        <v>2350</v>
      </c>
      <c r="M12555" s="2">
        <v>0</v>
      </c>
      <c r="N12555" s="2">
        <v>1989</v>
      </c>
      <c r="O12555" s="2">
        <v>0</v>
      </c>
      <c r="P12555" s="2">
        <v>122015</v>
      </c>
      <c r="Q12555" s="2">
        <v>52.7423</v>
      </c>
      <c r="R12555" s="2">
        <v>-114.34099999999999</v>
      </c>
      <c r="S12555" s="2">
        <v>2260</v>
      </c>
      <c r="T12555" s="2">
        <v>7274</v>
      </c>
      <c r="U12555" s="2">
        <v>3</v>
      </c>
      <c r="V12555" s="2">
        <v>66</v>
      </c>
      <c r="W12555" s="1">
        <v>440000</v>
      </c>
    </row>
    <row r="12556" spans="1:23" x14ac:dyDescent="0.3">
      <c r="A12556" s="2">
        <v>6762821506</v>
      </c>
      <c r="B12556" s="3">
        <v>42690</v>
      </c>
      <c r="C12556" s="2">
        <v>5</v>
      </c>
      <c r="D12556" s="2">
        <v>1</v>
      </c>
      <c r="E12556" s="2">
        <v>2170</v>
      </c>
      <c r="F12556" s="2">
        <v>65340</v>
      </c>
      <c r="G12556" s="2">
        <v>1.5</v>
      </c>
      <c r="H12556" s="2">
        <v>0</v>
      </c>
      <c r="I12556" s="2">
        <v>0</v>
      </c>
      <c r="J12556" s="2">
        <v>4</v>
      </c>
      <c r="K12556" s="2">
        <v>7</v>
      </c>
      <c r="L12556" s="2">
        <v>1670</v>
      </c>
      <c r="M12556" s="2">
        <v>500</v>
      </c>
      <c r="N12556" s="2">
        <v>1930</v>
      </c>
      <c r="O12556" s="2">
        <v>0</v>
      </c>
      <c r="P12556" s="2">
        <v>122017</v>
      </c>
      <c r="Q12556" s="2">
        <v>52.985500000000002</v>
      </c>
      <c r="R12556" s="2">
        <v>-114.39400000000001</v>
      </c>
      <c r="S12556" s="2">
        <v>3170</v>
      </c>
      <c r="T12556" s="2">
        <v>12884</v>
      </c>
      <c r="U12556" s="2">
        <v>2</v>
      </c>
      <c r="V12556" s="2">
        <v>70</v>
      </c>
      <c r="W12556" s="1">
        <v>435000</v>
      </c>
    </row>
    <row r="12557" spans="1:23" x14ac:dyDescent="0.3">
      <c r="A12557" s="2">
        <v>6762821809</v>
      </c>
      <c r="B12557" s="3">
        <v>42690</v>
      </c>
      <c r="C12557" s="2">
        <v>3</v>
      </c>
      <c r="D12557" s="2">
        <v>1</v>
      </c>
      <c r="E12557" s="2">
        <v>1200</v>
      </c>
      <c r="F12557" s="2">
        <v>5252</v>
      </c>
      <c r="G12557" s="2">
        <v>1</v>
      </c>
      <c r="H12557" s="2">
        <v>0</v>
      </c>
      <c r="I12557" s="2">
        <v>0</v>
      </c>
      <c r="J12557" s="2">
        <v>3</v>
      </c>
      <c r="K12557" s="2">
        <v>7</v>
      </c>
      <c r="L12557" s="2">
        <v>1200</v>
      </c>
      <c r="M12557" s="2">
        <v>0</v>
      </c>
      <c r="N12557" s="2">
        <v>1962</v>
      </c>
      <c r="O12557" s="2">
        <v>0</v>
      </c>
      <c r="P12557" s="2">
        <v>122030</v>
      </c>
      <c r="Q12557" s="2">
        <v>52.837499999999999</v>
      </c>
      <c r="R12557" s="2">
        <v>-114.324</v>
      </c>
      <c r="S12557" s="2">
        <v>1800</v>
      </c>
      <c r="T12557" s="2">
        <v>7920</v>
      </c>
      <c r="U12557" s="2">
        <v>1</v>
      </c>
      <c r="V12557" s="2">
        <v>56</v>
      </c>
      <c r="W12557" s="1">
        <v>427000</v>
      </c>
    </row>
    <row r="12558" spans="1:23" x14ac:dyDescent="0.3">
      <c r="A12558" s="2">
        <v>6762821825</v>
      </c>
      <c r="B12558" s="3">
        <v>42690</v>
      </c>
      <c r="C12558" s="2">
        <v>2</v>
      </c>
      <c r="D12558" s="2">
        <v>1</v>
      </c>
      <c r="E12558" s="2">
        <v>1630</v>
      </c>
      <c r="F12558" s="2">
        <v>7680</v>
      </c>
      <c r="G12558" s="2">
        <v>1</v>
      </c>
      <c r="H12558" s="2">
        <v>0</v>
      </c>
      <c r="I12558" s="2">
        <v>0</v>
      </c>
      <c r="J12558" s="2">
        <v>3</v>
      </c>
      <c r="K12558" s="2">
        <v>7</v>
      </c>
      <c r="L12558" s="2">
        <v>830</v>
      </c>
      <c r="M12558" s="2">
        <v>800</v>
      </c>
      <c r="N12558" s="2">
        <v>1947</v>
      </c>
      <c r="O12558" s="2">
        <v>0</v>
      </c>
      <c r="P12558" s="2">
        <v>122022</v>
      </c>
      <c r="Q12558" s="2">
        <v>52.9392</v>
      </c>
      <c r="R12558" s="2">
        <v>-114.48099999999999</v>
      </c>
      <c r="S12558" s="2">
        <v>1250</v>
      </c>
      <c r="T12558" s="2">
        <v>7740</v>
      </c>
      <c r="U12558" s="2">
        <v>2</v>
      </c>
      <c r="V12558" s="2">
        <v>63</v>
      </c>
      <c r="W12558" s="1">
        <v>426000</v>
      </c>
    </row>
    <row r="12559" spans="1:23" x14ac:dyDescent="0.3">
      <c r="A12559" s="2">
        <v>6762822237</v>
      </c>
      <c r="B12559" s="3">
        <v>42690</v>
      </c>
      <c r="C12559" s="2">
        <v>3</v>
      </c>
      <c r="D12559" s="2">
        <v>2.5</v>
      </c>
      <c r="E12559" s="2">
        <v>2000</v>
      </c>
      <c r="F12559" s="2">
        <v>4500</v>
      </c>
      <c r="G12559" s="2">
        <v>2</v>
      </c>
      <c r="H12559" s="2">
        <v>0</v>
      </c>
      <c r="I12559" s="2">
        <v>0</v>
      </c>
      <c r="J12559" s="2">
        <v>3</v>
      </c>
      <c r="K12559" s="2">
        <v>7</v>
      </c>
      <c r="L12559" s="2">
        <v>2000</v>
      </c>
      <c r="M12559" s="2">
        <v>0</v>
      </c>
      <c r="N12559" s="2">
        <v>2010</v>
      </c>
      <c r="O12559" s="2">
        <v>0</v>
      </c>
      <c r="P12559" s="2">
        <v>122015</v>
      </c>
      <c r="Q12559" s="2">
        <v>52.723700000000001</v>
      </c>
      <c r="R12559" s="2">
        <v>-114.339</v>
      </c>
      <c r="S12559" s="2">
        <v>2230</v>
      </c>
      <c r="T12559" s="2">
        <v>4501</v>
      </c>
      <c r="U12559" s="2">
        <v>3</v>
      </c>
      <c r="V12559" s="2">
        <v>66</v>
      </c>
      <c r="W12559" s="1">
        <v>417000</v>
      </c>
    </row>
    <row r="12560" spans="1:23" x14ac:dyDescent="0.3">
      <c r="A12560" s="2">
        <v>6762822504</v>
      </c>
      <c r="B12560" s="3">
        <v>42690</v>
      </c>
      <c r="C12560" s="2">
        <v>4</v>
      </c>
      <c r="D12560" s="2">
        <v>2</v>
      </c>
      <c r="E12560" s="2">
        <v>1900</v>
      </c>
      <c r="F12560" s="2">
        <v>5100</v>
      </c>
      <c r="G12560" s="2">
        <v>1</v>
      </c>
      <c r="H12560" s="2">
        <v>0</v>
      </c>
      <c r="I12560" s="2">
        <v>0</v>
      </c>
      <c r="J12560" s="2">
        <v>3</v>
      </c>
      <c r="K12560" s="2">
        <v>6</v>
      </c>
      <c r="L12560" s="2">
        <v>950</v>
      </c>
      <c r="M12560" s="2">
        <v>950</v>
      </c>
      <c r="N12560" s="2">
        <v>1914</v>
      </c>
      <c r="O12560" s="2">
        <v>1973</v>
      </c>
      <c r="P12560" s="2">
        <v>122007</v>
      </c>
      <c r="Q12560" s="2">
        <v>52.906700000000001</v>
      </c>
      <c r="R12560" s="2">
        <v>-114.57</v>
      </c>
      <c r="S12560" s="2">
        <v>1230</v>
      </c>
      <c r="T12560" s="2">
        <v>5100</v>
      </c>
      <c r="U12560" s="2">
        <v>1</v>
      </c>
      <c r="V12560" s="2">
        <v>65</v>
      </c>
      <c r="W12560" s="1">
        <v>410000</v>
      </c>
    </row>
    <row r="12561" spans="1:23" x14ac:dyDescent="0.3">
      <c r="A12561" s="2">
        <v>6762822548</v>
      </c>
      <c r="B12561" s="3">
        <v>42690</v>
      </c>
      <c r="C12561" s="2">
        <v>3</v>
      </c>
      <c r="D12561" s="2">
        <v>1</v>
      </c>
      <c r="E12561" s="2">
        <v>1340</v>
      </c>
      <c r="F12561" s="2">
        <v>4120</v>
      </c>
      <c r="G12561" s="2">
        <v>1</v>
      </c>
      <c r="H12561" s="2">
        <v>0</v>
      </c>
      <c r="I12561" s="2">
        <v>0</v>
      </c>
      <c r="J12561" s="2">
        <v>4</v>
      </c>
      <c r="K12561" s="2">
        <v>7</v>
      </c>
      <c r="L12561" s="2">
        <v>1040</v>
      </c>
      <c r="M12561" s="2">
        <v>300</v>
      </c>
      <c r="N12561" s="2">
        <v>1921</v>
      </c>
      <c r="O12561" s="2">
        <v>0</v>
      </c>
      <c r="P12561" s="2">
        <v>122028</v>
      </c>
      <c r="Q12561" s="2">
        <v>52.921599999999998</v>
      </c>
      <c r="R12561" s="2">
        <v>-114.542</v>
      </c>
      <c r="S12561" s="2">
        <v>1270</v>
      </c>
      <c r="T12561" s="2">
        <v>4635</v>
      </c>
      <c r="U12561" s="2">
        <v>1</v>
      </c>
      <c r="V12561" s="2">
        <v>68</v>
      </c>
      <c r="W12561" s="1">
        <v>409500</v>
      </c>
    </row>
    <row r="12562" spans="1:23" x14ac:dyDescent="0.3">
      <c r="A12562" s="2">
        <v>6762822725</v>
      </c>
      <c r="B12562" s="3">
        <v>42690</v>
      </c>
      <c r="C12562" s="2">
        <v>2</v>
      </c>
      <c r="D12562" s="2">
        <v>1.5</v>
      </c>
      <c r="E12562" s="2">
        <v>1240</v>
      </c>
      <c r="F12562" s="2">
        <v>1101</v>
      </c>
      <c r="G12562" s="2">
        <v>2</v>
      </c>
      <c r="H12562" s="2">
        <v>0</v>
      </c>
      <c r="I12562" s="2">
        <v>0</v>
      </c>
      <c r="J12562" s="2">
        <v>3</v>
      </c>
      <c r="K12562" s="2">
        <v>8</v>
      </c>
      <c r="L12562" s="2">
        <v>1080</v>
      </c>
      <c r="M12562" s="2">
        <v>160</v>
      </c>
      <c r="N12562" s="2">
        <v>2009</v>
      </c>
      <c r="O12562" s="2">
        <v>0</v>
      </c>
      <c r="P12562" s="2">
        <v>122054</v>
      </c>
      <c r="Q12562" s="2">
        <v>52.805799999999998</v>
      </c>
      <c r="R12562" s="2">
        <v>-114.499</v>
      </c>
      <c r="S12562" s="2">
        <v>1530</v>
      </c>
      <c r="T12562" s="2">
        <v>1209</v>
      </c>
      <c r="U12562" s="2">
        <v>2</v>
      </c>
      <c r="V12562" s="2">
        <v>50</v>
      </c>
      <c r="W12562" s="1">
        <v>403000</v>
      </c>
    </row>
    <row r="12563" spans="1:23" x14ac:dyDescent="0.3">
      <c r="A12563" s="2">
        <v>6762822884</v>
      </c>
      <c r="B12563" s="3">
        <v>42690</v>
      </c>
      <c r="C12563" s="2">
        <v>4</v>
      </c>
      <c r="D12563" s="2">
        <v>3</v>
      </c>
      <c r="E12563" s="2">
        <v>2240</v>
      </c>
      <c r="F12563" s="2">
        <v>7035</v>
      </c>
      <c r="G12563" s="2">
        <v>2</v>
      </c>
      <c r="H12563" s="2">
        <v>0</v>
      </c>
      <c r="I12563" s="2">
        <v>0</v>
      </c>
      <c r="J12563" s="2">
        <v>3</v>
      </c>
      <c r="K12563" s="2">
        <v>7</v>
      </c>
      <c r="L12563" s="2">
        <v>2240</v>
      </c>
      <c r="M12563" s="2">
        <v>0</v>
      </c>
      <c r="N12563" s="2">
        <v>1942</v>
      </c>
      <c r="O12563" s="2">
        <v>1993</v>
      </c>
      <c r="P12563" s="2">
        <v>122052</v>
      </c>
      <c r="Q12563" s="2">
        <v>52.742400000000004</v>
      </c>
      <c r="R12563" s="2">
        <v>-114.56399999999999</v>
      </c>
      <c r="S12563" s="2">
        <v>1060</v>
      </c>
      <c r="T12563" s="2">
        <v>6300</v>
      </c>
      <c r="U12563" s="2">
        <v>2</v>
      </c>
      <c r="V12563" s="2">
        <v>57</v>
      </c>
      <c r="W12563" s="1">
        <v>400000</v>
      </c>
    </row>
    <row r="12564" spans="1:23" x14ac:dyDescent="0.3">
      <c r="A12564" s="2">
        <v>6762823069</v>
      </c>
      <c r="B12564" s="3">
        <v>42690</v>
      </c>
      <c r="C12564" s="2">
        <v>2</v>
      </c>
      <c r="D12564" s="2">
        <v>1</v>
      </c>
      <c r="E12564" s="2">
        <v>1000</v>
      </c>
      <c r="F12564" s="2">
        <v>7664</v>
      </c>
      <c r="G12564" s="2">
        <v>1</v>
      </c>
      <c r="H12564" s="2">
        <v>0</v>
      </c>
      <c r="I12564" s="2">
        <v>2</v>
      </c>
      <c r="J12564" s="2">
        <v>3</v>
      </c>
      <c r="K12564" s="2">
        <v>7</v>
      </c>
      <c r="L12564" s="2">
        <v>1000</v>
      </c>
      <c r="M12564" s="2">
        <v>0</v>
      </c>
      <c r="N12564" s="2">
        <v>1939</v>
      </c>
      <c r="O12564" s="2">
        <v>0</v>
      </c>
      <c r="P12564" s="2">
        <v>122006</v>
      </c>
      <c r="Q12564" s="2">
        <v>52.930100000000003</v>
      </c>
      <c r="R12564" s="2">
        <v>-114.501</v>
      </c>
      <c r="S12564" s="2">
        <v>1570</v>
      </c>
      <c r="T12564" s="2">
        <v>6350</v>
      </c>
      <c r="U12564" s="2">
        <v>2</v>
      </c>
      <c r="V12564" s="2">
        <v>72</v>
      </c>
      <c r="W12564" s="1">
        <v>397000</v>
      </c>
    </row>
    <row r="12565" spans="1:23" x14ac:dyDescent="0.3">
      <c r="A12565" s="2">
        <v>6762823087</v>
      </c>
      <c r="B12565" s="3">
        <v>42690</v>
      </c>
      <c r="C12565" s="2">
        <v>3</v>
      </c>
      <c r="D12565" s="2">
        <v>1.5</v>
      </c>
      <c r="E12565" s="2">
        <v>1300</v>
      </c>
      <c r="F12565" s="2">
        <v>8280</v>
      </c>
      <c r="G12565" s="2">
        <v>1</v>
      </c>
      <c r="H12565" s="2">
        <v>0</v>
      </c>
      <c r="I12565" s="2">
        <v>0</v>
      </c>
      <c r="J12565" s="2">
        <v>5</v>
      </c>
      <c r="K12565" s="2">
        <v>7</v>
      </c>
      <c r="L12565" s="2">
        <v>1300</v>
      </c>
      <c r="M12565" s="2">
        <v>0</v>
      </c>
      <c r="N12565" s="2">
        <v>1956</v>
      </c>
      <c r="O12565" s="2">
        <v>0</v>
      </c>
      <c r="P12565" s="2">
        <v>122058</v>
      </c>
      <c r="Q12565" s="2">
        <v>52.970300000000002</v>
      </c>
      <c r="R12565" s="2">
        <v>-114.446</v>
      </c>
      <c r="S12565" s="2">
        <v>1570</v>
      </c>
      <c r="T12565" s="2">
        <v>8692</v>
      </c>
      <c r="U12565" s="2">
        <v>2</v>
      </c>
      <c r="V12565" s="2">
        <v>61</v>
      </c>
      <c r="W12565" s="1">
        <v>396000</v>
      </c>
    </row>
    <row r="12566" spans="1:23" x14ac:dyDescent="0.3">
      <c r="A12566" s="2">
        <v>6762823144</v>
      </c>
      <c r="B12566" s="3">
        <v>42690</v>
      </c>
      <c r="C12566" s="2">
        <v>4</v>
      </c>
      <c r="D12566" s="2">
        <v>2</v>
      </c>
      <c r="E12566" s="2">
        <v>2240</v>
      </c>
      <c r="F12566" s="2">
        <v>7085</v>
      </c>
      <c r="G12566" s="2">
        <v>1.5</v>
      </c>
      <c r="H12566" s="2">
        <v>0</v>
      </c>
      <c r="I12566" s="2">
        <v>0</v>
      </c>
      <c r="J12566" s="2">
        <v>3</v>
      </c>
      <c r="K12566" s="2">
        <v>7</v>
      </c>
      <c r="L12566" s="2">
        <v>2240</v>
      </c>
      <c r="M12566" s="2">
        <v>0</v>
      </c>
      <c r="N12566" s="2">
        <v>1944</v>
      </c>
      <c r="O12566" s="2">
        <v>1992</v>
      </c>
      <c r="P12566" s="2">
        <v>122022</v>
      </c>
      <c r="Q12566" s="2">
        <v>52.960900000000002</v>
      </c>
      <c r="R12566" s="2">
        <v>-114.495</v>
      </c>
      <c r="S12566" s="2">
        <v>1440</v>
      </c>
      <c r="T12566" s="2">
        <v>7085</v>
      </c>
      <c r="U12566" s="2">
        <v>1</v>
      </c>
      <c r="V12566" s="2">
        <v>75</v>
      </c>
      <c r="W12566" s="1">
        <v>395000</v>
      </c>
    </row>
    <row r="12567" spans="1:23" x14ac:dyDescent="0.3">
      <c r="A12567" s="2">
        <v>6762823572</v>
      </c>
      <c r="B12567" s="3">
        <v>42690</v>
      </c>
      <c r="C12567" s="2">
        <v>4</v>
      </c>
      <c r="D12567" s="2">
        <v>2</v>
      </c>
      <c r="E12567" s="2">
        <v>1830</v>
      </c>
      <c r="F12567" s="2">
        <v>21183</v>
      </c>
      <c r="G12567" s="2">
        <v>1</v>
      </c>
      <c r="H12567" s="2">
        <v>0</v>
      </c>
      <c r="I12567" s="2">
        <v>0</v>
      </c>
      <c r="J12567" s="2">
        <v>4</v>
      </c>
      <c r="K12567" s="2">
        <v>7</v>
      </c>
      <c r="L12567" s="2">
        <v>1060</v>
      </c>
      <c r="M12567" s="2">
        <v>770</v>
      </c>
      <c r="N12567" s="2">
        <v>1966</v>
      </c>
      <c r="O12567" s="2">
        <v>0</v>
      </c>
      <c r="P12567" s="2">
        <v>122015</v>
      </c>
      <c r="Q12567" s="2">
        <v>52.712600000000002</v>
      </c>
      <c r="R12567" s="2">
        <v>-114.318</v>
      </c>
      <c r="S12567" s="2">
        <v>1950</v>
      </c>
      <c r="T12567" s="2">
        <v>6120</v>
      </c>
      <c r="U12567" s="2">
        <v>3</v>
      </c>
      <c r="V12567" s="2">
        <v>69</v>
      </c>
      <c r="W12567" s="1">
        <v>383000</v>
      </c>
    </row>
    <row r="12568" spans="1:23" x14ac:dyDescent="0.3">
      <c r="A12568" s="2">
        <v>6762823909</v>
      </c>
      <c r="B12568" s="3">
        <v>42690</v>
      </c>
      <c r="C12568" s="2">
        <v>3</v>
      </c>
      <c r="D12568" s="2">
        <v>1</v>
      </c>
      <c r="E12568" s="2">
        <v>1040</v>
      </c>
      <c r="F12568" s="2">
        <v>9800</v>
      </c>
      <c r="G12568" s="2">
        <v>1</v>
      </c>
      <c r="H12568" s="2">
        <v>0</v>
      </c>
      <c r="I12568" s="2">
        <v>0</v>
      </c>
      <c r="J12568" s="2">
        <v>4</v>
      </c>
      <c r="K12568" s="2">
        <v>7</v>
      </c>
      <c r="L12568" s="2">
        <v>1040</v>
      </c>
      <c r="M12568" s="2">
        <v>0</v>
      </c>
      <c r="N12568" s="2">
        <v>1955</v>
      </c>
      <c r="O12568" s="2">
        <v>0</v>
      </c>
      <c r="P12568" s="2">
        <v>122027</v>
      </c>
      <c r="Q12568" s="2">
        <v>52.8065</v>
      </c>
      <c r="R12568" s="2">
        <v>-114.345</v>
      </c>
      <c r="S12568" s="2">
        <v>1280</v>
      </c>
      <c r="T12568" s="2">
        <v>8880</v>
      </c>
      <c r="U12568" s="2">
        <v>1</v>
      </c>
      <c r="V12568" s="2">
        <v>77</v>
      </c>
      <c r="W12568" s="1">
        <v>375000</v>
      </c>
    </row>
    <row r="12569" spans="1:23" x14ac:dyDescent="0.3">
      <c r="A12569" s="2">
        <v>6762824190</v>
      </c>
      <c r="B12569" s="3">
        <v>42690</v>
      </c>
      <c r="C12569" s="2">
        <v>3</v>
      </c>
      <c r="D12569" s="2">
        <v>1.75</v>
      </c>
      <c r="E12569" s="2">
        <v>2120</v>
      </c>
      <c r="F12569" s="2">
        <v>11340</v>
      </c>
      <c r="G12569" s="2">
        <v>1</v>
      </c>
      <c r="H12569" s="2">
        <v>0</v>
      </c>
      <c r="I12569" s="2">
        <v>3</v>
      </c>
      <c r="J12569" s="2">
        <v>4</v>
      </c>
      <c r="K12569" s="2">
        <v>7</v>
      </c>
      <c r="L12569" s="2">
        <v>1060</v>
      </c>
      <c r="M12569" s="2">
        <v>1060</v>
      </c>
      <c r="N12569" s="2">
        <v>1966</v>
      </c>
      <c r="O12569" s="2">
        <v>0</v>
      </c>
      <c r="P12569" s="2">
        <v>122043</v>
      </c>
      <c r="Q12569" s="2">
        <v>52.640900000000002</v>
      </c>
      <c r="R12569" s="2">
        <v>-114.51900000000001</v>
      </c>
      <c r="S12569" s="2">
        <v>1830</v>
      </c>
      <c r="T12569" s="2">
        <v>8650</v>
      </c>
      <c r="U12569" s="2">
        <v>3</v>
      </c>
      <c r="V12569" s="2">
        <v>59</v>
      </c>
      <c r="W12569" s="1">
        <v>368000</v>
      </c>
    </row>
    <row r="12570" spans="1:23" x14ac:dyDescent="0.3">
      <c r="A12570" s="2">
        <v>6762824599</v>
      </c>
      <c r="B12570" s="3">
        <v>42690</v>
      </c>
      <c r="C12570" s="2">
        <v>3</v>
      </c>
      <c r="D12570" s="2">
        <v>1</v>
      </c>
      <c r="E12570" s="2">
        <v>1370</v>
      </c>
      <c r="F12570" s="2">
        <v>6450</v>
      </c>
      <c r="G12570" s="2">
        <v>1</v>
      </c>
      <c r="H12570" s="2">
        <v>0</v>
      </c>
      <c r="I12570" s="2">
        <v>0</v>
      </c>
      <c r="J12570" s="2">
        <v>3</v>
      </c>
      <c r="K12570" s="2">
        <v>7</v>
      </c>
      <c r="L12570" s="2">
        <v>1370</v>
      </c>
      <c r="M12570" s="2">
        <v>0</v>
      </c>
      <c r="N12570" s="2">
        <v>1948</v>
      </c>
      <c r="O12570" s="2">
        <v>0</v>
      </c>
      <c r="P12570" s="2">
        <v>122022</v>
      </c>
      <c r="Q12570" s="2">
        <v>52.9495</v>
      </c>
      <c r="R12570" s="2">
        <v>-114.47799999999999</v>
      </c>
      <c r="S12570" s="2">
        <v>1550</v>
      </c>
      <c r="T12570" s="2">
        <v>6898</v>
      </c>
      <c r="U12570" s="2">
        <v>3</v>
      </c>
      <c r="V12570" s="2">
        <v>54</v>
      </c>
      <c r="W12570" s="1">
        <v>357000</v>
      </c>
    </row>
    <row r="12571" spans="1:23" x14ac:dyDescent="0.3">
      <c r="A12571" s="2">
        <v>6762825071</v>
      </c>
      <c r="B12571" s="3">
        <v>42690</v>
      </c>
      <c r="C12571" s="2">
        <v>2</v>
      </c>
      <c r="D12571" s="2">
        <v>1</v>
      </c>
      <c r="E12571" s="2">
        <v>670</v>
      </c>
      <c r="F12571" s="2">
        <v>7312</v>
      </c>
      <c r="G12571" s="2">
        <v>1</v>
      </c>
      <c r="H12571" s="2">
        <v>0</v>
      </c>
      <c r="I12571" s="2">
        <v>0</v>
      </c>
      <c r="J12571" s="2">
        <v>3</v>
      </c>
      <c r="K12571" s="2">
        <v>5</v>
      </c>
      <c r="L12571" s="2">
        <v>670</v>
      </c>
      <c r="M12571" s="2">
        <v>0</v>
      </c>
      <c r="N12571" s="2">
        <v>1942</v>
      </c>
      <c r="O12571" s="2">
        <v>0</v>
      </c>
      <c r="P12571" s="2">
        <v>122022</v>
      </c>
      <c r="Q12571" s="2">
        <v>52.944499999999998</v>
      </c>
      <c r="R12571" s="2">
        <v>-114.47499999999999</v>
      </c>
      <c r="S12571" s="2">
        <v>860</v>
      </c>
      <c r="T12571" s="2">
        <v>8242</v>
      </c>
      <c r="U12571" s="2">
        <v>1</v>
      </c>
      <c r="V12571" s="2">
        <v>70</v>
      </c>
      <c r="W12571" s="1">
        <v>348000</v>
      </c>
    </row>
    <row r="12572" spans="1:23" x14ac:dyDescent="0.3">
      <c r="A12572" s="2">
        <v>6762826405</v>
      </c>
      <c r="B12572" s="3">
        <v>42690</v>
      </c>
      <c r="C12572" s="2">
        <v>4</v>
      </c>
      <c r="D12572" s="2">
        <v>2.25</v>
      </c>
      <c r="E12572" s="2">
        <v>2180</v>
      </c>
      <c r="F12572" s="2">
        <v>7000</v>
      </c>
      <c r="G12572" s="2">
        <v>1</v>
      </c>
      <c r="H12572" s="2">
        <v>0</v>
      </c>
      <c r="I12572" s="2">
        <v>0</v>
      </c>
      <c r="J12572" s="2">
        <v>3</v>
      </c>
      <c r="K12572" s="2">
        <v>8</v>
      </c>
      <c r="L12572" s="2">
        <v>1680</v>
      </c>
      <c r="M12572" s="2">
        <v>500</v>
      </c>
      <c r="N12572" s="2">
        <v>1969</v>
      </c>
      <c r="O12572" s="2">
        <v>0</v>
      </c>
      <c r="P12572" s="2">
        <v>122042</v>
      </c>
      <c r="Q12572" s="2">
        <v>52.695099999999996</v>
      </c>
      <c r="R12572" s="2">
        <v>-114.38200000000001</v>
      </c>
      <c r="S12572" s="2">
        <v>2000</v>
      </c>
      <c r="T12572" s="2">
        <v>8000</v>
      </c>
      <c r="U12572" s="2">
        <v>3</v>
      </c>
      <c r="V12572" s="2">
        <v>72</v>
      </c>
      <c r="W12572" s="1">
        <v>318000</v>
      </c>
    </row>
    <row r="12573" spans="1:23" x14ac:dyDescent="0.3">
      <c r="A12573" s="2">
        <v>6762826612</v>
      </c>
      <c r="B12573" s="3">
        <v>42690</v>
      </c>
      <c r="C12573" s="2">
        <v>3</v>
      </c>
      <c r="D12573" s="2">
        <v>1.5</v>
      </c>
      <c r="E12573" s="2">
        <v>1550</v>
      </c>
      <c r="F12573" s="2">
        <v>7260</v>
      </c>
      <c r="G12573" s="2">
        <v>1.5</v>
      </c>
      <c r="H12573" s="2">
        <v>0</v>
      </c>
      <c r="I12573" s="2">
        <v>0</v>
      </c>
      <c r="J12573" s="2">
        <v>2</v>
      </c>
      <c r="K12573" s="2">
        <v>6</v>
      </c>
      <c r="L12573" s="2">
        <v>1550</v>
      </c>
      <c r="M12573" s="2">
        <v>0</v>
      </c>
      <c r="N12573" s="2">
        <v>1925</v>
      </c>
      <c r="O12573" s="2">
        <v>0</v>
      </c>
      <c r="P12573" s="2">
        <v>122031</v>
      </c>
      <c r="Q12573" s="2">
        <v>52.699300000000001</v>
      </c>
      <c r="R12573" s="2">
        <v>-114.539</v>
      </c>
      <c r="S12573" s="2">
        <v>1190</v>
      </c>
      <c r="T12573" s="2">
        <v>7620</v>
      </c>
      <c r="U12573" s="2">
        <v>1</v>
      </c>
      <c r="V12573" s="2">
        <v>62</v>
      </c>
      <c r="W12573" s="1">
        <v>313000</v>
      </c>
    </row>
    <row r="12574" spans="1:23" x14ac:dyDescent="0.3">
      <c r="A12574" s="2">
        <v>6762826667</v>
      </c>
      <c r="B12574" s="3">
        <v>42690</v>
      </c>
      <c r="C12574" s="2">
        <v>3</v>
      </c>
      <c r="D12574" s="2">
        <v>2.75</v>
      </c>
      <c r="E12574" s="2">
        <v>1400</v>
      </c>
      <c r="F12574" s="2">
        <v>7880</v>
      </c>
      <c r="G12574" s="2">
        <v>1</v>
      </c>
      <c r="H12574" s="2">
        <v>0</v>
      </c>
      <c r="I12574" s="2">
        <v>0</v>
      </c>
      <c r="J12574" s="2">
        <v>3</v>
      </c>
      <c r="K12574" s="2">
        <v>7</v>
      </c>
      <c r="L12574" s="2">
        <v>1000</v>
      </c>
      <c r="M12574" s="2">
        <v>400</v>
      </c>
      <c r="N12574" s="2">
        <v>1981</v>
      </c>
      <c r="O12574" s="2">
        <v>0</v>
      </c>
      <c r="P12574" s="2">
        <v>122053</v>
      </c>
      <c r="Q12574" s="2">
        <v>52.7395</v>
      </c>
      <c r="R12574" s="2">
        <v>-114.383</v>
      </c>
      <c r="S12574" s="2">
        <v>1400</v>
      </c>
      <c r="T12574" s="2">
        <v>7279</v>
      </c>
      <c r="U12574" s="2">
        <v>1</v>
      </c>
      <c r="V12574" s="2">
        <v>70</v>
      </c>
      <c r="W12574" s="1">
        <v>311000</v>
      </c>
    </row>
    <row r="12575" spans="1:23" x14ac:dyDescent="0.3">
      <c r="A12575" s="2">
        <v>6762826734</v>
      </c>
      <c r="B12575" s="3">
        <v>42690</v>
      </c>
      <c r="C12575" s="2">
        <v>3</v>
      </c>
      <c r="D12575" s="2">
        <v>1.75</v>
      </c>
      <c r="E12575" s="2">
        <v>1140</v>
      </c>
      <c r="F12575" s="2">
        <v>8263</v>
      </c>
      <c r="G12575" s="2">
        <v>1</v>
      </c>
      <c r="H12575" s="2">
        <v>0</v>
      </c>
      <c r="I12575" s="2">
        <v>0</v>
      </c>
      <c r="J12575" s="2">
        <v>5</v>
      </c>
      <c r="K12575" s="2">
        <v>7</v>
      </c>
      <c r="L12575" s="2">
        <v>1140</v>
      </c>
      <c r="M12575" s="2">
        <v>0</v>
      </c>
      <c r="N12575" s="2">
        <v>1950</v>
      </c>
      <c r="O12575" s="2">
        <v>0</v>
      </c>
      <c r="P12575" s="2">
        <v>122014</v>
      </c>
      <c r="Q12575" s="2">
        <v>52.970700000000001</v>
      </c>
      <c r="R12575" s="2">
        <v>-114.517</v>
      </c>
      <c r="S12575" s="2">
        <v>1140</v>
      </c>
      <c r="T12575" s="2">
        <v>6770</v>
      </c>
      <c r="U12575" s="2">
        <v>1</v>
      </c>
      <c r="V12575" s="2">
        <v>52</v>
      </c>
      <c r="W12575" s="1">
        <v>310000</v>
      </c>
    </row>
    <row r="12576" spans="1:23" x14ac:dyDescent="0.3">
      <c r="A12576" s="2">
        <v>6762827017</v>
      </c>
      <c r="B12576" s="3">
        <v>42690</v>
      </c>
      <c r="C12576" s="2">
        <v>3</v>
      </c>
      <c r="D12576" s="2">
        <v>2.25</v>
      </c>
      <c r="E12576" s="2">
        <v>3100</v>
      </c>
      <c r="F12576" s="2">
        <v>11985</v>
      </c>
      <c r="G12576" s="2">
        <v>1</v>
      </c>
      <c r="H12576" s="2">
        <v>0</v>
      </c>
      <c r="I12576" s="2">
        <v>0</v>
      </c>
      <c r="J12576" s="2">
        <v>4</v>
      </c>
      <c r="K12576" s="2">
        <v>7</v>
      </c>
      <c r="L12576" s="2">
        <v>1790</v>
      </c>
      <c r="M12576" s="2">
        <v>1310</v>
      </c>
      <c r="N12576" s="2">
        <v>1963</v>
      </c>
      <c r="O12576" s="2">
        <v>0</v>
      </c>
      <c r="P12576" s="2">
        <v>122043</v>
      </c>
      <c r="Q12576" s="2">
        <v>52.612499999999997</v>
      </c>
      <c r="R12576" s="2">
        <v>-114.5</v>
      </c>
      <c r="S12576" s="2">
        <v>1770</v>
      </c>
      <c r="T12576" s="2">
        <v>7954</v>
      </c>
      <c r="U12576" s="2">
        <v>3</v>
      </c>
      <c r="V12576" s="2">
        <v>73</v>
      </c>
      <c r="W12576" s="1">
        <v>302500</v>
      </c>
    </row>
    <row r="12577" spans="1:23" x14ac:dyDescent="0.3">
      <c r="A12577" s="2">
        <v>6762827345</v>
      </c>
      <c r="B12577" s="3">
        <v>42690</v>
      </c>
      <c r="C12577" s="2">
        <v>4</v>
      </c>
      <c r="D12577" s="2">
        <v>2.5</v>
      </c>
      <c r="E12577" s="2">
        <v>2830</v>
      </c>
      <c r="F12577" s="2">
        <v>7350</v>
      </c>
      <c r="G12577" s="2">
        <v>1</v>
      </c>
      <c r="H12577" s="2">
        <v>0</v>
      </c>
      <c r="I12577" s="2">
        <v>0</v>
      </c>
      <c r="J12577" s="2">
        <v>3</v>
      </c>
      <c r="K12577" s="2">
        <v>8</v>
      </c>
      <c r="L12577" s="2">
        <v>1690</v>
      </c>
      <c r="M12577" s="2">
        <v>1140</v>
      </c>
      <c r="N12577" s="2">
        <v>1982</v>
      </c>
      <c r="O12577" s="2">
        <v>0</v>
      </c>
      <c r="P12577" s="2">
        <v>122018</v>
      </c>
      <c r="Q12577" s="2">
        <v>52.538800000000002</v>
      </c>
      <c r="R12577" s="2">
        <v>-114.53100000000001</v>
      </c>
      <c r="S12577" s="2">
        <v>2350</v>
      </c>
      <c r="T12577" s="2">
        <v>7768</v>
      </c>
      <c r="U12577" s="2">
        <v>3</v>
      </c>
      <c r="V12577" s="2">
        <v>79</v>
      </c>
      <c r="W12577" s="1">
        <v>295500</v>
      </c>
    </row>
    <row r="12578" spans="1:23" x14ac:dyDescent="0.3">
      <c r="A12578" s="2">
        <v>6762827392</v>
      </c>
      <c r="B12578" s="3">
        <v>42690</v>
      </c>
      <c r="C12578" s="2">
        <v>4</v>
      </c>
      <c r="D12578" s="2">
        <v>2</v>
      </c>
      <c r="E12578" s="2">
        <v>1810</v>
      </c>
      <c r="F12578" s="2">
        <v>42981</v>
      </c>
      <c r="G12578" s="2">
        <v>1</v>
      </c>
      <c r="H12578" s="2">
        <v>0</v>
      </c>
      <c r="I12578" s="2">
        <v>0</v>
      </c>
      <c r="J12578" s="2">
        <v>4</v>
      </c>
      <c r="K12578" s="2">
        <v>7</v>
      </c>
      <c r="L12578" s="2">
        <v>1810</v>
      </c>
      <c r="M12578" s="2">
        <v>0</v>
      </c>
      <c r="N12578" s="2">
        <v>1973</v>
      </c>
      <c r="O12578" s="2">
        <v>0</v>
      </c>
      <c r="P12578" s="2">
        <v>122036</v>
      </c>
      <c r="Q12578" s="2">
        <v>52.789700000000003</v>
      </c>
      <c r="R12578" s="2">
        <v>-114.04</v>
      </c>
      <c r="S12578" s="2">
        <v>1980</v>
      </c>
      <c r="T12578" s="2">
        <v>113691</v>
      </c>
      <c r="U12578" s="2">
        <v>3</v>
      </c>
      <c r="V12578" s="2">
        <v>69</v>
      </c>
      <c r="W12578" s="1">
        <v>295000</v>
      </c>
    </row>
    <row r="12579" spans="1:23" x14ac:dyDescent="0.3">
      <c r="A12579" s="2">
        <v>6762827393</v>
      </c>
      <c r="B12579" s="3">
        <v>42690</v>
      </c>
      <c r="C12579" s="2">
        <v>4</v>
      </c>
      <c r="D12579" s="2">
        <v>2.5</v>
      </c>
      <c r="E12579" s="2">
        <v>1810</v>
      </c>
      <c r="F12579" s="2">
        <v>4871</v>
      </c>
      <c r="G12579" s="2">
        <v>2</v>
      </c>
      <c r="H12579" s="2">
        <v>0</v>
      </c>
      <c r="I12579" s="2">
        <v>0</v>
      </c>
      <c r="J12579" s="2">
        <v>3</v>
      </c>
      <c r="K12579" s="2">
        <v>8</v>
      </c>
      <c r="L12579" s="2">
        <v>1810</v>
      </c>
      <c r="M12579" s="2">
        <v>0</v>
      </c>
      <c r="N12579" s="2">
        <v>1999</v>
      </c>
      <c r="O12579" s="2">
        <v>0</v>
      </c>
      <c r="P12579" s="2">
        <v>122067</v>
      </c>
      <c r="Q12579" s="2">
        <v>52.638800000000003</v>
      </c>
      <c r="R12579" s="2">
        <v>-114.38200000000001</v>
      </c>
      <c r="S12579" s="2">
        <v>1850</v>
      </c>
      <c r="T12579" s="2">
        <v>5003</v>
      </c>
      <c r="U12579" s="2">
        <v>2</v>
      </c>
      <c r="V12579" s="2">
        <v>72</v>
      </c>
      <c r="W12579" s="1">
        <v>295000</v>
      </c>
    </row>
    <row r="12580" spans="1:23" x14ac:dyDescent="0.3">
      <c r="A12580" s="2">
        <v>6762827665</v>
      </c>
      <c r="B12580" s="3">
        <v>42690</v>
      </c>
      <c r="C12580" s="2">
        <v>4</v>
      </c>
      <c r="D12580" s="2">
        <v>2</v>
      </c>
      <c r="E12580" s="2">
        <v>1390</v>
      </c>
      <c r="F12580" s="2">
        <v>745</v>
      </c>
      <c r="G12580" s="2">
        <v>3</v>
      </c>
      <c r="H12580" s="2">
        <v>0</v>
      </c>
      <c r="I12580" s="2">
        <v>0</v>
      </c>
      <c r="J12580" s="2">
        <v>3</v>
      </c>
      <c r="K12580" s="2">
        <v>7</v>
      </c>
      <c r="L12580" s="2">
        <v>1390</v>
      </c>
      <c r="M12580" s="2">
        <v>0</v>
      </c>
      <c r="N12580" s="2">
        <v>2008</v>
      </c>
      <c r="O12580" s="2">
        <v>0</v>
      </c>
      <c r="P12580" s="2">
        <v>122012</v>
      </c>
      <c r="Q12580" s="2">
        <v>52.770099999999999</v>
      </c>
      <c r="R12580" s="2">
        <v>-114.21599999999999</v>
      </c>
      <c r="S12580" s="2">
        <v>1390</v>
      </c>
      <c r="T12580" s="2">
        <v>942</v>
      </c>
      <c r="U12580" s="2">
        <v>1</v>
      </c>
      <c r="V12580" s="2">
        <v>53</v>
      </c>
      <c r="W12580" s="1">
        <v>288790</v>
      </c>
    </row>
    <row r="12581" spans="1:23" x14ac:dyDescent="0.3">
      <c r="A12581" s="2">
        <v>6762827799</v>
      </c>
      <c r="B12581" s="3">
        <v>42690</v>
      </c>
      <c r="C12581" s="2">
        <v>1</v>
      </c>
      <c r="D12581" s="2">
        <v>1</v>
      </c>
      <c r="E12581" s="2">
        <v>1060</v>
      </c>
      <c r="F12581" s="2">
        <v>54846</v>
      </c>
      <c r="G12581" s="2">
        <v>1</v>
      </c>
      <c r="H12581" s="2">
        <v>1</v>
      </c>
      <c r="I12581" s="2">
        <v>4</v>
      </c>
      <c r="J12581" s="2">
        <v>3</v>
      </c>
      <c r="K12581" s="2">
        <v>5</v>
      </c>
      <c r="L12581" s="2">
        <v>1060</v>
      </c>
      <c r="M12581" s="2">
        <v>0</v>
      </c>
      <c r="N12581" s="2">
        <v>1935</v>
      </c>
      <c r="O12581" s="2">
        <v>0</v>
      </c>
      <c r="P12581" s="2">
        <v>122069</v>
      </c>
      <c r="Q12581" s="2">
        <v>52.701599999999999</v>
      </c>
      <c r="R12581" s="2">
        <v>-114.63500000000001</v>
      </c>
      <c r="S12581" s="2">
        <v>2258</v>
      </c>
      <c r="T12581" s="2">
        <v>31762</v>
      </c>
      <c r="U12581" s="2">
        <v>1</v>
      </c>
      <c r="V12581" s="2">
        <v>51</v>
      </c>
      <c r="W12581" s="1">
        <v>285000</v>
      </c>
    </row>
    <row r="12582" spans="1:23" x14ac:dyDescent="0.3">
      <c r="A12582" s="2">
        <v>6762828047</v>
      </c>
      <c r="B12582" s="3">
        <v>42690</v>
      </c>
      <c r="C12582" s="2">
        <v>4</v>
      </c>
      <c r="D12582" s="2">
        <v>2.5</v>
      </c>
      <c r="E12582" s="2">
        <v>1613</v>
      </c>
      <c r="F12582" s="2">
        <v>4338</v>
      </c>
      <c r="G12582" s="2">
        <v>2</v>
      </c>
      <c r="H12582" s="2">
        <v>0</v>
      </c>
      <c r="I12582" s="2">
        <v>0</v>
      </c>
      <c r="J12582" s="2">
        <v>3</v>
      </c>
      <c r="K12582" s="2">
        <v>7</v>
      </c>
      <c r="L12582" s="2">
        <v>1613</v>
      </c>
      <c r="M12582" s="2">
        <v>0</v>
      </c>
      <c r="N12582" s="2">
        <v>2009</v>
      </c>
      <c r="O12582" s="2">
        <v>0</v>
      </c>
      <c r="P12582" s="2">
        <v>122035</v>
      </c>
      <c r="Q12582" s="2">
        <v>52.615900000000003</v>
      </c>
      <c r="R12582" s="2">
        <v>-114.352</v>
      </c>
      <c r="S12582" s="2">
        <v>1427</v>
      </c>
      <c r="T12582" s="2">
        <v>4341</v>
      </c>
      <c r="U12582" s="2">
        <v>2</v>
      </c>
      <c r="V12582" s="2">
        <v>72</v>
      </c>
      <c r="W12582" s="1">
        <v>279500</v>
      </c>
    </row>
    <row r="12583" spans="1:23" x14ac:dyDescent="0.3">
      <c r="A12583" s="2">
        <v>6762828295</v>
      </c>
      <c r="B12583" s="3">
        <v>42690</v>
      </c>
      <c r="C12583" s="2">
        <v>2</v>
      </c>
      <c r="D12583" s="2">
        <v>1</v>
      </c>
      <c r="E12583" s="2">
        <v>820</v>
      </c>
      <c r="F12583" s="2">
        <v>6200</v>
      </c>
      <c r="G12583" s="2">
        <v>1</v>
      </c>
      <c r="H12583" s="2">
        <v>0</v>
      </c>
      <c r="I12583" s="2">
        <v>0</v>
      </c>
      <c r="J12583" s="2">
        <v>4</v>
      </c>
      <c r="K12583" s="2">
        <v>6</v>
      </c>
      <c r="L12583" s="2">
        <v>820</v>
      </c>
      <c r="M12583" s="2">
        <v>0</v>
      </c>
      <c r="N12583" s="2">
        <v>1954</v>
      </c>
      <c r="O12583" s="2">
        <v>0</v>
      </c>
      <c r="P12583" s="2">
        <v>122031</v>
      </c>
      <c r="Q12583" s="2">
        <v>52.646299999999997</v>
      </c>
      <c r="R12583" s="2">
        <v>-114.53</v>
      </c>
      <c r="S12583" s="2">
        <v>1410</v>
      </c>
      <c r="T12583" s="2">
        <v>14000</v>
      </c>
      <c r="U12583" s="2">
        <v>1</v>
      </c>
      <c r="V12583" s="2">
        <v>72</v>
      </c>
      <c r="W12583" s="1">
        <v>274000</v>
      </c>
    </row>
    <row r="12584" spans="1:23" x14ac:dyDescent="0.3">
      <c r="A12584" s="2">
        <v>6762828346</v>
      </c>
      <c r="B12584" s="3">
        <v>42690</v>
      </c>
      <c r="C12584" s="2">
        <v>4</v>
      </c>
      <c r="D12584" s="2">
        <v>2.5</v>
      </c>
      <c r="E12584" s="2">
        <v>1870</v>
      </c>
      <c r="F12584" s="2">
        <v>5692</v>
      </c>
      <c r="G12584" s="2">
        <v>2</v>
      </c>
      <c r="H12584" s="2">
        <v>0</v>
      </c>
      <c r="I12584" s="2">
        <v>0</v>
      </c>
      <c r="J12584" s="2">
        <v>3</v>
      </c>
      <c r="K12584" s="2">
        <v>7</v>
      </c>
      <c r="L12584" s="2">
        <v>1870</v>
      </c>
      <c r="M12584" s="2">
        <v>0</v>
      </c>
      <c r="N12584" s="2">
        <v>2004</v>
      </c>
      <c r="O12584" s="2">
        <v>0</v>
      </c>
      <c r="P12584" s="2">
        <v>122046</v>
      </c>
      <c r="Q12584" s="2">
        <v>52.663400000000003</v>
      </c>
      <c r="R12584" s="2">
        <v>-114.33799999999999</v>
      </c>
      <c r="S12584" s="2">
        <v>2390</v>
      </c>
      <c r="T12584" s="2">
        <v>5293</v>
      </c>
      <c r="U12584" s="2">
        <v>3</v>
      </c>
      <c r="V12584" s="2">
        <v>58</v>
      </c>
      <c r="W12584" s="1">
        <v>272000</v>
      </c>
    </row>
    <row r="12585" spans="1:23" x14ac:dyDescent="0.3">
      <c r="A12585" s="2">
        <v>6762828478</v>
      </c>
      <c r="B12585" s="3">
        <v>42690</v>
      </c>
      <c r="C12585" s="2">
        <v>3</v>
      </c>
      <c r="D12585" s="2">
        <v>1.5</v>
      </c>
      <c r="E12585" s="2">
        <v>1950</v>
      </c>
      <c r="F12585" s="2">
        <v>7560</v>
      </c>
      <c r="G12585" s="2">
        <v>1</v>
      </c>
      <c r="H12585" s="2">
        <v>0</v>
      </c>
      <c r="I12585" s="2">
        <v>2</v>
      </c>
      <c r="J12585" s="2">
        <v>4</v>
      </c>
      <c r="K12585" s="2">
        <v>7</v>
      </c>
      <c r="L12585" s="2">
        <v>1320</v>
      </c>
      <c r="M12585" s="2">
        <v>630</v>
      </c>
      <c r="N12585" s="2">
        <v>1975</v>
      </c>
      <c r="O12585" s="2">
        <v>0</v>
      </c>
      <c r="P12585" s="2">
        <v>122068</v>
      </c>
      <c r="Q12585" s="2">
        <v>52.427599999999998</v>
      </c>
      <c r="R12585" s="2">
        <v>-114.18899999999999</v>
      </c>
      <c r="S12585" s="2">
        <v>1950</v>
      </c>
      <c r="T12585" s="2">
        <v>8941</v>
      </c>
      <c r="U12585" s="2">
        <v>2</v>
      </c>
      <c r="V12585" s="2">
        <v>72</v>
      </c>
      <c r="W12585" s="1">
        <v>269950</v>
      </c>
    </row>
    <row r="12586" spans="1:23" x14ac:dyDescent="0.3">
      <c r="A12586" s="2">
        <v>6762828527</v>
      </c>
      <c r="B12586" s="3">
        <v>42690</v>
      </c>
      <c r="C12586" s="2">
        <v>4</v>
      </c>
      <c r="D12586" s="2">
        <v>1.75</v>
      </c>
      <c r="E12586" s="2">
        <v>1420</v>
      </c>
      <c r="F12586" s="2">
        <v>7500</v>
      </c>
      <c r="G12586" s="2">
        <v>1</v>
      </c>
      <c r="H12586" s="2">
        <v>0</v>
      </c>
      <c r="I12586" s="2">
        <v>0</v>
      </c>
      <c r="J12586" s="2">
        <v>4</v>
      </c>
      <c r="K12586" s="2">
        <v>7</v>
      </c>
      <c r="L12586" s="2">
        <v>1080</v>
      </c>
      <c r="M12586" s="2">
        <v>340</v>
      </c>
      <c r="N12586" s="2">
        <v>1981</v>
      </c>
      <c r="O12586" s="2">
        <v>0</v>
      </c>
      <c r="P12586" s="2">
        <v>122067</v>
      </c>
      <c r="Q12586" s="2">
        <v>52.6325</v>
      </c>
      <c r="R12586" s="2">
        <v>-114.366</v>
      </c>
      <c r="S12586" s="2">
        <v>1500</v>
      </c>
      <c r="T12586" s="2">
        <v>7260</v>
      </c>
      <c r="U12586" s="2">
        <v>3</v>
      </c>
      <c r="V12586" s="2">
        <v>59</v>
      </c>
      <c r="W12586" s="1">
        <v>268500</v>
      </c>
    </row>
    <row r="12587" spans="1:23" x14ac:dyDescent="0.3">
      <c r="A12587" s="2">
        <v>6762828659</v>
      </c>
      <c r="B12587" s="3">
        <v>42690</v>
      </c>
      <c r="C12587" s="2">
        <v>3</v>
      </c>
      <c r="D12587" s="2">
        <v>2.75</v>
      </c>
      <c r="E12587" s="2">
        <v>1120</v>
      </c>
      <c r="F12587" s="2">
        <v>881</v>
      </c>
      <c r="G12587" s="2">
        <v>3</v>
      </c>
      <c r="H12587" s="2">
        <v>0</v>
      </c>
      <c r="I12587" s="2">
        <v>0</v>
      </c>
      <c r="J12587" s="2">
        <v>3</v>
      </c>
      <c r="K12587" s="2">
        <v>8</v>
      </c>
      <c r="L12587" s="2">
        <v>1120</v>
      </c>
      <c r="M12587" s="2">
        <v>0</v>
      </c>
      <c r="N12587" s="2">
        <v>1999</v>
      </c>
      <c r="O12587" s="2">
        <v>0</v>
      </c>
      <c r="P12587" s="2">
        <v>122028</v>
      </c>
      <c r="Q12587" s="2">
        <v>52.921399999999998</v>
      </c>
      <c r="R12587" s="2">
        <v>-114.533</v>
      </c>
      <c r="S12587" s="2">
        <v>1120</v>
      </c>
      <c r="T12587" s="2">
        <v>1087</v>
      </c>
      <c r="U12587" s="2">
        <v>3</v>
      </c>
      <c r="V12587" s="2">
        <v>60</v>
      </c>
      <c r="W12587" s="1">
        <v>265000</v>
      </c>
    </row>
    <row r="12588" spans="1:23" x14ac:dyDescent="0.3">
      <c r="A12588" s="2">
        <v>6762828712</v>
      </c>
      <c r="B12588" s="3">
        <v>42690</v>
      </c>
      <c r="C12588" s="2">
        <v>3</v>
      </c>
      <c r="D12588" s="2">
        <v>2.25</v>
      </c>
      <c r="E12588" s="2">
        <v>1370</v>
      </c>
      <c r="F12588" s="2">
        <v>7087</v>
      </c>
      <c r="G12588" s="2">
        <v>2</v>
      </c>
      <c r="H12588" s="2">
        <v>0</v>
      </c>
      <c r="I12588" s="2">
        <v>0</v>
      </c>
      <c r="J12588" s="2">
        <v>3</v>
      </c>
      <c r="K12588" s="2">
        <v>7</v>
      </c>
      <c r="L12588" s="2">
        <v>1370</v>
      </c>
      <c r="M12588" s="2">
        <v>0</v>
      </c>
      <c r="N12588" s="2">
        <v>1993</v>
      </c>
      <c r="O12588" s="2">
        <v>0</v>
      </c>
      <c r="P12588" s="2">
        <v>122024</v>
      </c>
      <c r="Q12588" s="2">
        <v>52.580399999999997</v>
      </c>
      <c r="R12588" s="2">
        <v>-114.22499999999999</v>
      </c>
      <c r="S12588" s="2">
        <v>1400</v>
      </c>
      <c r="T12588" s="2">
        <v>6600</v>
      </c>
      <c r="U12588" s="2">
        <v>2</v>
      </c>
      <c r="V12588" s="2">
        <v>73</v>
      </c>
      <c r="W12588" s="1">
        <v>264500</v>
      </c>
    </row>
    <row r="12589" spans="1:23" x14ac:dyDescent="0.3">
      <c r="A12589" s="2">
        <v>6762829092</v>
      </c>
      <c r="B12589" s="3">
        <v>42690</v>
      </c>
      <c r="C12589" s="2">
        <v>2</v>
      </c>
      <c r="D12589" s="2">
        <v>1</v>
      </c>
      <c r="E12589" s="2">
        <v>700</v>
      </c>
      <c r="F12589" s="2">
        <v>8100</v>
      </c>
      <c r="G12589" s="2">
        <v>1</v>
      </c>
      <c r="H12589" s="2">
        <v>0</v>
      </c>
      <c r="I12589" s="2">
        <v>0</v>
      </c>
      <c r="J12589" s="2">
        <v>3</v>
      </c>
      <c r="K12589" s="2">
        <v>6</v>
      </c>
      <c r="L12589" s="2">
        <v>700</v>
      </c>
      <c r="M12589" s="2">
        <v>0</v>
      </c>
      <c r="N12589" s="2">
        <v>1949</v>
      </c>
      <c r="O12589" s="2">
        <v>0</v>
      </c>
      <c r="P12589" s="2">
        <v>122014</v>
      </c>
      <c r="Q12589" s="2">
        <v>52.979199999999999</v>
      </c>
      <c r="R12589" s="2">
        <v>-114.501</v>
      </c>
      <c r="S12589" s="2">
        <v>1230</v>
      </c>
      <c r="T12589" s="2">
        <v>8100</v>
      </c>
      <c r="U12589" s="2">
        <v>1</v>
      </c>
      <c r="V12589" s="2">
        <v>80</v>
      </c>
      <c r="W12589" s="1">
        <v>254950</v>
      </c>
    </row>
    <row r="12590" spans="1:23" x14ac:dyDescent="0.3">
      <c r="A12590" s="2">
        <v>6762829329</v>
      </c>
      <c r="B12590" s="3">
        <v>42690</v>
      </c>
      <c r="C12590" s="2">
        <v>3</v>
      </c>
      <c r="D12590" s="2">
        <v>1.5</v>
      </c>
      <c r="E12590" s="2">
        <v>1090</v>
      </c>
      <c r="F12590" s="2">
        <v>5000</v>
      </c>
      <c r="G12590" s="2">
        <v>1</v>
      </c>
      <c r="H12590" s="2">
        <v>0</v>
      </c>
      <c r="I12590" s="2">
        <v>0</v>
      </c>
      <c r="J12590" s="2">
        <v>5</v>
      </c>
      <c r="K12590" s="2">
        <v>7</v>
      </c>
      <c r="L12590" s="2">
        <v>1090</v>
      </c>
      <c r="M12590" s="2">
        <v>0</v>
      </c>
      <c r="N12590" s="2">
        <v>1966</v>
      </c>
      <c r="O12590" s="2">
        <v>0</v>
      </c>
      <c r="P12590" s="2">
        <v>122046</v>
      </c>
      <c r="Q12590" s="2">
        <v>52.685299999999998</v>
      </c>
      <c r="R12590" s="2">
        <v>-114.364</v>
      </c>
      <c r="S12590" s="2">
        <v>1540</v>
      </c>
      <c r="T12590" s="2">
        <v>7624</v>
      </c>
      <c r="U12590" s="2">
        <v>1</v>
      </c>
      <c r="V12590" s="2">
        <v>75</v>
      </c>
      <c r="W12590" s="1">
        <v>249950</v>
      </c>
    </row>
    <row r="12591" spans="1:23" x14ac:dyDescent="0.3">
      <c r="A12591" s="2">
        <v>6762829731</v>
      </c>
      <c r="B12591" s="3">
        <v>42690</v>
      </c>
      <c r="C12591" s="2">
        <v>2</v>
      </c>
      <c r="D12591" s="2">
        <v>1</v>
      </c>
      <c r="E12591" s="2">
        <v>1210</v>
      </c>
      <c r="F12591" s="2">
        <v>9375</v>
      </c>
      <c r="G12591" s="2">
        <v>1</v>
      </c>
      <c r="H12591" s="2">
        <v>0</v>
      </c>
      <c r="I12591" s="2">
        <v>1</v>
      </c>
      <c r="J12591" s="2">
        <v>4</v>
      </c>
      <c r="K12591" s="2">
        <v>7</v>
      </c>
      <c r="L12591" s="2">
        <v>1210</v>
      </c>
      <c r="M12591" s="2">
        <v>0</v>
      </c>
      <c r="N12591" s="2">
        <v>1952</v>
      </c>
      <c r="O12591" s="2">
        <v>0</v>
      </c>
      <c r="P12591" s="2">
        <v>122043</v>
      </c>
      <c r="Q12591" s="2">
        <v>52.616500000000002</v>
      </c>
      <c r="R12591" s="2">
        <v>-114.512</v>
      </c>
      <c r="S12591" s="2">
        <v>1680</v>
      </c>
      <c r="T12591" s="2">
        <v>8400</v>
      </c>
      <c r="U12591" s="2">
        <v>3</v>
      </c>
      <c r="V12591" s="2">
        <v>59</v>
      </c>
      <c r="W12591" s="1">
        <v>239000</v>
      </c>
    </row>
    <row r="12592" spans="1:23" x14ac:dyDescent="0.3">
      <c r="A12592" s="2">
        <v>6762829732</v>
      </c>
      <c r="B12592" s="3">
        <v>42690</v>
      </c>
      <c r="C12592" s="2">
        <v>2</v>
      </c>
      <c r="D12592" s="2">
        <v>1.5</v>
      </c>
      <c r="E12592" s="2">
        <v>680</v>
      </c>
      <c r="F12592" s="2">
        <v>772</v>
      </c>
      <c r="G12592" s="2">
        <v>2</v>
      </c>
      <c r="H12592" s="2">
        <v>0</v>
      </c>
      <c r="I12592" s="2">
        <v>0</v>
      </c>
      <c r="J12592" s="2">
        <v>3</v>
      </c>
      <c r="K12592" s="2">
        <v>7</v>
      </c>
      <c r="L12592" s="2">
        <v>680</v>
      </c>
      <c r="M12592" s="2">
        <v>0</v>
      </c>
      <c r="N12592" s="2">
        <v>2005</v>
      </c>
      <c r="O12592" s="2">
        <v>0</v>
      </c>
      <c r="P12592" s="2">
        <v>122028</v>
      </c>
      <c r="Q12592" s="2">
        <v>52.924999999999997</v>
      </c>
      <c r="R12592" s="2">
        <v>-114.533</v>
      </c>
      <c r="S12592" s="2">
        <v>690</v>
      </c>
      <c r="T12592" s="2">
        <v>1059</v>
      </c>
      <c r="U12592" s="2">
        <v>3</v>
      </c>
      <c r="V12592" s="2">
        <v>71</v>
      </c>
      <c r="W12592" s="1">
        <v>239000</v>
      </c>
    </row>
    <row r="12593" spans="1:23" x14ac:dyDescent="0.3">
      <c r="A12593" s="2">
        <v>6762829754</v>
      </c>
      <c r="B12593" s="3">
        <v>42690</v>
      </c>
      <c r="C12593" s="2">
        <v>2</v>
      </c>
      <c r="D12593" s="2">
        <v>1</v>
      </c>
      <c r="E12593" s="2">
        <v>1370</v>
      </c>
      <c r="F12593" s="2">
        <v>11584</v>
      </c>
      <c r="G12593" s="2">
        <v>1</v>
      </c>
      <c r="H12593" s="2">
        <v>0</v>
      </c>
      <c r="I12593" s="2">
        <v>0</v>
      </c>
      <c r="J12593" s="2">
        <v>4</v>
      </c>
      <c r="K12593" s="2">
        <v>6</v>
      </c>
      <c r="L12593" s="2">
        <v>1370</v>
      </c>
      <c r="M12593" s="2">
        <v>0</v>
      </c>
      <c r="N12593" s="2">
        <v>1950</v>
      </c>
      <c r="O12593" s="2">
        <v>0</v>
      </c>
      <c r="P12593" s="2">
        <v>122043</v>
      </c>
      <c r="Q12593" s="2">
        <v>52.6524</v>
      </c>
      <c r="R12593" s="2">
        <v>-114.483</v>
      </c>
      <c r="S12593" s="2">
        <v>1330</v>
      </c>
      <c r="T12593" s="2">
        <v>8012</v>
      </c>
      <c r="U12593" s="2">
        <v>1</v>
      </c>
      <c r="V12593" s="2">
        <v>54</v>
      </c>
      <c r="W12593" s="1">
        <v>237600</v>
      </c>
    </row>
    <row r="12594" spans="1:23" x14ac:dyDescent="0.3">
      <c r="A12594" s="2">
        <v>6762829873</v>
      </c>
      <c r="B12594" s="3">
        <v>42690</v>
      </c>
      <c r="C12594" s="2">
        <v>3</v>
      </c>
      <c r="D12594" s="2">
        <v>2</v>
      </c>
      <c r="E12594" s="2">
        <v>1510</v>
      </c>
      <c r="F12594" s="2">
        <v>9153</v>
      </c>
      <c r="G12594" s="2">
        <v>1</v>
      </c>
      <c r="H12594" s="2">
        <v>0</v>
      </c>
      <c r="I12594" s="2">
        <v>0</v>
      </c>
      <c r="J12594" s="2">
        <v>4</v>
      </c>
      <c r="K12594" s="2">
        <v>7</v>
      </c>
      <c r="L12594" s="2">
        <v>1510</v>
      </c>
      <c r="M12594" s="2">
        <v>0</v>
      </c>
      <c r="N12594" s="2">
        <v>1974</v>
      </c>
      <c r="O12594" s="2">
        <v>0</v>
      </c>
      <c r="P12594" s="2">
        <v>122039</v>
      </c>
      <c r="Q12594" s="2">
        <v>52.571199999999997</v>
      </c>
      <c r="R12594" s="2">
        <v>-114.46299999999999</v>
      </c>
      <c r="S12594" s="2">
        <v>1780</v>
      </c>
      <c r="T12594" s="2">
        <v>9286</v>
      </c>
      <c r="U12594" s="2">
        <v>3</v>
      </c>
      <c r="V12594" s="2">
        <v>52</v>
      </c>
      <c r="W12594" s="1">
        <v>234950</v>
      </c>
    </row>
    <row r="12595" spans="1:23" x14ac:dyDescent="0.3">
      <c r="A12595" s="2">
        <v>6762829998</v>
      </c>
      <c r="B12595" s="3">
        <v>42690</v>
      </c>
      <c r="C12595" s="2">
        <v>3</v>
      </c>
      <c r="D12595" s="2">
        <v>1.5</v>
      </c>
      <c r="E12595" s="2">
        <v>1500</v>
      </c>
      <c r="F12595" s="2">
        <v>11616</v>
      </c>
      <c r="G12595" s="2">
        <v>1</v>
      </c>
      <c r="H12595" s="2">
        <v>0</v>
      </c>
      <c r="I12595" s="2">
        <v>0</v>
      </c>
      <c r="J12595" s="2">
        <v>3</v>
      </c>
      <c r="K12595" s="2">
        <v>7</v>
      </c>
      <c r="L12595" s="2">
        <v>1100</v>
      </c>
      <c r="M12595" s="2">
        <v>400</v>
      </c>
      <c r="N12595" s="2">
        <v>1980</v>
      </c>
      <c r="O12595" s="2">
        <v>0</v>
      </c>
      <c r="P12595" s="2">
        <v>122067</v>
      </c>
      <c r="Q12595" s="2">
        <v>52.636200000000002</v>
      </c>
      <c r="R12595" s="2">
        <v>-114.364</v>
      </c>
      <c r="S12595" s="2">
        <v>1830</v>
      </c>
      <c r="T12595" s="2">
        <v>8288</v>
      </c>
      <c r="U12595" s="2">
        <v>2</v>
      </c>
      <c r="V12595" s="2">
        <v>64</v>
      </c>
      <c r="W12595" s="1">
        <v>230000</v>
      </c>
    </row>
    <row r="12596" spans="1:23" x14ac:dyDescent="0.3">
      <c r="A12596" s="2">
        <v>6762829999</v>
      </c>
      <c r="B12596" s="3">
        <v>42690</v>
      </c>
      <c r="C12596" s="2">
        <v>3</v>
      </c>
      <c r="D12596" s="2">
        <v>2.5</v>
      </c>
      <c r="E12596" s="2">
        <v>1340</v>
      </c>
      <c r="F12596" s="2">
        <v>3011</v>
      </c>
      <c r="G12596" s="2">
        <v>2</v>
      </c>
      <c r="H12596" s="2">
        <v>0</v>
      </c>
      <c r="I12596" s="2">
        <v>0</v>
      </c>
      <c r="J12596" s="2">
        <v>3</v>
      </c>
      <c r="K12596" s="2">
        <v>7</v>
      </c>
      <c r="L12596" s="2">
        <v>1340</v>
      </c>
      <c r="M12596" s="2">
        <v>0</v>
      </c>
      <c r="N12596" s="2">
        <v>1995</v>
      </c>
      <c r="O12596" s="2">
        <v>0</v>
      </c>
      <c r="P12596" s="2">
        <v>122024</v>
      </c>
      <c r="Q12596" s="2">
        <v>52.613900000000001</v>
      </c>
      <c r="R12596" s="2">
        <v>-114.22799999999999</v>
      </c>
      <c r="S12596" s="2">
        <v>1060</v>
      </c>
      <c r="T12596" s="2">
        <v>3232</v>
      </c>
      <c r="U12596" s="2">
        <v>3</v>
      </c>
      <c r="V12596" s="2">
        <v>61</v>
      </c>
      <c r="W12596" s="1">
        <v>230000</v>
      </c>
    </row>
    <row r="12597" spans="1:23" x14ac:dyDescent="0.3">
      <c r="A12597" s="2">
        <v>6762830166</v>
      </c>
      <c r="B12597" s="3">
        <v>42690</v>
      </c>
      <c r="C12597" s="2">
        <v>3</v>
      </c>
      <c r="D12597" s="2">
        <v>2.5</v>
      </c>
      <c r="E12597" s="2">
        <v>1590</v>
      </c>
      <c r="F12597" s="2">
        <v>8449</v>
      </c>
      <c r="G12597" s="2">
        <v>2</v>
      </c>
      <c r="H12597" s="2">
        <v>0</v>
      </c>
      <c r="I12597" s="2">
        <v>0</v>
      </c>
      <c r="J12597" s="2">
        <v>3</v>
      </c>
      <c r="K12597" s="2">
        <v>7</v>
      </c>
      <c r="L12597" s="2">
        <v>1590</v>
      </c>
      <c r="M12597" s="2">
        <v>0</v>
      </c>
      <c r="N12597" s="2">
        <v>1989</v>
      </c>
      <c r="O12597" s="2">
        <v>0</v>
      </c>
      <c r="P12597" s="2">
        <v>122065</v>
      </c>
      <c r="Q12597" s="2">
        <v>52.579300000000003</v>
      </c>
      <c r="R12597" s="2">
        <v>-114.367</v>
      </c>
      <c r="S12597" s="2">
        <v>1750</v>
      </c>
      <c r="T12597" s="2">
        <v>7172</v>
      </c>
      <c r="U12597" s="2">
        <v>1</v>
      </c>
      <c r="V12597" s="2">
        <v>66</v>
      </c>
      <c r="W12597" s="1">
        <v>225000</v>
      </c>
    </row>
    <row r="12598" spans="1:23" x14ac:dyDescent="0.3">
      <c r="A12598" s="2">
        <v>6762830288</v>
      </c>
      <c r="B12598" s="3">
        <v>42690</v>
      </c>
      <c r="C12598" s="2">
        <v>3</v>
      </c>
      <c r="D12598" s="2">
        <v>1</v>
      </c>
      <c r="E12598" s="2">
        <v>1000</v>
      </c>
      <c r="F12598" s="2">
        <v>6020</v>
      </c>
      <c r="G12598" s="2">
        <v>1</v>
      </c>
      <c r="H12598" s="2">
        <v>0</v>
      </c>
      <c r="I12598" s="2">
        <v>0</v>
      </c>
      <c r="J12598" s="2">
        <v>3</v>
      </c>
      <c r="K12598" s="2">
        <v>6</v>
      </c>
      <c r="L12598" s="2">
        <v>1000</v>
      </c>
      <c r="M12598" s="2">
        <v>0</v>
      </c>
      <c r="N12598" s="2">
        <v>1944</v>
      </c>
      <c r="O12598" s="2">
        <v>0</v>
      </c>
      <c r="P12598" s="2">
        <v>122031</v>
      </c>
      <c r="Q12598" s="2">
        <v>52.709299999999999</v>
      </c>
      <c r="R12598" s="2">
        <v>-114.536</v>
      </c>
      <c r="S12598" s="2">
        <v>1300</v>
      </c>
      <c r="T12598" s="2">
        <v>8640</v>
      </c>
      <c r="U12598" s="2">
        <v>3</v>
      </c>
      <c r="V12598" s="2">
        <v>78</v>
      </c>
      <c r="W12598" s="1">
        <v>220000</v>
      </c>
    </row>
    <row r="12599" spans="1:23" x14ac:dyDescent="0.3">
      <c r="A12599" s="2">
        <v>6762830289</v>
      </c>
      <c r="B12599" s="3">
        <v>42690</v>
      </c>
      <c r="C12599" s="2">
        <v>3</v>
      </c>
      <c r="D12599" s="2">
        <v>1.5</v>
      </c>
      <c r="E12599" s="2">
        <v>1600</v>
      </c>
      <c r="F12599" s="2">
        <v>10548</v>
      </c>
      <c r="G12599" s="2">
        <v>1</v>
      </c>
      <c r="H12599" s="2">
        <v>0</v>
      </c>
      <c r="I12599" s="2">
        <v>0</v>
      </c>
      <c r="J12599" s="2">
        <v>4</v>
      </c>
      <c r="K12599" s="2">
        <v>7</v>
      </c>
      <c r="L12599" s="2">
        <v>1600</v>
      </c>
      <c r="M12599" s="2">
        <v>0</v>
      </c>
      <c r="N12599" s="2">
        <v>1962</v>
      </c>
      <c r="O12599" s="2">
        <v>0</v>
      </c>
      <c r="P12599" s="2">
        <v>122039</v>
      </c>
      <c r="Q12599" s="2">
        <v>52.522500000000001</v>
      </c>
      <c r="R12599" s="2">
        <v>-114.474</v>
      </c>
      <c r="S12599" s="2">
        <v>2880</v>
      </c>
      <c r="T12599" s="2">
        <v>13609</v>
      </c>
      <c r="U12599" s="2">
        <v>3</v>
      </c>
      <c r="V12599" s="2">
        <v>51</v>
      </c>
      <c r="W12599" s="1">
        <v>220000</v>
      </c>
    </row>
    <row r="12600" spans="1:23" x14ac:dyDescent="0.3">
      <c r="A12600" s="2">
        <v>6762831073</v>
      </c>
      <c r="B12600" s="3">
        <v>42690</v>
      </c>
      <c r="C12600" s="2">
        <v>3</v>
      </c>
      <c r="D12600" s="2">
        <v>1</v>
      </c>
      <c r="E12600" s="2">
        <v>980</v>
      </c>
      <c r="F12600" s="2">
        <v>9135</v>
      </c>
      <c r="G12600" s="2">
        <v>1</v>
      </c>
      <c r="H12600" s="2">
        <v>0</v>
      </c>
      <c r="I12600" s="2">
        <v>0</v>
      </c>
      <c r="J12600" s="2">
        <v>3</v>
      </c>
      <c r="K12600" s="2">
        <v>7</v>
      </c>
      <c r="L12600" s="2">
        <v>980</v>
      </c>
      <c r="M12600" s="2">
        <v>0</v>
      </c>
      <c r="N12600" s="2">
        <v>1955</v>
      </c>
      <c r="O12600" s="2">
        <v>0</v>
      </c>
      <c r="P12600" s="2">
        <v>122039</v>
      </c>
      <c r="Q12600" s="2">
        <v>52.579599999999999</v>
      </c>
      <c r="R12600" s="2">
        <v>-114.479</v>
      </c>
      <c r="S12600" s="2">
        <v>1780</v>
      </c>
      <c r="T12600" s="2">
        <v>9135</v>
      </c>
      <c r="U12600" s="2">
        <v>1</v>
      </c>
      <c r="V12600" s="2">
        <v>62</v>
      </c>
      <c r="W12600" s="1">
        <v>185000</v>
      </c>
    </row>
    <row r="12601" spans="1:23" x14ac:dyDescent="0.3">
      <c r="A12601" s="2">
        <v>6762810040</v>
      </c>
      <c r="B12601" s="3">
        <v>42691</v>
      </c>
      <c r="C12601" s="2">
        <v>3</v>
      </c>
      <c r="D12601" s="2">
        <v>3.25</v>
      </c>
      <c r="E12601" s="2">
        <v>5020</v>
      </c>
      <c r="F12601" s="2">
        <v>12431</v>
      </c>
      <c r="G12601" s="2">
        <v>2</v>
      </c>
      <c r="H12601" s="2">
        <v>1</v>
      </c>
      <c r="I12601" s="2">
        <v>4</v>
      </c>
      <c r="J12601" s="2">
        <v>3</v>
      </c>
      <c r="K12601" s="2">
        <v>10</v>
      </c>
      <c r="L12601" s="2">
        <v>3420</v>
      </c>
      <c r="M12601" s="2">
        <v>1600</v>
      </c>
      <c r="N12601" s="2">
        <v>1941</v>
      </c>
      <c r="O12601" s="2">
        <v>2002</v>
      </c>
      <c r="P12601" s="2">
        <v>122054</v>
      </c>
      <c r="Q12601" s="2">
        <v>52.822499999999998</v>
      </c>
      <c r="R12601" s="2">
        <v>-114.477</v>
      </c>
      <c r="S12601" s="2">
        <v>3680</v>
      </c>
      <c r="T12601" s="2">
        <v>12620</v>
      </c>
      <c r="U12601" s="2">
        <v>1</v>
      </c>
      <c r="V12601" s="2">
        <v>80</v>
      </c>
      <c r="W12601" s="1">
        <v>3600000</v>
      </c>
    </row>
    <row r="12602" spans="1:23" x14ac:dyDescent="0.3">
      <c r="A12602" s="2">
        <v>6762810492</v>
      </c>
      <c r="B12602" s="3">
        <v>42691</v>
      </c>
      <c r="C12602" s="2">
        <v>5</v>
      </c>
      <c r="D12602" s="2">
        <v>4.5</v>
      </c>
      <c r="E12602" s="2">
        <v>5220</v>
      </c>
      <c r="F12602" s="2">
        <v>67319</v>
      </c>
      <c r="G12602" s="2">
        <v>2</v>
      </c>
      <c r="H12602" s="2">
        <v>0</v>
      </c>
      <c r="I12602" s="2">
        <v>0</v>
      </c>
      <c r="J12602" s="2">
        <v>3</v>
      </c>
      <c r="K12602" s="2">
        <v>11</v>
      </c>
      <c r="L12602" s="2">
        <v>5220</v>
      </c>
      <c r="M12602" s="2">
        <v>0</v>
      </c>
      <c r="N12602" s="2">
        <v>2001</v>
      </c>
      <c r="O12602" s="2">
        <v>0</v>
      </c>
      <c r="P12602" s="2">
        <v>122021</v>
      </c>
      <c r="Q12602" s="2">
        <v>52.996600000000001</v>
      </c>
      <c r="R12602" s="2">
        <v>-114.318</v>
      </c>
      <c r="S12602" s="2">
        <v>4190</v>
      </c>
      <c r="T12602" s="2">
        <v>40609</v>
      </c>
      <c r="U12602" s="2">
        <v>1</v>
      </c>
      <c r="V12602" s="2">
        <v>66</v>
      </c>
      <c r="W12602" s="1">
        <v>1570000</v>
      </c>
    </row>
    <row r="12603" spans="1:23" x14ac:dyDescent="0.3">
      <c r="A12603" s="2">
        <v>6762810675</v>
      </c>
      <c r="B12603" s="3">
        <v>42691</v>
      </c>
      <c r="C12603" s="2">
        <v>3</v>
      </c>
      <c r="D12603" s="2">
        <v>1.25</v>
      </c>
      <c r="E12603" s="2">
        <v>2400</v>
      </c>
      <c r="F12603" s="2">
        <v>6653</v>
      </c>
      <c r="G12603" s="2">
        <v>3</v>
      </c>
      <c r="H12603" s="2">
        <v>0</v>
      </c>
      <c r="I12603" s="2">
        <v>2</v>
      </c>
      <c r="J12603" s="2">
        <v>3</v>
      </c>
      <c r="K12603" s="2">
        <v>11</v>
      </c>
      <c r="L12603" s="2">
        <v>2400</v>
      </c>
      <c r="M12603" s="2">
        <v>0</v>
      </c>
      <c r="N12603" s="2">
        <v>1992</v>
      </c>
      <c r="O12603" s="2">
        <v>0</v>
      </c>
      <c r="P12603" s="2">
        <v>122044</v>
      </c>
      <c r="Q12603" s="2">
        <v>52.831899999999997</v>
      </c>
      <c r="R12603" s="2">
        <v>-114.48</v>
      </c>
      <c r="S12603" s="2">
        <v>1910</v>
      </c>
      <c r="T12603" s="2">
        <v>6653</v>
      </c>
      <c r="U12603" s="2">
        <v>1</v>
      </c>
      <c r="V12603" s="2">
        <v>75</v>
      </c>
      <c r="W12603" s="1">
        <v>1390000</v>
      </c>
    </row>
    <row r="12604" spans="1:23" x14ac:dyDescent="0.3">
      <c r="A12604" s="2">
        <v>6762811574</v>
      </c>
      <c r="B12604" s="3">
        <v>42691</v>
      </c>
      <c r="C12604" s="2">
        <v>5</v>
      </c>
      <c r="D12604" s="2">
        <v>3.25</v>
      </c>
      <c r="E12604" s="2">
        <v>4115</v>
      </c>
      <c r="F12604" s="2">
        <v>7910</v>
      </c>
      <c r="G12604" s="2">
        <v>2</v>
      </c>
      <c r="H12604" s="2">
        <v>0</v>
      </c>
      <c r="I12604" s="2">
        <v>0</v>
      </c>
      <c r="J12604" s="2">
        <v>3</v>
      </c>
      <c r="K12604" s="2">
        <v>9</v>
      </c>
      <c r="L12604" s="2">
        <v>4115</v>
      </c>
      <c r="M12604" s="2">
        <v>0</v>
      </c>
      <c r="N12604" s="2">
        <v>2014</v>
      </c>
      <c r="O12604" s="2">
        <v>0</v>
      </c>
      <c r="P12604" s="2">
        <v>122045</v>
      </c>
      <c r="Q12604" s="2">
        <v>52.914700000000003</v>
      </c>
      <c r="R12604" s="2">
        <v>-114.206</v>
      </c>
      <c r="S12604" s="2">
        <v>3950</v>
      </c>
      <c r="T12604" s="2">
        <v>6765</v>
      </c>
      <c r="U12604" s="2">
        <v>1</v>
      </c>
      <c r="V12604" s="2">
        <v>75</v>
      </c>
      <c r="W12604" s="1">
        <v>988830</v>
      </c>
    </row>
    <row r="12605" spans="1:23" x14ac:dyDescent="0.3">
      <c r="A12605" s="2">
        <v>6762812038</v>
      </c>
      <c r="B12605" s="3">
        <v>42691</v>
      </c>
      <c r="C12605" s="2">
        <v>3</v>
      </c>
      <c r="D12605" s="2">
        <v>2.5</v>
      </c>
      <c r="E12605" s="2">
        <v>2930</v>
      </c>
      <c r="F12605" s="2">
        <v>9280</v>
      </c>
      <c r="G12605" s="2">
        <v>2</v>
      </c>
      <c r="H12605" s="2">
        <v>0</v>
      </c>
      <c r="I12605" s="2">
        <v>0</v>
      </c>
      <c r="J12605" s="2">
        <v>4</v>
      </c>
      <c r="K12605" s="2">
        <v>10</v>
      </c>
      <c r="L12605" s="2">
        <v>2930</v>
      </c>
      <c r="M12605" s="2">
        <v>0</v>
      </c>
      <c r="N12605" s="2">
        <v>1988</v>
      </c>
      <c r="O12605" s="2">
        <v>0</v>
      </c>
      <c r="P12605" s="2">
        <v>122030</v>
      </c>
      <c r="Q12605" s="2">
        <v>52.863500000000002</v>
      </c>
      <c r="R12605" s="2">
        <v>-114.34099999999999</v>
      </c>
      <c r="S12605" s="2">
        <v>2730</v>
      </c>
      <c r="T12605" s="2">
        <v>10090</v>
      </c>
      <c r="U12605" s="2">
        <v>1</v>
      </c>
      <c r="V12605" s="2">
        <v>64</v>
      </c>
      <c r="W12605" s="1">
        <v>905000</v>
      </c>
    </row>
    <row r="12606" spans="1:23" x14ac:dyDescent="0.3">
      <c r="A12606" s="2">
        <v>6762812264</v>
      </c>
      <c r="B12606" s="3">
        <v>42691</v>
      </c>
      <c r="C12606" s="2">
        <v>4</v>
      </c>
      <c r="D12606" s="2">
        <v>2.25</v>
      </c>
      <c r="E12606" s="2">
        <v>2380</v>
      </c>
      <c r="F12606" s="2">
        <v>4876</v>
      </c>
      <c r="G12606" s="2">
        <v>2</v>
      </c>
      <c r="H12606" s="2">
        <v>0</v>
      </c>
      <c r="I12606" s="2">
        <v>0</v>
      </c>
      <c r="J12606" s="2">
        <v>4</v>
      </c>
      <c r="K12606" s="2">
        <v>9</v>
      </c>
      <c r="L12606" s="2">
        <v>2240</v>
      </c>
      <c r="M12606" s="2">
        <v>140</v>
      </c>
      <c r="N12606" s="2">
        <v>1948</v>
      </c>
      <c r="O12606" s="2">
        <v>0</v>
      </c>
      <c r="P12606" s="2">
        <v>122007</v>
      </c>
      <c r="Q12606" s="2">
        <v>52.912199999999999</v>
      </c>
      <c r="R12606" s="2">
        <v>-114.59</v>
      </c>
      <c r="S12606" s="2">
        <v>1780</v>
      </c>
      <c r="T12606" s="2">
        <v>4559</v>
      </c>
      <c r="U12606" s="2">
        <v>2</v>
      </c>
      <c r="V12606" s="2">
        <v>61</v>
      </c>
      <c r="W12606" s="1">
        <v>875000</v>
      </c>
    </row>
    <row r="12607" spans="1:23" x14ac:dyDescent="0.3">
      <c r="A12607" s="2">
        <v>6762812344</v>
      </c>
      <c r="B12607" s="3">
        <v>42691</v>
      </c>
      <c r="C12607" s="2">
        <v>3</v>
      </c>
      <c r="D12607" s="2">
        <v>1.5</v>
      </c>
      <c r="E12607" s="2">
        <v>1530</v>
      </c>
      <c r="F12607" s="2">
        <v>10827</v>
      </c>
      <c r="G12607" s="2">
        <v>1</v>
      </c>
      <c r="H12607" s="2">
        <v>0</v>
      </c>
      <c r="I12607" s="2">
        <v>0</v>
      </c>
      <c r="J12607" s="2">
        <v>4</v>
      </c>
      <c r="K12607" s="2">
        <v>8</v>
      </c>
      <c r="L12607" s="2">
        <v>1530</v>
      </c>
      <c r="M12607" s="2">
        <v>0</v>
      </c>
      <c r="N12607" s="2">
        <v>1955</v>
      </c>
      <c r="O12607" s="2">
        <v>0</v>
      </c>
      <c r="P12607" s="2">
        <v>122071</v>
      </c>
      <c r="Q12607" s="2">
        <v>52.865400000000001</v>
      </c>
      <c r="R12607" s="2">
        <v>-114.42400000000001</v>
      </c>
      <c r="S12607" s="2">
        <v>2050</v>
      </c>
      <c r="T12607" s="2">
        <v>10827</v>
      </c>
      <c r="U12607" s="2">
        <v>2</v>
      </c>
      <c r="V12607" s="2">
        <v>52</v>
      </c>
      <c r="W12607" s="1">
        <v>865000</v>
      </c>
    </row>
    <row r="12608" spans="1:23" x14ac:dyDescent="0.3">
      <c r="A12608" s="2">
        <v>6762812495</v>
      </c>
      <c r="B12608" s="3">
        <v>42691</v>
      </c>
      <c r="C12608" s="2">
        <v>4</v>
      </c>
      <c r="D12608" s="2">
        <v>2.25</v>
      </c>
      <c r="E12608" s="2">
        <v>2330</v>
      </c>
      <c r="F12608" s="2">
        <v>10451</v>
      </c>
      <c r="G12608" s="2">
        <v>2</v>
      </c>
      <c r="H12608" s="2">
        <v>0</v>
      </c>
      <c r="I12608" s="2">
        <v>0</v>
      </c>
      <c r="J12608" s="2">
        <v>4</v>
      </c>
      <c r="K12608" s="2">
        <v>8</v>
      </c>
      <c r="L12608" s="2">
        <v>2330</v>
      </c>
      <c r="M12608" s="2">
        <v>0</v>
      </c>
      <c r="N12608" s="2">
        <v>1965</v>
      </c>
      <c r="O12608" s="2">
        <v>0</v>
      </c>
      <c r="P12608" s="2">
        <v>122049</v>
      </c>
      <c r="Q12608" s="2">
        <v>52.834400000000002</v>
      </c>
      <c r="R12608" s="2">
        <v>-114.358</v>
      </c>
      <c r="S12608" s="2">
        <v>1880</v>
      </c>
      <c r="T12608" s="2">
        <v>8400</v>
      </c>
      <c r="U12608" s="2">
        <v>1</v>
      </c>
      <c r="V12608" s="2">
        <v>57</v>
      </c>
      <c r="W12608" s="1">
        <v>850000</v>
      </c>
    </row>
    <row r="12609" spans="1:23" x14ac:dyDescent="0.3">
      <c r="A12609" s="2">
        <v>6762812841</v>
      </c>
      <c r="B12609" s="3">
        <v>42691</v>
      </c>
      <c r="C12609" s="2">
        <v>4</v>
      </c>
      <c r="D12609" s="2">
        <v>2.75</v>
      </c>
      <c r="E12609" s="2">
        <v>2990</v>
      </c>
      <c r="F12609" s="2">
        <v>6626</v>
      </c>
      <c r="G12609" s="2">
        <v>2</v>
      </c>
      <c r="H12609" s="2">
        <v>0</v>
      </c>
      <c r="I12609" s="2">
        <v>0</v>
      </c>
      <c r="J12609" s="2">
        <v>3</v>
      </c>
      <c r="K12609" s="2">
        <v>9</v>
      </c>
      <c r="L12609" s="2">
        <v>2990</v>
      </c>
      <c r="M12609" s="2">
        <v>0</v>
      </c>
      <c r="N12609" s="2">
        <v>2014</v>
      </c>
      <c r="O12609" s="2">
        <v>0</v>
      </c>
      <c r="P12609" s="2">
        <v>122005</v>
      </c>
      <c r="Q12609" s="2">
        <v>52.9407</v>
      </c>
      <c r="R12609" s="2">
        <v>-114.3</v>
      </c>
      <c r="S12609" s="2">
        <v>2910</v>
      </c>
      <c r="T12609" s="2">
        <v>5533</v>
      </c>
      <c r="U12609" s="2">
        <v>1</v>
      </c>
      <c r="V12609" s="2">
        <v>58</v>
      </c>
      <c r="W12609" s="1">
        <v>814950</v>
      </c>
    </row>
    <row r="12610" spans="1:23" x14ac:dyDescent="0.3">
      <c r="A12610" s="2">
        <v>6762812883</v>
      </c>
      <c r="B12610" s="3">
        <v>42691</v>
      </c>
      <c r="C12610" s="2">
        <v>3</v>
      </c>
      <c r="D12610" s="2">
        <v>2</v>
      </c>
      <c r="E12610" s="2">
        <v>2390</v>
      </c>
      <c r="F12610" s="2">
        <v>9800</v>
      </c>
      <c r="G12610" s="2">
        <v>2</v>
      </c>
      <c r="H12610" s="2">
        <v>0</v>
      </c>
      <c r="I12610" s="2">
        <v>0</v>
      </c>
      <c r="J12610" s="2">
        <v>5</v>
      </c>
      <c r="K12610" s="2">
        <v>7</v>
      </c>
      <c r="L12610" s="2">
        <v>2390</v>
      </c>
      <c r="M12610" s="2">
        <v>0</v>
      </c>
      <c r="N12610" s="2">
        <v>1921</v>
      </c>
      <c r="O12610" s="2">
        <v>0</v>
      </c>
      <c r="P12610" s="2">
        <v>122004</v>
      </c>
      <c r="Q12610" s="2">
        <v>52.900700000000001</v>
      </c>
      <c r="R12610" s="2">
        <v>-114.47799999999999</v>
      </c>
      <c r="S12610" s="2">
        <v>1920</v>
      </c>
      <c r="T12610" s="2">
        <v>5350</v>
      </c>
      <c r="U12610" s="2">
        <v>1</v>
      </c>
      <c r="V12610" s="2">
        <v>79</v>
      </c>
      <c r="W12610" s="1">
        <v>810000</v>
      </c>
    </row>
    <row r="12611" spans="1:23" x14ac:dyDescent="0.3">
      <c r="A12611" s="2">
        <v>6762813341</v>
      </c>
      <c r="B12611" s="3">
        <v>42691</v>
      </c>
      <c r="C12611" s="2">
        <v>5</v>
      </c>
      <c r="D12611" s="2">
        <v>1</v>
      </c>
      <c r="E12611" s="2">
        <v>1750</v>
      </c>
      <c r="F12611" s="2">
        <v>3861</v>
      </c>
      <c r="G12611" s="2">
        <v>1.5</v>
      </c>
      <c r="H12611" s="2">
        <v>0</v>
      </c>
      <c r="I12611" s="2">
        <v>0</v>
      </c>
      <c r="J12611" s="2">
        <v>3</v>
      </c>
      <c r="K12611" s="2">
        <v>7</v>
      </c>
      <c r="L12611" s="2">
        <v>1750</v>
      </c>
      <c r="M12611" s="2">
        <v>0</v>
      </c>
      <c r="N12611" s="2">
        <v>1903</v>
      </c>
      <c r="O12611" s="2">
        <v>0</v>
      </c>
      <c r="P12611" s="2">
        <v>122044</v>
      </c>
      <c r="Q12611" s="2">
        <v>52.837499999999999</v>
      </c>
      <c r="R12611" s="2">
        <v>-114.485</v>
      </c>
      <c r="S12611" s="2">
        <v>1700</v>
      </c>
      <c r="T12611" s="2">
        <v>4255</v>
      </c>
      <c r="U12611" s="2">
        <v>2</v>
      </c>
      <c r="V12611" s="2">
        <v>68</v>
      </c>
      <c r="W12611" s="1">
        <v>774900</v>
      </c>
    </row>
    <row r="12612" spans="1:23" x14ac:dyDescent="0.3">
      <c r="A12612" s="2">
        <v>6762813381</v>
      </c>
      <c r="B12612" s="3">
        <v>42691</v>
      </c>
      <c r="C12612" s="2">
        <v>3</v>
      </c>
      <c r="D12612" s="2">
        <v>2.25</v>
      </c>
      <c r="E12612" s="2">
        <v>1870</v>
      </c>
      <c r="F12612" s="2">
        <v>1900</v>
      </c>
      <c r="G12612" s="2">
        <v>3</v>
      </c>
      <c r="H12612" s="2">
        <v>0</v>
      </c>
      <c r="I12612" s="2">
        <v>0</v>
      </c>
      <c r="J12612" s="2">
        <v>3</v>
      </c>
      <c r="K12612" s="2">
        <v>8</v>
      </c>
      <c r="L12612" s="2">
        <v>1870</v>
      </c>
      <c r="M12612" s="2">
        <v>0</v>
      </c>
      <c r="N12612" s="2">
        <v>2008</v>
      </c>
      <c r="O12612" s="2">
        <v>0</v>
      </c>
      <c r="P12612" s="2">
        <v>122028</v>
      </c>
      <c r="Q12612" s="2">
        <v>52.883699999999997</v>
      </c>
      <c r="R12612" s="2">
        <v>-114.53</v>
      </c>
      <c r="S12612" s="2">
        <v>1690</v>
      </c>
      <c r="T12612" s="2">
        <v>1694</v>
      </c>
      <c r="U12612" s="2">
        <v>1</v>
      </c>
      <c r="V12612" s="2">
        <v>59</v>
      </c>
      <c r="W12612" s="1">
        <v>770000</v>
      </c>
    </row>
    <row r="12613" spans="1:23" x14ac:dyDescent="0.3">
      <c r="A12613" s="2">
        <v>6762813588</v>
      </c>
      <c r="B12613" s="3">
        <v>42691</v>
      </c>
      <c r="C12613" s="2">
        <v>4</v>
      </c>
      <c r="D12613" s="2">
        <v>2.5</v>
      </c>
      <c r="E12613" s="2">
        <v>2660</v>
      </c>
      <c r="F12613" s="2">
        <v>8469</v>
      </c>
      <c r="G12613" s="2">
        <v>2</v>
      </c>
      <c r="H12613" s="2">
        <v>0</v>
      </c>
      <c r="I12613" s="2">
        <v>0</v>
      </c>
      <c r="J12613" s="2">
        <v>3</v>
      </c>
      <c r="K12613" s="2">
        <v>10</v>
      </c>
      <c r="L12613" s="2">
        <v>2660</v>
      </c>
      <c r="M12613" s="2">
        <v>0</v>
      </c>
      <c r="N12613" s="2">
        <v>1994</v>
      </c>
      <c r="O12613" s="2">
        <v>0</v>
      </c>
      <c r="P12613" s="2">
        <v>122027</v>
      </c>
      <c r="Q12613" s="2">
        <v>52.782899999999998</v>
      </c>
      <c r="R12613" s="2">
        <v>-114.31</v>
      </c>
      <c r="S12613" s="2">
        <v>2920</v>
      </c>
      <c r="T12613" s="2">
        <v>10697</v>
      </c>
      <c r="U12613" s="2">
        <v>3</v>
      </c>
      <c r="V12613" s="2">
        <v>64</v>
      </c>
      <c r="W12613" s="1">
        <v>751305</v>
      </c>
    </row>
    <row r="12614" spans="1:23" x14ac:dyDescent="0.3">
      <c r="A12614" s="2">
        <v>6762813592</v>
      </c>
      <c r="B12614" s="3">
        <v>42691</v>
      </c>
      <c r="C12614" s="2">
        <v>3</v>
      </c>
      <c r="D12614" s="2">
        <v>2.5</v>
      </c>
      <c r="E12614" s="2">
        <v>3380</v>
      </c>
      <c r="F12614" s="2">
        <v>9528</v>
      </c>
      <c r="G12614" s="2">
        <v>2</v>
      </c>
      <c r="H12614" s="2">
        <v>0</v>
      </c>
      <c r="I12614" s="2">
        <v>0</v>
      </c>
      <c r="J12614" s="2">
        <v>3</v>
      </c>
      <c r="K12614" s="2">
        <v>10</v>
      </c>
      <c r="L12614" s="2">
        <v>3380</v>
      </c>
      <c r="M12614" s="2">
        <v>0</v>
      </c>
      <c r="N12614" s="2">
        <v>1994</v>
      </c>
      <c r="O12614" s="2">
        <v>0</v>
      </c>
      <c r="P12614" s="2">
        <v>122015</v>
      </c>
      <c r="Q12614" s="2">
        <v>52.7575</v>
      </c>
      <c r="R12614" s="2">
        <v>-114.33799999999999</v>
      </c>
      <c r="S12614" s="2">
        <v>3630</v>
      </c>
      <c r="T12614" s="2">
        <v>14089</v>
      </c>
      <c r="U12614" s="2">
        <v>1</v>
      </c>
      <c r="V12614" s="2">
        <v>78</v>
      </c>
      <c r="W12614" s="1">
        <v>751000</v>
      </c>
    </row>
    <row r="12615" spans="1:23" x14ac:dyDescent="0.3">
      <c r="A12615" s="2">
        <v>6762814109</v>
      </c>
      <c r="B12615" s="3">
        <v>42691</v>
      </c>
      <c r="C12615" s="2">
        <v>3</v>
      </c>
      <c r="D12615" s="2">
        <v>2.25</v>
      </c>
      <c r="E12615" s="2">
        <v>2190</v>
      </c>
      <c r="F12615" s="2">
        <v>2416</v>
      </c>
      <c r="G12615" s="2">
        <v>3</v>
      </c>
      <c r="H12615" s="2">
        <v>0</v>
      </c>
      <c r="I12615" s="2">
        <v>0</v>
      </c>
      <c r="J12615" s="2">
        <v>3</v>
      </c>
      <c r="K12615" s="2">
        <v>8</v>
      </c>
      <c r="L12615" s="2">
        <v>2190</v>
      </c>
      <c r="M12615" s="2">
        <v>0</v>
      </c>
      <c r="N12615" s="2">
        <v>2014</v>
      </c>
      <c r="O12615" s="2">
        <v>0</v>
      </c>
      <c r="P12615" s="2">
        <v>122007</v>
      </c>
      <c r="Q12615" s="2">
        <v>52.905799999999999</v>
      </c>
      <c r="R12615" s="2">
        <v>-114.57</v>
      </c>
      <c r="S12615" s="2">
        <v>1510</v>
      </c>
      <c r="T12615" s="2">
        <v>3615</v>
      </c>
      <c r="U12615" s="2">
        <v>2</v>
      </c>
      <c r="V12615" s="2">
        <v>74</v>
      </c>
      <c r="W12615" s="1">
        <v>719950</v>
      </c>
    </row>
    <row r="12616" spans="1:23" x14ac:dyDescent="0.3">
      <c r="A12616" s="2">
        <v>6762814602</v>
      </c>
      <c r="B12616" s="3">
        <v>42691</v>
      </c>
      <c r="C12616" s="2">
        <v>4</v>
      </c>
      <c r="D12616" s="2">
        <v>2.5</v>
      </c>
      <c r="E12616" s="2">
        <v>2370</v>
      </c>
      <c r="F12616" s="2">
        <v>10513</v>
      </c>
      <c r="G12616" s="2">
        <v>2</v>
      </c>
      <c r="H12616" s="2">
        <v>0</v>
      </c>
      <c r="I12616" s="2">
        <v>0</v>
      </c>
      <c r="J12616" s="2">
        <v>4</v>
      </c>
      <c r="K12616" s="2">
        <v>8</v>
      </c>
      <c r="L12616" s="2">
        <v>2370</v>
      </c>
      <c r="M12616" s="2">
        <v>0</v>
      </c>
      <c r="N12616" s="2">
        <v>1987</v>
      </c>
      <c r="O12616" s="2">
        <v>0</v>
      </c>
      <c r="P12616" s="2">
        <v>122005</v>
      </c>
      <c r="Q12616" s="2">
        <v>52.921500000000002</v>
      </c>
      <c r="R12616" s="2">
        <v>-114.289</v>
      </c>
      <c r="S12616" s="2">
        <v>2110</v>
      </c>
      <c r="T12616" s="2">
        <v>9540</v>
      </c>
      <c r="U12616" s="2">
        <v>1</v>
      </c>
      <c r="V12616" s="2">
        <v>55</v>
      </c>
      <c r="W12616" s="1">
        <v>688100</v>
      </c>
    </row>
    <row r="12617" spans="1:23" x14ac:dyDescent="0.3">
      <c r="A12617" s="2">
        <v>6762815297</v>
      </c>
      <c r="B12617" s="3">
        <v>42691</v>
      </c>
      <c r="C12617" s="2">
        <v>4</v>
      </c>
      <c r="D12617" s="2">
        <v>2</v>
      </c>
      <c r="E12617" s="2">
        <v>2850</v>
      </c>
      <c r="F12617" s="2">
        <v>4497</v>
      </c>
      <c r="G12617" s="2">
        <v>1.5</v>
      </c>
      <c r="H12617" s="2">
        <v>0</v>
      </c>
      <c r="I12617" s="2">
        <v>1</v>
      </c>
      <c r="J12617" s="2">
        <v>3</v>
      </c>
      <c r="K12617" s="2">
        <v>7</v>
      </c>
      <c r="L12617" s="2">
        <v>1730</v>
      </c>
      <c r="M12617" s="2">
        <v>1120</v>
      </c>
      <c r="N12617" s="2">
        <v>1910</v>
      </c>
      <c r="O12617" s="2">
        <v>0</v>
      </c>
      <c r="P12617" s="2">
        <v>122054</v>
      </c>
      <c r="Q12617" s="2">
        <v>52.817599999999999</v>
      </c>
      <c r="R12617" s="2">
        <v>-114.482</v>
      </c>
      <c r="S12617" s="2">
        <v>2450</v>
      </c>
      <c r="T12617" s="2">
        <v>6000</v>
      </c>
      <c r="U12617" s="2">
        <v>3</v>
      </c>
      <c r="V12617" s="2">
        <v>66</v>
      </c>
      <c r="W12617" s="1">
        <v>650000</v>
      </c>
    </row>
    <row r="12618" spans="1:23" x14ac:dyDescent="0.3">
      <c r="A12618" s="2">
        <v>6762815390</v>
      </c>
      <c r="B12618" s="3">
        <v>42691</v>
      </c>
      <c r="C12618" s="2">
        <v>4</v>
      </c>
      <c r="D12618" s="2">
        <v>2.5</v>
      </c>
      <c r="E12618" s="2">
        <v>2390</v>
      </c>
      <c r="F12618" s="2">
        <v>9638</v>
      </c>
      <c r="G12618" s="2">
        <v>2</v>
      </c>
      <c r="H12618" s="2">
        <v>0</v>
      </c>
      <c r="I12618" s="2">
        <v>0</v>
      </c>
      <c r="J12618" s="2">
        <v>3</v>
      </c>
      <c r="K12618" s="2">
        <v>10</v>
      </c>
      <c r="L12618" s="2">
        <v>2390</v>
      </c>
      <c r="M12618" s="2">
        <v>0</v>
      </c>
      <c r="N12618" s="2">
        <v>1988</v>
      </c>
      <c r="O12618" s="2">
        <v>0</v>
      </c>
      <c r="P12618" s="2">
        <v>122011</v>
      </c>
      <c r="Q12618" s="2">
        <v>52.7898</v>
      </c>
      <c r="R12618" s="2">
        <v>-114.208</v>
      </c>
      <c r="S12618" s="2">
        <v>2630</v>
      </c>
      <c r="T12618" s="2">
        <v>9258</v>
      </c>
      <c r="U12618" s="2">
        <v>1</v>
      </c>
      <c r="V12618" s="2">
        <v>63</v>
      </c>
      <c r="W12618" s="1">
        <v>645500</v>
      </c>
    </row>
    <row r="12619" spans="1:23" x14ac:dyDescent="0.3">
      <c r="A12619" s="2">
        <v>6762815435</v>
      </c>
      <c r="B12619" s="3">
        <v>42691</v>
      </c>
      <c r="C12619" s="2">
        <v>6</v>
      </c>
      <c r="D12619" s="2">
        <v>5.25</v>
      </c>
      <c r="E12619" s="2">
        <v>3600</v>
      </c>
      <c r="F12619" s="2">
        <v>3960</v>
      </c>
      <c r="G12619" s="2">
        <v>2</v>
      </c>
      <c r="H12619" s="2">
        <v>0</v>
      </c>
      <c r="I12619" s="2">
        <v>0</v>
      </c>
      <c r="J12619" s="2">
        <v>3</v>
      </c>
      <c r="K12619" s="2">
        <v>7</v>
      </c>
      <c r="L12619" s="2">
        <v>2400</v>
      </c>
      <c r="M12619" s="2">
        <v>1200</v>
      </c>
      <c r="N12619" s="2">
        <v>1971</v>
      </c>
      <c r="O12619" s="2">
        <v>0</v>
      </c>
      <c r="P12619" s="2">
        <v>122064</v>
      </c>
      <c r="Q12619" s="2">
        <v>52.7956</v>
      </c>
      <c r="R12619" s="2">
        <v>-114.562</v>
      </c>
      <c r="S12619" s="2">
        <v>1450</v>
      </c>
      <c r="T12619" s="2">
        <v>4600</v>
      </c>
      <c r="U12619" s="2">
        <v>1</v>
      </c>
      <c r="V12619" s="2">
        <v>67</v>
      </c>
      <c r="W12619" s="1">
        <v>643500</v>
      </c>
    </row>
    <row r="12620" spans="1:23" x14ac:dyDescent="0.3">
      <c r="A12620" s="2">
        <v>6762816161</v>
      </c>
      <c r="B12620" s="3">
        <v>42691</v>
      </c>
      <c r="C12620" s="2">
        <v>4</v>
      </c>
      <c r="D12620" s="2">
        <v>2.5</v>
      </c>
      <c r="E12620" s="2">
        <v>2180</v>
      </c>
      <c r="F12620" s="2">
        <v>4000</v>
      </c>
      <c r="G12620" s="2">
        <v>2</v>
      </c>
      <c r="H12620" s="2">
        <v>0</v>
      </c>
      <c r="I12620" s="2">
        <v>0</v>
      </c>
      <c r="J12620" s="2">
        <v>3</v>
      </c>
      <c r="K12620" s="2">
        <v>8</v>
      </c>
      <c r="L12620" s="2">
        <v>1700</v>
      </c>
      <c r="M12620" s="2">
        <v>480</v>
      </c>
      <c r="N12620" s="2">
        <v>2002</v>
      </c>
      <c r="O12620" s="2">
        <v>0</v>
      </c>
      <c r="P12620" s="2">
        <v>122051</v>
      </c>
      <c r="Q12620" s="2">
        <v>52.785299999999999</v>
      </c>
      <c r="R12620" s="2">
        <v>-114.459</v>
      </c>
      <c r="S12620" s="2">
        <v>2180</v>
      </c>
      <c r="T12620" s="2">
        <v>4000</v>
      </c>
      <c r="U12620" s="2">
        <v>3</v>
      </c>
      <c r="V12620" s="2">
        <v>64</v>
      </c>
      <c r="W12620" s="1">
        <v>607010</v>
      </c>
    </row>
    <row r="12621" spans="1:23" x14ac:dyDescent="0.3">
      <c r="A12621" s="2">
        <v>6762816431</v>
      </c>
      <c r="B12621" s="3">
        <v>42691</v>
      </c>
      <c r="C12621" s="2">
        <v>4</v>
      </c>
      <c r="D12621" s="2">
        <v>2.5</v>
      </c>
      <c r="E12621" s="2">
        <v>2350</v>
      </c>
      <c r="F12621" s="2">
        <v>7245</v>
      </c>
      <c r="G12621" s="2">
        <v>2</v>
      </c>
      <c r="H12621" s="2">
        <v>0</v>
      </c>
      <c r="I12621" s="2">
        <v>0</v>
      </c>
      <c r="J12621" s="2">
        <v>3</v>
      </c>
      <c r="K12621" s="2">
        <v>8</v>
      </c>
      <c r="L12621" s="2">
        <v>2350</v>
      </c>
      <c r="M12621" s="2">
        <v>0</v>
      </c>
      <c r="N12621" s="2">
        <v>1993</v>
      </c>
      <c r="O12621" s="2">
        <v>0</v>
      </c>
      <c r="P12621" s="2">
        <v>122019</v>
      </c>
      <c r="Q12621" s="2">
        <v>52.861800000000002</v>
      </c>
      <c r="R12621" s="2">
        <v>-114.21299999999999</v>
      </c>
      <c r="S12621" s="2">
        <v>2350</v>
      </c>
      <c r="T12621" s="2">
        <v>9419</v>
      </c>
      <c r="U12621" s="2">
        <v>1</v>
      </c>
      <c r="V12621" s="2">
        <v>62</v>
      </c>
      <c r="W12621" s="1">
        <v>598850</v>
      </c>
    </row>
    <row r="12622" spans="1:23" x14ac:dyDescent="0.3">
      <c r="A12622" s="2">
        <v>6762816515</v>
      </c>
      <c r="B12622" s="3">
        <v>42691</v>
      </c>
      <c r="C12622" s="2">
        <v>3</v>
      </c>
      <c r="D12622" s="2">
        <v>1</v>
      </c>
      <c r="E12622" s="2">
        <v>1320</v>
      </c>
      <c r="F12622" s="2">
        <v>5000</v>
      </c>
      <c r="G12622" s="2">
        <v>1</v>
      </c>
      <c r="H12622" s="2">
        <v>0</v>
      </c>
      <c r="I12622" s="2">
        <v>0</v>
      </c>
      <c r="J12622" s="2">
        <v>4</v>
      </c>
      <c r="K12622" s="2">
        <v>7</v>
      </c>
      <c r="L12622" s="2">
        <v>1090</v>
      </c>
      <c r="M12622" s="2">
        <v>230</v>
      </c>
      <c r="N12622" s="2">
        <v>1920</v>
      </c>
      <c r="O12622" s="2">
        <v>0</v>
      </c>
      <c r="P12622" s="2">
        <v>122026</v>
      </c>
      <c r="Q12622" s="2">
        <v>52.897399999999998</v>
      </c>
      <c r="R12622" s="2">
        <v>-114.55500000000001</v>
      </c>
      <c r="S12622" s="2">
        <v>1700</v>
      </c>
      <c r="T12622" s="2">
        <v>5000</v>
      </c>
      <c r="U12622" s="2">
        <v>2</v>
      </c>
      <c r="V12622" s="2">
        <v>77</v>
      </c>
      <c r="W12622" s="1">
        <v>594000</v>
      </c>
    </row>
    <row r="12623" spans="1:23" x14ac:dyDescent="0.3">
      <c r="A12623" s="2">
        <v>6762816627</v>
      </c>
      <c r="B12623" s="3">
        <v>42691</v>
      </c>
      <c r="C12623" s="2">
        <v>3</v>
      </c>
      <c r="D12623" s="2">
        <v>1.5</v>
      </c>
      <c r="E12623" s="2">
        <v>1390</v>
      </c>
      <c r="F12623" s="2">
        <v>5040</v>
      </c>
      <c r="G12623" s="2">
        <v>1</v>
      </c>
      <c r="H12623" s="2">
        <v>0</v>
      </c>
      <c r="I12623" s="2">
        <v>0</v>
      </c>
      <c r="J12623" s="2">
        <v>3</v>
      </c>
      <c r="K12623" s="2">
        <v>7</v>
      </c>
      <c r="L12623" s="2">
        <v>1090</v>
      </c>
      <c r="M12623" s="2">
        <v>300</v>
      </c>
      <c r="N12623" s="2">
        <v>1947</v>
      </c>
      <c r="O12623" s="2">
        <v>0</v>
      </c>
      <c r="P12623" s="2">
        <v>122004</v>
      </c>
      <c r="Q12623" s="2">
        <v>52.891100000000002</v>
      </c>
      <c r="R12623" s="2">
        <v>-114.47199999999999</v>
      </c>
      <c r="S12623" s="2">
        <v>1910</v>
      </c>
      <c r="T12623" s="2">
        <v>4800</v>
      </c>
      <c r="U12623" s="2">
        <v>1</v>
      </c>
      <c r="V12623" s="2">
        <v>75</v>
      </c>
      <c r="W12623" s="1">
        <v>589000</v>
      </c>
    </row>
    <row r="12624" spans="1:23" x14ac:dyDescent="0.3">
      <c r="A12624" s="2">
        <v>6762816827</v>
      </c>
      <c r="B12624" s="3">
        <v>42691</v>
      </c>
      <c r="C12624" s="2">
        <v>3</v>
      </c>
      <c r="D12624" s="2">
        <v>3.25</v>
      </c>
      <c r="E12624" s="2">
        <v>1490</v>
      </c>
      <c r="F12624" s="2">
        <v>857</v>
      </c>
      <c r="G12624" s="2">
        <v>3</v>
      </c>
      <c r="H12624" s="2">
        <v>0</v>
      </c>
      <c r="I12624" s="2">
        <v>0</v>
      </c>
      <c r="J12624" s="2">
        <v>3</v>
      </c>
      <c r="K12624" s="2">
        <v>8</v>
      </c>
      <c r="L12624" s="2">
        <v>1220</v>
      </c>
      <c r="M12624" s="2">
        <v>270</v>
      </c>
      <c r="N12624" s="2">
        <v>2001</v>
      </c>
      <c r="O12624" s="2">
        <v>0</v>
      </c>
      <c r="P12624" s="2">
        <v>122013</v>
      </c>
      <c r="Q12624" s="2">
        <v>52.865699999999997</v>
      </c>
      <c r="R12624" s="2">
        <v>-114.514</v>
      </c>
      <c r="S12624" s="2">
        <v>1550</v>
      </c>
      <c r="T12624" s="2">
        <v>1092</v>
      </c>
      <c r="U12624" s="2">
        <v>1</v>
      </c>
      <c r="V12624" s="2">
        <v>54</v>
      </c>
      <c r="W12624" s="1">
        <v>580000</v>
      </c>
    </row>
    <row r="12625" spans="1:23" x14ac:dyDescent="0.3">
      <c r="A12625" s="2">
        <v>6762817180</v>
      </c>
      <c r="B12625" s="3">
        <v>42691</v>
      </c>
      <c r="C12625" s="2">
        <v>5</v>
      </c>
      <c r="D12625" s="2">
        <v>2.75</v>
      </c>
      <c r="E12625" s="2">
        <v>2730</v>
      </c>
      <c r="F12625" s="2">
        <v>5820</v>
      </c>
      <c r="G12625" s="2">
        <v>2</v>
      </c>
      <c r="H12625" s="2">
        <v>0</v>
      </c>
      <c r="I12625" s="2">
        <v>0</v>
      </c>
      <c r="J12625" s="2">
        <v>3</v>
      </c>
      <c r="K12625" s="2">
        <v>8</v>
      </c>
      <c r="L12625" s="2">
        <v>2730</v>
      </c>
      <c r="M12625" s="2">
        <v>0</v>
      </c>
      <c r="N12625" s="2">
        <v>2014</v>
      </c>
      <c r="O12625" s="2">
        <v>0</v>
      </c>
      <c r="P12625" s="2">
        <v>122015</v>
      </c>
      <c r="Q12625" s="2">
        <v>52.715600000000002</v>
      </c>
      <c r="R12625" s="2">
        <v>-114.34399999999999</v>
      </c>
      <c r="S12625" s="2">
        <v>2730</v>
      </c>
      <c r="T12625" s="2">
        <v>5700</v>
      </c>
      <c r="U12625" s="2">
        <v>1</v>
      </c>
      <c r="V12625" s="2">
        <v>66</v>
      </c>
      <c r="W12625" s="1">
        <v>565997</v>
      </c>
    </row>
    <row r="12626" spans="1:23" x14ac:dyDescent="0.3">
      <c r="A12626" s="2">
        <v>6762817221</v>
      </c>
      <c r="B12626" s="3">
        <v>42691</v>
      </c>
      <c r="C12626" s="2">
        <v>5</v>
      </c>
      <c r="D12626" s="2">
        <v>3.25</v>
      </c>
      <c r="E12626" s="2">
        <v>2860</v>
      </c>
      <c r="F12626" s="2">
        <v>20790</v>
      </c>
      <c r="G12626" s="2">
        <v>1</v>
      </c>
      <c r="H12626" s="2">
        <v>0</v>
      </c>
      <c r="I12626" s="2">
        <v>0</v>
      </c>
      <c r="J12626" s="2">
        <v>4</v>
      </c>
      <c r="K12626" s="2">
        <v>7</v>
      </c>
      <c r="L12626" s="2">
        <v>1800</v>
      </c>
      <c r="M12626" s="2">
        <v>1060</v>
      </c>
      <c r="N12626" s="2">
        <v>1965</v>
      </c>
      <c r="O12626" s="2">
        <v>0</v>
      </c>
      <c r="P12626" s="2">
        <v>122014</v>
      </c>
      <c r="Q12626" s="2">
        <v>53.005699999999997</v>
      </c>
      <c r="R12626" s="2">
        <v>-114.485</v>
      </c>
      <c r="S12626" s="2">
        <v>1920</v>
      </c>
      <c r="T12626" s="2">
        <v>9612</v>
      </c>
      <c r="U12626" s="2">
        <v>3</v>
      </c>
      <c r="V12626" s="2">
        <v>61</v>
      </c>
      <c r="W12626" s="1">
        <v>565000</v>
      </c>
    </row>
    <row r="12627" spans="1:23" x14ac:dyDescent="0.3">
      <c r="A12627" s="2">
        <v>6762817771</v>
      </c>
      <c r="B12627" s="3">
        <v>42691</v>
      </c>
      <c r="C12627" s="2">
        <v>3</v>
      </c>
      <c r="D12627" s="2">
        <v>1.75</v>
      </c>
      <c r="E12627" s="2">
        <v>2000</v>
      </c>
      <c r="F12627" s="2">
        <v>6130</v>
      </c>
      <c r="G12627" s="2">
        <v>1</v>
      </c>
      <c r="H12627" s="2">
        <v>0</v>
      </c>
      <c r="I12627" s="2">
        <v>0</v>
      </c>
      <c r="J12627" s="2">
        <v>4</v>
      </c>
      <c r="K12627" s="2">
        <v>8</v>
      </c>
      <c r="L12627" s="2">
        <v>1120</v>
      </c>
      <c r="M12627" s="2">
        <v>880</v>
      </c>
      <c r="N12627" s="2">
        <v>1951</v>
      </c>
      <c r="O12627" s="2">
        <v>0</v>
      </c>
      <c r="P12627" s="2">
        <v>122007</v>
      </c>
      <c r="Q12627" s="2">
        <v>52.922499999999999</v>
      </c>
      <c r="R12627" s="2">
        <v>-114.578</v>
      </c>
      <c r="S12627" s="2">
        <v>2140</v>
      </c>
      <c r="T12627" s="2">
        <v>7150</v>
      </c>
      <c r="U12627" s="2">
        <v>2</v>
      </c>
      <c r="V12627" s="2">
        <v>61</v>
      </c>
      <c r="W12627" s="1">
        <v>549000</v>
      </c>
    </row>
    <row r="12628" spans="1:23" x14ac:dyDescent="0.3">
      <c r="A12628" s="2">
        <v>6762817986</v>
      </c>
      <c r="B12628" s="3">
        <v>42691</v>
      </c>
      <c r="C12628" s="2">
        <v>3</v>
      </c>
      <c r="D12628" s="2">
        <v>1.75</v>
      </c>
      <c r="E12628" s="2">
        <v>1680</v>
      </c>
      <c r="F12628" s="2">
        <v>4240</v>
      </c>
      <c r="G12628" s="2">
        <v>1.5</v>
      </c>
      <c r="H12628" s="2">
        <v>0</v>
      </c>
      <c r="I12628" s="2">
        <v>0</v>
      </c>
      <c r="J12628" s="2">
        <v>4</v>
      </c>
      <c r="K12628" s="2">
        <v>7</v>
      </c>
      <c r="L12628" s="2">
        <v>1680</v>
      </c>
      <c r="M12628" s="2">
        <v>0</v>
      </c>
      <c r="N12628" s="2">
        <v>1926</v>
      </c>
      <c r="O12628" s="2">
        <v>0</v>
      </c>
      <c r="P12628" s="2">
        <v>122054</v>
      </c>
      <c r="Q12628" s="2">
        <v>52.804499999999997</v>
      </c>
      <c r="R12628" s="2">
        <v>-114.501</v>
      </c>
      <c r="S12628" s="2">
        <v>1460</v>
      </c>
      <c r="T12628" s="2">
        <v>4240</v>
      </c>
      <c r="U12628" s="2">
        <v>3</v>
      </c>
      <c r="V12628" s="2">
        <v>59</v>
      </c>
      <c r="W12628" s="1">
        <v>540000</v>
      </c>
    </row>
    <row r="12629" spans="1:23" x14ac:dyDescent="0.3">
      <c r="A12629" s="2">
        <v>6762817987</v>
      </c>
      <c r="B12629" s="3">
        <v>42691</v>
      </c>
      <c r="C12629" s="2">
        <v>5</v>
      </c>
      <c r="D12629" s="2">
        <v>2.5</v>
      </c>
      <c r="E12629" s="2">
        <v>3370</v>
      </c>
      <c r="F12629" s="2">
        <v>4850</v>
      </c>
      <c r="G12629" s="2">
        <v>2</v>
      </c>
      <c r="H12629" s="2">
        <v>0</v>
      </c>
      <c r="I12629" s="2">
        <v>0</v>
      </c>
      <c r="J12629" s="2">
        <v>3</v>
      </c>
      <c r="K12629" s="2">
        <v>9</v>
      </c>
      <c r="L12629" s="2">
        <v>3370</v>
      </c>
      <c r="M12629" s="2">
        <v>0</v>
      </c>
      <c r="N12629" s="2">
        <v>2007</v>
      </c>
      <c r="O12629" s="2">
        <v>0</v>
      </c>
      <c r="P12629" s="2">
        <v>122053</v>
      </c>
      <c r="Q12629" s="2">
        <v>52.7378</v>
      </c>
      <c r="R12629" s="2">
        <v>-114.35899999999999</v>
      </c>
      <c r="S12629" s="2">
        <v>2900</v>
      </c>
      <c r="T12629" s="2">
        <v>5570</v>
      </c>
      <c r="U12629" s="2">
        <v>3</v>
      </c>
      <c r="V12629" s="2">
        <v>61</v>
      </c>
      <c r="W12629" s="1">
        <v>540000</v>
      </c>
    </row>
    <row r="12630" spans="1:23" x14ac:dyDescent="0.3">
      <c r="A12630" s="2">
        <v>6762818233</v>
      </c>
      <c r="B12630" s="3">
        <v>42691</v>
      </c>
      <c r="C12630" s="2">
        <v>2</v>
      </c>
      <c r="D12630" s="2">
        <v>1.5</v>
      </c>
      <c r="E12630" s="2">
        <v>1260</v>
      </c>
      <c r="F12630" s="2">
        <v>6660</v>
      </c>
      <c r="G12630" s="2">
        <v>1.5</v>
      </c>
      <c r="H12630" s="2">
        <v>0</v>
      </c>
      <c r="I12630" s="2">
        <v>0</v>
      </c>
      <c r="J12630" s="2">
        <v>4</v>
      </c>
      <c r="K12630" s="2">
        <v>7</v>
      </c>
      <c r="L12630" s="2">
        <v>1260</v>
      </c>
      <c r="M12630" s="2">
        <v>0</v>
      </c>
      <c r="N12630" s="2">
        <v>1926</v>
      </c>
      <c r="O12630" s="2">
        <v>0</v>
      </c>
      <c r="P12630" s="2">
        <v>122006</v>
      </c>
      <c r="Q12630" s="2">
        <v>52.909199999999998</v>
      </c>
      <c r="R12630" s="2">
        <v>-114.477</v>
      </c>
      <c r="S12630" s="2">
        <v>2140</v>
      </c>
      <c r="T12630" s="2">
        <v>4770</v>
      </c>
      <c r="U12630" s="2">
        <v>3</v>
      </c>
      <c r="V12630" s="2">
        <v>56</v>
      </c>
      <c r="W12630" s="1">
        <v>531000</v>
      </c>
    </row>
    <row r="12631" spans="1:23" x14ac:dyDescent="0.3">
      <c r="A12631" s="2">
        <v>6762818292</v>
      </c>
      <c r="B12631" s="3">
        <v>42691</v>
      </c>
      <c r="C12631" s="2">
        <v>4</v>
      </c>
      <c r="D12631" s="2">
        <v>2.25</v>
      </c>
      <c r="E12631" s="2">
        <v>2240</v>
      </c>
      <c r="F12631" s="2">
        <v>8376</v>
      </c>
      <c r="G12631" s="2">
        <v>1</v>
      </c>
      <c r="H12631" s="2">
        <v>0</v>
      </c>
      <c r="I12631" s="2">
        <v>0</v>
      </c>
      <c r="J12631" s="2">
        <v>3</v>
      </c>
      <c r="K12631" s="2">
        <v>8</v>
      </c>
      <c r="L12631" s="2">
        <v>1740</v>
      </c>
      <c r="M12631" s="2">
        <v>500</v>
      </c>
      <c r="N12631" s="2">
        <v>1984</v>
      </c>
      <c r="O12631" s="2">
        <v>0</v>
      </c>
      <c r="P12631" s="2">
        <v>122019</v>
      </c>
      <c r="Q12631" s="2">
        <v>52.862299999999998</v>
      </c>
      <c r="R12631" s="2">
        <v>-114.21899999999999</v>
      </c>
      <c r="S12631" s="2">
        <v>1890</v>
      </c>
      <c r="T12631" s="2">
        <v>7875</v>
      </c>
      <c r="U12631" s="2">
        <v>1</v>
      </c>
      <c r="V12631" s="2">
        <v>69</v>
      </c>
      <c r="W12631" s="1">
        <v>530000</v>
      </c>
    </row>
    <row r="12632" spans="1:23" x14ac:dyDescent="0.3">
      <c r="A12632" s="2">
        <v>6762818482</v>
      </c>
      <c r="B12632" s="3">
        <v>42691</v>
      </c>
      <c r="C12632" s="2">
        <v>5</v>
      </c>
      <c r="D12632" s="2">
        <v>3.25</v>
      </c>
      <c r="E12632" s="2">
        <v>3960</v>
      </c>
      <c r="F12632" s="2">
        <v>321908</v>
      </c>
      <c r="G12632" s="2">
        <v>2</v>
      </c>
      <c r="H12632" s="2">
        <v>0</v>
      </c>
      <c r="I12632" s="2">
        <v>0</v>
      </c>
      <c r="J12632" s="2">
        <v>4</v>
      </c>
      <c r="K12632" s="2">
        <v>9</v>
      </c>
      <c r="L12632" s="2">
        <v>2690</v>
      </c>
      <c r="M12632" s="2">
        <v>1270</v>
      </c>
      <c r="N12632" s="2">
        <v>1989</v>
      </c>
      <c r="O12632" s="2">
        <v>0</v>
      </c>
      <c r="P12632" s="2">
        <v>122024</v>
      </c>
      <c r="Q12632" s="2">
        <v>52.628399999999999</v>
      </c>
      <c r="R12632" s="2">
        <v>-114.245</v>
      </c>
      <c r="S12632" s="2">
        <v>2360</v>
      </c>
      <c r="T12632" s="2">
        <v>96703</v>
      </c>
      <c r="U12632" s="2">
        <v>1</v>
      </c>
      <c r="V12632" s="2">
        <v>56</v>
      </c>
      <c r="W12632" s="1">
        <v>525000</v>
      </c>
    </row>
    <row r="12633" spans="1:23" x14ac:dyDescent="0.3">
      <c r="A12633" s="2">
        <v>6762818759</v>
      </c>
      <c r="B12633" s="3">
        <v>42691</v>
      </c>
      <c r="C12633" s="2">
        <v>4</v>
      </c>
      <c r="D12633" s="2">
        <v>2.5</v>
      </c>
      <c r="E12633" s="2">
        <v>2890</v>
      </c>
      <c r="F12633" s="2">
        <v>7306</v>
      </c>
      <c r="G12633" s="2">
        <v>2</v>
      </c>
      <c r="H12633" s="2">
        <v>0</v>
      </c>
      <c r="I12633" s="2">
        <v>0</v>
      </c>
      <c r="J12633" s="2">
        <v>3</v>
      </c>
      <c r="K12633" s="2">
        <v>7</v>
      </c>
      <c r="L12633" s="2">
        <v>2890</v>
      </c>
      <c r="M12633" s="2">
        <v>0</v>
      </c>
      <c r="N12633" s="2">
        <v>2006</v>
      </c>
      <c r="O12633" s="2">
        <v>0</v>
      </c>
      <c r="P12633" s="2">
        <v>122008</v>
      </c>
      <c r="Q12633" s="2">
        <v>52.774700000000003</v>
      </c>
      <c r="R12633" s="2">
        <v>-114.07299999999999</v>
      </c>
      <c r="S12633" s="2">
        <v>2850</v>
      </c>
      <c r="T12633" s="2">
        <v>6687</v>
      </c>
      <c r="U12633" s="2">
        <v>1</v>
      </c>
      <c r="V12633" s="2">
        <v>68</v>
      </c>
      <c r="W12633" s="1">
        <v>515000</v>
      </c>
    </row>
    <row r="12634" spans="1:23" x14ac:dyDescent="0.3">
      <c r="A12634" s="2">
        <v>6762818881</v>
      </c>
      <c r="B12634" s="3">
        <v>42691</v>
      </c>
      <c r="C12634" s="2">
        <v>3</v>
      </c>
      <c r="D12634" s="2">
        <v>2.5</v>
      </c>
      <c r="E12634" s="2">
        <v>2540</v>
      </c>
      <c r="F12634" s="2">
        <v>40106</v>
      </c>
      <c r="G12634" s="2">
        <v>2</v>
      </c>
      <c r="H12634" s="2">
        <v>0</v>
      </c>
      <c r="I12634" s="2">
        <v>0</v>
      </c>
      <c r="J12634" s="2">
        <v>3</v>
      </c>
      <c r="K12634" s="2">
        <v>10</v>
      </c>
      <c r="L12634" s="2">
        <v>2540</v>
      </c>
      <c r="M12634" s="2">
        <v>0</v>
      </c>
      <c r="N12634" s="2">
        <v>1991</v>
      </c>
      <c r="O12634" s="2">
        <v>0</v>
      </c>
      <c r="P12634" s="2">
        <v>122019</v>
      </c>
      <c r="Q12634" s="2">
        <v>52.8337</v>
      </c>
      <c r="R12634" s="2">
        <v>-114.233</v>
      </c>
      <c r="S12634" s="2">
        <v>3190</v>
      </c>
      <c r="T12634" s="2">
        <v>71797</v>
      </c>
      <c r="U12634" s="2">
        <v>1</v>
      </c>
      <c r="V12634" s="2">
        <v>76</v>
      </c>
      <c r="W12634" s="1">
        <v>510000</v>
      </c>
    </row>
    <row r="12635" spans="1:23" x14ac:dyDescent="0.3">
      <c r="A12635" s="2">
        <v>6762818882</v>
      </c>
      <c r="B12635" s="3">
        <v>42691</v>
      </c>
      <c r="C12635" s="2">
        <v>5</v>
      </c>
      <c r="D12635" s="2">
        <v>2</v>
      </c>
      <c r="E12635" s="2">
        <v>2740</v>
      </c>
      <c r="F12635" s="2">
        <v>3838</v>
      </c>
      <c r="G12635" s="2">
        <v>1</v>
      </c>
      <c r="H12635" s="2">
        <v>0</v>
      </c>
      <c r="I12635" s="2">
        <v>0</v>
      </c>
      <c r="J12635" s="2">
        <v>4</v>
      </c>
      <c r="K12635" s="2">
        <v>7</v>
      </c>
      <c r="L12635" s="2">
        <v>1370</v>
      </c>
      <c r="M12635" s="2">
        <v>1370</v>
      </c>
      <c r="N12635" s="2">
        <v>1959</v>
      </c>
      <c r="O12635" s="2">
        <v>0</v>
      </c>
      <c r="P12635" s="2">
        <v>122007</v>
      </c>
      <c r="Q12635" s="2">
        <v>52.911900000000003</v>
      </c>
      <c r="R12635" s="2">
        <v>-114.583</v>
      </c>
      <c r="S12635" s="2">
        <v>1660</v>
      </c>
      <c r="T12635" s="2">
        <v>4040</v>
      </c>
      <c r="U12635" s="2">
        <v>3</v>
      </c>
      <c r="V12635" s="2">
        <v>54</v>
      </c>
      <c r="W12635" s="1">
        <v>510000</v>
      </c>
    </row>
    <row r="12636" spans="1:23" x14ac:dyDescent="0.3">
      <c r="A12636" s="2">
        <v>6762818928</v>
      </c>
      <c r="B12636" s="3">
        <v>42691</v>
      </c>
      <c r="C12636" s="2">
        <v>2</v>
      </c>
      <c r="D12636" s="2">
        <v>2.5</v>
      </c>
      <c r="E12636" s="2">
        <v>1590</v>
      </c>
      <c r="F12636" s="2">
        <v>1485</v>
      </c>
      <c r="G12636" s="2">
        <v>2</v>
      </c>
      <c r="H12636" s="2">
        <v>0</v>
      </c>
      <c r="I12636" s="2">
        <v>0</v>
      </c>
      <c r="J12636" s="2">
        <v>3</v>
      </c>
      <c r="K12636" s="2">
        <v>8</v>
      </c>
      <c r="L12636" s="2">
        <v>1300</v>
      </c>
      <c r="M12636" s="2">
        <v>290</v>
      </c>
      <c r="N12636" s="2">
        <v>1994</v>
      </c>
      <c r="O12636" s="2">
        <v>0</v>
      </c>
      <c r="P12636" s="2">
        <v>122032</v>
      </c>
      <c r="Q12636" s="2">
        <v>52.8675</v>
      </c>
      <c r="R12636" s="2">
        <v>-114.577</v>
      </c>
      <c r="S12636" s="2">
        <v>1880</v>
      </c>
      <c r="T12636" s="2">
        <v>3675</v>
      </c>
      <c r="U12636" s="2">
        <v>1</v>
      </c>
      <c r="V12636" s="2">
        <v>66</v>
      </c>
      <c r="W12636" s="1">
        <v>509500</v>
      </c>
    </row>
    <row r="12637" spans="1:23" x14ac:dyDescent="0.3">
      <c r="A12637" s="2">
        <v>6762819006</v>
      </c>
      <c r="B12637" s="3">
        <v>42691</v>
      </c>
      <c r="C12637" s="2">
        <v>2</v>
      </c>
      <c r="D12637" s="2">
        <v>1</v>
      </c>
      <c r="E12637" s="2">
        <v>1250</v>
      </c>
      <c r="F12637" s="2">
        <v>5040</v>
      </c>
      <c r="G12637" s="2">
        <v>1</v>
      </c>
      <c r="H12637" s="2">
        <v>0</v>
      </c>
      <c r="I12637" s="2">
        <v>0</v>
      </c>
      <c r="J12637" s="2">
        <v>3</v>
      </c>
      <c r="K12637" s="2">
        <v>7</v>
      </c>
      <c r="L12637" s="2">
        <v>950</v>
      </c>
      <c r="M12637" s="2">
        <v>300</v>
      </c>
      <c r="N12637" s="2">
        <v>1920</v>
      </c>
      <c r="O12637" s="2">
        <v>0</v>
      </c>
      <c r="P12637" s="2">
        <v>122007</v>
      </c>
      <c r="Q12637" s="2">
        <v>52.925899999999999</v>
      </c>
      <c r="R12637" s="2">
        <v>-114.55500000000001</v>
      </c>
      <c r="S12637" s="2">
        <v>1290</v>
      </c>
      <c r="T12637" s="2">
        <v>5040</v>
      </c>
      <c r="U12637" s="2">
        <v>1</v>
      </c>
      <c r="V12637" s="2">
        <v>67</v>
      </c>
      <c r="W12637" s="1">
        <v>505000</v>
      </c>
    </row>
    <row r="12638" spans="1:23" x14ac:dyDescent="0.3">
      <c r="A12638" s="2">
        <v>6762819512</v>
      </c>
      <c r="B12638" s="3">
        <v>42691</v>
      </c>
      <c r="C12638" s="2">
        <v>4</v>
      </c>
      <c r="D12638" s="2">
        <v>2.25</v>
      </c>
      <c r="E12638" s="2">
        <v>2020</v>
      </c>
      <c r="F12638" s="2">
        <v>4960</v>
      </c>
      <c r="G12638" s="2">
        <v>2</v>
      </c>
      <c r="H12638" s="2">
        <v>0</v>
      </c>
      <c r="I12638" s="2">
        <v>0</v>
      </c>
      <c r="J12638" s="2">
        <v>3</v>
      </c>
      <c r="K12638" s="2">
        <v>7</v>
      </c>
      <c r="L12638" s="2">
        <v>1710</v>
      </c>
      <c r="M12638" s="2">
        <v>310</v>
      </c>
      <c r="N12638" s="2">
        <v>1938</v>
      </c>
      <c r="O12638" s="2">
        <v>0</v>
      </c>
      <c r="P12638" s="2">
        <v>122007</v>
      </c>
      <c r="Q12638" s="2">
        <v>52.916699999999999</v>
      </c>
      <c r="R12638" s="2">
        <v>-114.559</v>
      </c>
      <c r="S12638" s="2">
        <v>1590</v>
      </c>
      <c r="T12638" s="2">
        <v>4550</v>
      </c>
      <c r="U12638" s="2">
        <v>3</v>
      </c>
      <c r="V12638" s="2">
        <v>77</v>
      </c>
      <c r="W12638" s="1">
        <v>490000</v>
      </c>
    </row>
    <row r="12639" spans="1:23" x14ac:dyDescent="0.3">
      <c r="A12639" s="2">
        <v>6762819802</v>
      </c>
      <c r="B12639" s="3">
        <v>42691</v>
      </c>
      <c r="C12639" s="2">
        <v>3</v>
      </c>
      <c r="D12639" s="2">
        <v>2.5</v>
      </c>
      <c r="E12639" s="2">
        <v>2360</v>
      </c>
      <c r="F12639" s="2">
        <v>9005</v>
      </c>
      <c r="G12639" s="2">
        <v>1</v>
      </c>
      <c r="H12639" s="2">
        <v>0</v>
      </c>
      <c r="I12639" s="2">
        <v>0</v>
      </c>
      <c r="J12639" s="2">
        <v>5</v>
      </c>
      <c r="K12639" s="2">
        <v>7</v>
      </c>
      <c r="L12639" s="2">
        <v>1340</v>
      </c>
      <c r="M12639" s="2">
        <v>1020</v>
      </c>
      <c r="N12639" s="2">
        <v>1929</v>
      </c>
      <c r="O12639" s="2">
        <v>0</v>
      </c>
      <c r="P12639" s="2">
        <v>122038</v>
      </c>
      <c r="Q12639" s="2">
        <v>52.937600000000003</v>
      </c>
      <c r="R12639" s="2">
        <v>-114.527</v>
      </c>
      <c r="S12639" s="2">
        <v>1520</v>
      </c>
      <c r="T12639" s="2">
        <v>9005</v>
      </c>
      <c r="U12639" s="2">
        <v>2</v>
      </c>
      <c r="V12639" s="2">
        <v>63</v>
      </c>
      <c r="W12639" s="1">
        <v>480000</v>
      </c>
    </row>
    <row r="12640" spans="1:23" x14ac:dyDescent="0.3">
      <c r="A12640" s="2">
        <v>6762819992</v>
      </c>
      <c r="B12640" s="3">
        <v>42691</v>
      </c>
      <c r="C12640" s="2">
        <v>2</v>
      </c>
      <c r="D12640" s="2">
        <v>2.5</v>
      </c>
      <c r="E12640" s="2">
        <v>1620</v>
      </c>
      <c r="F12640" s="2">
        <v>14467</v>
      </c>
      <c r="G12640" s="2">
        <v>2</v>
      </c>
      <c r="H12640" s="2">
        <v>0</v>
      </c>
      <c r="I12640" s="2">
        <v>0</v>
      </c>
      <c r="J12640" s="2">
        <v>3</v>
      </c>
      <c r="K12640" s="2">
        <v>7</v>
      </c>
      <c r="L12640" s="2">
        <v>1620</v>
      </c>
      <c r="M12640" s="2">
        <v>0</v>
      </c>
      <c r="N12640" s="2">
        <v>1981</v>
      </c>
      <c r="O12640" s="2">
        <v>0</v>
      </c>
      <c r="P12640" s="2">
        <v>122019</v>
      </c>
      <c r="Q12640" s="2">
        <v>52.860599999999998</v>
      </c>
      <c r="R12640" s="2">
        <v>-114.22499999999999</v>
      </c>
      <c r="S12640" s="2">
        <v>1470</v>
      </c>
      <c r="T12640" s="2">
        <v>13615</v>
      </c>
      <c r="U12640" s="2">
        <v>2</v>
      </c>
      <c r="V12640" s="2">
        <v>60</v>
      </c>
      <c r="W12640" s="1">
        <v>475000</v>
      </c>
    </row>
    <row r="12641" spans="1:23" x14ac:dyDescent="0.3">
      <c r="A12641" s="2">
        <v>6762819993</v>
      </c>
      <c r="B12641" s="3">
        <v>42691</v>
      </c>
      <c r="C12641" s="2">
        <v>4</v>
      </c>
      <c r="D12641" s="2">
        <v>2.25</v>
      </c>
      <c r="E12641" s="2">
        <v>1970</v>
      </c>
      <c r="F12641" s="2">
        <v>7532</v>
      </c>
      <c r="G12641" s="2">
        <v>1</v>
      </c>
      <c r="H12641" s="2">
        <v>0</v>
      </c>
      <c r="I12641" s="2">
        <v>0</v>
      </c>
      <c r="J12641" s="2">
        <v>3</v>
      </c>
      <c r="K12641" s="2">
        <v>8</v>
      </c>
      <c r="L12641" s="2">
        <v>1390</v>
      </c>
      <c r="M12641" s="2">
        <v>580</v>
      </c>
      <c r="N12641" s="2">
        <v>1983</v>
      </c>
      <c r="O12641" s="2">
        <v>0</v>
      </c>
      <c r="P12641" s="2">
        <v>122005</v>
      </c>
      <c r="Q12641" s="2">
        <v>52.951900000000002</v>
      </c>
      <c r="R12641" s="2">
        <v>-114.29900000000001</v>
      </c>
      <c r="S12641" s="2">
        <v>1970</v>
      </c>
      <c r="T12641" s="2">
        <v>8248</v>
      </c>
      <c r="U12641" s="2">
        <v>2</v>
      </c>
      <c r="V12641" s="2">
        <v>74</v>
      </c>
      <c r="W12641" s="1">
        <v>475000</v>
      </c>
    </row>
    <row r="12642" spans="1:23" x14ac:dyDescent="0.3">
      <c r="A12642" s="2">
        <v>6762820401</v>
      </c>
      <c r="B12642" s="3">
        <v>42691</v>
      </c>
      <c r="C12642" s="2">
        <v>2</v>
      </c>
      <c r="D12642" s="2">
        <v>2</v>
      </c>
      <c r="E12642" s="2">
        <v>1540</v>
      </c>
      <c r="F12642" s="2">
        <v>7290</v>
      </c>
      <c r="G12642" s="2">
        <v>2</v>
      </c>
      <c r="H12642" s="2">
        <v>0</v>
      </c>
      <c r="I12642" s="2">
        <v>0</v>
      </c>
      <c r="J12642" s="2">
        <v>3</v>
      </c>
      <c r="K12642" s="2">
        <v>7</v>
      </c>
      <c r="L12642" s="2">
        <v>1540</v>
      </c>
      <c r="M12642" s="2">
        <v>0</v>
      </c>
      <c r="N12642" s="2">
        <v>1948</v>
      </c>
      <c r="O12642" s="2">
        <v>1983</v>
      </c>
      <c r="P12642" s="2">
        <v>122016</v>
      </c>
      <c r="Q12642" s="2">
        <v>52.780999999999999</v>
      </c>
      <c r="R12642" s="2">
        <v>-114.58499999999999</v>
      </c>
      <c r="S12642" s="2">
        <v>1540</v>
      </c>
      <c r="T12642" s="2">
        <v>7072</v>
      </c>
      <c r="U12642" s="2">
        <v>3</v>
      </c>
      <c r="V12642" s="2">
        <v>76</v>
      </c>
      <c r="W12642" s="1">
        <v>462500</v>
      </c>
    </row>
    <row r="12643" spans="1:23" x14ac:dyDescent="0.3">
      <c r="A12643" s="2">
        <v>6762820521</v>
      </c>
      <c r="B12643" s="3">
        <v>42691</v>
      </c>
      <c r="C12643" s="2">
        <v>3</v>
      </c>
      <c r="D12643" s="2">
        <v>2</v>
      </c>
      <c r="E12643" s="2">
        <v>1690</v>
      </c>
      <c r="F12643" s="2">
        <v>16061</v>
      </c>
      <c r="G12643" s="2">
        <v>1</v>
      </c>
      <c r="H12643" s="2">
        <v>0</v>
      </c>
      <c r="I12643" s="2">
        <v>0</v>
      </c>
      <c r="J12643" s="2">
        <v>3</v>
      </c>
      <c r="K12643" s="2">
        <v>7</v>
      </c>
      <c r="L12643" s="2">
        <v>1690</v>
      </c>
      <c r="M12643" s="2">
        <v>0</v>
      </c>
      <c r="N12643" s="2">
        <v>1984</v>
      </c>
      <c r="O12643" s="2">
        <v>0</v>
      </c>
      <c r="P12643" s="2">
        <v>122019</v>
      </c>
      <c r="Q12643" s="2">
        <v>52.865900000000003</v>
      </c>
      <c r="R12643" s="2">
        <v>-114.22499999999999</v>
      </c>
      <c r="S12643" s="2">
        <v>1280</v>
      </c>
      <c r="T12643" s="2">
        <v>12436</v>
      </c>
      <c r="U12643" s="2">
        <v>3</v>
      </c>
      <c r="V12643" s="2">
        <v>56</v>
      </c>
      <c r="W12643" s="1">
        <v>459800</v>
      </c>
    </row>
    <row r="12644" spans="1:23" x14ac:dyDescent="0.3">
      <c r="A12644" s="2">
        <v>6762820583</v>
      </c>
      <c r="B12644" s="3">
        <v>42691</v>
      </c>
      <c r="C12644" s="2">
        <v>3</v>
      </c>
      <c r="D12644" s="2">
        <v>1.75</v>
      </c>
      <c r="E12644" s="2">
        <v>2820</v>
      </c>
      <c r="F12644" s="2">
        <v>8879</v>
      </c>
      <c r="G12644" s="2">
        <v>1</v>
      </c>
      <c r="H12644" s="2">
        <v>0</v>
      </c>
      <c r="I12644" s="2">
        <v>0</v>
      </c>
      <c r="J12644" s="2">
        <v>5</v>
      </c>
      <c r="K12644" s="2">
        <v>7</v>
      </c>
      <c r="L12644" s="2">
        <v>1540</v>
      </c>
      <c r="M12644" s="2">
        <v>1280</v>
      </c>
      <c r="N12644" s="2">
        <v>1920</v>
      </c>
      <c r="O12644" s="2">
        <v>1957</v>
      </c>
      <c r="P12644" s="2">
        <v>122052</v>
      </c>
      <c r="Q12644" s="2">
        <v>52.739400000000003</v>
      </c>
      <c r="R12644" s="2">
        <v>-114.566</v>
      </c>
      <c r="S12644" s="2">
        <v>1640</v>
      </c>
      <c r="T12644" s="2">
        <v>7850</v>
      </c>
      <c r="U12644" s="2">
        <v>1</v>
      </c>
      <c r="V12644" s="2">
        <v>75</v>
      </c>
      <c r="W12644" s="1">
        <v>456700</v>
      </c>
    </row>
    <row r="12645" spans="1:23" x14ac:dyDescent="0.3">
      <c r="A12645" s="2">
        <v>6762820864</v>
      </c>
      <c r="B12645" s="3">
        <v>42691</v>
      </c>
      <c r="C12645" s="2">
        <v>2</v>
      </c>
      <c r="D12645" s="2">
        <v>1</v>
      </c>
      <c r="E12645" s="2">
        <v>1180</v>
      </c>
      <c r="F12645" s="2">
        <v>6000</v>
      </c>
      <c r="G12645" s="2">
        <v>1</v>
      </c>
      <c r="H12645" s="2">
        <v>0</v>
      </c>
      <c r="I12645" s="2">
        <v>0</v>
      </c>
      <c r="J12645" s="2">
        <v>3</v>
      </c>
      <c r="K12645" s="2">
        <v>7</v>
      </c>
      <c r="L12645" s="2">
        <v>1180</v>
      </c>
      <c r="M12645" s="2">
        <v>0</v>
      </c>
      <c r="N12645" s="2">
        <v>1910</v>
      </c>
      <c r="O12645" s="2">
        <v>0</v>
      </c>
      <c r="P12645" s="2">
        <v>122003</v>
      </c>
      <c r="Q12645" s="2">
        <v>52.883099999999999</v>
      </c>
      <c r="R12645" s="2">
        <v>-114.563</v>
      </c>
      <c r="S12645" s="2">
        <v>1600</v>
      </c>
      <c r="T12645" s="2">
        <v>6000</v>
      </c>
      <c r="U12645" s="2">
        <v>2</v>
      </c>
      <c r="V12645" s="2">
        <v>60</v>
      </c>
      <c r="W12645" s="1">
        <v>450000</v>
      </c>
    </row>
    <row r="12646" spans="1:23" x14ac:dyDescent="0.3">
      <c r="A12646" s="2">
        <v>6762821102</v>
      </c>
      <c r="B12646" s="3">
        <v>42691</v>
      </c>
      <c r="C12646" s="2">
        <v>4</v>
      </c>
      <c r="D12646" s="2">
        <v>2</v>
      </c>
      <c r="E12646" s="2">
        <v>1700</v>
      </c>
      <c r="F12646" s="2">
        <v>21780</v>
      </c>
      <c r="G12646" s="2">
        <v>1</v>
      </c>
      <c r="H12646" s="2">
        <v>0</v>
      </c>
      <c r="I12646" s="2">
        <v>0</v>
      </c>
      <c r="J12646" s="2">
        <v>4</v>
      </c>
      <c r="K12646" s="2">
        <v>6</v>
      </c>
      <c r="L12646" s="2">
        <v>1080</v>
      </c>
      <c r="M12646" s="2">
        <v>620</v>
      </c>
      <c r="N12646" s="2">
        <v>1940</v>
      </c>
      <c r="O12646" s="2">
        <v>0</v>
      </c>
      <c r="P12646" s="2">
        <v>122005</v>
      </c>
      <c r="Q12646" s="2">
        <v>52.858899999999998</v>
      </c>
      <c r="R12646" s="2">
        <v>-114.298</v>
      </c>
      <c r="S12646" s="2">
        <v>2070</v>
      </c>
      <c r="T12646" s="2">
        <v>12054</v>
      </c>
      <c r="U12646" s="2">
        <v>1</v>
      </c>
      <c r="V12646" s="2">
        <v>63</v>
      </c>
      <c r="W12646" s="1">
        <v>445000</v>
      </c>
    </row>
    <row r="12647" spans="1:23" x14ac:dyDescent="0.3">
      <c r="A12647" s="2">
        <v>6762821685</v>
      </c>
      <c r="B12647" s="3">
        <v>42691</v>
      </c>
      <c r="C12647" s="2">
        <v>3</v>
      </c>
      <c r="D12647" s="2">
        <v>1.75</v>
      </c>
      <c r="E12647" s="2">
        <v>1810</v>
      </c>
      <c r="F12647" s="2">
        <v>7300</v>
      </c>
      <c r="G12647" s="2">
        <v>1</v>
      </c>
      <c r="H12647" s="2">
        <v>0</v>
      </c>
      <c r="I12647" s="2">
        <v>0</v>
      </c>
      <c r="J12647" s="2">
        <v>4</v>
      </c>
      <c r="K12647" s="2">
        <v>7</v>
      </c>
      <c r="L12647" s="2">
        <v>1240</v>
      </c>
      <c r="M12647" s="2">
        <v>570</v>
      </c>
      <c r="N12647" s="2">
        <v>1976</v>
      </c>
      <c r="O12647" s="2">
        <v>0</v>
      </c>
      <c r="P12647" s="2">
        <v>122033</v>
      </c>
      <c r="Q12647" s="2">
        <v>52.959899999999998</v>
      </c>
      <c r="R12647" s="2">
        <v>-114.38200000000001</v>
      </c>
      <c r="S12647" s="2">
        <v>1460</v>
      </c>
      <c r="T12647" s="2">
        <v>7560</v>
      </c>
      <c r="U12647" s="2">
        <v>3</v>
      </c>
      <c r="V12647" s="2">
        <v>51</v>
      </c>
      <c r="W12647" s="1">
        <v>430000</v>
      </c>
    </row>
    <row r="12648" spans="1:23" x14ac:dyDescent="0.3">
      <c r="A12648" s="2">
        <v>6762821914</v>
      </c>
      <c r="B12648" s="3">
        <v>42691</v>
      </c>
      <c r="C12648" s="2">
        <v>4</v>
      </c>
      <c r="D12648" s="2">
        <v>2.25</v>
      </c>
      <c r="E12648" s="2">
        <v>2660</v>
      </c>
      <c r="F12648" s="2">
        <v>11200</v>
      </c>
      <c r="G12648" s="2">
        <v>2</v>
      </c>
      <c r="H12648" s="2">
        <v>0</v>
      </c>
      <c r="I12648" s="2">
        <v>0</v>
      </c>
      <c r="J12648" s="2">
        <v>4</v>
      </c>
      <c r="K12648" s="2">
        <v>8</v>
      </c>
      <c r="L12648" s="2">
        <v>2660</v>
      </c>
      <c r="M12648" s="2">
        <v>0</v>
      </c>
      <c r="N12648" s="2">
        <v>1972</v>
      </c>
      <c r="O12648" s="2">
        <v>0</v>
      </c>
      <c r="P12648" s="2">
        <v>122015</v>
      </c>
      <c r="Q12648" s="2">
        <v>52.702199999999998</v>
      </c>
      <c r="R12648" s="2">
        <v>-114.321</v>
      </c>
      <c r="S12648" s="2">
        <v>2090</v>
      </c>
      <c r="T12648" s="2">
        <v>11120</v>
      </c>
      <c r="U12648" s="2">
        <v>3</v>
      </c>
      <c r="V12648" s="2">
        <v>73</v>
      </c>
      <c r="W12648" s="1">
        <v>425000</v>
      </c>
    </row>
    <row r="12649" spans="1:23" x14ac:dyDescent="0.3">
      <c r="A12649" s="2">
        <v>6762822027</v>
      </c>
      <c r="B12649" s="3">
        <v>42691</v>
      </c>
      <c r="C12649" s="2">
        <v>4</v>
      </c>
      <c r="D12649" s="2">
        <v>2.5</v>
      </c>
      <c r="E12649" s="2">
        <v>2550</v>
      </c>
      <c r="F12649" s="2">
        <v>8824</v>
      </c>
      <c r="G12649" s="2">
        <v>2</v>
      </c>
      <c r="H12649" s="2">
        <v>0</v>
      </c>
      <c r="I12649" s="2">
        <v>0</v>
      </c>
      <c r="J12649" s="2">
        <v>3</v>
      </c>
      <c r="K12649" s="2">
        <v>9</v>
      </c>
      <c r="L12649" s="2">
        <v>2550</v>
      </c>
      <c r="M12649" s="2">
        <v>0</v>
      </c>
      <c r="N12649" s="2">
        <v>1990</v>
      </c>
      <c r="O12649" s="2">
        <v>0</v>
      </c>
      <c r="P12649" s="2">
        <v>122067</v>
      </c>
      <c r="Q12649" s="2">
        <v>52.627899999999997</v>
      </c>
      <c r="R12649" s="2">
        <v>-114.402</v>
      </c>
      <c r="S12649" s="2">
        <v>2630</v>
      </c>
      <c r="T12649" s="2">
        <v>11237</v>
      </c>
      <c r="U12649" s="2">
        <v>2</v>
      </c>
      <c r="V12649" s="2">
        <v>66</v>
      </c>
      <c r="W12649" s="1">
        <v>422500</v>
      </c>
    </row>
    <row r="12650" spans="1:23" x14ac:dyDescent="0.3">
      <c r="A12650" s="2">
        <v>6762822255</v>
      </c>
      <c r="B12650" s="3">
        <v>42691</v>
      </c>
      <c r="C12650" s="2">
        <v>3</v>
      </c>
      <c r="D12650" s="2">
        <v>2.5</v>
      </c>
      <c r="E12650" s="2">
        <v>1800</v>
      </c>
      <c r="F12650" s="2">
        <v>5372</v>
      </c>
      <c r="G12650" s="2">
        <v>2</v>
      </c>
      <c r="H12650" s="2">
        <v>0</v>
      </c>
      <c r="I12650" s="2">
        <v>0</v>
      </c>
      <c r="J12650" s="2">
        <v>3</v>
      </c>
      <c r="K12650" s="2">
        <v>8</v>
      </c>
      <c r="L12650" s="2">
        <v>1800</v>
      </c>
      <c r="M12650" s="2">
        <v>0</v>
      </c>
      <c r="N12650" s="2">
        <v>1987</v>
      </c>
      <c r="O12650" s="2">
        <v>0</v>
      </c>
      <c r="P12650" s="2">
        <v>122033</v>
      </c>
      <c r="Q12650" s="2">
        <v>52.948799999999999</v>
      </c>
      <c r="R12650" s="2">
        <v>-114.367</v>
      </c>
      <c r="S12650" s="2">
        <v>1650</v>
      </c>
      <c r="T12650" s="2">
        <v>6014</v>
      </c>
      <c r="U12650" s="2">
        <v>2</v>
      </c>
      <c r="V12650" s="2">
        <v>80</v>
      </c>
      <c r="W12650" s="1">
        <v>416000</v>
      </c>
    </row>
    <row r="12651" spans="1:23" x14ac:dyDescent="0.3">
      <c r="A12651" s="2">
        <v>6762823006</v>
      </c>
      <c r="B12651" s="3">
        <v>42691</v>
      </c>
      <c r="C12651" s="2">
        <v>3</v>
      </c>
      <c r="D12651" s="2">
        <v>2.5</v>
      </c>
      <c r="E12651" s="2">
        <v>1430</v>
      </c>
      <c r="F12651" s="2">
        <v>1250</v>
      </c>
      <c r="G12651" s="2">
        <v>3</v>
      </c>
      <c r="H12651" s="2">
        <v>0</v>
      </c>
      <c r="I12651" s="2">
        <v>0</v>
      </c>
      <c r="J12651" s="2">
        <v>3</v>
      </c>
      <c r="K12651" s="2">
        <v>7</v>
      </c>
      <c r="L12651" s="2">
        <v>1430</v>
      </c>
      <c r="M12651" s="2">
        <v>0</v>
      </c>
      <c r="N12651" s="2">
        <v>2007</v>
      </c>
      <c r="O12651" s="2">
        <v>0</v>
      </c>
      <c r="P12651" s="2">
        <v>122028</v>
      </c>
      <c r="Q12651" s="2">
        <v>52.920400000000001</v>
      </c>
      <c r="R12651" s="2">
        <v>-114.532</v>
      </c>
      <c r="S12651" s="2">
        <v>1360</v>
      </c>
      <c r="T12651" s="2">
        <v>1269</v>
      </c>
      <c r="U12651" s="2">
        <v>2</v>
      </c>
      <c r="V12651" s="2">
        <v>68</v>
      </c>
      <c r="W12651" s="1">
        <v>399000</v>
      </c>
    </row>
    <row r="12652" spans="1:23" x14ac:dyDescent="0.3">
      <c r="A12652" s="2">
        <v>6762824287</v>
      </c>
      <c r="B12652" s="3">
        <v>42691</v>
      </c>
      <c r="C12652" s="2">
        <v>3</v>
      </c>
      <c r="D12652" s="2">
        <v>1.75</v>
      </c>
      <c r="E12652" s="2">
        <v>1290</v>
      </c>
      <c r="F12652" s="2">
        <v>7205</v>
      </c>
      <c r="G12652" s="2">
        <v>1.5</v>
      </c>
      <c r="H12652" s="2">
        <v>0</v>
      </c>
      <c r="I12652" s="2">
        <v>0</v>
      </c>
      <c r="J12652" s="2">
        <v>3</v>
      </c>
      <c r="K12652" s="2">
        <v>7</v>
      </c>
      <c r="L12652" s="2">
        <v>1290</v>
      </c>
      <c r="M12652" s="2">
        <v>0</v>
      </c>
      <c r="N12652" s="2">
        <v>1971</v>
      </c>
      <c r="O12652" s="2">
        <v>0</v>
      </c>
      <c r="P12652" s="2">
        <v>122033</v>
      </c>
      <c r="Q12652" s="2">
        <v>52.962899999999998</v>
      </c>
      <c r="R12652" s="2">
        <v>-114.42700000000001</v>
      </c>
      <c r="S12652" s="2">
        <v>1340</v>
      </c>
      <c r="T12652" s="2">
        <v>7214</v>
      </c>
      <c r="U12652" s="2">
        <v>2</v>
      </c>
      <c r="V12652" s="2">
        <v>53</v>
      </c>
      <c r="W12652" s="1">
        <v>365000</v>
      </c>
    </row>
    <row r="12653" spans="1:23" x14ac:dyDescent="0.3">
      <c r="A12653" s="2">
        <v>6762824402</v>
      </c>
      <c r="B12653" s="3">
        <v>42691</v>
      </c>
      <c r="C12653" s="2">
        <v>3</v>
      </c>
      <c r="D12653" s="2">
        <v>2.5</v>
      </c>
      <c r="E12653" s="2">
        <v>1630</v>
      </c>
      <c r="F12653" s="2">
        <v>11592</v>
      </c>
      <c r="G12653" s="2">
        <v>2</v>
      </c>
      <c r="H12653" s="2">
        <v>0</v>
      </c>
      <c r="I12653" s="2">
        <v>0</v>
      </c>
      <c r="J12653" s="2">
        <v>3</v>
      </c>
      <c r="K12653" s="2">
        <v>8</v>
      </c>
      <c r="L12653" s="2">
        <v>1630</v>
      </c>
      <c r="M12653" s="2">
        <v>0</v>
      </c>
      <c r="N12653" s="2">
        <v>1987</v>
      </c>
      <c r="O12653" s="2">
        <v>0</v>
      </c>
      <c r="P12653" s="2">
        <v>122017</v>
      </c>
      <c r="Q12653" s="2">
        <v>52.987400000000001</v>
      </c>
      <c r="R12653" s="2">
        <v>-114.41800000000001</v>
      </c>
      <c r="S12653" s="2">
        <v>1700</v>
      </c>
      <c r="T12653" s="2">
        <v>8850</v>
      </c>
      <c r="U12653" s="2">
        <v>2</v>
      </c>
      <c r="V12653" s="2">
        <v>50</v>
      </c>
      <c r="W12653" s="1">
        <v>360400</v>
      </c>
    </row>
    <row r="12654" spans="1:23" x14ac:dyDescent="0.3">
      <c r="A12654" s="2">
        <v>6762824515</v>
      </c>
      <c r="B12654" s="3">
        <v>42691</v>
      </c>
      <c r="C12654" s="2">
        <v>3</v>
      </c>
      <c r="D12654" s="2">
        <v>2.5</v>
      </c>
      <c r="E12654" s="2">
        <v>1980</v>
      </c>
      <c r="F12654" s="2">
        <v>7800</v>
      </c>
      <c r="G12654" s="2">
        <v>2</v>
      </c>
      <c r="H12654" s="2">
        <v>0</v>
      </c>
      <c r="I12654" s="2">
        <v>0</v>
      </c>
      <c r="J12654" s="2">
        <v>3</v>
      </c>
      <c r="K12654" s="2">
        <v>8</v>
      </c>
      <c r="L12654" s="2">
        <v>1980</v>
      </c>
      <c r="M12654" s="2">
        <v>0</v>
      </c>
      <c r="N12654" s="2">
        <v>1999</v>
      </c>
      <c r="O12654" s="2">
        <v>0</v>
      </c>
      <c r="P12654" s="2">
        <v>122042</v>
      </c>
      <c r="Q12654" s="2">
        <v>52.679200000000002</v>
      </c>
      <c r="R12654" s="2">
        <v>-114.389</v>
      </c>
      <c r="S12654" s="2">
        <v>1700</v>
      </c>
      <c r="T12654" s="2">
        <v>20580</v>
      </c>
      <c r="U12654" s="2">
        <v>2</v>
      </c>
      <c r="V12654" s="2">
        <v>67</v>
      </c>
      <c r="W12654" s="1">
        <v>359950</v>
      </c>
    </row>
    <row r="12655" spans="1:23" x14ac:dyDescent="0.3">
      <c r="A12655" s="2">
        <v>6762824684</v>
      </c>
      <c r="B12655" s="3">
        <v>42691</v>
      </c>
      <c r="C12655" s="2">
        <v>2</v>
      </c>
      <c r="D12655" s="2">
        <v>1</v>
      </c>
      <c r="E12655" s="2">
        <v>1250</v>
      </c>
      <c r="F12655" s="2">
        <v>4558</v>
      </c>
      <c r="G12655" s="2">
        <v>1</v>
      </c>
      <c r="H12655" s="2">
        <v>0</v>
      </c>
      <c r="I12655" s="2">
        <v>0</v>
      </c>
      <c r="J12655" s="2">
        <v>3</v>
      </c>
      <c r="K12655" s="2">
        <v>7</v>
      </c>
      <c r="L12655" s="2">
        <v>1250</v>
      </c>
      <c r="M12655" s="2">
        <v>0</v>
      </c>
      <c r="N12655" s="2">
        <v>1948</v>
      </c>
      <c r="O12655" s="2">
        <v>0</v>
      </c>
      <c r="P12655" s="2">
        <v>122064</v>
      </c>
      <c r="Q12655" s="2">
        <v>52.761800000000001</v>
      </c>
      <c r="R12655" s="2">
        <v>-114.569</v>
      </c>
      <c r="S12655" s="2">
        <v>1180</v>
      </c>
      <c r="T12655" s="2">
        <v>4494</v>
      </c>
      <c r="U12655" s="2">
        <v>2</v>
      </c>
      <c r="V12655" s="2">
        <v>67</v>
      </c>
      <c r="W12655" s="1">
        <v>355000</v>
      </c>
    </row>
    <row r="12656" spans="1:23" x14ac:dyDescent="0.3">
      <c r="A12656" s="2">
        <v>6762824807</v>
      </c>
      <c r="B12656" s="3">
        <v>42691</v>
      </c>
      <c r="C12656" s="2">
        <v>3</v>
      </c>
      <c r="D12656" s="2">
        <v>2.5</v>
      </c>
      <c r="E12656" s="2">
        <v>2090</v>
      </c>
      <c r="F12656" s="2">
        <v>3002</v>
      </c>
      <c r="G12656" s="2">
        <v>2</v>
      </c>
      <c r="H12656" s="2">
        <v>0</v>
      </c>
      <c r="I12656" s="2">
        <v>0</v>
      </c>
      <c r="J12656" s="2">
        <v>3</v>
      </c>
      <c r="K12656" s="2">
        <v>7</v>
      </c>
      <c r="L12656" s="2">
        <v>1670</v>
      </c>
      <c r="M12656" s="2">
        <v>420</v>
      </c>
      <c r="N12656" s="2">
        <v>2005</v>
      </c>
      <c r="O12656" s="2">
        <v>0</v>
      </c>
      <c r="P12656" s="2">
        <v>122055</v>
      </c>
      <c r="Q12656" s="2">
        <v>52.975000000000001</v>
      </c>
      <c r="R12656" s="2">
        <v>-114.17400000000001</v>
      </c>
      <c r="S12656" s="2">
        <v>2090</v>
      </c>
      <c r="T12656" s="2">
        <v>3163</v>
      </c>
      <c r="U12656" s="2">
        <v>2</v>
      </c>
      <c r="V12656" s="2">
        <v>76</v>
      </c>
      <c r="W12656" s="1">
        <v>352000</v>
      </c>
    </row>
    <row r="12657" spans="1:23" x14ac:dyDescent="0.3">
      <c r="A12657" s="2">
        <v>6762825182</v>
      </c>
      <c r="B12657" s="3">
        <v>42691</v>
      </c>
      <c r="C12657" s="2">
        <v>3</v>
      </c>
      <c r="D12657" s="2">
        <v>1.5</v>
      </c>
      <c r="E12657" s="2">
        <v>1030</v>
      </c>
      <c r="F12657" s="2">
        <v>6969</v>
      </c>
      <c r="G12657" s="2">
        <v>1</v>
      </c>
      <c r="H12657" s="2">
        <v>0</v>
      </c>
      <c r="I12657" s="2">
        <v>0</v>
      </c>
      <c r="J12657" s="2">
        <v>4</v>
      </c>
      <c r="K12657" s="2">
        <v>6</v>
      </c>
      <c r="L12657" s="2">
        <v>1030</v>
      </c>
      <c r="M12657" s="2">
        <v>0</v>
      </c>
      <c r="N12657" s="2">
        <v>1921</v>
      </c>
      <c r="O12657" s="2">
        <v>0</v>
      </c>
      <c r="P12657" s="2">
        <v>122059</v>
      </c>
      <c r="Q12657" s="2">
        <v>52.779200000000003</v>
      </c>
      <c r="R12657" s="2">
        <v>-114.49</v>
      </c>
      <c r="S12657" s="2">
        <v>1420</v>
      </c>
      <c r="T12657" s="2">
        <v>6000</v>
      </c>
      <c r="U12657" s="2">
        <v>2</v>
      </c>
      <c r="V12657" s="2">
        <v>66</v>
      </c>
      <c r="W12657" s="1">
        <v>345000</v>
      </c>
    </row>
    <row r="12658" spans="1:23" x14ac:dyDescent="0.3">
      <c r="A12658" s="2">
        <v>6762825270</v>
      </c>
      <c r="B12658" s="3">
        <v>42691</v>
      </c>
      <c r="C12658" s="2">
        <v>3</v>
      </c>
      <c r="D12658" s="2">
        <v>1.5</v>
      </c>
      <c r="E12658" s="2">
        <v>1280</v>
      </c>
      <c r="F12658" s="2">
        <v>5525</v>
      </c>
      <c r="G12658" s="2">
        <v>1</v>
      </c>
      <c r="H12658" s="2">
        <v>0</v>
      </c>
      <c r="I12658" s="2">
        <v>0</v>
      </c>
      <c r="J12658" s="2">
        <v>3</v>
      </c>
      <c r="K12658" s="2">
        <v>7</v>
      </c>
      <c r="L12658" s="2">
        <v>1280</v>
      </c>
      <c r="M12658" s="2">
        <v>0</v>
      </c>
      <c r="N12658" s="2">
        <v>1962</v>
      </c>
      <c r="O12658" s="2">
        <v>0</v>
      </c>
      <c r="P12658" s="2">
        <v>122038</v>
      </c>
      <c r="Q12658" s="2">
        <v>52.963900000000002</v>
      </c>
      <c r="R12658" s="2">
        <v>-114.526</v>
      </c>
      <c r="S12658" s="2">
        <v>1330</v>
      </c>
      <c r="T12658" s="2">
        <v>5286</v>
      </c>
      <c r="U12658" s="2">
        <v>2</v>
      </c>
      <c r="V12658" s="2">
        <v>79</v>
      </c>
      <c r="W12658" s="1">
        <v>342450</v>
      </c>
    </row>
    <row r="12659" spans="1:23" x14ac:dyDescent="0.3">
      <c r="A12659" s="2">
        <v>6762825455</v>
      </c>
      <c r="B12659" s="3">
        <v>42691</v>
      </c>
      <c r="C12659" s="2">
        <v>4</v>
      </c>
      <c r="D12659" s="2">
        <v>2.5</v>
      </c>
      <c r="E12659" s="2">
        <v>2840</v>
      </c>
      <c r="F12659" s="2">
        <v>8746</v>
      </c>
      <c r="G12659" s="2">
        <v>2</v>
      </c>
      <c r="H12659" s="2">
        <v>0</v>
      </c>
      <c r="I12659" s="2">
        <v>0</v>
      </c>
      <c r="J12659" s="2">
        <v>3</v>
      </c>
      <c r="K12659" s="2">
        <v>8</v>
      </c>
      <c r="L12659" s="2">
        <v>2840</v>
      </c>
      <c r="M12659" s="2">
        <v>0</v>
      </c>
      <c r="N12659" s="2">
        <v>2001</v>
      </c>
      <c r="O12659" s="2">
        <v>0</v>
      </c>
      <c r="P12659" s="2">
        <v>122068</v>
      </c>
      <c r="Q12659" s="2">
        <v>52.42</v>
      </c>
      <c r="R12659" s="2">
        <v>-114.203</v>
      </c>
      <c r="S12659" s="2">
        <v>2630</v>
      </c>
      <c r="T12659" s="2">
        <v>9900</v>
      </c>
      <c r="U12659" s="2">
        <v>2</v>
      </c>
      <c r="V12659" s="2">
        <v>59</v>
      </c>
      <c r="W12659" s="1">
        <v>339000</v>
      </c>
    </row>
    <row r="12660" spans="1:23" x14ac:dyDescent="0.3">
      <c r="A12660" s="2">
        <v>6762825698</v>
      </c>
      <c r="B12660" s="3">
        <v>42691</v>
      </c>
      <c r="C12660" s="2">
        <v>5</v>
      </c>
      <c r="D12660" s="2">
        <v>1.75</v>
      </c>
      <c r="E12660" s="2">
        <v>1240</v>
      </c>
      <c r="F12660" s="2">
        <v>8936</v>
      </c>
      <c r="G12660" s="2">
        <v>1</v>
      </c>
      <c r="H12660" s="2">
        <v>0</v>
      </c>
      <c r="I12660" s="2">
        <v>0</v>
      </c>
      <c r="J12660" s="2">
        <v>3</v>
      </c>
      <c r="K12660" s="2">
        <v>7</v>
      </c>
      <c r="L12660" s="2">
        <v>1240</v>
      </c>
      <c r="M12660" s="2">
        <v>0</v>
      </c>
      <c r="N12660" s="2">
        <v>1954</v>
      </c>
      <c r="O12660" s="2">
        <v>0</v>
      </c>
      <c r="P12660" s="2">
        <v>122027</v>
      </c>
      <c r="Q12660" s="2">
        <v>52.803800000000003</v>
      </c>
      <c r="R12660" s="2">
        <v>-114.32599999999999</v>
      </c>
      <c r="S12660" s="2">
        <v>1600</v>
      </c>
      <c r="T12660" s="2">
        <v>9341</v>
      </c>
      <c r="U12660" s="2">
        <v>3</v>
      </c>
      <c r="V12660" s="2">
        <v>60</v>
      </c>
      <c r="W12660" s="1">
        <v>333000</v>
      </c>
    </row>
    <row r="12661" spans="1:23" x14ac:dyDescent="0.3">
      <c r="A12661" s="2">
        <v>6762826299</v>
      </c>
      <c r="B12661" s="3">
        <v>42691</v>
      </c>
      <c r="C12661" s="2">
        <v>3</v>
      </c>
      <c r="D12661" s="2">
        <v>1.5</v>
      </c>
      <c r="E12661" s="2">
        <v>1240</v>
      </c>
      <c r="F12661" s="2">
        <v>1221</v>
      </c>
      <c r="G12661" s="2">
        <v>2</v>
      </c>
      <c r="H12661" s="2">
        <v>0</v>
      </c>
      <c r="I12661" s="2">
        <v>0</v>
      </c>
      <c r="J12661" s="2">
        <v>3</v>
      </c>
      <c r="K12661" s="2">
        <v>8</v>
      </c>
      <c r="L12661" s="2">
        <v>1050</v>
      </c>
      <c r="M12661" s="2">
        <v>190</v>
      </c>
      <c r="N12661" s="2">
        <v>2009</v>
      </c>
      <c r="O12661" s="2">
        <v>0</v>
      </c>
      <c r="P12661" s="2">
        <v>122038</v>
      </c>
      <c r="Q12661" s="2">
        <v>52.9373</v>
      </c>
      <c r="R12661" s="2">
        <v>-114.54600000000001</v>
      </c>
      <c r="S12661" s="2">
        <v>1180</v>
      </c>
      <c r="T12661" s="2">
        <v>887</v>
      </c>
      <c r="U12661" s="2">
        <v>3</v>
      </c>
      <c r="V12661" s="2">
        <v>66</v>
      </c>
      <c r="W12661" s="1">
        <v>320000</v>
      </c>
    </row>
    <row r="12662" spans="1:23" x14ac:dyDescent="0.3">
      <c r="A12662" s="2">
        <v>6762826300</v>
      </c>
      <c r="B12662" s="3">
        <v>42691</v>
      </c>
      <c r="C12662" s="2">
        <v>3</v>
      </c>
      <c r="D12662" s="2">
        <v>1</v>
      </c>
      <c r="E12662" s="2">
        <v>1340</v>
      </c>
      <c r="F12662" s="2">
        <v>5175</v>
      </c>
      <c r="G12662" s="2">
        <v>1</v>
      </c>
      <c r="H12662" s="2">
        <v>0</v>
      </c>
      <c r="I12662" s="2">
        <v>0</v>
      </c>
      <c r="J12662" s="2">
        <v>3</v>
      </c>
      <c r="K12662" s="2">
        <v>7</v>
      </c>
      <c r="L12662" s="2">
        <v>940</v>
      </c>
      <c r="M12662" s="2">
        <v>400</v>
      </c>
      <c r="N12662" s="2">
        <v>1987</v>
      </c>
      <c r="O12662" s="2">
        <v>0</v>
      </c>
      <c r="P12662" s="2">
        <v>122038</v>
      </c>
      <c r="Q12662" s="2">
        <v>52.9621</v>
      </c>
      <c r="R12662" s="2">
        <v>-114.53</v>
      </c>
      <c r="S12662" s="2">
        <v>1020</v>
      </c>
      <c r="T12662" s="2">
        <v>5500</v>
      </c>
      <c r="U12662" s="2">
        <v>2</v>
      </c>
      <c r="V12662" s="2">
        <v>74</v>
      </c>
      <c r="W12662" s="1">
        <v>320000</v>
      </c>
    </row>
    <row r="12663" spans="1:23" x14ac:dyDescent="0.3">
      <c r="A12663" s="2">
        <v>6762826523</v>
      </c>
      <c r="B12663" s="3">
        <v>42691</v>
      </c>
      <c r="C12663" s="2">
        <v>3</v>
      </c>
      <c r="D12663" s="2">
        <v>2</v>
      </c>
      <c r="E12663" s="2">
        <v>1660</v>
      </c>
      <c r="F12663" s="2">
        <v>11135</v>
      </c>
      <c r="G12663" s="2">
        <v>1</v>
      </c>
      <c r="H12663" s="2">
        <v>0</v>
      </c>
      <c r="I12663" s="2">
        <v>0</v>
      </c>
      <c r="J12663" s="2">
        <v>3</v>
      </c>
      <c r="K12663" s="2">
        <v>8</v>
      </c>
      <c r="L12663" s="2">
        <v>1660</v>
      </c>
      <c r="M12663" s="2">
        <v>0</v>
      </c>
      <c r="N12663" s="2">
        <v>1971</v>
      </c>
      <c r="O12663" s="2">
        <v>0</v>
      </c>
      <c r="P12663" s="2">
        <v>122025</v>
      </c>
      <c r="Q12663" s="2">
        <v>52.719700000000003</v>
      </c>
      <c r="R12663" s="2">
        <v>-113.977</v>
      </c>
      <c r="S12663" s="2">
        <v>1660</v>
      </c>
      <c r="T12663" s="2">
        <v>11560</v>
      </c>
      <c r="U12663" s="2">
        <v>2</v>
      </c>
      <c r="V12663" s="2">
        <v>71</v>
      </c>
      <c r="W12663" s="1">
        <v>315000</v>
      </c>
    </row>
    <row r="12664" spans="1:23" x14ac:dyDescent="0.3">
      <c r="A12664" s="2">
        <v>6762826820</v>
      </c>
      <c r="B12664" s="3">
        <v>42691</v>
      </c>
      <c r="C12664" s="2">
        <v>4</v>
      </c>
      <c r="D12664" s="2">
        <v>2.25</v>
      </c>
      <c r="E12664" s="2">
        <v>1960</v>
      </c>
      <c r="F12664" s="2">
        <v>12243</v>
      </c>
      <c r="G12664" s="2">
        <v>2</v>
      </c>
      <c r="H12664" s="2">
        <v>0</v>
      </c>
      <c r="I12664" s="2">
        <v>0</v>
      </c>
      <c r="J12664" s="2">
        <v>3</v>
      </c>
      <c r="K12664" s="2">
        <v>8</v>
      </c>
      <c r="L12664" s="2">
        <v>1960</v>
      </c>
      <c r="M12664" s="2">
        <v>0</v>
      </c>
      <c r="N12664" s="2">
        <v>1989</v>
      </c>
      <c r="O12664" s="2">
        <v>0</v>
      </c>
      <c r="P12664" s="2">
        <v>122035</v>
      </c>
      <c r="Q12664" s="2">
        <v>52.570500000000003</v>
      </c>
      <c r="R12664" s="2">
        <v>-114.248</v>
      </c>
      <c r="S12664" s="2">
        <v>1910</v>
      </c>
      <c r="T12664" s="2">
        <v>12230</v>
      </c>
      <c r="U12664" s="2">
        <v>1</v>
      </c>
      <c r="V12664" s="2">
        <v>76</v>
      </c>
      <c r="W12664" s="1">
        <v>308000</v>
      </c>
    </row>
    <row r="12665" spans="1:23" x14ac:dyDescent="0.3">
      <c r="A12665" s="2">
        <v>6762826845</v>
      </c>
      <c r="B12665" s="3">
        <v>42691</v>
      </c>
      <c r="C12665" s="2">
        <v>3</v>
      </c>
      <c r="D12665" s="2">
        <v>2</v>
      </c>
      <c r="E12665" s="2">
        <v>1790</v>
      </c>
      <c r="F12665" s="2">
        <v>7259</v>
      </c>
      <c r="G12665" s="2">
        <v>1</v>
      </c>
      <c r="H12665" s="2">
        <v>0</v>
      </c>
      <c r="I12665" s="2">
        <v>0</v>
      </c>
      <c r="J12665" s="2">
        <v>3</v>
      </c>
      <c r="K12665" s="2">
        <v>7</v>
      </c>
      <c r="L12665" s="2">
        <v>1390</v>
      </c>
      <c r="M12665" s="2">
        <v>400</v>
      </c>
      <c r="N12665" s="2">
        <v>1980</v>
      </c>
      <c r="O12665" s="2">
        <v>0</v>
      </c>
      <c r="P12665" s="2">
        <v>122046</v>
      </c>
      <c r="Q12665" s="2">
        <v>52.694299999999998</v>
      </c>
      <c r="R12665" s="2">
        <v>-114.361</v>
      </c>
      <c r="S12665" s="2">
        <v>1790</v>
      </c>
      <c r="T12665" s="2">
        <v>7700</v>
      </c>
      <c r="U12665" s="2">
        <v>2</v>
      </c>
      <c r="V12665" s="2">
        <v>78</v>
      </c>
      <c r="W12665" s="1">
        <v>307000</v>
      </c>
    </row>
    <row r="12666" spans="1:23" x14ac:dyDescent="0.3">
      <c r="A12666" s="2">
        <v>6762827146</v>
      </c>
      <c r="B12666" s="3">
        <v>42691</v>
      </c>
      <c r="C12666" s="2">
        <v>3</v>
      </c>
      <c r="D12666" s="2">
        <v>1</v>
      </c>
      <c r="E12666" s="2">
        <v>950</v>
      </c>
      <c r="F12666" s="2">
        <v>4760</v>
      </c>
      <c r="G12666" s="2">
        <v>1.5</v>
      </c>
      <c r="H12666" s="2">
        <v>0</v>
      </c>
      <c r="I12666" s="2">
        <v>0</v>
      </c>
      <c r="J12666" s="2">
        <v>3</v>
      </c>
      <c r="K12666" s="2">
        <v>6</v>
      </c>
      <c r="L12666" s="2">
        <v>950</v>
      </c>
      <c r="M12666" s="2">
        <v>0</v>
      </c>
      <c r="N12666" s="2">
        <v>1929</v>
      </c>
      <c r="O12666" s="2">
        <v>0</v>
      </c>
      <c r="P12666" s="2">
        <v>122034</v>
      </c>
      <c r="Q12666" s="2">
        <v>52.753599999999999</v>
      </c>
      <c r="R12666" s="2">
        <v>-114.538</v>
      </c>
      <c r="S12666" s="2">
        <v>1080</v>
      </c>
      <c r="T12666" s="2">
        <v>4760</v>
      </c>
      <c r="U12666" s="2">
        <v>2</v>
      </c>
      <c r="V12666" s="2">
        <v>56</v>
      </c>
      <c r="W12666" s="1">
        <v>300000</v>
      </c>
    </row>
    <row r="12667" spans="1:23" x14ac:dyDescent="0.3">
      <c r="A12667" s="2">
        <v>6762827210</v>
      </c>
      <c r="B12667" s="3">
        <v>42691</v>
      </c>
      <c r="C12667" s="2">
        <v>3</v>
      </c>
      <c r="D12667" s="2">
        <v>2.5</v>
      </c>
      <c r="E12667" s="2">
        <v>1570</v>
      </c>
      <c r="F12667" s="2">
        <v>2577</v>
      </c>
      <c r="G12667" s="2">
        <v>2</v>
      </c>
      <c r="H12667" s="2">
        <v>0</v>
      </c>
      <c r="I12667" s="2">
        <v>0</v>
      </c>
      <c r="J12667" s="2">
        <v>3</v>
      </c>
      <c r="K12667" s="2">
        <v>7</v>
      </c>
      <c r="L12667" s="2">
        <v>1570</v>
      </c>
      <c r="M12667" s="2">
        <v>0</v>
      </c>
      <c r="N12667" s="2">
        <v>2005</v>
      </c>
      <c r="O12667" s="2">
        <v>0</v>
      </c>
      <c r="P12667" s="2">
        <v>122055</v>
      </c>
      <c r="Q12667" s="2">
        <v>52.9756</v>
      </c>
      <c r="R12667" s="2">
        <v>-114.17400000000001</v>
      </c>
      <c r="S12667" s="2">
        <v>1970</v>
      </c>
      <c r="T12667" s="2">
        <v>2952</v>
      </c>
      <c r="U12667" s="2">
        <v>2</v>
      </c>
      <c r="V12667" s="2">
        <v>59</v>
      </c>
      <c r="W12667" s="1">
        <v>299950</v>
      </c>
    </row>
    <row r="12668" spans="1:23" x14ac:dyDescent="0.3">
      <c r="A12668" s="2">
        <v>6762827277</v>
      </c>
      <c r="B12668" s="3">
        <v>42691</v>
      </c>
      <c r="C12668" s="2">
        <v>2</v>
      </c>
      <c r="D12668" s="2">
        <v>2.5</v>
      </c>
      <c r="E12668" s="2">
        <v>1400</v>
      </c>
      <c r="F12668" s="2">
        <v>1262</v>
      </c>
      <c r="G12668" s="2">
        <v>2</v>
      </c>
      <c r="H12668" s="2">
        <v>0</v>
      </c>
      <c r="I12668" s="2">
        <v>0</v>
      </c>
      <c r="J12668" s="2">
        <v>3</v>
      </c>
      <c r="K12668" s="2">
        <v>8</v>
      </c>
      <c r="L12668" s="2">
        <v>1160</v>
      </c>
      <c r="M12668" s="2">
        <v>240</v>
      </c>
      <c r="N12668" s="2">
        <v>2008</v>
      </c>
      <c r="O12668" s="2">
        <v>0</v>
      </c>
      <c r="P12668" s="2">
        <v>122034</v>
      </c>
      <c r="Q12668" s="2">
        <v>52.764200000000002</v>
      </c>
      <c r="R12668" s="2">
        <v>-114.539</v>
      </c>
      <c r="S12668" s="2">
        <v>1060</v>
      </c>
      <c r="T12668" s="2">
        <v>1524</v>
      </c>
      <c r="U12668" s="2">
        <v>1</v>
      </c>
      <c r="V12668" s="2">
        <v>72</v>
      </c>
      <c r="W12668" s="1">
        <v>299000</v>
      </c>
    </row>
    <row r="12669" spans="1:23" x14ac:dyDescent="0.3">
      <c r="A12669" s="2">
        <v>6762827462</v>
      </c>
      <c r="B12669" s="3">
        <v>42691</v>
      </c>
      <c r="C12669" s="2">
        <v>3</v>
      </c>
      <c r="D12669" s="2">
        <v>1</v>
      </c>
      <c r="E12669" s="2">
        <v>1020</v>
      </c>
      <c r="F12669" s="2">
        <v>7650</v>
      </c>
      <c r="G12669" s="2">
        <v>1</v>
      </c>
      <c r="H12669" s="2">
        <v>0</v>
      </c>
      <c r="I12669" s="2">
        <v>0</v>
      </c>
      <c r="J12669" s="2">
        <v>3</v>
      </c>
      <c r="K12669" s="2">
        <v>7</v>
      </c>
      <c r="L12669" s="2">
        <v>1020</v>
      </c>
      <c r="M12669" s="2">
        <v>0</v>
      </c>
      <c r="N12669" s="2">
        <v>1940</v>
      </c>
      <c r="O12669" s="2">
        <v>0</v>
      </c>
      <c r="P12669" s="2">
        <v>122038</v>
      </c>
      <c r="Q12669" s="2">
        <v>52.949800000000003</v>
      </c>
      <c r="R12669" s="2">
        <v>-114.542</v>
      </c>
      <c r="S12669" s="2">
        <v>1440</v>
      </c>
      <c r="T12669" s="2">
        <v>7650</v>
      </c>
      <c r="U12669" s="2">
        <v>1</v>
      </c>
      <c r="V12669" s="2">
        <v>74</v>
      </c>
      <c r="W12669" s="1">
        <v>293000</v>
      </c>
    </row>
    <row r="12670" spans="1:23" x14ac:dyDescent="0.3">
      <c r="A12670" s="2">
        <v>6762828067</v>
      </c>
      <c r="B12670" s="3">
        <v>42691</v>
      </c>
      <c r="C12670" s="2">
        <v>3</v>
      </c>
      <c r="D12670" s="2">
        <v>1</v>
      </c>
      <c r="E12670" s="2">
        <v>1520</v>
      </c>
      <c r="F12670" s="2">
        <v>8055</v>
      </c>
      <c r="G12670" s="2">
        <v>1.5</v>
      </c>
      <c r="H12670" s="2">
        <v>0</v>
      </c>
      <c r="I12670" s="2">
        <v>0</v>
      </c>
      <c r="J12670" s="2">
        <v>3</v>
      </c>
      <c r="K12670" s="2">
        <v>7</v>
      </c>
      <c r="L12670" s="2">
        <v>1520</v>
      </c>
      <c r="M12670" s="2">
        <v>0</v>
      </c>
      <c r="N12670" s="2">
        <v>1952</v>
      </c>
      <c r="O12670" s="2">
        <v>0</v>
      </c>
      <c r="P12670" s="2">
        <v>122022</v>
      </c>
      <c r="Q12670" s="2">
        <v>52.952199999999998</v>
      </c>
      <c r="R12670" s="2">
        <v>-114.495</v>
      </c>
      <c r="S12670" s="2">
        <v>1560</v>
      </c>
      <c r="T12670" s="2">
        <v>8160</v>
      </c>
      <c r="U12670" s="2">
        <v>1</v>
      </c>
      <c r="V12670" s="2">
        <v>51</v>
      </c>
      <c r="W12670" s="1">
        <v>279000</v>
      </c>
    </row>
    <row r="12671" spans="1:23" x14ac:dyDescent="0.3">
      <c r="A12671" s="2">
        <v>6762828115</v>
      </c>
      <c r="B12671" s="3">
        <v>42691</v>
      </c>
      <c r="C12671" s="2">
        <v>3</v>
      </c>
      <c r="D12671" s="2">
        <v>2.5</v>
      </c>
      <c r="E12671" s="2">
        <v>2620</v>
      </c>
      <c r="F12671" s="2">
        <v>4558</v>
      </c>
      <c r="G12671" s="2">
        <v>2</v>
      </c>
      <c r="H12671" s="2">
        <v>0</v>
      </c>
      <c r="I12671" s="2">
        <v>3</v>
      </c>
      <c r="J12671" s="2">
        <v>3</v>
      </c>
      <c r="K12671" s="2">
        <v>7</v>
      </c>
      <c r="L12671" s="2">
        <v>2620</v>
      </c>
      <c r="M12671" s="2">
        <v>0</v>
      </c>
      <c r="N12671" s="2">
        <v>2010</v>
      </c>
      <c r="O12671" s="2">
        <v>0</v>
      </c>
      <c r="P12671" s="2">
        <v>122068</v>
      </c>
      <c r="Q12671" s="2">
        <v>52.424399999999999</v>
      </c>
      <c r="R12671" s="2">
        <v>-114.164</v>
      </c>
      <c r="S12671" s="2">
        <v>1670</v>
      </c>
      <c r="T12671" s="2">
        <v>4558</v>
      </c>
      <c r="U12671" s="2">
        <v>2</v>
      </c>
      <c r="V12671" s="2">
        <v>80</v>
      </c>
      <c r="W12671" s="1">
        <v>277500</v>
      </c>
    </row>
    <row r="12672" spans="1:23" x14ac:dyDescent="0.3">
      <c r="A12672" s="2">
        <v>6762828229</v>
      </c>
      <c r="B12672" s="3">
        <v>42691</v>
      </c>
      <c r="C12672" s="2">
        <v>3</v>
      </c>
      <c r="D12672" s="2">
        <v>1</v>
      </c>
      <c r="E12672" s="2">
        <v>1370</v>
      </c>
      <c r="F12672" s="2">
        <v>17859</v>
      </c>
      <c r="G12672" s="2">
        <v>1</v>
      </c>
      <c r="H12672" s="2">
        <v>0</v>
      </c>
      <c r="I12672" s="2">
        <v>0</v>
      </c>
      <c r="J12672" s="2">
        <v>4</v>
      </c>
      <c r="K12672" s="2">
        <v>7</v>
      </c>
      <c r="L12672" s="2">
        <v>1150</v>
      </c>
      <c r="M12672" s="2">
        <v>220</v>
      </c>
      <c r="N12672" s="2">
        <v>1930</v>
      </c>
      <c r="O12672" s="2">
        <v>0</v>
      </c>
      <c r="P12672" s="2">
        <v>122036</v>
      </c>
      <c r="Q12672" s="2">
        <v>52.791699999999999</v>
      </c>
      <c r="R12672" s="2">
        <v>-114.04900000000001</v>
      </c>
      <c r="S12672" s="2">
        <v>1460</v>
      </c>
      <c r="T12672" s="2">
        <v>47044</v>
      </c>
      <c r="U12672" s="2">
        <v>3</v>
      </c>
      <c r="V12672" s="2">
        <v>71</v>
      </c>
      <c r="W12672" s="1">
        <v>275000</v>
      </c>
    </row>
    <row r="12673" spans="1:23" x14ac:dyDescent="0.3">
      <c r="A12673" s="2">
        <v>6762828544</v>
      </c>
      <c r="B12673" s="3">
        <v>42691</v>
      </c>
      <c r="C12673" s="2">
        <v>3</v>
      </c>
      <c r="D12673" s="2">
        <v>1.75</v>
      </c>
      <c r="E12673" s="2">
        <v>1600</v>
      </c>
      <c r="F12673" s="2">
        <v>7711</v>
      </c>
      <c r="G12673" s="2">
        <v>1</v>
      </c>
      <c r="H12673" s="2">
        <v>0</v>
      </c>
      <c r="I12673" s="2">
        <v>0</v>
      </c>
      <c r="J12673" s="2">
        <v>3</v>
      </c>
      <c r="K12673" s="2">
        <v>7</v>
      </c>
      <c r="L12673" s="2">
        <v>1600</v>
      </c>
      <c r="M12673" s="2">
        <v>0</v>
      </c>
      <c r="N12673" s="2">
        <v>1999</v>
      </c>
      <c r="O12673" s="2">
        <v>0</v>
      </c>
      <c r="P12673" s="2">
        <v>122072</v>
      </c>
      <c r="Q12673" s="2">
        <v>52.514000000000003</v>
      </c>
      <c r="R12673" s="2">
        <v>-114.392</v>
      </c>
      <c r="S12673" s="2">
        <v>2100</v>
      </c>
      <c r="T12673" s="2">
        <v>7711</v>
      </c>
      <c r="U12673" s="2">
        <v>1</v>
      </c>
      <c r="V12673" s="2">
        <v>75</v>
      </c>
      <c r="W12673" s="1">
        <v>268000</v>
      </c>
    </row>
    <row r="12674" spans="1:23" x14ac:dyDescent="0.3">
      <c r="A12674" s="2">
        <v>6762828588</v>
      </c>
      <c r="B12674" s="3">
        <v>42691</v>
      </c>
      <c r="C12674" s="2">
        <v>3</v>
      </c>
      <c r="D12674" s="2">
        <v>2.5</v>
      </c>
      <c r="E12674" s="2">
        <v>1810</v>
      </c>
      <c r="F12674" s="2">
        <v>4113</v>
      </c>
      <c r="G12674" s="2">
        <v>2</v>
      </c>
      <c r="H12674" s="2">
        <v>0</v>
      </c>
      <c r="I12674" s="2">
        <v>0</v>
      </c>
      <c r="J12674" s="2">
        <v>3</v>
      </c>
      <c r="K12674" s="2">
        <v>7</v>
      </c>
      <c r="L12674" s="2">
        <v>1810</v>
      </c>
      <c r="M12674" s="2">
        <v>0</v>
      </c>
      <c r="N12674" s="2">
        <v>2004</v>
      </c>
      <c r="O12674" s="2">
        <v>0</v>
      </c>
      <c r="P12674" s="2">
        <v>122035</v>
      </c>
      <c r="Q12674" s="2">
        <v>52.601500000000001</v>
      </c>
      <c r="R12674" s="2">
        <v>-114.316</v>
      </c>
      <c r="S12674" s="2">
        <v>1880</v>
      </c>
      <c r="T12674" s="2">
        <v>4465</v>
      </c>
      <c r="U12674" s="2">
        <v>2</v>
      </c>
      <c r="V12674" s="2">
        <v>55</v>
      </c>
      <c r="W12674" s="1">
        <v>266490</v>
      </c>
    </row>
    <row r="12675" spans="1:23" x14ac:dyDescent="0.3">
      <c r="A12675" s="2">
        <v>6762829048</v>
      </c>
      <c r="B12675" s="3">
        <v>42691</v>
      </c>
      <c r="C12675" s="2">
        <v>4</v>
      </c>
      <c r="D12675" s="2">
        <v>1.75</v>
      </c>
      <c r="E12675" s="2">
        <v>960</v>
      </c>
      <c r="F12675" s="2">
        <v>8863</v>
      </c>
      <c r="G12675" s="2">
        <v>1</v>
      </c>
      <c r="H12675" s="2">
        <v>0</v>
      </c>
      <c r="I12675" s="2">
        <v>0</v>
      </c>
      <c r="J12675" s="2">
        <v>5</v>
      </c>
      <c r="K12675" s="2">
        <v>6</v>
      </c>
      <c r="L12675" s="2">
        <v>580</v>
      </c>
      <c r="M12675" s="2">
        <v>380</v>
      </c>
      <c r="N12675" s="2">
        <v>1949</v>
      </c>
      <c r="O12675" s="2">
        <v>0</v>
      </c>
      <c r="P12675" s="2">
        <v>122051</v>
      </c>
      <c r="Q12675" s="2">
        <v>52.767200000000003</v>
      </c>
      <c r="R12675" s="2">
        <v>-114.479</v>
      </c>
      <c r="S12675" s="2">
        <v>1720</v>
      </c>
      <c r="T12675" s="2">
        <v>8249</v>
      </c>
      <c r="U12675" s="2">
        <v>3</v>
      </c>
      <c r="V12675" s="2">
        <v>78</v>
      </c>
      <c r="W12675" s="1">
        <v>255000</v>
      </c>
    </row>
    <row r="12676" spans="1:23" x14ac:dyDescent="0.3">
      <c r="A12676" s="2">
        <v>6762829049</v>
      </c>
      <c r="B12676" s="3">
        <v>42691</v>
      </c>
      <c r="C12676" s="2">
        <v>2</v>
      </c>
      <c r="D12676" s="2">
        <v>1</v>
      </c>
      <c r="E12676" s="2">
        <v>620</v>
      </c>
      <c r="F12676" s="2">
        <v>4760</v>
      </c>
      <c r="G12676" s="2">
        <v>1</v>
      </c>
      <c r="H12676" s="2">
        <v>0</v>
      </c>
      <c r="I12676" s="2">
        <v>0</v>
      </c>
      <c r="J12676" s="2">
        <v>3</v>
      </c>
      <c r="K12676" s="2">
        <v>6</v>
      </c>
      <c r="L12676" s="2">
        <v>620</v>
      </c>
      <c r="M12676" s="2">
        <v>0</v>
      </c>
      <c r="N12676" s="2">
        <v>1941</v>
      </c>
      <c r="O12676" s="2">
        <v>0</v>
      </c>
      <c r="P12676" s="2">
        <v>122064</v>
      </c>
      <c r="Q12676" s="2">
        <v>52.7592</v>
      </c>
      <c r="R12676" s="2">
        <v>-114.566</v>
      </c>
      <c r="S12676" s="2">
        <v>620</v>
      </c>
      <c r="T12676" s="2">
        <v>4760</v>
      </c>
      <c r="U12676" s="2">
        <v>1</v>
      </c>
      <c r="V12676" s="2">
        <v>50</v>
      </c>
      <c r="W12676" s="1">
        <v>255000</v>
      </c>
    </row>
    <row r="12677" spans="1:23" x14ac:dyDescent="0.3">
      <c r="A12677" s="2">
        <v>6762829157</v>
      </c>
      <c r="B12677" s="3">
        <v>42691</v>
      </c>
      <c r="C12677" s="2">
        <v>4</v>
      </c>
      <c r="D12677" s="2">
        <v>1.75</v>
      </c>
      <c r="E12677" s="2">
        <v>1940</v>
      </c>
      <c r="F12677" s="2">
        <v>13370</v>
      </c>
      <c r="G12677" s="2">
        <v>1</v>
      </c>
      <c r="H12677" s="2">
        <v>0</v>
      </c>
      <c r="I12677" s="2">
        <v>0</v>
      </c>
      <c r="J12677" s="2">
        <v>4</v>
      </c>
      <c r="K12677" s="2">
        <v>8</v>
      </c>
      <c r="L12677" s="2">
        <v>1940</v>
      </c>
      <c r="M12677" s="2">
        <v>0</v>
      </c>
      <c r="N12677" s="2">
        <v>1974</v>
      </c>
      <c r="O12677" s="2">
        <v>0</v>
      </c>
      <c r="P12677" s="2">
        <v>122018</v>
      </c>
      <c r="Q12677" s="2">
        <v>52.551499999999997</v>
      </c>
      <c r="R12677" s="2">
        <v>-114.559</v>
      </c>
      <c r="S12677" s="2">
        <v>2405</v>
      </c>
      <c r="T12677" s="2">
        <v>11769</v>
      </c>
      <c r="U12677" s="2">
        <v>2</v>
      </c>
      <c r="V12677" s="2">
        <v>64</v>
      </c>
      <c r="W12677" s="1">
        <v>252000</v>
      </c>
    </row>
    <row r="12678" spans="1:23" x14ac:dyDescent="0.3">
      <c r="A12678" s="2">
        <v>6762829262</v>
      </c>
      <c r="B12678" s="3">
        <v>42691</v>
      </c>
      <c r="C12678" s="2">
        <v>3</v>
      </c>
      <c r="D12678" s="2">
        <v>3</v>
      </c>
      <c r="E12678" s="2">
        <v>2300</v>
      </c>
      <c r="F12678" s="2">
        <v>7701</v>
      </c>
      <c r="G12678" s="2">
        <v>1</v>
      </c>
      <c r="H12678" s="2">
        <v>0</v>
      </c>
      <c r="I12678" s="2">
        <v>0</v>
      </c>
      <c r="J12678" s="2">
        <v>3</v>
      </c>
      <c r="K12678" s="2">
        <v>7</v>
      </c>
      <c r="L12678" s="2">
        <v>2300</v>
      </c>
      <c r="M12678" s="2">
        <v>0</v>
      </c>
      <c r="N12678" s="2">
        <v>1960</v>
      </c>
      <c r="O12678" s="2">
        <v>0</v>
      </c>
      <c r="P12678" s="2">
        <v>122053</v>
      </c>
      <c r="Q12678" s="2">
        <v>52.740200000000002</v>
      </c>
      <c r="R12678" s="2">
        <v>-114.37</v>
      </c>
      <c r="S12678" s="2">
        <v>1570</v>
      </c>
      <c r="T12678" s="2">
        <v>8116</v>
      </c>
      <c r="U12678" s="2">
        <v>1</v>
      </c>
      <c r="V12678" s="2">
        <v>75</v>
      </c>
      <c r="W12678" s="1">
        <v>250000</v>
      </c>
    </row>
    <row r="12679" spans="1:23" x14ac:dyDescent="0.3">
      <c r="A12679" s="2">
        <v>6762829263</v>
      </c>
      <c r="B12679" s="3">
        <v>42691</v>
      </c>
      <c r="C12679" s="2">
        <v>3</v>
      </c>
      <c r="D12679" s="2">
        <v>1</v>
      </c>
      <c r="E12679" s="2">
        <v>1100</v>
      </c>
      <c r="F12679" s="2">
        <v>7470</v>
      </c>
      <c r="G12679" s="2">
        <v>1</v>
      </c>
      <c r="H12679" s="2">
        <v>0</v>
      </c>
      <c r="I12679" s="2">
        <v>0</v>
      </c>
      <c r="J12679" s="2">
        <v>4</v>
      </c>
      <c r="K12679" s="2">
        <v>5</v>
      </c>
      <c r="L12679" s="2">
        <v>1100</v>
      </c>
      <c r="M12679" s="2">
        <v>0</v>
      </c>
      <c r="N12679" s="2">
        <v>1917</v>
      </c>
      <c r="O12679" s="2">
        <v>0</v>
      </c>
      <c r="P12679" s="2">
        <v>122008</v>
      </c>
      <c r="Q12679" s="2">
        <v>52.754199999999997</v>
      </c>
      <c r="R12679" s="2">
        <v>-114.021</v>
      </c>
      <c r="S12679" s="2">
        <v>1280</v>
      </c>
      <c r="T12679" s="2">
        <v>7055</v>
      </c>
      <c r="U12679" s="2">
        <v>2</v>
      </c>
      <c r="V12679" s="2">
        <v>67</v>
      </c>
      <c r="W12679" s="1">
        <v>250000</v>
      </c>
    </row>
    <row r="12680" spans="1:23" x14ac:dyDescent="0.3">
      <c r="A12680" s="2">
        <v>6762829264</v>
      </c>
      <c r="B12680" s="3">
        <v>42691</v>
      </c>
      <c r="C12680" s="2">
        <v>3</v>
      </c>
      <c r="D12680" s="2">
        <v>2</v>
      </c>
      <c r="E12680" s="2">
        <v>1470</v>
      </c>
      <c r="F12680" s="2">
        <v>12096</v>
      </c>
      <c r="G12680" s="2">
        <v>1</v>
      </c>
      <c r="H12680" s="2">
        <v>0</v>
      </c>
      <c r="I12680" s="2">
        <v>0</v>
      </c>
      <c r="J12680" s="2">
        <v>4</v>
      </c>
      <c r="K12680" s="2">
        <v>6</v>
      </c>
      <c r="L12680" s="2">
        <v>1470</v>
      </c>
      <c r="M12680" s="2">
        <v>0</v>
      </c>
      <c r="N12680" s="2">
        <v>1942</v>
      </c>
      <c r="O12680" s="2">
        <v>0</v>
      </c>
      <c r="P12680" s="2">
        <v>122065</v>
      </c>
      <c r="Q12680" s="2">
        <v>52.603400000000001</v>
      </c>
      <c r="R12680" s="2">
        <v>-114.383</v>
      </c>
      <c r="S12680" s="2">
        <v>1470</v>
      </c>
      <c r="T12680" s="2">
        <v>10966</v>
      </c>
      <c r="U12680" s="2">
        <v>3</v>
      </c>
      <c r="V12680" s="2">
        <v>64</v>
      </c>
      <c r="W12680" s="1">
        <v>250000</v>
      </c>
    </row>
    <row r="12681" spans="1:23" x14ac:dyDescent="0.3">
      <c r="A12681" s="2">
        <v>6762830167</v>
      </c>
      <c r="B12681" s="3">
        <v>42691</v>
      </c>
      <c r="C12681" s="2">
        <v>3</v>
      </c>
      <c r="D12681" s="2">
        <v>1.5</v>
      </c>
      <c r="E12681" s="2">
        <v>1390</v>
      </c>
      <c r="F12681" s="2">
        <v>12500</v>
      </c>
      <c r="G12681" s="2">
        <v>1</v>
      </c>
      <c r="H12681" s="2">
        <v>0</v>
      </c>
      <c r="I12681" s="2">
        <v>0</v>
      </c>
      <c r="J12681" s="2">
        <v>4</v>
      </c>
      <c r="K12681" s="2">
        <v>6</v>
      </c>
      <c r="L12681" s="2">
        <v>1390</v>
      </c>
      <c r="M12681" s="2">
        <v>0</v>
      </c>
      <c r="N12681" s="2">
        <v>1976</v>
      </c>
      <c r="O12681" s="2">
        <v>0</v>
      </c>
      <c r="P12681" s="2">
        <v>122041</v>
      </c>
      <c r="Q12681" s="2">
        <v>52.879600000000003</v>
      </c>
      <c r="R12681" s="2">
        <v>-114.098</v>
      </c>
      <c r="S12681" s="2">
        <v>1390</v>
      </c>
      <c r="T12681" s="2">
        <v>9000</v>
      </c>
      <c r="U12681" s="2">
        <v>1</v>
      </c>
      <c r="V12681" s="2">
        <v>71</v>
      </c>
      <c r="W12681" s="1">
        <v>225000</v>
      </c>
    </row>
    <row r="12682" spans="1:23" x14ac:dyDescent="0.3">
      <c r="A12682" s="2">
        <v>6762830347</v>
      </c>
      <c r="B12682" s="3">
        <v>42691</v>
      </c>
      <c r="C12682" s="2">
        <v>3</v>
      </c>
      <c r="D12682" s="2">
        <v>1</v>
      </c>
      <c r="E12682" s="2">
        <v>1080</v>
      </c>
      <c r="F12682" s="2">
        <v>5000</v>
      </c>
      <c r="G12682" s="2">
        <v>1.5</v>
      </c>
      <c r="H12682" s="2">
        <v>0</v>
      </c>
      <c r="I12682" s="2">
        <v>0</v>
      </c>
      <c r="J12682" s="2">
        <v>3</v>
      </c>
      <c r="K12682" s="2">
        <v>7</v>
      </c>
      <c r="L12682" s="2">
        <v>1080</v>
      </c>
      <c r="M12682" s="2">
        <v>0</v>
      </c>
      <c r="N12682" s="2">
        <v>1953</v>
      </c>
      <c r="O12682" s="2">
        <v>0</v>
      </c>
      <c r="P12682" s="2">
        <v>122072</v>
      </c>
      <c r="Q12682" s="2">
        <v>52.5471</v>
      </c>
      <c r="R12682" s="2">
        <v>-114.40900000000001</v>
      </c>
      <c r="S12682" s="2">
        <v>1470</v>
      </c>
      <c r="T12682" s="2">
        <v>10600</v>
      </c>
      <c r="U12682" s="2">
        <v>3</v>
      </c>
      <c r="V12682" s="2">
        <v>65</v>
      </c>
      <c r="W12682" s="1">
        <v>219000</v>
      </c>
    </row>
    <row r="12683" spans="1:23" x14ac:dyDescent="0.3">
      <c r="A12683" s="2">
        <v>6762830575</v>
      </c>
      <c r="B12683" s="3">
        <v>42691</v>
      </c>
      <c r="C12683" s="2">
        <v>4</v>
      </c>
      <c r="D12683" s="2">
        <v>2.25</v>
      </c>
      <c r="E12683" s="2">
        <v>1500</v>
      </c>
      <c r="F12683" s="2">
        <v>5393</v>
      </c>
      <c r="G12683" s="2">
        <v>2</v>
      </c>
      <c r="H12683" s="2">
        <v>0</v>
      </c>
      <c r="I12683" s="2">
        <v>0</v>
      </c>
      <c r="J12683" s="2">
        <v>3</v>
      </c>
      <c r="K12683" s="2">
        <v>7</v>
      </c>
      <c r="L12683" s="2">
        <v>1500</v>
      </c>
      <c r="M12683" s="2">
        <v>0</v>
      </c>
      <c r="N12683" s="2">
        <v>1999</v>
      </c>
      <c r="O12683" s="2">
        <v>0</v>
      </c>
      <c r="P12683" s="2">
        <v>122039</v>
      </c>
      <c r="Q12683" s="2">
        <v>52.567799999999998</v>
      </c>
      <c r="R12683" s="2">
        <v>-114.453</v>
      </c>
      <c r="S12683" s="2">
        <v>1700</v>
      </c>
      <c r="T12683" s="2">
        <v>5917</v>
      </c>
      <c r="U12683" s="2">
        <v>2</v>
      </c>
      <c r="V12683" s="2">
        <v>56</v>
      </c>
      <c r="W12683" s="1">
        <v>210000</v>
      </c>
    </row>
    <row r="12684" spans="1:23" x14ac:dyDescent="0.3">
      <c r="A12684" s="2">
        <v>6762830576</v>
      </c>
      <c r="B12684" s="3">
        <v>42691</v>
      </c>
      <c r="C12684" s="2">
        <v>3</v>
      </c>
      <c r="D12684" s="2">
        <v>1.5</v>
      </c>
      <c r="E12684" s="2">
        <v>1400</v>
      </c>
      <c r="F12684" s="2">
        <v>9600</v>
      </c>
      <c r="G12684" s="2">
        <v>1</v>
      </c>
      <c r="H12684" s="2">
        <v>0</v>
      </c>
      <c r="I12684" s="2">
        <v>0</v>
      </c>
      <c r="J12684" s="2">
        <v>4</v>
      </c>
      <c r="K12684" s="2">
        <v>7</v>
      </c>
      <c r="L12684" s="2">
        <v>1400</v>
      </c>
      <c r="M12684" s="2">
        <v>0</v>
      </c>
      <c r="N12684" s="2">
        <v>1964</v>
      </c>
      <c r="O12684" s="2">
        <v>0</v>
      </c>
      <c r="P12684" s="2">
        <v>122040</v>
      </c>
      <c r="Q12684" s="2">
        <v>52.517800000000001</v>
      </c>
      <c r="R12684" s="2">
        <v>-114.48699999999999</v>
      </c>
      <c r="S12684" s="2">
        <v>2210</v>
      </c>
      <c r="T12684" s="2">
        <v>15000</v>
      </c>
      <c r="U12684" s="2">
        <v>3</v>
      </c>
      <c r="V12684" s="2">
        <v>50</v>
      </c>
      <c r="W12684" s="1">
        <v>210000</v>
      </c>
    </row>
    <row r="12685" spans="1:23" x14ac:dyDescent="0.3">
      <c r="A12685" s="2">
        <v>6762831372</v>
      </c>
      <c r="B12685" s="3">
        <v>42691</v>
      </c>
      <c r="C12685" s="2">
        <v>3</v>
      </c>
      <c r="D12685" s="2">
        <v>1.5</v>
      </c>
      <c r="E12685" s="2">
        <v>990</v>
      </c>
      <c r="F12685" s="2">
        <v>8925</v>
      </c>
      <c r="G12685" s="2">
        <v>1</v>
      </c>
      <c r="H12685" s="2">
        <v>0</v>
      </c>
      <c r="I12685" s="2">
        <v>0</v>
      </c>
      <c r="J12685" s="2">
        <v>4</v>
      </c>
      <c r="K12685" s="2">
        <v>7</v>
      </c>
      <c r="L12685" s="2">
        <v>990</v>
      </c>
      <c r="M12685" s="2">
        <v>0</v>
      </c>
      <c r="N12685" s="2">
        <v>1962</v>
      </c>
      <c r="O12685" s="2">
        <v>0</v>
      </c>
      <c r="P12685" s="2">
        <v>122040</v>
      </c>
      <c r="Q12685" s="2">
        <v>52.559399999999997</v>
      </c>
      <c r="R12685" s="2">
        <v>-114.521</v>
      </c>
      <c r="S12685" s="2">
        <v>1360</v>
      </c>
      <c r="T12685" s="2">
        <v>8625</v>
      </c>
      <c r="U12685" s="2">
        <v>2</v>
      </c>
      <c r="V12685" s="2">
        <v>56</v>
      </c>
      <c r="W12685" s="1">
        <v>158000</v>
      </c>
    </row>
    <row r="12686" spans="1:23" x14ac:dyDescent="0.3">
      <c r="A12686" s="2">
        <v>6762831379</v>
      </c>
      <c r="B12686" s="3">
        <v>42691</v>
      </c>
      <c r="C12686" s="2">
        <v>1</v>
      </c>
      <c r="D12686" s="2">
        <v>1</v>
      </c>
      <c r="E12686" s="2">
        <v>870</v>
      </c>
      <c r="F12686" s="2">
        <v>26326</v>
      </c>
      <c r="G12686" s="2">
        <v>1</v>
      </c>
      <c r="H12686" s="2">
        <v>0</v>
      </c>
      <c r="I12686" s="2">
        <v>0</v>
      </c>
      <c r="J12686" s="2">
        <v>3</v>
      </c>
      <c r="K12686" s="2">
        <v>6</v>
      </c>
      <c r="L12686" s="2">
        <v>870</v>
      </c>
      <c r="M12686" s="2">
        <v>0</v>
      </c>
      <c r="N12686" s="2">
        <v>1939</v>
      </c>
      <c r="O12686" s="2">
        <v>0</v>
      </c>
      <c r="P12686" s="2">
        <v>122043</v>
      </c>
      <c r="Q12686" s="2">
        <v>52.645200000000003</v>
      </c>
      <c r="R12686" s="2">
        <v>-114.49</v>
      </c>
      <c r="S12686" s="2">
        <v>1250</v>
      </c>
      <c r="T12686" s="2">
        <v>10608</v>
      </c>
      <c r="U12686" s="2">
        <v>2</v>
      </c>
      <c r="V12686" s="2">
        <v>71</v>
      </c>
      <c r="W12686" s="1">
        <v>157000</v>
      </c>
    </row>
    <row r="12687" spans="1:23" x14ac:dyDescent="0.3">
      <c r="A12687" s="2">
        <v>6762831500</v>
      </c>
      <c r="B12687" s="3">
        <v>42691</v>
      </c>
      <c r="C12687" s="2">
        <v>2</v>
      </c>
      <c r="D12687" s="2">
        <v>1</v>
      </c>
      <c r="E12687" s="2">
        <v>830</v>
      </c>
      <c r="F12687" s="2">
        <v>7609</v>
      </c>
      <c r="G12687" s="2">
        <v>1</v>
      </c>
      <c r="H12687" s="2">
        <v>0</v>
      </c>
      <c r="I12687" s="2">
        <v>0</v>
      </c>
      <c r="J12687" s="2">
        <v>3</v>
      </c>
      <c r="K12687" s="2">
        <v>6</v>
      </c>
      <c r="L12687" s="2">
        <v>830</v>
      </c>
      <c r="M12687" s="2">
        <v>0</v>
      </c>
      <c r="N12687" s="2">
        <v>1943</v>
      </c>
      <c r="O12687" s="2">
        <v>0</v>
      </c>
      <c r="P12687" s="2">
        <v>122052</v>
      </c>
      <c r="Q12687" s="2">
        <v>52.735700000000001</v>
      </c>
      <c r="R12687" s="2">
        <v>-114.538</v>
      </c>
      <c r="S12687" s="2">
        <v>1170</v>
      </c>
      <c r="T12687" s="2">
        <v>7609</v>
      </c>
      <c r="U12687" s="2">
        <v>3</v>
      </c>
      <c r="V12687" s="2">
        <v>74</v>
      </c>
      <c r="W12687" s="1">
        <v>135000</v>
      </c>
    </row>
    <row r="12688" spans="1:23" x14ac:dyDescent="0.3">
      <c r="A12688" s="2">
        <v>6762810142</v>
      </c>
      <c r="B12688" s="3">
        <v>42692</v>
      </c>
      <c r="C12688" s="2">
        <v>4</v>
      </c>
      <c r="D12688" s="2">
        <v>3.75</v>
      </c>
      <c r="E12688" s="2">
        <v>4090</v>
      </c>
      <c r="F12688" s="2">
        <v>24825</v>
      </c>
      <c r="G12688" s="2">
        <v>2</v>
      </c>
      <c r="H12688" s="2">
        <v>0</v>
      </c>
      <c r="I12688" s="2">
        <v>0</v>
      </c>
      <c r="J12688" s="2">
        <v>4</v>
      </c>
      <c r="K12688" s="2">
        <v>11</v>
      </c>
      <c r="L12688" s="2">
        <v>3400</v>
      </c>
      <c r="M12688" s="2">
        <v>690</v>
      </c>
      <c r="N12688" s="2">
        <v>1926</v>
      </c>
      <c r="O12688" s="2">
        <v>0</v>
      </c>
      <c r="P12688" s="2">
        <v>122013</v>
      </c>
      <c r="Q12688" s="2">
        <v>52.863799999999998</v>
      </c>
      <c r="R12688" s="2">
        <v>-114.509</v>
      </c>
      <c r="S12688" s="2">
        <v>3910</v>
      </c>
      <c r="T12688" s="2">
        <v>11500</v>
      </c>
      <c r="U12688" s="2">
        <v>1</v>
      </c>
      <c r="V12688" s="2">
        <v>72</v>
      </c>
      <c r="W12688" s="1">
        <v>2400000</v>
      </c>
    </row>
    <row r="12689" spans="1:23" x14ac:dyDescent="0.3">
      <c r="A12689" s="2">
        <v>6762810146</v>
      </c>
      <c r="B12689" s="3">
        <v>42692</v>
      </c>
      <c r="C12689" s="2">
        <v>4</v>
      </c>
      <c r="D12689" s="2">
        <v>2.5</v>
      </c>
      <c r="E12689" s="2">
        <v>3220</v>
      </c>
      <c r="F12689" s="2">
        <v>20251</v>
      </c>
      <c r="G12689" s="2">
        <v>1</v>
      </c>
      <c r="H12689" s="2">
        <v>0</v>
      </c>
      <c r="I12689" s="2">
        <v>0</v>
      </c>
      <c r="J12689" s="2">
        <v>3</v>
      </c>
      <c r="K12689" s="2">
        <v>10</v>
      </c>
      <c r="L12689" s="2">
        <v>3220</v>
      </c>
      <c r="M12689" s="2">
        <v>0</v>
      </c>
      <c r="N12689" s="2">
        <v>1969</v>
      </c>
      <c r="O12689" s="2">
        <v>0</v>
      </c>
      <c r="P12689" s="2">
        <v>122027</v>
      </c>
      <c r="Q12689" s="2">
        <v>52.799199999999999</v>
      </c>
      <c r="R12689" s="2">
        <v>-114.38200000000001</v>
      </c>
      <c r="S12689" s="2">
        <v>4200</v>
      </c>
      <c r="T12689" s="2">
        <v>22114</v>
      </c>
      <c r="U12689" s="2">
        <v>3</v>
      </c>
      <c r="V12689" s="2">
        <v>58</v>
      </c>
      <c r="W12689" s="1">
        <v>2380000</v>
      </c>
    </row>
    <row r="12690" spans="1:23" x14ac:dyDescent="0.3">
      <c r="A12690" s="2">
        <v>6762811367</v>
      </c>
      <c r="B12690" s="3">
        <v>42692</v>
      </c>
      <c r="C12690" s="2">
        <v>3</v>
      </c>
      <c r="D12690" s="2">
        <v>3</v>
      </c>
      <c r="E12690" s="2">
        <v>3490</v>
      </c>
      <c r="F12690" s="2">
        <v>4500</v>
      </c>
      <c r="G12690" s="2">
        <v>2.5</v>
      </c>
      <c r="H12690" s="2">
        <v>0</v>
      </c>
      <c r="I12690" s="2">
        <v>0</v>
      </c>
      <c r="J12690" s="2">
        <v>3</v>
      </c>
      <c r="K12690" s="2">
        <v>9</v>
      </c>
      <c r="L12690" s="2">
        <v>3170</v>
      </c>
      <c r="M12690" s="2">
        <v>320</v>
      </c>
      <c r="N12690" s="2">
        <v>1924</v>
      </c>
      <c r="O12690" s="2">
        <v>0</v>
      </c>
      <c r="P12690" s="2">
        <v>122013</v>
      </c>
      <c r="Q12690" s="2">
        <v>52.869399999999999</v>
      </c>
      <c r="R12690" s="2">
        <v>-114.511</v>
      </c>
      <c r="S12690" s="2">
        <v>2840</v>
      </c>
      <c r="T12690" s="2">
        <v>4050</v>
      </c>
      <c r="U12690" s="2">
        <v>2</v>
      </c>
      <c r="V12690" s="2">
        <v>55</v>
      </c>
      <c r="W12690" s="1">
        <v>1050000</v>
      </c>
    </row>
    <row r="12691" spans="1:23" x14ac:dyDescent="0.3">
      <c r="A12691" s="2">
        <v>6762811470</v>
      </c>
      <c r="B12691" s="3">
        <v>42692</v>
      </c>
      <c r="C12691" s="2">
        <v>4</v>
      </c>
      <c r="D12691" s="2">
        <v>3.5</v>
      </c>
      <c r="E12691" s="2">
        <v>3350</v>
      </c>
      <c r="F12691" s="2">
        <v>3752</v>
      </c>
      <c r="G12691" s="2">
        <v>2</v>
      </c>
      <c r="H12691" s="2">
        <v>0</v>
      </c>
      <c r="I12691" s="2">
        <v>0</v>
      </c>
      <c r="J12691" s="2">
        <v>3</v>
      </c>
      <c r="K12691" s="2">
        <v>9</v>
      </c>
      <c r="L12691" s="2">
        <v>2550</v>
      </c>
      <c r="M12691" s="2">
        <v>800</v>
      </c>
      <c r="N12691" s="2">
        <v>2007</v>
      </c>
      <c r="O12691" s="2">
        <v>0</v>
      </c>
      <c r="P12691" s="2">
        <v>122007</v>
      </c>
      <c r="Q12691" s="2">
        <v>52.908200000000001</v>
      </c>
      <c r="R12691" s="2">
        <v>-114.55500000000001</v>
      </c>
      <c r="S12691" s="2">
        <v>1050</v>
      </c>
      <c r="T12691" s="2">
        <v>4960</v>
      </c>
      <c r="U12691" s="2">
        <v>3</v>
      </c>
      <c r="V12691" s="2">
        <v>74</v>
      </c>
      <c r="W12691" s="1">
        <v>1010000</v>
      </c>
    </row>
    <row r="12692" spans="1:23" x14ac:dyDescent="0.3">
      <c r="A12692" s="2">
        <v>6762811518</v>
      </c>
      <c r="B12692" s="3">
        <v>42692</v>
      </c>
      <c r="C12692" s="2">
        <v>3</v>
      </c>
      <c r="D12692" s="2">
        <v>2.75</v>
      </c>
      <c r="E12692" s="2">
        <v>2830</v>
      </c>
      <c r="F12692" s="2">
        <v>505166</v>
      </c>
      <c r="G12692" s="2">
        <v>1</v>
      </c>
      <c r="H12692" s="2">
        <v>1</v>
      </c>
      <c r="I12692" s="2">
        <v>3</v>
      </c>
      <c r="J12692" s="2">
        <v>4</v>
      </c>
      <c r="K12692" s="2">
        <v>8</v>
      </c>
      <c r="L12692" s="2">
        <v>1830</v>
      </c>
      <c r="M12692" s="2">
        <v>1000</v>
      </c>
      <c r="N12692" s="2">
        <v>1962</v>
      </c>
      <c r="O12692" s="2">
        <v>0</v>
      </c>
      <c r="P12692" s="2">
        <v>122069</v>
      </c>
      <c r="Q12692" s="2">
        <v>52.608199999999997</v>
      </c>
      <c r="R12692" s="2">
        <v>-114.70399999999999</v>
      </c>
      <c r="S12692" s="2">
        <v>2120</v>
      </c>
      <c r="T12692" s="2">
        <v>21988</v>
      </c>
      <c r="U12692" s="2">
        <v>2</v>
      </c>
      <c r="V12692" s="2">
        <v>65</v>
      </c>
      <c r="W12692" s="1">
        <v>999000</v>
      </c>
    </row>
    <row r="12693" spans="1:23" x14ac:dyDescent="0.3">
      <c r="A12693" s="2">
        <v>6762811711</v>
      </c>
      <c r="B12693" s="3">
        <v>42692</v>
      </c>
      <c r="C12693" s="2">
        <v>3</v>
      </c>
      <c r="D12693" s="2">
        <v>2.5</v>
      </c>
      <c r="E12693" s="2">
        <v>2010</v>
      </c>
      <c r="F12693" s="2">
        <v>6857</v>
      </c>
      <c r="G12693" s="2">
        <v>1</v>
      </c>
      <c r="H12693" s="2">
        <v>0</v>
      </c>
      <c r="I12693" s="2">
        <v>0</v>
      </c>
      <c r="J12693" s="2">
        <v>4</v>
      </c>
      <c r="K12693" s="2">
        <v>9</v>
      </c>
      <c r="L12693" s="2">
        <v>1450</v>
      </c>
      <c r="M12693" s="2">
        <v>560</v>
      </c>
      <c r="N12693" s="2">
        <v>1955</v>
      </c>
      <c r="O12693" s="2">
        <v>0</v>
      </c>
      <c r="P12693" s="2">
        <v>122013</v>
      </c>
      <c r="Q12693" s="2">
        <v>52.870199999999997</v>
      </c>
      <c r="R12693" s="2">
        <v>-114.504</v>
      </c>
      <c r="S12693" s="2">
        <v>2380</v>
      </c>
      <c r="T12693" s="2">
        <v>6370</v>
      </c>
      <c r="U12693" s="2">
        <v>2</v>
      </c>
      <c r="V12693" s="2">
        <v>63</v>
      </c>
      <c r="W12693" s="1">
        <v>960000</v>
      </c>
    </row>
    <row r="12694" spans="1:23" x14ac:dyDescent="0.3">
      <c r="A12694" s="2">
        <v>6762812075</v>
      </c>
      <c r="B12694" s="3">
        <v>42692</v>
      </c>
      <c r="C12694" s="2">
        <v>2</v>
      </c>
      <c r="D12694" s="2">
        <v>1</v>
      </c>
      <c r="E12694" s="2">
        <v>1240</v>
      </c>
      <c r="F12694" s="2">
        <v>5500</v>
      </c>
      <c r="G12694" s="2">
        <v>1</v>
      </c>
      <c r="H12694" s="2">
        <v>0</v>
      </c>
      <c r="I12694" s="2">
        <v>0</v>
      </c>
      <c r="J12694" s="2">
        <v>3</v>
      </c>
      <c r="K12694" s="2">
        <v>7</v>
      </c>
      <c r="L12694" s="2">
        <v>1240</v>
      </c>
      <c r="M12694" s="2">
        <v>0</v>
      </c>
      <c r="N12694" s="2">
        <v>1954</v>
      </c>
      <c r="O12694" s="2">
        <v>0</v>
      </c>
      <c r="P12694" s="2">
        <v>122013</v>
      </c>
      <c r="Q12694" s="2">
        <v>52.876100000000001</v>
      </c>
      <c r="R12694" s="2">
        <v>-114.50700000000001</v>
      </c>
      <c r="S12694" s="2">
        <v>2080</v>
      </c>
      <c r="T12694" s="2">
        <v>4400</v>
      </c>
      <c r="U12694" s="2">
        <v>1</v>
      </c>
      <c r="V12694" s="2">
        <v>50</v>
      </c>
      <c r="W12694" s="1">
        <v>900000</v>
      </c>
    </row>
    <row r="12695" spans="1:23" x14ac:dyDescent="0.3">
      <c r="A12695" s="2">
        <v>6762812597</v>
      </c>
      <c r="B12695" s="3">
        <v>42692</v>
      </c>
      <c r="C12695" s="2">
        <v>4</v>
      </c>
      <c r="D12695" s="2">
        <v>2.5</v>
      </c>
      <c r="E12695" s="2">
        <v>3420</v>
      </c>
      <c r="F12695" s="2">
        <v>7462</v>
      </c>
      <c r="G12695" s="2">
        <v>2</v>
      </c>
      <c r="H12695" s="2">
        <v>0</v>
      </c>
      <c r="I12695" s="2">
        <v>0</v>
      </c>
      <c r="J12695" s="2">
        <v>3</v>
      </c>
      <c r="K12695" s="2">
        <v>9</v>
      </c>
      <c r="L12695" s="2">
        <v>3420</v>
      </c>
      <c r="M12695" s="2">
        <v>0</v>
      </c>
      <c r="N12695" s="2">
        <v>2002</v>
      </c>
      <c r="O12695" s="2">
        <v>0</v>
      </c>
      <c r="P12695" s="2">
        <v>122019</v>
      </c>
      <c r="Q12695" s="2">
        <v>52.8688</v>
      </c>
      <c r="R12695" s="2">
        <v>-114.254</v>
      </c>
      <c r="S12695" s="2">
        <v>3080</v>
      </c>
      <c r="T12695" s="2">
        <v>8031</v>
      </c>
      <c r="U12695" s="2">
        <v>1</v>
      </c>
      <c r="V12695" s="2">
        <v>71</v>
      </c>
      <c r="W12695" s="1">
        <v>839900</v>
      </c>
    </row>
    <row r="12696" spans="1:23" x14ac:dyDescent="0.3">
      <c r="A12696" s="2">
        <v>6762813148</v>
      </c>
      <c r="B12696" s="3">
        <v>42692</v>
      </c>
      <c r="C12696" s="2">
        <v>4</v>
      </c>
      <c r="D12696" s="2">
        <v>2.5</v>
      </c>
      <c r="E12696" s="2">
        <v>2680</v>
      </c>
      <c r="F12696" s="2">
        <v>8778</v>
      </c>
      <c r="G12696" s="2">
        <v>2</v>
      </c>
      <c r="H12696" s="2">
        <v>0</v>
      </c>
      <c r="I12696" s="2">
        <v>0</v>
      </c>
      <c r="J12696" s="2">
        <v>4</v>
      </c>
      <c r="K12696" s="2">
        <v>8</v>
      </c>
      <c r="L12696" s="2">
        <v>2680</v>
      </c>
      <c r="M12696" s="2">
        <v>0</v>
      </c>
      <c r="N12696" s="2">
        <v>1977</v>
      </c>
      <c r="O12696" s="2">
        <v>0</v>
      </c>
      <c r="P12696" s="2">
        <v>122027</v>
      </c>
      <c r="Q12696" s="2">
        <v>52.781599999999997</v>
      </c>
      <c r="R12696" s="2">
        <v>-114.351</v>
      </c>
      <c r="S12696" s="2">
        <v>2680</v>
      </c>
      <c r="T12696" s="2">
        <v>10020</v>
      </c>
      <c r="U12696" s="2">
        <v>1</v>
      </c>
      <c r="V12696" s="2">
        <v>60</v>
      </c>
      <c r="W12696" s="1">
        <v>788000</v>
      </c>
    </row>
    <row r="12697" spans="1:23" x14ac:dyDescent="0.3">
      <c r="A12697" s="2">
        <v>6762813382</v>
      </c>
      <c r="B12697" s="3">
        <v>42692</v>
      </c>
      <c r="C12697" s="2">
        <v>3</v>
      </c>
      <c r="D12697" s="2">
        <v>1</v>
      </c>
      <c r="E12697" s="2">
        <v>2230</v>
      </c>
      <c r="F12697" s="2">
        <v>3200</v>
      </c>
      <c r="G12697" s="2">
        <v>2</v>
      </c>
      <c r="H12697" s="2">
        <v>0</v>
      </c>
      <c r="I12697" s="2">
        <v>2</v>
      </c>
      <c r="J12697" s="2">
        <v>3</v>
      </c>
      <c r="K12697" s="2">
        <v>8</v>
      </c>
      <c r="L12697" s="2">
        <v>1630</v>
      </c>
      <c r="M12697" s="2">
        <v>600</v>
      </c>
      <c r="N12697" s="2">
        <v>1918</v>
      </c>
      <c r="O12697" s="2">
        <v>0</v>
      </c>
      <c r="P12697" s="2">
        <v>122061</v>
      </c>
      <c r="Q12697" s="2">
        <v>52.863399999999999</v>
      </c>
      <c r="R12697" s="2">
        <v>-114.54600000000001</v>
      </c>
      <c r="S12697" s="2">
        <v>2280</v>
      </c>
      <c r="T12697" s="2">
        <v>5400</v>
      </c>
      <c r="U12697" s="2">
        <v>2</v>
      </c>
      <c r="V12697" s="2">
        <v>50</v>
      </c>
      <c r="W12697" s="1">
        <v>770000</v>
      </c>
    </row>
    <row r="12698" spans="1:23" x14ac:dyDescent="0.3">
      <c r="A12698" s="2">
        <v>6762813791</v>
      </c>
      <c r="B12698" s="3">
        <v>42692</v>
      </c>
      <c r="C12698" s="2">
        <v>3</v>
      </c>
      <c r="D12698" s="2">
        <v>2.5</v>
      </c>
      <c r="E12698" s="2">
        <v>2710</v>
      </c>
      <c r="F12698" s="2">
        <v>18480</v>
      </c>
      <c r="G12698" s="2">
        <v>2</v>
      </c>
      <c r="H12698" s="2">
        <v>0</v>
      </c>
      <c r="I12698" s="2">
        <v>2</v>
      </c>
      <c r="J12698" s="2">
        <v>3</v>
      </c>
      <c r="K12698" s="2">
        <v>10</v>
      </c>
      <c r="L12698" s="2">
        <v>2000</v>
      </c>
      <c r="M12698" s="2">
        <v>710</v>
      </c>
      <c r="N12698" s="2">
        <v>1978</v>
      </c>
      <c r="O12698" s="2">
        <v>0</v>
      </c>
      <c r="P12698" s="2">
        <v>122033</v>
      </c>
      <c r="Q12698" s="2">
        <v>52.955599999999997</v>
      </c>
      <c r="R12698" s="2">
        <v>-114.449</v>
      </c>
      <c r="S12698" s="2">
        <v>2710</v>
      </c>
      <c r="T12698" s="2">
        <v>18077</v>
      </c>
      <c r="U12698" s="2">
        <v>1</v>
      </c>
      <c r="V12698" s="2">
        <v>63</v>
      </c>
      <c r="W12698" s="1">
        <v>740000</v>
      </c>
    </row>
    <row r="12699" spans="1:23" x14ac:dyDescent="0.3">
      <c r="A12699" s="2">
        <v>6762814125</v>
      </c>
      <c r="B12699" s="3">
        <v>42692</v>
      </c>
      <c r="C12699" s="2">
        <v>3</v>
      </c>
      <c r="D12699" s="2">
        <v>1.75</v>
      </c>
      <c r="E12699" s="2">
        <v>2280</v>
      </c>
      <c r="F12699" s="2">
        <v>3446</v>
      </c>
      <c r="G12699" s="2">
        <v>2</v>
      </c>
      <c r="H12699" s="2">
        <v>0</v>
      </c>
      <c r="I12699" s="2">
        <v>0</v>
      </c>
      <c r="J12699" s="2">
        <v>3</v>
      </c>
      <c r="K12699" s="2">
        <v>8</v>
      </c>
      <c r="L12699" s="2">
        <v>2280</v>
      </c>
      <c r="M12699" s="2">
        <v>0</v>
      </c>
      <c r="N12699" s="2">
        <v>1949</v>
      </c>
      <c r="O12699" s="2">
        <v>1991</v>
      </c>
      <c r="P12699" s="2">
        <v>122022</v>
      </c>
      <c r="Q12699" s="2">
        <v>52.945</v>
      </c>
      <c r="R12699" s="2">
        <v>-114.47199999999999</v>
      </c>
      <c r="S12699" s="2">
        <v>1610</v>
      </c>
      <c r="T12699" s="2">
        <v>6670</v>
      </c>
      <c r="U12699" s="2">
        <v>1</v>
      </c>
      <c r="V12699" s="2">
        <v>52</v>
      </c>
      <c r="W12699" s="1">
        <v>718000</v>
      </c>
    </row>
    <row r="12700" spans="1:23" x14ac:dyDescent="0.3">
      <c r="A12700" s="2">
        <v>6762814251</v>
      </c>
      <c r="B12700" s="3">
        <v>42692</v>
      </c>
      <c r="C12700" s="2">
        <v>4</v>
      </c>
      <c r="D12700" s="2">
        <v>1.75</v>
      </c>
      <c r="E12700" s="2">
        <v>2000</v>
      </c>
      <c r="F12700" s="2">
        <v>6000</v>
      </c>
      <c r="G12700" s="2">
        <v>1</v>
      </c>
      <c r="H12700" s="2">
        <v>0</v>
      </c>
      <c r="I12700" s="2">
        <v>3</v>
      </c>
      <c r="J12700" s="2">
        <v>5</v>
      </c>
      <c r="K12700" s="2">
        <v>7</v>
      </c>
      <c r="L12700" s="2">
        <v>1000</v>
      </c>
      <c r="M12700" s="2">
        <v>1000</v>
      </c>
      <c r="N12700" s="2">
        <v>1956</v>
      </c>
      <c r="O12700" s="2">
        <v>0</v>
      </c>
      <c r="P12700" s="2">
        <v>122061</v>
      </c>
      <c r="Q12700" s="2">
        <v>52.872799999999998</v>
      </c>
      <c r="R12700" s="2">
        <v>-114.538</v>
      </c>
      <c r="S12700" s="2">
        <v>2610</v>
      </c>
      <c r="T12700" s="2">
        <v>4377</v>
      </c>
      <c r="U12700" s="2">
        <v>2</v>
      </c>
      <c r="V12700" s="2">
        <v>50</v>
      </c>
      <c r="W12700" s="1">
        <v>710000</v>
      </c>
    </row>
    <row r="12701" spans="1:23" x14ac:dyDescent="0.3">
      <c r="A12701" s="2">
        <v>6762814305</v>
      </c>
      <c r="B12701" s="3">
        <v>42692</v>
      </c>
      <c r="C12701" s="2">
        <v>4</v>
      </c>
      <c r="D12701" s="2">
        <v>2</v>
      </c>
      <c r="E12701" s="2">
        <v>1820</v>
      </c>
      <c r="F12701" s="2">
        <v>5001</v>
      </c>
      <c r="G12701" s="2">
        <v>2</v>
      </c>
      <c r="H12701" s="2">
        <v>0</v>
      </c>
      <c r="I12701" s="2">
        <v>0</v>
      </c>
      <c r="J12701" s="2">
        <v>3</v>
      </c>
      <c r="K12701" s="2">
        <v>7</v>
      </c>
      <c r="L12701" s="2">
        <v>1820</v>
      </c>
      <c r="M12701" s="2">
        <v>0</v>
      </c>
      <c r="N12701" s="2">
        <v>1947</v>
      </c>
      <c r="O12701" s="2">
        <v>2002</v>
      </c>
      <c r="P12701" s="2">
        <v>122003</v>
      </c>
      <c r="Q12701" s="2">
        <v>52.873800000000003</v>
      </c>
      <c r="R12701" s="2">
        <v>-114.563</v>
      </c>
      <c r="S12701" s="2">
        <v>1440</v>
      </c>
      <c r="T12701" s="2">
        <v>5408</v>
      </c>
      <c r="U12701" s="2">
        <v>2</v>
      </c>
      <c r="V12701" s="2">
        <v>67</v>
      </c>
      <c r="W12701" s="1">
        <v>705000</v>
      </c>
    </row>
    <row r="12702" spans="1:23" x14ac:dyDescent="0.3">
      <c r="A12702" s="2">
        <v>6762814380</v>
      </c>
      <c r="B12702" s="3">
        <v>42692</v>
      </c>
      <c r="C12702" s="2">
        <v>3</v>
      </c>
      <c r="D12702" s="2">
        <v>2.5</v>
      </c>
      <c r="E12702" s="2">
        <v>2350</v>
      </c>
      <c r="F12702" s="2">
        <v>4975</v>
      </c>
      <c r="G12702" s="2">
        <v>2</v>
      </c>
      <c r="H12702" s="2">
        <v>0</v>
      </c>
      <c r="I12702" s="2">
        <v>0</v>
      </c>
      <c r="J12702" s="2">
        <v>3</v>
      </c>
      <c r="K12702" s="2">
        <v>8</v>
      </c>
      <c r="L12702" s="2">
        <v>2350</v>
      </c>
      <c r="M12702" s="2">
        <v>0</v>
      </c>
      <c r="N12702" s="2">
        <v>2012</v>
      </c>
      <c r="O12702" s="2">
        <v>0</v>
      </c>
      <c r="P12702" s="2">
        <v>122011</v>
      </c>
      <c r="Q12702" s="2">
        <v>52.771799999999999</v>
      </c>
      <c r="R12702" s="2">
        <v>-114.2</v>
      </c>
      <c r="S12702" s="2">
        <v>2350</v>
      </c>
      <c r="T12702" s="2">
        <v>3951</v>
      </c>
      <c r="U12702" s="2">
        <v>3</v>
      </c>
      <c r="V12702" s="2">
        <v>78</v>
      </c>
      <c r="W12702" s="1">
        <v>700000</v>
      </c>
    </row>
    <row r="12703" spans="1:23" x14ac:dyDescent="0.3">
      <c r="A12703" s="2">
        <v>6762814572</v>
      </c>
      <c r="B12703" s="3">
        <v>42692</v>
      </c>
      <c r="C12703" s="2">
        <v>3</v>
      </c>
      <c r="D12703" s="2">
        <v>2</v>
      </c>
      <c r="E12703" s="2">
        <v>1770</v>
      </c>
      <c r="F12703" s="2">
        <v>1800</v>
      </c>
      <c r="G12703" s="2">
        <v>3</v>
      </c>
      <c r="H12703" s="2">
        <v>0</v>
      </c>
      <c r="I12703" s="2">
        <v>0</v>
      </c>
      <c r="J12703" s="2">
        <v>3</v>
      </c>
      <c r="K12703" s="2">
        <v>8</v>
      </c>
      <c r="L12703" s="2">
        <v>1770</v>
      </c>
      <c r="M12703" s="2">
        <v>0</v>
      </c>
      <c r="N12703" s="2">
        <v>1999</v>
      </c>
      <c r="O12703" s="2">
        <v>0</v>
      </c>
      <c r="P12703" s="2">
        <v>122044</v>
      </c>
      <c r="Q12703" s="2">
        <v>52.840200000000003</v>
      </c>
      <c r="R12703" s="2">
        <v>-114.504</v>
      </c>
      <c r="S12703" s="2">
        <v>1890</v>
      </c>
      <c r="T12703" s="2">
        <v>3200</v>
      </c>
      <c r="U12703" s="2">
        <v>1</v>
      </c>
      <c r="V12703" s="2">
        <v>62</v>
      </c>
      <c r="W12703" s="1">
        <v>690000</v>
      </c>
    </row>
    <row r="12704" spans="1:23" x14ac:dyDescent="0.3">
      <c r="A12704" s="2">
        <v>6762814948</v>
      </c>
      <c r="B12704" s="3">
        <v>42692</v>
      </c>
      <c r="C12704" s="2">
        <v>3</v>
      </c>
      <c r="D12704" s="2">
        <v>1.75</v>
      </c>
      <c r="E12704" s="2">
        <v>2130</v>
      </c>
      <c r="F12704" s="2">
        <v>20423</v>
      </c>
      <c r="G12704" s="2">
        <v>1</v>
      </c>
      <c r="H12704" s="2">
        <v>0</v>
      </c>
      <c r="I12704" s="2">
        <v>0</v>
      </c>
      <c r="J12704" s="2">
        <v>3</v>
      </c>
      <c r="K12704" s="2">
        <v>9</v>
      </c>
      <c r="L12704" s="2">
        <v>2130</v>
      </c>
      <c r="M12704" s="2">
        <v>0</v>
      </c>
      <c r="N12704" s="2">
        <v>1953</v>
      </c>
      <c r="O12704" s="2">
        <v>0</v>
      </c>
      <c r="P12704" s="2">
        <v>122048</v>
      </c>
      <c r="Q12704" s="2">
        <v>52.863900000000001</v>
      </c>
      <c r="R12704" s="2">
        <v>-114.38200000000001</v>
      </c>
      <c r="S12704" s="2">
        <v>2370</v>
      </c>
      <c r="T12704" s="2">
        <v>20875</v>
      </c>
      <c r="U12704" s="2">
        <v>3</v>
      </c>
      <c r="V12704" s="2">
        <v>72</v>
      </c>
      <c r="W12704" s="1">
        <v>667500</v>
      </c>
    </row>
    <row r="12705" spans="1:23" x14ac:dyDescent="0.3">
      <c r="A12705" s="2">
        <v>6762815110</v>
      </c>
      <c r="B12705" s="3">
        <v>42692</v>
      </c>
      <c r="C12705" s="2">
        <v>4</v>
      </c>
      <c r="D12705" s="2">
        <v>2</v>
      </c>
      <c r="E12705" s="2">
        <v>1980</v>
      </c>
      <c r="F12705" s="2">
        <v>23625</v>
      </c>
      <c r="G12705" s="2">
        <v>2</v>
      </c>
      <c r="H12705" s="2">
        <v>0</v>
      </c>
      <c r="I12705" s="2">
        <v>0</v>
      </c>
      <c r="J12705" s="2">
        <v>3</v>
      </c>
      <c r="K12705" s="2">
        <v>8</v>
      </c>
      <c r="L12705" s="2">
        <v>1980</v>
      </c>
      <c r="M12705" s="2">
        <v>0</v>
      </c>
      <c r="N12705" s="2">
        <v>1938</v>
      </c>
      <c r="O12705" s="2">
        <v>1984</v>
      </c>
      <c r="P12705" s="2">
        <v>122021</v>
      </c>
      <c r="Q12705" s="2">
        <v>52.985300000000002</v>
      </c>
      <c r="R12705" s="2">
        <v>-114.282</v>
      </c>
      <c r="S12705" s="2">
        <v>2300</v>
      </c>
      <c r="T12705" s="2">
        <v>24640</v>
      </c>
      <c r="U12705" s="2">
        <v>1</v>
      </c>
      <c r="V12705" s="2">
        <v>57</v>
      </c>
      <c r="W12705" s="1">
        <v>659000</v>
      </c>
    </row>
    <row r="12706" spans="1:23" x14ac:dyDescent="0.3">
      <c r="A12706" s="2">
        <v>6762816072</v>
      </c>
      <c r="B12706" s="3">
        <v>42692</v>
      </c>
      <c r="C12706" s="2">
        <v>1</v>
      </c>
      <c r="D12706" s="2">
        <v>2.25</v>
      </c>
      <c r="E12706" s="2">
        <v>1220</v>
      </c>
      <c r="F12706" s="2">
        <v>2100</v>
      </c>
      <c r="G12706" s="2">
        <v>2</v>
      </c>
      <c r="H12706" s="2">
        <v>0</v>
      </c>
      <c r="I12706" s="2">
        <v>2</v>
      </c>
      <c r="J12706" s="2">
        <v>4</v>
      </c>
      <c r="K12706" s="2">
        <v>8</v>
      </c>
      <c r="L12706" s="2">
        <v>1220</v>
      </c>
      <c r="M12706" s="2">
        <v>0</v>
      </c>
      <c r="N12706" s="2">
        <v>1946</v>
      </c>
      <c r="O12706" s="2">
        <v>1979</v>
      </c>
      <c r="P12706" s="2">
        <v>122010</v>
      </c>
      <c r="Q12706" s="2">
        <v>52.900300000000001</v>
      </c>
      <c r="R12706" s="2">
        <v>-114.39400000000001</v>
      </c>
      <c r="S12706" s="2">
        <v>3150</v>
      </c>
      <c r="T12706" s="2">
        <v>6000</v>
      </c>
      <c r="U12706" s="2">
        <v>2</v>
      </c>
      <c r="V12706" s="2">
        <v>66</v>
      </c>
      <c r="W12706" s="1">
        <v>611900</v>
      </c>
    </row>
    <row r="12707" spans="1:23" x14ac:dyDescent="0.3">
      <c r="A12707" s="2">
        <v>6762816271</v>
      </c>
      <c r="B12707" s="3">
        <v>42692</v>
      </c>
      <c r="C12707" s="2">
        <v>4</v>
      </c>
      <c r="D12707" s="2">
        <v>2.5</v>
      </c>
      <c r="E12707" s="2">
        <v>2080</v>
      </c>
      <c r="F12707" s="2">
        <v>5562</v>
      </c>
      <c r="G12707" s="2">
        <v>2</v>
      </c>
      <c r="H12707" s="2">
        <v>0</v>
      </c>
      <c r="I12707" s="2">
        <v>0</v>
      </c>
      <c r="J12707" s="2">
        <v>3</v>
      </c>
      <c r="K12707" s="2">
        <v>8</v>
      </c>
      <c r="L12707" s="2">
        <v>2080</v>
      </c>
      <c r="M12707" s="2">
        <v>0</v>
      </c>
      <c r="N12707" s="2">
        <v>2001</v>
      </c>
      <c r="O12707" s="2">
        <v>0</v>
      </c>
      <c r="P12707" s="2">
        <v>122020</v>
      </c>
      <c r="Q12707" s="2">
        <v>52.827800000000003</v>
      </c>
      <c r="R12707" s="2">
        <v>-114.20699999999999</v>
      </c>
      <c r="S12707" s="2">
        <v>2170</v>
      </c>
      <c r="T12707" s="2">
        <v>5518</v>
      </c>
      <c r="U12707" s="2">
        <v>2</v>
      </c>
      <c r="V12707" s="2">
        <v>67</v>
      </c>
      <c r="W12707" s="1">
        <v>601000</v>
      </c>
    </row>
    <row r="12708" spans="1:23" x14ac:dyDescent="0.3">
      <c r="A12708" s="2">
        <v>6762816486</v>
      </c>
      <c r="B12708" s="3">
        <v>42692</v>
      </c>
      <c r="C12708" s="2">
        <v>4</v>
      </c>
      <c r="D12708" s="2">
        <v>2.5</v>
      </c>
      <c r="E12708" s="2">
        <v>2100</v>
      </c>
      <c r="F12708" s="2">
        <v>3125</v>
      </c>
      <c r="G12708" s="2">
        <v>2</v>
      </c>
      <c r="H12708" s="2">
        <v>0</v>
      </c>
      <c r="I12708" s="2">
        <v>2</v>
      </c>
      <c r="J12708" s="2">
        <v>3</v>
      </c>
      <c r="K12708" s="2">
        <v>7</v>
      </c>
      <c r="L12708" s="2">
        <v>1400</v>
      </c>
      <c r="M12708" s="2">
        <v>700</v>
      </c>
      <c r="N12708" s="2">
        <v>1907</v>
      </c>
      <c r="O12708" s="2">
        <v>1993</v>
      </c>
      <c r="P12708" s="2">
        <v>122026</v>
      </c>
      <c r="Q12708" s="2">
        <v>52.8934</v>
      </c>
      <c r="R12708" s="2">
        <v>-114.548</v>
      </c>
      <c r="S12708" s="2">
        <v>2060</v>
      </c>
      <c r="T12708" s="2">
        <v>5040</v>
      </c>
      <c r="U12708" s="2">
        <v>1</v>
      </c>
      <c r="V12708" s="2">
        <v>73</v>
      </c>
      <c r="W12708" s="1">
        <v>595000</v>
      </c>
    </row>
    <row r="12709" spans="1:23" x14ac:dyDescent="0.3">
      <c r="A12709" s="2">
        <v>6762816904</v>
      </c>
      <c r="B12709" s="3">
        <v>42692</v>
      </c>
      <c r="C12709" s="2">
        <v>4</v>
      </c>
      <c r="D12709" s="2">
        <v>2.5</v>
      </c>
      <c r="E12709" s="2">
        <v>2630</v>
      </c>
      <c r="F12709" s="2">
        <v>6100</v>
      </c>
      <c r="G12709" s="2">
        <v>2</v>
      </c>
      <c r="H12709" s="2">
        <v>0</v>
      </c>
      <c r="I12709" s="2">
        <v>0</v>
      </c>
      <c r="J12709" s="2">
        <v>3</v>
      </c>
      <c r="K12709" s="2">
        <v>8</v>
      </c>
      <c r="L12709" s="2">
        <v>2630</v>
      </c>
      <c r="M12709" s="2">
        <v>0</v>
      </c>
      <c r="N12709" s="2">
        <v>2004</v>
      </c>
      <c r="O12709" s="2">
        <v>0</v>
      </c>
      <c r="P12709" s="2">
        <v>122021</v>
      </c>
      <c r="Q12709" s="2">
        <v>53.003500000000003</v>
      </c>
      <c r="R12709" s="2">
        <v>-114.357</v>
      </c>
      <c r="S12709" s="2">
        <v>2360</v>
      </c>
      <c r="T12709" s="2">
        <v>5765</v>
      </c>
      <c r="U12709" s="2">
        <v>1</v>
      </c>
      <c r="V12709" s="2">
        <v>63</v>
      </c>
      <c r="W12709" s="1">
        <v>576925</v>
      </c>
    </row>
    <row r="12710" spans="1:23" x14ac:dyDescent="0.3">
      <c r="A12710" s="2">
        <v>6762817087</v>
      </c>
      <c r="B12710" s="3">
        <v>42692</v>
      </c>
      <c r="C12710" s="2">
        <v>3</v>
      </c>
      <c r="D12710" s="2">
        <v>2.25</v>
      </c>
      <c r="E12710" s="2">
        <v>2180</v>
      </c>
      <c r="F12710" s="2">
        <v>9246</v>
      </c>
      <c r="G12710" s="2">
        <v>2</v>
      </c>
      <c r="H12710" s="2">
        <v>0</v>
      </c>
      <c r="I12710" s="2">
        <v>0</v>
      </c>
      <c r="J12710" s="2">
        <v>3</v>
      </c>
      <c r="K12710" s="2">
        <v>9</v>
      </c>
      <c r="L12710" s="2">
        <v>2180</v>
      </c>
      <c r="M12710" s="2">
        <v>0</v>
      </c>
      <c r="N12710" s="2">
        <v>1984</v>
      </c>
      <c r="O12710" s="2">
        <v>0</v>
      </c>
      <c r="P12710" s="2">
        <v>122019</v>
      </c>
      <c r="Q12710" s="2">
        <v>52.851500000000001</v>
      </c>
      <c r="R12710" s="2">
        <v>-114.221</v>
      </c>
      <c r="S12710" s="2">
        <v>2300</v>
      </c>
      <c r="T12710" s="2">
        <v>9298</v>
      </c>
      <c r="U12710" s="2">
        <v>1</v>
      </c>
      <c r="V12710" s="2">
        <v>76</v>
      </c>
      <c r="W12710" s="1">
        <v>570000</v>
      </c>
    </row>
    <row r="12711" spans="1:23" x14ac:dyDescent="0.3">
      <c r="A12711" s="2">
        <v>6762817658</v>
      </c>
      <c r="B12711" s="3">
        <v>42692</v>
      </c>
      <c r="C12711" s="2">
        <v>3</v>
      </c>
      <c r="D12711" s="2">
        <v>1.75</v>
      </c>
      <c r="E12711" s="2">
        <v>1880</v>
      </c>
      <c r="F12711" s="2">
        <v>45738</v>
      </c>
      <c r="G12711" s="2">
        <v>1</v>
      </c>
      <c r="H12711" s="2">
        <v>0</v>
      </c>
      <c r="I12711" s="2">
        <v>0</v>
      </c>
      <c r="J12711" s="2">
        <v>4</v>
      </c>
      <c r="K12711" s="2">
        <v>8</v>
      </c>
      <c r="L12711" s="2">
        <v>1410</v>
      </c>
      <c r="M12711" s="2">
        <v>470</v>
      </c>
      <c r="N12711" s="2">
        <v>1980</v>
      </c>
      <c r="O12711" s="2">
        <v>0</v>
      </c>
      <c r="P12711" s="2">
        <v>122021</v>
      </c>
      <c r="Q12711" s="2">
        <v>52.996200000000002</v>
      </c>
      <c r="R12711" s="2">
        <v>-114.304</v>
      </c>
      <c r="S12711" s="2">
        <v>2340</v>
      </c>
      <c r="T12711" s="2">
        <v>38556</v>
      </c>
      <c r="U12711" s="2">
        <v>1</v>
      </c>
      <c r="V12711" s="2">
        <v>74</v>
      </c>
      <c r="W12711" s="1">
        <v>550000</v>
      </c>
    </row>
    <row r="12712" spans="1:23" x14ac:dyDescent="0.3">
      <c r="A12712" s="2">
        <v>6762817911</v>
      </c>
      <c r="B12712" s="3">
        <v>42692</v>
      </c>
      <c r="C12712" s="2">
        <v>3</v>
      </c>
      <c r="D12712" s="2">
        <v>2.5</v>
      </c>
      <c r="E12712" s="2">
        <v>1920</v>
      </c>
      <c r="F12712" s="2">
        <v>1649</v>
      </c>
      <c r="G12712" s="2">
        <v>2.5</v>
      </c>
      <c r="H12712" s="2">
        <v>0</v>
      </c>
      <c r="I12712" s="2">
        <v>0</v>
      </c>
      <c r="J12712" s="2">
        <v>3</v>
      </c>
      <c r="K12712" s="2">
        <v>8</v>
      </c>
      <c r="L12712" s="2">
        <v>1600</v>
      </c>
      <c r="M12712" s="2">
        <v>320</v>
      </c>
      <c r="N12712" s="2">
        <v>2004</v>
      </c>
      <c r="O12712" s="2">
        <v>0</v>
      </c>
      <c r="P12712" s="2">
        <v>122009</v>
      </c>
      <c r="Q12712" s="2">
        <v>52.820099999999996</v>
      </c>
      <c r="R12712" s="2">
        <v>-114.578</v>
      </c>
      <c r="S12712" s="2">
        <v>1650</v>
      </c>
      <c r="T12712" s="2">
        <v>3053</v>
      </c>
      <c r="U12712" s="2">
        <v>2</v>
      </c>
      <c r="V12712" s="2">
        <v>52</v>
      </c>
      <c r="W12712" s="1">
        <v>542500</v>
      </c>
    </row>
    <row r="12713" spans="1:23" x14ac:dyDescent="0.3">
      <c r="A12713" s="2">
        <v>6762818293</v>
      </c>
      <c r="B12713" s="3">
        <v>42692</v>
      </c>
      <c r="C12713" s="2">
        <v>3</v>
      </c>
      <c r="D12713" s="2">
        <v>2.5</v>
      </c>
      <c r="E12713" s="2">
        <v>2030</v>
      </c>
      <c r="F12713" s="2">
        <v>10958</v>
      </c>
      <c r="G12713" s="2">
        <v>2</v>
      </c>
      <c r="H12713" s="2">
        <v>0</v>
      </c>
      <c r="I12713" s="2">
        <v>0</v>
      </c>
      <c r="J12713" s="2">
        <v>3</v>
      </c>
      <c r="K12713" s="2">
        <v>8</v>
      </c>
      <c r="L12713" s="2">
        <v>2030</v>
      </c>
      <c r="M12713" s="2">
        <v>0</v>
      </c>
      <c r="N12713" s="2">
        <v>1983</v>
      </c>
      <c r="O12713" s="2">
        <v>0</v>
      </c>
      <c r="P12713" s="2">
        <v>122005</v>
      </c>
      <c r="Q12713" s="2">
        <v>52.955100000000002</v>
      </c>
      <c r="R12713" s="2">
        <v>-114.3</v>
      </c>
      <c r="S12713" s="2">
        <v>1960</v>
      </c>
      <c r="T12713" s="2">
        <v>10282</v>
      </c>
      <c r="U12713" s="2">
        <v>2</v>
      </c>
      <c r="V12713" s="2">
        <v>69</v>
      </c>
      <c r="W12713" s="1">
        <v>530000</v>
      </c>
    </row>
    <row r="12714" spans="1:23" x14ac:dyDescent="0.3">
      <c r="A12714" s="2">
        <v>6762818359</v>
      </c>
      <c r="B12714" s="3">
        <v>42692</v>
      </c>
      <c r="C12714" s="2">
        <v>2</v>
      </c>
      <c r="D12714" s="2">
        <v>1</v>
      </c>
      <c r="E12714" s="2">
        <v>1260</v>
      </c>
      <c r="F12714" s="2">
        <v>5100</v>
      </c>
      <c r="G12714" s="2">
        <v>1.5</v>
      </c>
      <c r="H12714" s="2">
        <v>0</v>
      </c>
      <c r="I12714" s="2">
        <v>0</v>
      </c>
      <c r="J12714" s="2">
        <v>4</v>
      </c>
      <c r="K12714" s="2">
        <v>7</v>
      </c>
      <c r="L12714" s="2">
        <v>1120</v>
      </c>
      <c r="M12714" s="2">
        <v>140</v>
      </c>
      <c r="N12714" s="2">
        <v>1925</v>
      </c>
      <c r="O12714" s="2">
        <v>0</v>
      </c>
      <c r="P12714" s="2">
        <v>122007</v>
      </c>
      <c r="Q12714" s="2">
        <v>52.910499999999999</v>
      </c>
      <c r="R12714" s="2">
        <v>-114.574</v>
      </c>
      <c r="S12714" s="2">
        <v>1260</v>
      </c>
      <c r="T12714" s="2">
        <v>5100</v>
      </c>
      <c r="U12714" s="2">
        <v>2</v>
      </c>
      <c r="V12714" s="2">
        <v>62</v>
      </c>
      <c r="W12714" s="1">
        <v>528000</v>
      </c>
    </row>
    <row r="12715" spans="1:23" x14ac:dyDescent="0.3">
      <c r="A12715" s="2">
        <v>6762818483</v>
      </c>
      <c r="B12715" s="3">
        <v>42692</v>
      </c>
      <c r="C12715" s="2">
        <v>4</v>
      </c>
      <c r="D12715" s="2">
        <v>1.5</v>
      </c>
      <c r="E12715" s="2">
        <v>1430</v>
      </c>
      <c r="F12715" s="2">
        <v>6380</v>
      </c>
      <c r="G12715" s="2">
        <v>1.5</v>
      </c>
      <c r="H12715" s="2">
        <v>0</v>
      </c>
      <c r="I12715" s="2">
        <v>0</v>
      </c>
      <c r="J12715" s="2">
        <v>4</v>
      </c>
      <c r="K12715" s="2">
        <v>7</v>
      </c>
      <c r="L12715" s="2">
        <v>1130</v>
      </c>
      <c r="M12715" s="2">
        <v>300</v>
      </c>
      <c r="N12715" s="2">
        <v>1945</v>
      </c>
      <c r="O12715" s="2">
        <v>0</v>
      </c>
      <c r="P12715" s="2">
        <v>122006</v>
      </c>
      <c r="Q12715" s="2">
        <v>52.924199999999999</v>
      </c>
      <c r="R12715" s="2">
        <v>-114.509</v>
      </c>
      <c r="S12715" s="2">
        <v>1570</v>
      </c>
      <c r="T12715" s="2">
        <v>6380</v>
      </c>
      <c r="U12715" s="2">
        <v>3</v>
      </c>
      <c r="V12715" s="2">
        <v>53</v>
      </c>
      <c r="W12715" s="1">
        <v>525000</v>
      </c>
    </row>
    <row r="12716" spans="1:23" x14ac:dyDescent="0.3">
      <c r="A12716" s="2">
        <v>6762818621</v>
      </c>
      <c r="B12716" s="3">
        <v>42692</v>
      </c>
      <c r="C12716" s="2">
        <v>5</v>
      </c>
      <c r="D12716" s="2">
        <v>1.75</v>
      </c>
      <c r="E12716" s="2">
        <v>2040</v>
      </c>
      <c r="F12716" s="2">
        <v>5280</v>
      </c>
      <c r="G12716" s="2">
        <v>1</v>
      </c>
      <c r="H12716" s="2">
        <v>0</v>
      </c>
      <c r="I12716" s="2">
        <v>0</v>
      </c>
      <c r="J12716" s="2">
        <v>4</v>
      </c>
      <c r="K12716" s="2">
        <v>7</v>
      </c>
      <c r="L12716" s="2">
        <v>1020</v>
      </c>
      <c r="M12716" s="2">
        <v>1020</v>
      </c>
      <c r="N12716" s="2">
        <v>1961</v>
      </c>
      <c r="O12716" s="2">
        <v>0</v>
      </c>
      <c r="P12716" s="2">
        <v>122030</v>
      </c>
      <c r="Q12716" s="2">
        <v>52.824100000000001</v>
      </c>
      <c r="R12716" s="2">
        <v>-114.334</v>
      </c>
      <c r="S12716" s="2">
        <v>1720</v>
      </c>
      <c r="T12716" s="2">
        <v>7344</v>
      </c>
      <c r="U12716" s="2">
        <v>1</v>
      </c>
      <c r="V12716" s="2">
        <v>64</v>
      </c>
      <c r="W12716" s="1">
        <v>520000</v>
      </c>
    </row>
    <row r="12717" spans="1:23" x14ac:dyDescent="0.3">
      <c r="A12717" s="2">
        <v>6762818652</v>
      </c>
      <c r="B12717" s="3">
        <v>42692</v>
      </c>
      <c r="C12717" s="2">
        <v>3</v>
      </c>
      <c r="D12717" s="2">
        <v>3</v>
      </c>
      <c r="E12717" s="2">
        <v>2390</v>
      </c>
      <c r="F12717" s="2">
        <v>1210</v>
      </c>
      <c r="G12717" s="2">
        <v>1.5</v>
      </c>
      <c r="H12717" s="2">
        <v>0</v>
      </c>
      <c r="I12717" s="2">
        <v>0</v>
      </c>
      <c r="J12717" s="2">
        <v>3</v>
      </c>
      <c r="K12717" s="2">
        <v>8</v>
      </c>
      <c r="L12717" s="2">
        <v>2390</v>
      </c>
      <c r="M12717" s="2">
        <v>0</v>
      </c>
      <c r="N12717" s="2">
        <v>2008</v>
      </c>
      <c r="O12717" s="2">
        <v>0</v>
      </c>
      <c r="P12717" s="2">
        <v>122031</v>
      </c>
      <c r="Q12717" s="2">
        <v>52.6845</v>
      </c>
      <c r="R12717" s="2">
        <v>-114.526</v>
      </c>
      <c r="S12717" s="2">
        <v>1540</v>
      </c>
      <c r="T12717" s="2">
        <v>26979</v>
      </c>
      <c r="U12717" s="2">
        <v>1</v>
      </c>
      <c r="V12717" s="2">
        <v>77</v>
      </c>
      <c r="W12717" s="1">
        <v>519500</v>
      </c>
    </row>
    <row r="12718" spans="1:23" x14ac:dyDescent="0.3">
      <c r="A12718" s="2">
        <v>6762818691</v>
      </c>
      <c r="B12718" s="3">
        <v>42692</v>
      </c>
      <c r="C12718" s="2">
        <v>3</v>
      </c>
      <c r="D12718" s="2">
        <v>1</v>
      </c>
      <c r="E12718" s="2">
        <v>1190</v>
      </c>
      <c r="F12718" s="2">
        <v>7000</v>
      </c>
      <c r="G12718" s="2">
        <v>1</v>
      </c>
      <c r="H12718" s="2">
        <v>0</v>
      </c>
      <c r="I12718" s="2">
        <v>0</v>
      </c>
      <c r="J12718" s="2">
        <v>3</v>
      </c>
      <c r="K12718" s="2">
        <v>7</v>
      </c>
      <c r="L12718" s="2">
        <v>1190</v>
      </c>
      <c r="M12718" s="2">
        <v>0</v>
      </c>
      <c r="N12718" s="2">
        <v>1943</v>
      </c>
      <c r="O12718" s="2">
        <v>0</v>
      </c>
      <c r="P12718" s="2">
        <v>122032</v>
      </c>
      <c r="Q12718" s="2">
        <v>52.875300000000003</v>
      </c>
      <c r="R12718" s="2">
        <v>-114.593</v>
      </c>
      <c r="S12718" s="2">
        <v>1350</v>
      </c>
      <c r="T12718" s="2">
        <v>7000</v>
      </c>
      <c r="U12718" s="2">
        <v>1</v>
      </c>
      <c r="V12718" s="2">
        <v>52</v>
      </c>
      <c r="W12718" s="1">
        <v>517500</v>
      </c>
    </row>
    <row r="12719" spans="1:23" x14ac:dyDescent="0.3">
      <c r="A12719" s="2">
        <v>6762818760</v>
      </c>
      <c r="B12719" s="3">
        <v>42692</v>
      </c>
      <c r="C12719" s="2">
        <v>3</v>
      </c>
      <c r="D12719" s="2">
        <v>2.5</v>
      </c>
      <c r="E12719" s="2">
        <v>2430</v>
      </c>
      <c r="F12719" s="2">
        <v>4203</v>
      </c>
      <c r="G12719" s="2">
        <v>2</v>
      </c>
      <c r="H12719" s="2">
        <v>0</v>
      </c>
      <c r="I12719" s="2">
        <v>0</v>
      </c>
      <c r="J12719" s="2">
        <v>3</v>
      </c>
      <c r="K12719" s="2">
        <v>8</v>
      </c>
      <c r="L12719" s="2">
        <v>2430</v>
      </c>
      <c r="M12719" s="2">
        <v>0</v>
      </c>
      <c r="N12719" s="2">
        <v>2001</v>
      </c>
      <c r="O12719" s="2">
        <v>0</v>
      </c>
      <c r="P12719" s="2">
        <v>122008</v>
      </c>
      <c r="Q12719" s="2">
        <v>52.764600000000002</v>
      </c>
      <c r="R12719" s="2">
        <v>-114.065</v>
      </c>
      <c r="S12719" s="2">
        <v>2500</v>
      </c>
      <c r="T12719" s="2">
        <v>4798</v>
      </c>
      <c r="U12719" s="2">
        <v>3</v>
      </c>
      <c r="V12719" s="2">
        <v>60</v>
      </c>
      <c r="W12719" s="1">
        <v>515000</v>
      </c>
    </row>
    <row r="12720" spans="1:23" x14ac:dyDescent="0.3">
      <c r="A12720" s="2">
        <v>6762818761</v>
      </c>
      <c r="B12720" s="3">
        <v>42692</v>
      </c>
      <c r="C12720" s="2">
        <v>3</v>
      </c>
      <c r="D12720" s="2">
        <v>1.75</v>
      </c>
      <c r="E12720" s="2">
        <v>1810</v>
      </c>
      <c r="F12720" s="2">
        <v>5733</v>
      </c>
      <c r="G12720" s="2">
        <v>1</v>
      </c>
      <c r="H12720" s="2">
        <v>0</v>
      </c>
      <c r="I12720" s="2">
        <v>0</v>
      </c>
      <c r="J12720" s="2">
        <v>4</v>
      </c>
      <c r="K12720" s="2">
        <v>7</v>
      </c>
      <c r="L12720" s="2">
        <v>1010</v>
      </c>
      <c r="M12720" s="2">
        <v>800</v>
      </c>
      <c r="N12720" s="2">
        <v>1926</v>
      </c>
      <c r="O12720" s="2">
        <v>0</v>
      </c>
      <c r="P12720" s="2">
        <v>122009</v>
      </c>
      <c r="Q12720" s="2">
        <v>52.800899999999999</v>
      </c>
      <c r="R12720" s="2">
        <v>-114.578</v>
      </c>
      <c r="S12720" s="2">
        <v>1260</v>
      </c>
      <c r="T12720" s="2">
        <v>4680</v>
      </c>
      <c r="U12720" s="2">
        <v>2</v>
      </c>
      <c r="V12720" s="2">
        <v>80</v>
      </c>
      <c r="W12720" s="1">
        <v>515000</v>
      </c>
    </row>
    <row r="12721" spans="1:23" x14ac:dyDescent="0.3">
      <c r="A12721" s="2">
        <v>6762818940</v>
      </c>
      <c r="B12721" s="3">
        <v>42692</v>
      </c>
      <c r="C12721" s="2">
        <v>4</v>
      </c>
      <c r="D12721" s="2">
        <v>1.5</v>
      </c>
      <c r="E12721" s="2">
        <v>1800</v>
      </c>
      <c r="F12721" s="2">
        <v>6750</v>
      </c>
      <c r="G12721" s="2">
        <v>1.5</v>
      </c>
      <c r="H12721" s="2">
        <v>0</v>
      </c>
      <c r="I12721" s="2">
        <v>0</v>
      </c>
      <c r="J12721" s="2">
        <v>4</v>
      </c>
      <c r="K12721" s="2">
        <v>7</v>
      </c>
      <c r="L12721" s="2">
        <v>1800</v>
      </c>
      <c r="M12721" s="2">
        <v>0</v>
      </c>
      <c r="N12721" s="2">
        <v>1950</v>
      </c>
      <c r="O12721" s="2">
        <v>0</v>
      </c>
      <c r="P12721" s="2">
        <v>122006</v>
      </c>
      <c r="Q12721" s="2">
        <v>52.916800000000002</v>
      </c>
      <c r="R12721" s="2">
        <v>-114.47499999999999</v>
      </c>
      <c r="S12721" s="2">
        <v>1420</v>
      </c>
      <c r="T12721" s="2">
        <v>5900</v>
      </c>
      <c r="U12721" s="2">
        <v>2</v>
      </c>
      <c r="V12721" s="2">
        <v>58</v>
      </c>
      <c r="W12721" s="1">
        <v>508500</v>
      </c>
    </row>
    <row r="12722" spans="1:23" x14ac:dyDescent="0.3">
      <c r="A12722" s="2">
        <v>6762818968</v>
      </c>
      <c r="B12722" s="3">
        <v>42692</v>
      </c>
      <c r="C12722" s="2">
        <v>3</v>
      </c>
      <c r="D12722" s="2">
        <v>2.5</v>
      </c>
      <c r="E12722" s="2">
        <v>2100</v>
      </c>
      <c r="F12722" s="2">
        <v>9040</v>
      </c>
      <c r="G12722" s="2">
        <v>1</v>
      </c>
      <c r="H12722" s="2">
        <v>0</v>
      </c>
      <c r="I12722" s="2">
        <v>0</v>
      </c>
      <c r="J12722" s="2">
        <v>3</v>
      </c>
      <c r="K12722" s="2">
        <v>8</v>
      </c>
      <c r="L12722" s="2">
        <v>1700</v>
      </c>
      <c r="M12722" s="2">
        <v>400</v>
      </c>
      <c r="N12722" s="2">
        <v>1989</v>
      </c>
      <c r="O12722" s="2">
        <v>0</v>
      </c>
      <c r="P12722" s="2">
        <v>122053</v>
      </c>
      <c r="Q12722" s="2">
        <v>52.762900000000002</v>
      </c>
      <c r="R12722" s="2">
        <v>-114.363</v>
      </c>
      <c r="S12722" s="2">
        <v>2430</v>
      </c>
      <c r="T12722" s="2">
        <v>8809</v>
      </c>
      <c r="U12722" s="2">
        <v>3</v>
      </c>
      <c r="V12722" s="2">
        <v>54</v>
      </c>
      <c r="W12722" s="1">
        <v>506400</v>
      </c>
    </row>
    <row r="12723" spans="1:23" x14ac:dyDescent="0.3">
      <c r="A12723" s="2">
        <v>6762819384</v>
      </c>
      <c r="B12723" s="3">
        <v>42692</v>
      </c>
      <c r="C12723" s="2">
        <v>5</v>
      </c>
      <c r="D12723" s="2">
        <v>1</v>
      </c>
      <c r="E12723" s="2">
        <v>1810</v>
      </c>
      <c r="F12723" s="2">
        <v>11205</v>
      </c>
      <c r="G12723" s="2">
        <v>1.5</v>
      </c>
      <c r="H12723" s="2">
        <v>0</v>
      </c>
      <c r="I12723" s="2">
        <v>2</v>
      </c>
      <c r="J12723" s="2">
        <v>3</v>
      </c>
      <c r="K12723" s="2">
        <v>7</v>
      </c>
      <c r="L12723" s="2">
        <v>1810</v>
      </c>
      <c r="M12723" s="2">
        <v>0</v>
      </c>
      <c r="N12723" s="2">
        <v>1915</v>
      </c>
      <c r="O12723" s="2">
        <v>0</v>
      </c>
      <c r="P12723" s="2">
        <v>122063</v>
      </c>
      <c r="Q12723" s="2">
        <v>52.739899999999999</v>
      </c>
      <c r="R12723" s="2">
        <v>-114.452</v>
      </c>
      <c r="S12723" s="2">
        <v>1860</v>
      </c>
      <c r="T12723" s="2">
        <v>7965</v>
      </c>
      <c r="U12723" s="2">
        <v>2</v>
      </c>
      <c r="V12723" s="2">
        <v>66</v>
      </c>
      <c r="W12723" s="1">
        <v>495000</v>
      </c>
    </row>
    <row r="12724" spans="1:23" x14ac:dyDescent="0.3">
      <c r="A12724" s="2">
        <v>6762820312</v>
      </c>
      <c r="B12724" s="3">
        <v>42692</v>
      </c>
      <c r="C12724" s="2">
        <v>4</v>
      </c>
      <c r="D12724" s="2">
        <v>2.5</v>
      </c>
      <c r="E12724" s="2">
        <v>2300</v>
      </c>
      <c r="F12724" s="2">
        <v>7314</v>
      </c>
      <c r="G12724" s="2">
        <v>1</v>
      </c>
      <c r="H12724" s="2">
        <v>0</v>
      </c>
      <c r="I12724" s="2">
        <v>0</v>
      </c>
      <c r="J12724" s="2">
        <v>4</v>
      </c>
      <c r="K12724" s="2">
        <v>8</v>
      </c>
      <c r="L12724" s="2">
        <v>1420</v>
      </c>
      <c r="M12724" s="2">
        <v>880</v>
      </c>
      <c r="N12724" s="2">
        <v>1979</v>
      </c>
      <c r="O12724" s="2">
        <v>0</v>
      </c>
      <c r="P12724" s="2">
        <v>122038</v>
      </c>
      <c r="Q12724" s="2">
        <v>52.997100000000003</v>
      </c>
      <c r="R12724" s="2">
        <v>-114.52</v>
      </c>
      <c r="S12724" s="2">
        <v>2010</v>
      </c>
      <c r="T12724" s="2">
        <v>7314</v>
      </c>
      <c r="U12724" s="2">
        <v>3</v>
      </c>
      <c r="V12724" s="2">
        <v>58</v>
      </c>
      <c r="W12724" s="1">
        <v>465000</v>
      </c>
    </row>
    <row r="12725" spans="1:23" x14ac:dyDescent="0.3">
      <c r="A12725" s="2">
        <v>6762820477</v>
      </c>
      <c r="B12725" s="3">
        <v>42692</v>
      </c>
      <c r="C12725" s="2">
        <v>2</v>
      </c>
      <c r="D12725" s="2">
        <v>1.5</v>
      </c>
      <c r="E12725" s="2">
        <v>1820</v>
      </c>
      <c r="F12725" s="2">
        <v>7800</v>
      </c>
      <c r="G12725" s="2">
        <v>1</v>
      </c>
      <c r="H12725" s="2">
        <v>0</v>
      </c>
      <c r="I12725" s="2">
        <v>0</v>
      </c>
      <c r="J12725" s="2">
        <v>4</v>
      </c>
      <c r="K12725" s="2">
        <v>7</v>
      </c>
      <c r="L12725" s="2">
        <v>1240</v>
      </c>
      <c r="M12725" s="2">
        <v>580</v>
      </c>
      <c r="N12725" s="2">
        <v>1956</v>
      </c>
      <c r="O12725" s="2">
        <v>0</v>
      </c>
      <c r="P12725" s="2">
        <v>122038</v>
      </c>
      <c r="Q12725" s="2">
        <v>52.981299999999997</v>
      </c>
      <c r="R12725" s="2">
        <v>-114.547</v>
      </c>
      <c r="S12725" s="2">
        <v>1400</v>
      </c>
      <c r="T12725" s="2">
        <v>7800</v>
      </c>
      <c r="U12725" s="2">
        <v>1</v>
      </c>
      <c r="V12725" s="2">
        <v>66</v>
      </c>
      <c r="W12725" s="1">
        <v>460000</v>
      </c>
    </row>
    <row r="12726" spans="1:23" x14ac:dyDescent="0.3">
      <c r="A12726" s="2">
        <v>6762821275</v>
      </c>
      <c r="B12726" s="3">
        <v>42692</v>
      </c>
      <c r="C12726" s="2">
        <v>3</v>
      </c>
      <c r="D12726" s="2">
        <v>2.5</v>
      </c>
      <c r="E12726" s="2">
        <v>1440</v>
      </c>
      <c r="F12726" s="2">
        <v>5434</v>
      </c>
      <c r="G12726" s="2">
        <v>2</v>
      </c>
      <c r="H12726" s="2">
        <v>0</v>
      </c>
      <c r="I12726" s="2">
        <v>0</v>
      </c>
      <c r="J12726" s="2">
        <v>3</v>
      </c>
      <c r="K12726" s="2">
        <v>7</v>
      </c>
      <c r="L12726" s="2">
        <v>1440</v>
      </c>
      <c r="M12726" s="2">
        <v>0</v>
      </c>
      <c r="N12726" s="2">
        <v>2003</v>
      </c>
      <c r="O12726" s="2">
        <v>0</v>
      </c>
      <c r="P12726" s="2">
        <v>122045</v>
      </c>
      <c r="Q12726" s="2">
        <v>52.911799999999999</v>
      </c>
      <c r="R12726" s="2">
        <v>-114.224</v>
      </c>
      <c r="S12726" s="2">
        <v>1560</v>
      </c>
      <c r="T12726" s="2">
        <v>3770</v>
      </c>
      <c r="U12726" s="2">
        <v>2</v>
      </c>
      <c r="V12726" s="2">
        <v>72</v>
      </c>
      <c r="W12726" s="1">
        <v>440000</v>
      </c>
    </row>
    <row r="12727" spans="1:23" x14ac:dyDescent="0.3">
      <c r="A12727" s="2">
        <v>6762821915</v>
      </c>
      <c r="B12727" s="3">
        <v>42692</v>
      </c>
      <c r="C12727" s="2">
        <v>3</v>
      </c>
      <c r="D12727" s="2">
        <v>1</v>
      </c>
      <c r="E12727" s="2">
        <v>1180</v>
      </c>
      <c r="F12727" s="2">
        <v>3750</v>
      </c>
      <c r="G12727" s="2">
        <v>1</v>
      </c>
      <c r="H12727" s="2">
        <v>0</v>
      </c>
      <c r="I12727" s="2">
        <v>0</v>
      </c>
      <c r="J12727" s="2">
        <v>3</v>
      </c>
      <c r="K12727" s="2">
        <v>6</v>
      </c>
      <c r="L12727" s="2">
        <v>1030</v>
      </c>
      <c r="M12727" s="2">
        <v>150</v>
      </c>
      <c r="N12727" s="2">
        <v>1940</v>
      </c>
      <c r="O12727" s="2">
        <v>0</v>
      </c>
      <c r="P12727" s="2">
        <v>122009</v>
      </c>
      <c r="Q12727" s="2">
        <v>52.802599999999998</v>
      </c>
      <c r="R12727" s="2">
        <v>-114.572</v>
      </c>
      <c r="S12727" s="2">
        <v>1280</v>
      </c>
      <c r="T12727" s="2">
        <v>3750</v>
      </c>
      <c r="U12727" s="2">
        <v>3</v>
      </c>
      <c r="V12727" s="2">
        <v>50</v>
      </c>
      <c r="W12727" s="1">
        <v>425000</v>
      </c>
    </row>
    <row r="12728" spans="1:23" x14ac:dyDescent="0.3">
      <c r="A12728" s="2">
        <v>6762821916</v>
      </c>
      <c r="B12728" s="3">
        <v>42692</v>
      </c>
      <c r="C12728" s="2">
        <v>4</v>
      </c>
      <c r="D12728" s="2">
        <v>1.75</v>
      </c>
      <c r="E12728" s="2">
        <v>1980</v>
      </c>
      <c r="F12728" s="2">
        <v>8400</v>
      </c>
      <c r="G12728" s="2">
        <v>1</v>
      </c>
      <c r="H12728" s="2">
        <v>0</v>
      </c>
      <c r="I12728" s="2">
        <v>0</v>
      </c>
      <c r="J12728" s="2">
        <v>3</v>
      </c>
      <c r="K12728" s="2">
        <v>7</v>
      </c>
      <c r="L12728" s="2">
        <v>1330</v>
      </c>
      <c r="M12728" s="2">
        <v>650</v>
      </c>
      <c r="N12728" s="2">
        <v>1968</v>
      </c>
      <c r="O12728" s="2">
        <v>0</v>
      </c>
      <c r="P12728" s="2">
        <v>122005</v>
      </c>
      <c r="Q12728" s="2">
        <v>52.902099999999997</v>
      </c>
      <c r="R12728" s="2">
        <v>-114.342</v>
      </c>
      <c r="S12728" s="2">
        <v>1920</v>
      </c>
      <c r="T12728" s="2">
        <v>8400</v>
      </c>
      <c r="U12728" s="2">
        <v>3</v>
      </c>
      <c r="V12728" s="2">
        <v>76</v>
      </c>
      <c r="W12728" s="1">
        <v>425000</v>
      </c>
    </row>
    <row r="12729" spans="1:23" x14ac:dyDescent="0.3">
      <c r="A12729" s="2">
        <v>6762822331</v>
      </c>
      <c r="B12729" s="3">
        <v>42692</v>
      </c>
      <c r="C12729" s="2">
        <v>3</v>
      </c>
      <c r="D12729" s="2">
        <v>1</v>
      </c>
      <c r="E12729" s="2">
        <v>1630</v>
      </c>
      <c r="F12729" s="2">
        <v>8146</v>
      </c>
      <c r="G12729" s="2">
        <v>1</v>
      </c>
      <c r="H12729" s="2">
        <v>0</v>
      </c>
      <c r="I12729" s="2">
        <v>0</v>
      </c>
      <c r="J12729" s="2">
        <v>3</v>
      </c>
      <c r="K12729" s="2">
        <v>7</v>
      </c>
      <c r="L12729" s="2">
        <v>1630</v>
      </c>
      <c r="M12729" s="2">
        <v>0</v>
      </c>
      <c r="N12729" s="2">
        <v>1952</v>
      </c>
      <c r="O12729" s="2">
        <v>0</v>
      </c>
      <c r="P12729" s="2">
        <v>122022</v>
      </c>
      <c r="Q12729" s="2">
        <v>52.959299999999999</v>
      </c>
      <c r="R12729" s="2">
        <v>-114.48</v>
      </c>
      <c r="S12729" s="2">
        <v>1480</v>
      </c>
      <c r="T12729" s="2">
        <v>8146</v>
      </c>
      <c r="U12729" s="2">
        <v>2</v>
      </c>
      <c r="V12729" s="2">
        <v>63</v>
      </c>
      <c r="W12729" s="1">
        <v>415000</v>
      </c>
    </row>
    <row r="12730" spans="1:23" x14ac:dyDescent="0.3">
      <c r="A12730" s="2">
        <v>6762822332</v>
      </c>
      <c r="B12730" s="3">
        <v>42692</v>
      </c>
      <c r="C12730" s="2">
        <v>3</v>
      </c>
      <c r="D12730" s="2">
        <v>1.75</v>
      </c>
      <c r="E12730" s="2">
        <v>1640</v>
      </c>
      <c r="F12730" s="2">
        <v>6435</v>
      </c>
      <c r="G12730" s="2">
        <v>1</v>
      </c>
      <c r="H12730" s="2">
        <v>0</v>
      </c>
      <c r="I12730" s="2">
        <v>0</v>
      </c>
      <c r="J12730" s="2">
        <v>3</v>
      </c>
      <c r="K12730" s="2">
        <v>7</v>
      </c>
      <c r="L12730" s="2">
        <v>1190</v>
      </c>
      <c r="M12730" s="2">
        <v>450</v>
      </c>
      <c r="N12730" s="2">
        <v>1972</v>
      </c>
      <c r="O12730" s="2">
        <v>0</v>
      </c>
      <c r="P12730" s="2">
        <v>122033</v>
      </c>
      <c r="Q12730" s="2">
        <v>52.9497</v>
      </c>
      <c r="R12730" s="2">
        <v>-114.407</v>
      </c>
      <c r="S12730" s="2">
        <v>1770</v>
      </c>
      <c r="T12730" s="2">
        <v>6930</v>
      </c>
      <c r="U12730" s="2">
        <v>2</v>
      </c>
      <c r="V12730" s="2">
        <v>52</v>
      </c>
      <c r="W12730" s="1">
        <v>415000</v>
      </c>
    </row>
    <row r="12731" spans="1:23" x14ac:dyDescent="0.3">
      <c r="A12731" s="2">
        <v>6762822333</v>
      </c>
      <c r="B12731" s="3">
        <v>42692</v>
      </c>
      <c r="C12731" s="2">
        <v>3</v>
      </c>
      <c r="D12731" s="2">
        <v>1.5</v>
      </c>
      <c r="E12731" s="2">
        <v>1090</v>
      </c>
      <c r="F12731" s="2">
        <v>8400</v>
      </c>
      <c r="G12731" s="2">
        <v>1</v>
      </c>
      <c r="H12731" s="2">
        <v>0</v>
      </c>
      <c r="I12731" s="2">
        <v>0</v>
      </c>
      <c r="J12731" s="2">
        <v>4</v>
      </c>
      <c r="K12731" s="2">
        <v>7</v>
      </c>
      <c r="L12731" s="2">
        <v>1090</v>
      </c>
      <c r="M12731" s="2">
        <v>0</v>
      </c>
      <c r="N12731" s="2">
        <v>1966</v>
      </c>
      <c r="O12731" s="2">
        <v>0</v>
      </c>
      <c r="P12731" s="2">
        <v>122029</v>
      </c>
      <c r="Q12731" s="2">
        <v>52.851900000000001</v>
      </c>
      <c r="R12731" s="2">
        <v>-114.30500000000001</v>
      </c>
      <c r="S12731" s="2">
        <v>1320</v>
      </c>
      <c r="T12731" s="2">
        <v>8400</v>
      </c>
      <c r="U12731" s="2">
        <v>3</v>
      </c>
      <c r="V12731" s="2">
        <v>65</v>
      </c>
      <c r="W12731" s="1">
        <v>415000</v>
      </c>
    </row>
    <row r="12732" spans="1:23" x14ac:dyDescent="0.3">
      <c r="A12732" s="2">
        <v>6762822413</v>
      </c>
      <c r="B12732" s="3">
        <v>42692</v>
      </c>
      <c r="C12732" s="2">
        <v>2</v>
      </c>
      <c r="D12732" s="2">
        <v>1</v>
      </c>
      <c r="E12732" s="2">
        <v>920</v>
      </c>
      <c r="F12732" s="2">
        <v>4400</v>
      </c>
      <c r="G12732" s="2">
        <v>1</v>
      </c>
      <c r="H12732" s="2">
        <v>0</v>
      </c>
      <c r="I12732" s="2">
        <v>0</v>
      </c>
      <c r="J12732" s="2">
        <v>3</v>
      </c>
      <c r="K12732" s="2">
        <v>7</v>
      </c>
      <c r="L12732" s="2">
        <v>920</v>
      </c>
      <c r="M12732" s="2">
        <v>0</v>
      </c>
      <c r="N12732" s="2">
        <v>1948</v>
      </c>
      <c r="O12732" s="2">
        <v>0</v>
      </c>
      <c r="P12732" s="2">
        <v>122028</v>
      </c>
      <c r="Q12732" s="2">
        <v>52.920299999999997</v>
      </c>
      <c r="R12732" s="2">
        <v>-114.52200000000001</v>
      </c>
      <c r="S12732" s="2">
        <v>1560</v>
      </c>
      <c r="T12732" s="2">
        <v>4600</v>
      </c>
      <c r="U12732" s="2">
        <v>2</v>
      </c>
      <c r="V12732" s="2">
        <v>63</v>
      </c>
      <c r="W12732" s="1">
        <v>412133</v>
      </c>
    </row>
    <row r="12733" spans="1:23" x14ac:dyDescent="0.3">
      <c r="A12733" s="2">
        <v>6762823070</v>
      </c>
      <c r="B12733" s="3">
        <v>42692</v>
      </c>
      <c r="C12733" s="2">
        <v>3</v>
      </c>
      <c r="D12733" s="2">
        <v>1.75</v>
      </c>
      <c r="E12733" s="2">
        <v>1640</v>
      </c>
      <c r="F12733" s="2">
        <v>11730</v>
      </c>
      <c r="G12733" s="2">
        <v>1</v>
      </c>
      <c r="H12733" s="2">
        <v>0</v>
      </c>
      <c r="I12733" s="2">
        <v>0</v>
      </c>
      <c r="J12733" s="2">
        <v>5</v>
      </c>
      <c r="K12733" s="2">
        <v>7</v>
      </c>
      <c r="L12733" s="2">
        <v>1640</v>
      </c>
      <c r="M12733" s="2">
        <v>0</v>
      </c>
      <c r="N12733" s="2">
        <v>1967</v>
      </c>
      <c r="O12733" s="2">
        <v>0</v>
      </c>
      <c r="P12733" s="2">
        <v>122033</v>
      </c>
      <c r="Q12733" s="2">
        <v>52.9651</v>
      </c>
      <c r="R12733" s="2">
        <v>-114.379</v>
      </c>
      <c r="S12733" s="2">
        <v>1640</v>
      </c>
      <c r="T12733" s="2">
        <v>7770</v>
      </c>
      <c r="U12733" s="2">
        <v>3</v>
      </c>
      <c r="V12733" s="2">
        <v>70</v>
      </c>
      <c r="W12733" s="1">
        <v>397000</v>
      </c>
    </row>
    <row r="12734" spans="1:23" x14ac:dyDescent="0.3">
      <c r="A12734" s="2">
        <v>6762823209</v>
      </c>
      <c r="B12734" s="3">
        <v>42692</v>
      </c>
      <c r="C12734" s="2">
        <v>3</v>
      </c>
      <c r="D12734" s="2">
        <v>1.75</v>
      </c>
      <c r="E12734" s="2">
        <v>1540</v>
      </c>
      <c r="F12734" s="2">
        <v>8925</v>
      </c>
      <c r="G12734" s="2">
        <v>1</v>
      </c>
      <c r="H12734" s="2">
        <v>0</v>
      </c>
      <c r="I12734" s="2">
        <v>0</v>
      </c>
      <c r="J12734" s="2">
        <v>4</v>
      </c>
      <c r="K12734" s="2">
        <v>7</v>
      </c>
      <c r="L12734" s="2">
        <v>1540</v>
      </c>
      <c r="M12734" s="2">
        <v>0</v>
      </c>
      <c r="N12734" s="2">
        <v>1957</v>
      </c>
      <c r="O12734" s="2">
        <v>0</v>
      </c>
      <c r="P12734" s="2">
        <v>122038</v>
      </c>
      <c r="Q12734" s="2">
        <v>53.0062</v>
      </c>
      <c r="R12734" s="2">
        <v>-114.527</v>
      </c>
      <c r="S12734" s="2">
        <v>1620</v>
      </c>
      <c r="T12734" s="2">
        <v>10397</v>
      </c>
      <c r="U12734" s="2">
        <v>3</v>
      </c>
      <c r="V12734" s="2">
        <v>70</v>
      </c>
      <c r="W12734" s="1">
        <v>392500</v>
      </c>
    </row>
    <row r="12735" spans="1:23" x14ac:dyDescent="0.3">
      <c r="A12735" s="2">
        <v>6762823234</v>
      </c>
      <c r="B12735" s="3">
        <v>42692</v>
      </c>
      <c r="C12735" s="2">
        <v>3</v>
      </c>
      <c r="D12735" s="2">
        <v>2</v>
      </c>
      <c r="E12735" s="2">
        <v>1450</v>
      </c>
      <c r="F12735" s="2">
        <v>9132</v>
      </c>
      <c r="G12735" s="2">
        <v>1</v>
      </c>
      <c r="H12735" s="2">
        <v>0</v>
      </c>
      <c r="I12735" s="2">
        <v>0</v>
      </c>
      <c r="J12735" s="2">
        <v>3</v>
      </c>
      <c r="K12735" s="2">
        <v>7</v>
      </c>
      <c r="L12735" s="2">
        <v>1450</v>
      </c>
      <c r="M12735" s="2">
        <v>0</v>
      </c>
      <c r="N12735" s="2">
        <v>1987</v>
      </c>
      <c r="O12735" s="2">
        <v>0</v>
      </c>
      <c r="P12735" s="2">
        <v>122033</v>
      </c>
      <c r="Q12735" s="2">
        <v>52.958799999999997</v>
      </c>
      <c r="R12735" s="2">
        <v>-114.416</v>
      </c>
      <c r="S12735" s="2">
        <v>1580</v>
      </c>
      <c r="T12735" s="2">
        <v>9104</v>
      </c>
      <c r="U12735" s="2">
        <v>3</v>
      </c>
      <c r="V12735" s="2">
        <v>77</v>
      </c>
      <c r="W12735" s="1">
        <v>391500</v>
      </c>
    </row>
    <row r="12736" spans="1:23" x14ac:dyDescent="0.3">
      <c r="A12736" s="2">
        <v>6762823598</v>
      </c>
      <c r="B12736" s="3">
        <v>42692</v>
      </c>
      <c r="C12736" s="2">
        <v>2</v>
      </c>
      <c r="D12736" s="2">
        <v>1.5</v>
      </c>
      <c r="E12736" s="2">
        <v>1070</v>
      </c>
      <c r="F12736" s="2">
        <v>877</v>
      </c>
      <c r="G12736" s="2">
        <v>3</v>
      </c>
      <c r="H12736" s="2">
        <v>0</v>
      </c>
      <c r="I12736" s="2">
        <v>0</v>
      </c>
      <c r="J12736" s="2">
        <v>3</v>
      </c>
      <c r="K12736" s="2">
        <v>8</v>
      </c>
      <c r="L12736" s="2">
        <v>1070</v>
      </c>
      <c r="M12736" s="2">
        <v>0</v>
      </c>
      <c r="N12736" s="2">
        <v>2005</v>
      </c>
      <c r="O12736" s="2">
        <v>0</v>
      </c>
      <c r="P12736" s="2">
        <v>122026</v>
      </c>
      <c r="Q12736" s="2">
        <v>52.899900000000002</v>
      </c>
      <c r="R12736" s="2">
        <v>-114.583</v>
      </c>
      <c r="S12736" s="2">
        <v>1320</v>
      </c>
      <c r="T12736" s="2">
        <v>1193</v>
      </c>
      <c r="U12736" s="2">
        <v>1</v>
      </c>
      <c r="V12736" s="2">
        <v>57</v>
      </c>
      <c r="W12736" s="1">
        <v>382000</v>
      </c>
    </row>
    <row r="12737" spans="1:23" x14ac:dyDescent="0.3">
      <c r="A12737" s="2">
        <v>6762823784</v>
      </c>
      <c r="B12737" s="3">
        <v>42692</v>
      </c>
      <c r="C12737" s="2">
        <v>2</v>
      </c>
      <c r="D12737" s="2">
        <v>2.5</v>
      </c>
      <c r="E12737" s="2">
        <v>1700</v>
      </c>
      <c r="F12737" s="2">
        <v>2513</v>
      </c>
      <c r="G12737" s="2">
        <v>2</v>
      </c>
      <c r="H12737" s="2">
        <v>0</v>
      </c>
      <c r="I12737" s="2">
        <v>0</v>
      </c>
      <c r="J12737" s="2">
        <v>3</v>
      </c>
      <c r="K12737" s="2">
        <v>8</v>
      </c>
      <c r="L12737" s="2">
        <v>1700</v>
      </c>
      <c r="M12737" s="2">
        <v>0</v>
      </c>
      <c r="N12737" s="2">
        <v>2009</v>
      </c>
      <c r="O12737" s="2">
        <v>0</v>
      </c>
      <c r="P12737" s="2">
        <v>122008</v>
      </c>
      <c r="Q12737" s="2">
        <v>52.746299999999998</v>
      </c>
      <c r="R12737" s="2">
        <v>-114.068</v>
      </c>
      <c r="S12737" s="2">
        <v>1760</v>
      </c>
      <c r="T12737" s="2">
        <v>2891</v>
      </c>
      <c r="U12737" s="2">
        <v>2</v>
      </c>
      <c r="V12737" s="2">
        <v>60</v>
      </c>
      <c r="W12737" s="1">
        <v>378000</v>
      </c>
    </row>
    <row r="12738" spans="1:23" x14ac:dyDescent="0.3">
      <c r="A12738" s="2">
        <v>6762823910</v>
      </c>
      <c r="B12738" s="3">
        <v>42692</v>
      </c>
      <c r="C12738" s="2">
        <v>3</v>
      </c>
      <c r="D12738" s="2">
        <v>2.5</v>
      </c>
      <c r="E12738" s="2">
        <v>1930</v>
      </c>
      <c r="F12738" s="2">
        <v>6180</v>
      </c>
      <c r="G12738" s="2">
        <v>1</v>
      </c>
      <c r="H12738" s="2">
        <v>0</v>
      </c>
      <c r="I12738" s="2">
        <v>0</v>
      </c>
      <c r="J12738" s="2">
        <v>3</v>
      </c>
      <c r="K12738" s="2">
        <v>7</v>
      </c>
      <c r="L12738" s="2">
        <v>1330</v>
      </c>
      <c r="M12738" s="2">
        <v>600</v>
      </c>
      <c r="N12738" s="2">
        <v>1961</v>
      </c>
      <c r="O12738" s="2">
        <v>0</v>
      </c>
      <c r="P12738" s="2">
        <v>122014</v>
      </c>
      <c r="Q12738" s="2">
        <v>52.978099999999998</v>
      </c>
      <c r="R12738" s="2">
        <v>-114.517</v>
      </c>
      <c r="S12738" s="2">
        <v>1940</v>
      </c>
      <c r="T12738" s="2">
        <v>6180</v>
      </c>
      <c r="U12738" s="2">
        <v>3</v>
      </c>
      <c r="V12738" s="2">
        <v>68</v>
      </c>
      <c r="W12738" s="1">
        <v>375000</v>
      </c>
    </row>
    <row r="12739" spans="1:23" x14ac:dyDescent="0.3">
      <c r="A12739" s="2">
        <v>6762823911</v>
      </c>
      <c r="B12739" s="3">
        <v>42692</v>
      </c>
      <c r="C12739" s="2">
        <v>3</v>
      </c>
      <c r="D12739" s="2">
        <v>2.5</v>
      </c>
      <c r="E12739" s="2">
        <v>1600</v>
      </c>
      <c r="F12739" s="2">
        <v>2042</v>
      </c>
      <c r="G12739" s="2">
        <v>2</v>
      </c>
      <c r="H12739" s="2">
        <v>0</v>
      </c>
      <c r="I12739" s="2">
        <v>0</v>
      </c>
      <c r="J12739" s="2">
        <v>3</v>
      </c>
      <c r="K12739" s="2">
        <v>8</v>
      </c>
      <c r="L12739" s="2">
        <v>1600</v>
      </c>
      <c r="M12739" s="2">
        <v>0</v>
      </c>
      <c r="N12739" s="2">
        <v>2005</v>
      </c>
      <c r="O12739" s="2">
        <v>0</v>
      </c>
      <c r="P12739" s="2">
        <v>122012</v>
      </c>
      <c r="Q12739" s="2">
        <v>52.764099999999999</v>
      </c>
      <c r="R12739" s="2">
        <v>-114.25700000000001</v>
      </c>
      <c r="S12739" s="2">
        <v>1445</v>
      </c>
      <c r="T12739" s="2">
        <v>1370</v>
      </c>
      <c r="U12739" s="2">
        <v>3</v>
      </c>
      <c r="V12739" s="2">
        <v>80</v>
      </c>
      <c r="W12739" s="1">
        <v>375000</v>
      </c>
    </row>
    <row r="12740" spans="1:23" x14ac:dyDescent="0.3">
      <c r="A12740" s="2">
        <v>6762824241</v>
      </c>
      <c r="B12740" s="3">
        <v>42692</v>
      </c>
      <c r="C12740" s="2">
        <v>4</v>
      </c>
      <c r="D12740" s="2">
        <v>2.5</v>
      </c>
      <c r="E12740" s="2">
        <v>2030</v>
      </c>
      <c r="F12740" s="2">
        <v>4499</v>
      </c>
      <c r="G12740" s="2">
        <v>2</v>
      </c>
      <c r="H12740" s="2">
        <v>0</v>
      </c>
      <c r="I12740" s="2">
        <v>0</v>
      </c>
      <c r="J12740" s="2">
        <v>3</v>
      </c>
      <c r="K12740" s="2">
        <v>8</v>
      </c>
      <c r="L12740" s="2">
        <v>2030</v>
      </c>
      <c r="M12740" s="2">
        <v>0</v>
      </c>
      <c r="N12740" s="2">
        <v>2003</v>
      </c>
      <c r="O12740" s="2">
        <v>0</v>
      </c>
      <c r="P12740" s="2">
        <v>122046</v>
      </c>
      <c r="Q12740" s="2">
        <v>52.681100000000001</v>
      </c>
      <c r="R12740" s="2">
        <v>-114.309</v>
      </c>
      <c r="S12740" s="2">
        <v>2030</v>
      </c>
      <c r="T12740" s="2">
        <v>4539</v>
      </c>
      <c r="U12740" s="2">
        <v>3</v>
      </c>
      <c r="V12740" s="2">
        <v>75</v>
      </c>
      <c r="W12740" s="1">
        <v>365500</v>
      </c>
    </row>
    <row r="12741" spans="1:23" x14ac:dyDescent="0.3">
      <c r="A12741" s="2">
        <v>6762824685</v>
      </c>
      <c r="B12741" s="3">
        <v>42692</v>
      </c>
      <c r="C12741" s="2">
        <v>3</v>
      </c>
      <c r="D12741" s="2">
        <v>2.5</v>
      </c>
      <c r="E12741" s="2">
        <v>1810</v>
      </c>
      <c r="F12741" s="2">
        <v>3192</v>
      </c>
      <c r="G12741" s="2">
        <v>1</v>
      </c>
      <c r="H12741" s="2">
        <v>0</v>
      </c>
      <c r="I12741" s="2">
        <v>0</v>
      </c>
      <c r="J12741" s="2">
        <v>3</v>
      </c>
      <c r="K12741" s="2">
        <v>7</v>
      </c>
      <c r="L12741" s="2">
        <v>1070</v>
      </c>
      <c r="M12741" s="2">
        <v>740</v>
      </c>
      <c r="N12741" s="2">
        <v>2001</v>
      </c>
      <c r="O12741" s="2">
        <v>0</v>
      </c>
      <c r="P12741" s="2">
        <v>122055</v>
      </c>
      <c r="Q12741" s="2">
        <v>52.9664</v>
      </c>
      <c r="R12741" s="2">
        <v>-114.15900000000001</v>
      </c>
      <c r="S12741" s="2">
        <v>1740</v>
      </c>
      <c r="T12741" s="2">
        <v>3720</v>
      </c>
      <c r="U12741" s="2">
        <v>2</v>
      </c>
      <c r="V12741" s="2">
        <v>80</v>
      </c>
      <c r="W12741" s="1">
        <v>355000</v>
      </c>
    </row>
    <row r="12742" spans="1:23" x14ac:dyDescent="0.3">
      <c r="A12742" s="2">
        <v>6762824808</v>
      </c>
      <c r="B12742" s="3">
        <v>42692</v>
      </c>
      <c r="C12742" s="2">
        <v>4</v>
      </c>
      <c r="D12742" s="2">
        <v>2.5</v>
      </c>
      <c r="E12742" s="2">
        <v>2650</v>
      </c>
      <c r="F12742" s="2">
        <v>6366</v>
      </c>
      <c r="G12742" s="2">
        <v>2</v>
      </c>
      <c r="H12742" s="2">
        <v>0</v>
      </c>
      <c r="I12742" s="2">
        <v>0</v>
      </c>
      <c r="J12742" s="2">
        <v>3</v>
      </c>
      <c r="K12742" s="2">
        <v>9</v>
      </c>
      <c r="L12742" s="2">
        <v>2650</v>
      </c>
      <c r="M12742" s="2">
        <v>0</v>
      </c>
      <c r="N12742" s="2">
        <v>1998</v>
      </c>
      <c r="O12742" s="2">
        <v>0</v>
      </c>
      <c r="P12742" s="2">
        <v>122023</v>
      </c>
      <c r="Q12742" s="2">
        <v>52.5625</v>
      </c>
      <c r="R12742" s="2">
        <v>-114.361</v>
      </c>
      <c r="S12742" s="2">
        <v>2650</v>
      </c>
      <c r="T12742" s="2">
        <v>6200</v>
      </c>
      <c r="U12742" s="2">
        <v>1</v>
      </c>
      <c r="V12742" s="2">
        <v>63</v>
      </c>
      <c r="W12742" s="1">
        <v>352000</v>
      </c>
    </row>
    <row r="12743" spans="1:23" x14ac:dyDescent="0.3">
      <c r="A12743" s="2">
        <v>6762825365</v>
      </c>
      <c r="B12743" s="3">
        <v>42692</v>
      </c>
      <c r="C12743" s="2">
        <v>3</v>
      </c>
      <c r="D12743" s="2">
        <v>2.25</v>
      </c>
      <c r="E12743" s="2">
        <v>2580</v>
      </c>
      <c r="F12743" s="2">
        <v>7434</v>
      </c>
      <c r="G12743" s="2">
        <v>1</v>
      </c>
      <c r="H12743" s="2">
        <v>0</v>
      </c>
      <c r="I12743" s="2">
        <v>0</v>
      </c>
      <c r="J12743" s="2">
        <v>3</v>
      </c>
      <c r="K12743" s="2">
        <v>7</v>
      </c>
      <c r="L12743" s="2">
        <v>1630</v>
      </c>
      <c r="M12743" s="2">
        <v>950</v>
      </c>
      <c r="N12743" s="2">
        <v>1963</v>
      </c>
      <c r="O12743" s="2">
        <v>0</v>
      </c>
      <c r="P12743" s="2">
        <v>122038</v>
      </c>
      <c r="Q12743" s="2">
        <v>52.974600000000002</v>
      </c>
      <c r="R12743" s="2">
        <v>-114.52200000000001</v>
      </c>
      <c r="S12743" s="2">
        <v>1920</v>
      </c>
      <c r="T12743" s="2">
        <v>7737</v>
      </c>
      <c r="U12743" s="2">
        <v>2</v>
      </c>
      <c r="V12743" s="2">
        <v>55</v>
      </c>
      <c r="W12743" s="1">
        <v>340000</v>
      </c>
    </row>
    <row r="12744" spans="1:23" x14ac:dyDescent="0.3">
      <c r="A12744" s="2">
        <v>6762825699</v>
      </c>
      <c r="B12744" s="3">
        <v>42692</v>
      </c>
      <c r="C12744" s="2">
        <v>3</v>
      </c>
      <c r="D12744" s="2">
        <v>1.5</v>
      </c>
      <c r="E12744" s="2">
        <v>1260</v>
      </c>
      <c r="F12744" s="2">
        <v>5758</v>
      </c>
      <c r="G12744" s="2">
        <v>2</v>
      </c>
      <c r="H12744" s="2">
        <v>0</v>
      </c>
      <c r="I12744" s="2">
        <v>0</v>
      </c>
      <c r="J12744" s="2">
        <v>3</v>
      </c>
      <c r="K12744" s="2">
        <v>7</v>
      </c>
      <c r="L12744" s="2">
        <v>1260</v>
      </c>
      <c r="M12744" s="2">
        <v>0</v>
      </c>
      <c r="N12744" s="2">
        <v>1999</v>
      </c>
      <c r="O12744" s="2">
        <v>0</v>
      </c>
      <c r="P12744" s="2">
        <v>122027</v>
      </c>
      <c r="Q12744" s="2">
        <v>52.782400000000003</v>
      </c>
      <c r="R12744" s="2">
        <v>-114.32899999999999</v>
      </c>
      <c r="S12744" s="2">
        <v>3090</v>
      </c>
      <c r="T12744" s="2">
        <v>10142</v>
      </c>
      <c r="U12744" s="2">
        <v>2</v>
      </c>
      <c r="V12744" s="2">
        <v>80</v>
      </c>
      <c r="W12744" s="1">
        <v>333000</v>
      </c>
    </row>
    <row r="12745" spans="1:23" x14ac:dyDescent="0.3">
      <c r="A12745" s="2">
        <v>6762826061</v>
      </c>
      <c r="B12745" s="3">
        <v>42692</v>
      </c>
      <c r="C12745" s="2">
        <v>4</v>
      </c>
      <c r="D12745" s="2">
        <v>2.5</v>
      </c>
      <c r="E12745" s="2">
        <v>2280</v>
      </c>
      <c r="F12745" s="2">
        <v>9899</v>
      </c>
      <c r="G12745" s="2">
        <v>2</v>
      </c>
      <c r="H12745" s="2">
        <v>0</v>
      </c>
      <c r="I12745" s="2">
        <v>0</v>
      </c>
      <c r="J12745" s="2">
        <v>3</v>
      </c>
      <c r="K12745" s="2">
        <v>8</v>
      </c>
      <c r="L12745" s="2">
        <v>2280</v>
      </c>
      <c r="M12745" s="2">
        <v>0</v>
      </c>
      <c r="N12745" s="2">
        <v>1987</v>
      </c>
      <c r="O12745" s="2">
        <v>0</v>
      </c>
      <c r="P12745" s="2">
        <v>122046</v>
      </c>
      <c r="Q12745" s="2">
        <v>52.691000000000003</v>
      </c>
      <c r="R12745" s="2">
        <v>-114.33799999999999</v>
      </c>
      <c r="S12745" s="2">
        <v>1970</v>
      </c>
      <c r="T12745" s="2">
        <v>9451</v>
      </c>
      <c r="U12745" s="2">
        <v>3</v>
      </c>
      <c r="V12745" s="2">
        <v>56</v>
      </c>
      <c r="W12745" s="1">
        <v>325000</v>
      </c>
    </row>
    <row r="12746" spans="1:23" x14ac:dyDescent="0.3">
      <c r="A12746" s="2">
        <v>6762826524</v>
      </c>
      <c r="B12746" s="3">
        <v>42692</v>
      </c>
      <c r="C12746" s="2">
        <v>3</v>
      </c>
      <c r="D12746" s="2">
        <v>1.5</v>
      </c>
      <c r="E12746" s="2">
        <v>1700</v>
      </c>
      <c r="F12746" s="2">
        <v>8067</v>
      </c>
      <c r="G12746" s="2">
        <v>1</v>
      </c>
      <c r="H12746" s="2">
        <v>0</v>
      </c>
      <c r="I12746" s="2">
        <v>0</v>
      </c>
      <c r="J12746" s="2">
        <v>3</v>
      </c>
      <c r="K12746" s="2">
        <v>7</v>
      </c>
      <c r="L12746" s="2">
        <v>1250</v>
      </c>
      <c r="M12746" s="2">
        <v>450</v>
      </c>
      <c r="N12746" s="2">
        <v>1956</v>
      </c>
      <c r="O12746" s="2">
        <v>0</v>
      </c>
      <c r="P12746" s="2">
        <v>122014</v>
      </c>
      <c r="Q12746" s="2">
        <v>52.968400000000003</v>
      </c>
      <c r="R12746" s="2">
        <v>-114.514</v>
      </c>
      <c r="S12746" s="2">
        <v>1340</v>
      </c>
      <c r="T12746" s="2">
        <v>7869</v>
      </c>
      <c r="U12746" s="2">
        <v>1</v>
      </c>
      <c r="V12746" s="2">
        <v>55</v>
      </c>
      <c r="W12746" s="1">
        <v>315000</v>
      </c>
    </row>
    <row r="12747" spans="1:23" x14ac:dyDescent="0.3">
      <c r="A12747" s="2">
        <v>6762826598</v>
      </c>
      <c r="B12747" s="3">
        <v>42692</v>
      </c>
      <c r="C12747" s="2">
        <v>3</v>
      </c>
      <c r="D12747" s="2">
        <v>1.75</v>
      </c>
      <c r="E12747" s="2">
        <v>1610</v>
      </c>
      <c r="F12747" s="2">
        <v>7350</v>
      </c>
      <c r="G12747" s="2">
        <v>1</v>
      </c>
      <c r="H12747" s="2">
        <v>0</v>
      </c>
      <c r="I12747" s="2">
        <v>0</v>
      </c>
      <c r="J12747" s="2">
        <v>3</v>
      </c>
      <c r="K12747" s="2">
        <v>8</v>
      </c>
      <c r="L12747" s="2">
        <v>1610</v>
      </c>
      <c r="M12747" s="2">
        <v>0</v>
      </c>
      <c r="N12747" s="2">
        <v>1974</v>
      </c>
      <c r="O12747" s="2">
        <v>0</v>
      </c>
      <c r="P12747" s="2">
        <v>122046</v>
      </c>
      <c r="Q12747" s="2">
        <v>52.680300000000003</v>
      </c>
      <c r="R12747" s="2">
        <v>-114.321</v>
      </c>
      <c r="S12747" s="2">
        <v>2120</v>
      </c>
      <c r="T12747" s="2">
        <v>7350</v>
      </c>
      <c r="U12747" s="2">
        <v>3</v>
      </c>
      <c r="V12747" s="2">
        <v>72</v>
      </c>
      <c r="W12747" s="1">
        <v>313500</v>
      </c>
    </row>
    <row r="12748" spans="1:23" x14ac:dyDescent="0.3">
      <c r="A12748" s="2">
        <v>6762826643</v>
      </c>
      <c r="B12748" s="3">
        <v>42692</v>
      </c>
      <c r="C12748" s="2">
        <v>3</v>
      </c>
      <c r="D12748" s="2">
        <v>2.5</v>
      </c>
      <c r="E12748" s="2">
        <v>2280</v>
      </c>
      <c r="F12748" s="2">
        <v>6386</v>
      </c>
      <c r="G12748" s="2">
        <v>2</v>
      </c>
      <c r="H12748" s="2">
        <v>0</v>
      </c>
      <c r="I12748" s="2">
        <v>0</v>
      </c>
      <c r="J12748" s="2">
        <v>3</v>
      </c>
      <c r="K12748" s="2">
        <v>8</v>
      </c>
      <c r="L12748" s="2">
        <v>2280</v>
      </c>
      <c r="M12748" s="2">
        <v>0</v>
      </c>
      <c r="N12748" s="2">
        <v>2008</v>
      </c>
      <c r="O12748" s="2">
        <v>0</v>
      </c>
      <c r="P12748" s="2">
        <v>122035</v>
      </c>
      <c r="Q12748" s="2">
        <v>52.616100000000003</v>
      </c>
      <c r="R12748" s="2">
        <v>-114.286</v>
      </c>
      <c r="S12748" s="2">
        <v>2550</v>
      </c>
      <c r="T12748" s="2">
        <v>4835</v>
      </c>
      <c r="U12748" s="2">
        <v>2</v>
      </c>
      <c r="V12748" s="2">
        <v>78</v>
      </c>
      <c r="W12748" s="1">
        <v>312000</v>
      </c>
    </row>
    <row r="12749" spans="1:23" x14ac:dyDescent="0.3">
      <c r="A12749" s="2">
        <v>6762827278</v>
      </c>
      <c r="B12749" s="3">
        <v>42692</v>
      </c>
      <c r="C12749" s="2">
        <v>3</v>
      </c>
      <c r="D12749" s="2">
        <v>2.5</v>
      </c>
      <c r="E12749" s="2">
        <v>1850</v>
      </c>
      <c r="F12749" s="2">
        <v>4600</v>
      </c>
      <c r="G12749" s="2">
        <v>2</v>
      </c>
      <c r="H12749" s="2">
        <v>0</v>
      </c>
      <c r="I12749" s="2">
        <v>0</v>
      </c>
      <c r="J12749" s="2">
        <v>3</v>
      </c>
      <c r="K12749" s="2">
        <v>7</v>
      </c>
      <c r="L12749" s="2">
        <v>1850</v>
      </c>
      <c r="M12749" s="2">
        <v>0</v>
      </c>
      <c r="N12749" s="2">
        <v>2005</v>
      </c>
      <c r="O12749" s="2">
        <v>0</v>
      </c>
      <c r="P12749" s="2">
        <v>122046</v>
      </c>
      <c r="Q12749" s="2">
        <v>52.696100000000001</v>
      </c>
      <c r="R12749" s="2">
        <v>-114.33499999999999</v>
      </c>
      <c r="S12749" s="2">
        <v>2160</v>
      </c>
      <c r="T12749" s="2">
        <v>4751</v>
      </c>
      <c r="U12749" s="2">
        <v>2</v>
      </c>
      <c r="V12749" s="2">
        <v>78</v>
      </c>
      <c r="W12749" s="1">
        <v>299000</v>
      </c>
    </row>
    <row r="12750" spans="1:23" x14ac:dyDescent="0.3">
      <c r="A12750" s="2">
        <v>6762827447</v>
      </c>
      <c r="B12750" s="3">
        <v>42692</v>
      </c>
      <c r="C12750" s="2">
        <v>3</v>
      </c>
      <c r="D12750" s="2">
        <v>1.5</v>
      </c>
      <c r="E12750" s="2">
        <v>2060</v>
      </c>
      <c r="F12750" s="2">
        <v>15050</v>
      </c>
      <c r="G12750" s="2">
        <v>1.5</v>
      </c>
      <c r="H12750" s="2">
        <v>0</v>
      </c>
      <c r="I12750" s="2">
        <v>0</v>
      </c>
      <c r="J12750" s="2">
        <v>4</v>
      </c>
      <c r="K12750" s="2">
        <v>7</v>
      </c>
      <c r="L12750" s="2">
        <v>2060</v>
      </c>
      <c r="M12750" s="2">
        <v>0</v>
      </c>
      <c r="N12750" s="2">
        <v>1938</v>
      </c>
      <c r="O12750" s="2">
        <v>0</v>
      </c>
      <c r="P12750" s="2">
        <v>122018</v>
      </c>
      <c r="Q12750" s="2">
        <v>52.562100000000001</v>
      </c>
      <c r="R12750" s="2">
        <v>-114.563</v>
      </c>
      <c r="S12750" s="2">
        <v>1900</v>
      </c>
      <c r="T12750" s="2">
        <v>15674</v>
      </c>
      <c r="U12750" s="2">
        <v>1</v>
      </c>
      <c r="V12750" s="2">
        <v>50</v>
      </c>
      <c r="W12750" s="1">
        <v>294000</v>
      </c>
    </row>
    <row r="12751" spans="1:23" x14ac:dyDescent="0.3">
      <c r="A12751" s="2">
        <v>6762827577</v>
      </c>
      <c r="B12751" s="3">
        <v>42692</v>
      </c>
      <c r="C12751" s="2">
        <v>1</v>
      </c>
      <c r="D12751" s="2">
        <v>2</v>
      </c>
      <c r="E12751" s="2">
        <v>1240</v>
      </c>
      <c r="F12751" s="2">
        <v>4800</v>
      </c>
      <c r="G12751" s="2">
        <v>2</v>
      </c>
      <c r="H12751" s="2">
        <v>0</v>
      </c>
      <c r="I12751" s="2">
        <v>0</v>
      </c>
      <c r="J12751" s="2">
        <v>3</v>
      </c>
      <c r="K12751" s="2">
        <v>6</v>
      </c>
      <c r="L12751" s="2">
        <v>1240</v>
      </c>
      <c r="M12751" s="2">
        <v>0</v>
      </c>
      <c r="N12751" s="2">
        <v>1910</v>
      </c>
      <c r="O12751" s="2">
        <v>0</v>
      </c>
      <c r="P12751" s="2">
        <v>122042</v>
      </c>
      <c r="Q12751" s="2">
        <v>52.707799999999999</v>
      </c>
      <c r="R12751" s="2">
        <v>-114.401</v>
      </c>
      <c r="S12751" s="2">
        <v>1030</v>
      </c>
      <c r="T12751" s="2">
        <v>4800</v>
      </c>
      <c r="U12751" s="2">
        <v>3</v>
      </c>
      <c r="V12751" s="2">
        <v>56</v>
      </c>
      <c r="W12751" s="1">
        <v>290000</v>
      </c>
    </row>
    <row r="12752" spans="1:23" x14ac:dyDescent="0.3">
      <c r="A12752" s="2">
        <v>6762827578</v>
      </c>
      <c r="B12752" s="3">
        <v>42692</v>
      </c>
      <c r="C12752" s="2">
        <v>1</v>
      </c>
      <c r="D12752" s="2">
        <v>1</v>
      </c>
      <c r="E12752" s="2">
        <v>550</v>
      </c>
      <c r="F12752" s="2">
        <v>5700</v>
      </c>
      <c r="G12752" s="2">
        <v>1</v>
      </c>
      <c r="H12752" s="2">
        <v>0</v>
      </c>
      <c r="I12752" s="2">
        <v>0</v>
      </c>
      <c r="J12752" s="2">
        <v>2</v>
      </c>
      <c r="K12752" s="2">
        <v>6</v>
      </c>
      <c r="L12752" s="2">
        <v>550</v>
      </c>
      <c r="M12752" s="2">
        <v>0</v>
      </c>
      <c r="N12752" s="2">
        <v>1916</v>
      </c>
      <c r="O12752" s="2">
        <v>0</v>
      </c>
      <c r="P12752" s="2">
        <v>122007</v>
      </c>
      <c r="Q12752" s="2">
        <v>52.9146</v>
      </c>
      <c r="R12752" s="2">
        <v>-114.556</v>
      </c>
      <c r="S12752" s="2">
        <v>1100</v>
      </c>
      <c r="T12752" s="2">
        <v>4560</v>
      </c>
      <c r="U12752" s="2">
        <v>1</v>
      </c>
      <c r="V12752" s="2">
        <v>53</v>
      </c>
      <c r="W12752" s="1">
        <v>290000</v>
      </c>
    </row>
    <row r="12753" spans="1:23" x14ac:dyDescent="0.3">
      <c r="A12753" s="2">
        <v>6762827579</v>
      </c>
      <c r="B12753" s="3">
        <v>42692</v>
      </c>
      <c r="C12753" s="2">
        <v>3</v>
      </c>
      <c r="D12753" s="2">
        <v>1</v>
      </c>
      <c r="E12753" s="2">
        <v>1470</v>
      </c>
      <c r="F12753" s="2">
        <v>8200</v>
      </c>
      <c r="G12753" s="2">
        <v>1</v>
      </c>
      <c r="H12753" s="2">
        <v>0</v>
      </c>
      <c r="I12753" s="2">
        <v>0</v>
      </c>
      <c r="J12753" s="2">
        <v>3</v>
      </c>
      <c r="K12753" s="2">
        <v>7</v>
      </c>
      <c r="L12753" s="2">
        <v>1040</v>
      </c>
      <c r="M12753" s="2">
        <v>430</v>
      </c>
      <c r="N12753" s="2">
        <v>1953</v>
      </c>
      <c r="O12753" s="2">
        <v>0</v>
      </c>
      <c r="P12753" s="2">
        <v>122014</v>
      </c>
      <c r="Q12753" s="2">
        <v>52.964700000000001</v>
      </c>
      <c r="R12753" s="2">
        <v>-114.492</v>
      </c>
      <c r="S12753" s="2">
        <v>1420</v>
      </c>
      <c r="T12753" s="2">
        <v>8200</v>
      </c>
      <c r="U12753" s="2">
        <v>1</v>
      </c>
      <c r="V12753" s="2">
        <v>65</v>
      </c>
      <c r="W12753" s="1">
        <v>290000</v>
      </c>
    </row>
    <row r="12754" spans="1:23" x14ac:dyDescent="0.3">
      <c r="A12754" s="2">
        <v>6762828510</v>
      </c>
      <c r="B12754" s="3">
        <v>42692</v>
      </c>
      <c r="C12754" s="2">
        <v>2</v>
      </c>
      <c r="D12754" s="2">
        <v>1.5</v>
      </c>
      <c r="E12754" s="2">
        <v>1010</v>
      </c>
      <c r="F12754" s="2">
        <v>6000</v>
      </c>
      <c r="G12754" s="2">
        <v>1</v>
      </c>
      <c r="H12754" s="2">
        <v>0</v>
      </c>
      <c r="I12754" s="2">
        <v>0</v>
      </c>
      <c r="J12754" s="2">
        <v>4</v>
      </c>
      <c r="K12754" s="2">
        <v>7</v>
      </c>
      <c r="L12754" s="2">
        <v>1010</v>
      </c>
      <c r="M12754" s="2">
        <v>0</v>
      </c>
      <c r="N12754" s="2">
        <v>1923</v>
      </c>
      <c r="O12754" s="2">
        <v>0</v>
      </c>
      <c r="P12754" s="2">
        <v>122063</v>
      </c>
      <c r="Q12754" s="2">
        <v>52.728000000000002</v>
      </c>
      <c r="R12754" s="2">
        <v>-114.41200000000001</v>
      </c>
      <c r="S12754" s="2">
        <v>1290</v>
      </c>
      <c r="T12754" s="2">
        <v>6000</v>
      </c>
      <c r="U12754" s="2">
        <v>2</v>
      </c>
      <c r="V12754" s="2">
        <v>65</v>
      </c>
      <c r="W12754" s="1">
        <v>269000</v>
      </c>
    </row>
    <row r="12755" spans="1:23" x14ac:dyDescent="0.3">
      <c r="A12755" s="2">
        <v>6762828751</v>
      </c>
      <c r="B12755" s="3">
        <v>42692</v>
      </c>
      <c r="C12755" s="2">
        <v>4</v>
      </c>
      <c r="D12755" s="2">
        <v>2.75</v>
      </c>
      <c r="E12755" s="2">
        <v>1500</v>
      </c>
      <c r="F12755" s="2">
        <v>7036</v>
      </c>
      <c r="G12755" s="2">
        <v>1</v>
      </c>
      <c r="H12755" s="2">
        <v>0</v>
      </c>
      <c r="I12755" s="2">
        <v>0</v>
      </c>
      <c r="J12755" s="2">
        <v>3</v>
      </c>
      <c r="K12755" s="2">
        <v>7</v>
      </c>
      <c r="L12755" s="2">
        <v>1060</v>
      </c>
      <c r="M12755" s="2">
        <v>440</v>
      </c>
      <c r="N12755" s="2">
        <v>1979</v>
      </c>
      <c r="O12755" s="2">
        <v>0</v>
      </c>
      <c r="P12755" s="2">
        <v>122066</v>
      </c>
      <c r="Q12755" s="2">
        <v>52.596499999999999</v>
      </c>
      <c r="R12755" s="2">
        <v>-114.46599999999999</v>
      </c>
      <c r="S12755" s="2">
        <v>1620</v>
      </c>
      <c r="T12755" s="2">
        <v>7200</v>
      </c>
      <c r="U12755" s="2">
        <v>2</v>
      </c>
      <c r="V12755" s="2">
        <v>68</v>
      </c>
      <c r="W12755" s="1">
        <v>262500</v>
      </c>
    </row>
    <row r="12756" spans="1:23" x14ac:dyDescent="0.3">
      <c r="A12756" s="2">
        <v>6762829158</v>
      </c>
      <c r="B12756" s="3">
        <v>42692</v>
      </c>
      <c r="C12756" s="2">
        <v>3</v>
      </c>
      <c r="D12756" s="2">
        <v>2</v>
      </c>
      <c r="E12756" s="2">
        <v>1540</v>
      </c>
      <c r="F12756" s="2">
        <v>7210</v>
      </c>
      <c r="G12756" s="2">
        <v>2</v>
      </c>
      <c r="H12756" s="2">
        <v>0</v>
      </c>
      <c r="I12756" s="2">
        <v>0</v>
      </c>
      <c r="J12756" s="2">
        <v>4</v>
      </c>
      <c r="K12756" s="2">
        <v>7</v>
      </c>
      <c r="L12756" s="2">
        <v>1540</v>
      </c>
      <c r="M12756" s="2">
        <v>0</v>
      </c>
      <c r="N12756" s="2">
        <v>1984</v>
      </c>
      <c r="O12756" s="2">
        <v>0</v>
      </c>
      <c r="P12756" s="2">
        <v>122018</v>
      </c>
      <c r="Q12756" s="2">
        <v>52.5428</v>
      </c>
      <c r="R12756" s="2">
        <v>-114.541</v>
      </c>
      <c r="S12756" s="2">
        <v>1500</v>
      </c>
      <c r="T12756" s="2">
        <v>7210</v>
      </c>
      <c r="U12756" s="2">
        <v>3</v>
      </c>
      <c r="V12756" s="2">
        <v>69</v>
      </c>
      <c r="W12756" s="1">
        <v>252000</v>
      </c>
    </row>
    <row r="12757" spans="1:23" x14ac:dyDescent="0.3">
      <c r="A12757" s="2">
        <v>6762829265</v>
      </c>
      <c r="B12757" s="3">
        <v>42692</v>
      </c>
      <c r="C12757" s="2">
        <v>3</v>
      </c>
      <c r="D12757" s="2">
        <v>2</v>
      </c>
      <c r="E12757" s="2">
        <v>1430</v>
      </c>
      <c r="F12757" s="2">
        <v>7280</v>
      </c>
      <c r="G12757" s="2">
        <v>1</v>
      </c>
      <c r="H12757" s="2">
        <v>0</v>
      </c>
      <c r="I12757" s="2">
        <v>0</v>
      </c>
      <c r="J12757" s="2">
        <v>3</v>
      </c>
      <c r="K12757" s="2">
        <v>7</v>
      </c>
      <c r="L12757" s="2">
        <v>990</v>
      </c>
      <c r="M12757" s="2">
        <v>440</v>
      </c>
      <c r="N12757" s="2">
        <v>1980</v>
      </c>
      <c r="O12757" s="2">
        <v>0</v>
      </c>
      <c r="P12757" s="2">
        <v>122065</v>
      </c>
      <c r="Q12757" s="2">
        <v>52.604199999999999</v>
      </c>
      <c r="R12757" s="2">
        <v>-114.37</v>
      </c>
      <c r="S12757" s="2">
        <v>1430</v>
      </c>
      <c r="T12757" s="2">
        <v>7280</v>
      </c>
      <c r="U12757" s="2">
        <v>2</v>
      </c>
      <c r="V12757" s="2">
        <v>79</v>
      </c>
      <c r="W12757" s="1">
        <v>250000</v>
      </c>
    </row>
    <row r="12758" spans="1:23" x14ac:dyDescent="0.3">
      <c r="A12758" s="2">
        <v>6762829363</v>
      </c>
      <c r="B12758" s="3">
        <v>42692</v>
      </c>
      <c r="C12758" s="2">
        <v>4</v>
      </c>
      <c r="D12758" s="2">
        <v>1</v>
      </c>
      <c r="E12758" s="2">
        <v>1200</v>
      </c>
      <c r="F12758" s="2">
        <v>7552</v>
      </c>
      <c r="G12758" s="2">
        <v>1</v>
      </c>
      <c r="H12758" s="2">
        <v>0</v>
      </c>
      <c r="I12758" s="2">
        <v>0</v>
      </c>
      <c r="J12758" s="2">
        <v>3</v>
      </c>
      <c r="K12758" s="2">
        <v>6</v>
      </c>
      <c r="L12758" s="2">
        <v>1060</v>
      </c>
      <c r="M12758" s="2">
        <v>140</v>
      </c>
      <c r="N12758" s="2">
        <v>1919</v>
      </c>
      <c r="O12758" s="2">
        <v>0</v>
      </c>
      <c r="P12758" s="2">
        <v>122064</v>
      </c>
      <c r="Q12758" s="2">
        <v>52.761699999999998</v>
      </c>
      <c r="R12758" s="2">
        <v>-114.56</v>
      </c>
      <c r="S12758" s="2">
        <v>1580</v>
      </c>
      <c r="T12758" s="2">
        <v>7680</v>
      </c>
      <c r="U12758" s="2">
        <v>1</v>
      </c>
      <c r="V12758" s="2">
        <v>53</v>
      </c>
      <c r="W12758" s="1">
        <v>249000</v>
      </c>
    </row>
    <row r="12759" spans="1:23" x14ac:dyDescent="0.3">
      <c r="A12759" s="2">
        <v>6762829442</v>
      </c>
      <c r="B12759" s="3">
        <v>42692</v>
      </c>
      <c r="C12759" s="2">
        <v>3</v>
      </c>
      <c r="D12759" s="2">
        <v>2.5</v>
      </c>
      <c r="E12759" s="2">
        <v>1650</v>
      </c>
      <c r="F12759" s="2">
        <v>6675</v>
      </c>
      <c r="G12759" s="2">
        <v>1</v>
      </c>
      <c r="H12759" s="2">
        <v>0</v>
      </c>
      <c r="I12759" s="2">
        <v>0</v>
      </c>
      <c r="J12759" s="2">
        <v>3</v>
      </c>
      <c r="K12759" s="2">
        <v>8</v>
      </c>
      <c r="L12759" s="2">
        <v>1290</v>
      </c>
      <c r="M12759" s="2">
        <v>360</v>
      </c>
      <c r="N12759" s="2">
        <v>1990</v>
      </c>
      <c r="O12759" s="2">
        <v>0</v>
      </c>
      <c r="P12759" s="2">
        <v>122018</v>
      </c>
      <c r="Q12759" s="2">
        <v>52.5199</v>
      </c>
      <c r="R12759" s="2">
        <v>-114.562</v>
      </c>
      <c r="S12759" s="2">
        <v>1880</v>
      </c>
      <c r="T12759" s="2">
        <v>6675</v>
      </c>
      <c r="U12759" s="2">
        <v>2</v>
      </c>
      <c r="V12759" s="2">
        <v>65</v>
      </c>
      <c r="W12759" s="1">
        <v>246000</v>
      </c>
    </row>
    <row r="12760" spans="1:23" x14ac:dyDescent="0.3">
      <c r="A12760" s="2">
        <v>6762829663</v>
      </c>
      <c r="B12760" s="3">
        <v>42692</v>
      </c>
      <c r="C12760" s="2">
        <v>2</v>
      </c>
      <c r="D12760" s="2">
        <v>1.5</v>
      </c>
      <c r="E12760" s="2">
        <v>1078</v>
      </c>
      <c r="F12760" s="2">
        <v>1263</v>
      </c>
      <c r="G12760" s="2">
        <v>2</v>
      </c>
      <c r="H12760" s="2">
        <v>0</v>
      </c>
      <c r="I12760" s="2">
        <v>0</v>
      </c>
      <c r="J12760" s="2">
        <v>3</v>
      </c>
      <c r="K12760" s="2">
        <v>7</v>
      </c>
      <c r="L12760" s="2">
        <v>1078</v>
      </c>
      <c r="M12760" s="2">
        <v>0</v>
      </c>
      <c r="N12760" s="2">
        <v>1990</v>
      </c>
      <c r="O12760" s="2">
        <v>0</v>
      </c>
      <c r="P12760" s="2">
        <v>122058</v>
      </c>
      <c r="Q12760" s="2">
        <v>52.983199999999997</v>
      </c>
      <c r="R12760" s="2">
        <v>-114.434</v>
      </c>
      <c r="S12760" s="2">
        <v>1078</v>
      </c>
      <c r="T12760" s="2">
        <v>1263</v>
      </c>
      <c r="U12760" s="2">
        <v>3</v>
      </c>
      <c r="V12760" s="2">
        <v>78</v>
      </c>
      <c r="W12760" s="1">
        <v>240000</v>
      </c>
    </row>
    <row r="12761" spans="1:23" x14ac:dyDescent="0.3">
      <c r="A12761" s="2">
        <v>6762829907</v>
      </c>
      <c r="B12761" s="3">
        <v>42692</v>
      </c>
      <c r="C12761" s="2">
        <v>3</v>
      </c>
      <c r="D12761" s="2">
        <v>2</v>
      </c>
      <c r="E12761" s="2">
        <v>1400</v>
      </c>
      <c r="F12761" s="2">
        <v>9177</v>
      </c>
      <c r="G12761" s="2">
        <v>1</v>
      </c>
      <c r="H12761" s="2">
        <v>0</v>
      </c>
      <c r="I12761" s="2">
        <v>0</v>
      </c>
      <c r="J12761" s="2">
        <v>3</v>
      </c>
      <c r="K12761" s="2">
        <v>7</v>
      </c>
      <c r="L12761" s="2">
        <v>1400</v>
      </c>
      <c r="M12761" s="2">
        <v>0</v>
      </c>
      <c r="N12761" s="2">
        <v>1974</v>
      </c>
      <c r="O12761" s="2">
        <v>0</v>
      </c>
      <c r="P12761" s="2">
        <v>122039</v>
      </c>
      <c r="Q12761" s="2">
        <v>52.5715</v>
      </c>
      <c r="R12761" s="2">
        <v>-114.462</v>
      </c>
      <c r="S12761" s="2">
        <v>2020</v>
      </c>
      <c r="T12761" s="2">
        <v>8547</v>
      </c>
      <c r="U12761" s="2">
        <v>1</v>
      </c>
      <c r="V12761" s="2">
        <v>55</v>
      </c>
      <c r="W12761" s="1">
        <v>233000</v>
      </c>
    </row>
    <row r="12762" spans="1:23" x14ac:dyDescent="0.3">
      <c r="A12762" s="2">
        <v>6762830447</v>
      </c>
      <c r="B12762" s="3">
        <v>42692</v>
      </c>
      <c r="C12762" s="2">
        <v>3</v>
      </c>
      <c r="D12762" s="2">
        <v>1</v>
      </c>
      <c r="E12762" s="2">
        <v>1690</v>
      </c>
      <c r="F12762" s="2">
        <v>7700</v>
      </c>
      <c r="G12762" s="2">
        <v>1</v>
      </c>
      <c r="H12762" s="2">
        <v>0</v>
      </c>
      <c r="I12762" s="2">
        <v>0</v>
      </c>
      <c r="J12762" s="2">
        <v>4</v>
      </c>
      <c r="K12762" s="2">
        <v>7</v>
      </c>
      <c r="L12762" s="2">
        <v>1690</v>
      </c>
      <c r="M12762" s="2">
        <v>0</v>
      </c>
      <c r="N12762" s="2">
        <v>1969</v>
      </c>
      <c r="O12762" s="2">
        <v>0</v>
      </c>
      <c r="P12762" s="2">
        <v>122040</v>
      </c>
      <c r="Q12762" s="2">
        <v>52.574399999999997</v>
      </c>
      <c r="R12762" s="2">
        <v>-114.494</v>
      </c>
      <c r="S12762" s="2">
        <v>1590</v>
      </c>
      <c r="T12762" s="2">
        <v>7700</v>
      </c>
      <c r="U12762" s="2">
        <v>1</v>
      </c>
      <c r="V12762" s="2">
        <v>79</v>
      </c>
      <c r="W12762" s="1">
        <v>215000</v>
      </c>
    </row>
    <row r="12763" spans="1:23" x14ac:dyDescent="0.3">
      <c r="A12763" s="2">
        <v>6762830671</v>
      </c>
      <c r="B12763" s="3">
        <v>42692</v>
      </c>
      <c r="C12763" s="2">
        <v>4</v>
      </c>
      <c r="D12763" s="2">
        <v>2</v>
      </c>
      <c r="E12763" s="2">
        <v>1720</v>
      </c>
      <c r="F12763" s="2">
        <v>7560</v>
      </c>
      <c r="G12763" s="2">
        <v>1</v>
      </c>
      <c r="H12763" s="2">
        <v>0</v>
      </c>
      <c r="I12763" s="2">
        <v>0</v>
      </c>
      <c r="J12763" s="2">
        <v>3</v>
      </c>
      <c r="K12763" s="2">
        <v>7</v>
      </c>
      <c r="L12763" s="2">
        <v>1720</v>
      </c>
      <c r="M12763" s="2">
        <v>0</v>
      </c>
      <c r="N12763" s="2">
        <v>1959</v>
      </c>
      <c r="O12763" s="2">
        <v>0</v>
      </c>
      <c r="P12763" s="2">
        <v>122039</v>
      </c>
      <c r="Q12763" s="2">
        <v>52.514499999999998</v>
      </c>
      <c r="R12763" s="2">
        <v>-114.44</v>
      </c>
      <c r="S12763" s="2">
        <v>1750</v>
      </c>
      <c r="T12763" s="2">
        <v>7988</v>
      </c>
      <c r="U12763" s="2">
        <v>1</v>
      </c>
      <c r="V12763" s="2">
        <v>76</v>
      </c>
      <c r="W12763" s="1">
        <v>206000</v>
      </c>
    </row>
    <row r="12764" spans="1:23" x14ac:dyDescent="0.3">
      <c r="A12764" s="2">
        <v>6762830745</v>
      </c>
      <c r="B12764" s="3">
        <v>42692</v>
      </c>
      <c r="C12764" s="2">
        <v>3</v>
      </c>
      <c r="D12764" s="2">
        <v>1.5</v>
      </c>
      <c r="E12764" s="2">
        <v>1370</v>
      </c>
      <c r="F12764" s="2">
        <v>7500</v>
      </c>
      <c r="G12764" s="2">
        <v>1</v>
      </c>
      <c r="H12764" s="2">
        <v>0</v>
      </c>
      <c r="I12764" s="2">
        <v>0</v>
      </c>
      <c r="J12764" s="2">
        <v>3</v>
      </c>
      <c r="K12764" s="2">
        <v>7</v>
      </c>
      <c r="L12764" s="2">
        <v>1080</v>
      </c>
      <c r="M12764" s="2">
        <v>290</v>
      </c>
      <c r="N12764" s="2">
        <v>1958</v>
      </c>
      <c r="O12764" s="2">
        <v>0</v>
      </c>
      <c r="P12764" s="2">
        <v>122043</v>
      </c>
      <c r="Q12764" s="2">
        <v>52.646700000000003</v>
      </c>
      <c r="R12764" s="2">
        <v>-114.512</v>
      </c>
      <c r="S12764" s="2">
        <v>1400</v>
      </c>
      <c r="T12764" s="2">
        <v>7500</v>
      </c>
      <c r="U12764" s="2">
        <v>1</v>
      </c>
      <c r="V12764" s="2">
        <v>50</v>
      </c>
      <c r="W12764" s="1">
        <v>203000</v>
      </c>
    </row>
    <row r="12765" spans="1:23" x14ac:dyDescent="0.3">
      <c r="A12765" s="2">
        <v>6762830928</v>
      </c>
      <c r="B12765" s="3">
        <v>42692</v>
      </c>
      <c r="C12765" s="2">
        <v>2</v>
      </c>
      <c r="D12765" s="2">
        <v>1</v>
      </c>
      <c r="E12765" s="2">
        <v>800</v>
      </c>
      <c r="F12765" s="2">
        <v>5280</v>
      </c>
      <c r="G12765" s="2">
        <v>1</v>
      </c>
      <c r="H12765" s="2">
        <v>0</v>
      </c>
      <c r="I12765" s="2">
        <v>0</v>
      </c>
      <c r="J12765" s="2">
        <v>5</v>
      </c>
      <c r="K12765" s="2">
        <v>6</v>
      </c>
      <c r="L12765" s="2">
        <v>800</v>
      </c>
      <c r="M12765" s="2">
        <v>0</v>
      </c>
      <c r="N12765" s="2">
        <v>1918</v>
      </c>
      <c r="O12765" s="2">
        <v>0</v>
      </c>
      <c r="P12765" s="2">
        <v>122068</v>
      </c>
      <c r="Q12765" s="2">
        <v>52.435000000000002</v>
      </c>
      <c r="R12765" s="2">
        <v>-114.185</v>
      </c>
      <c r="S12765" s="2">
        <v>1240</v>
      </c>
      <c r="T12765" s="2">
        <v>7670</v>
      </c>
      <c r="U12765" s="2">
        <v>1</v>
      </c>
      <c r="V12765" s="2">
        <v>66</v>
      </c>
      <c r="W12765" s="1">
        <v>195000</v>
      </c>
    </row>
    <row r="12766" spans="1:23" x14ac:dyDescent="0.3">
      <c r="A12766" s="2">
        <v>6762830958</v>
      </c>
      <c r="B12766" s="3">
        <v>42692</v>
      </c>
      <c r="C12766" s="2">
        <v>2</v>
      </c>
      <c r="D12766" s="2">
        <v>1</v>
      </c>
      <c r="E12766" s="2">
        <v>680</v>
      </c>
      <c r="F12766" s="2">
        <v>8640</v>
      </c>
      <c r="G12766" s="2">
        <v>1</v>
      </c>
      <c r="H12766" s="2">
        <v>0</v>
      </c>
      <c r="I12766" s="2">
        <v>0</v>
      </c>
      <c r="J12766" s="2">
        <v>4</v>
      </c>
      <c r="K12766" s="2">
        <v>5</v>
      </c>
      <c r="L12766" s="2">
        <v>680</v>
      </c>
      <c r="M12766" s="2">
        <v>0</v>
      </c>
      <c r="N12766" s="2">
        <v>1951</v>
      </c>
      <c r="O12766" s="2">
        <v>0</v>
      </c>
      <c r="P12766" s="2">
        <v>122070</v>
      </c>
      <c r="Q12766" s="2">
        <v>52.685899999999997</v>
      </c>
      <c r="R12766" s="2">
        <v>-114.479</v>
      </c>
      <c r="S12766" s="2">
        <v>1320</v>
      </c>
      <c r="T12766" s="2">
        <v>13140</v>
      </c>
      <c r="U12766" s="2">
        <v>2</v>
      </c>
      <c r="V12766" s="2">
        <v>71</v>
      </c>
      <c r="W12766" s="1">
        <v>193000</v>
      </c>
    </row>
    <row r="12767" spans="1:23" x14ac:dyDescent="0.3">
      <c r="A12767" s="2">
        <v>6762830996</v>
      </c>
      <c r="B12767" s="3">
        <v>42692</v>
      </c>
      <c r="C12767" s="2">
        <v>3</v>
      </c>
      <c r="D12767" s="2">
        <v>1</v>
      </c>
      <c r="E12767" s="2">
        <v>1200</v>
      </c>
      <c r="F12767" s="2">
        <v>8316</v>
      </c>
      <c r="G12767" s="2">
        <v>1</v>
      </c>
      <c r="H12767" s="2">
        <v>0</v>
      </c>
      <c r="I12767" s="2">
        <v>0</v>
      </c>
      <c r="J12767" s="2">
        <v>4</v>
      </c>
      <c r="K12767" s="2">
        <v>6</v>
      </c>
      <c r="L12767" s="2">
        <v>1200</v>
      </c>
      <c r="M12767" s="2">
        <v>0</v>
      </c>
      <c r="N12767" s="2">
        <v>1953</v>
      </c>
      <c r="O12767" s="2">
        <v>0</v>
      </c>
      <c r="P12767" s="2">
        <v>122072</v>
      </c>
      <c r="Q12767" s="2">
        <v>52.553100000000001</v>
      </c>
      <c r="R12767" s="2">
        <v>-114.405</v>
      </c>
      <c r="S12767" s="2">
        <v>1250</v>
      </c>
      <c r="T12767" s="2">
        <v>8316</v>
      </c>
      <c r="U12767" s="2">
        <v>1</v>
      </c>
      <c r="V12767" s="2">
        <v>53</v>
      </c>
      <c r="W12767" s="1">
        <v>190000</v>
      </c>
    </row>
    <row r="12768" spans="1:23" x14ac:dyDescent="0.3">
      <c r="A12768" s="2">
        <v>6762831074</v>
      </c>
      <c r="B12768" s="3">
        <v>42692</v>
      </c>
      <c r="C12768" s="2">
        <v>2</v>
      </c>
      <c r="D12768" s="2">
        <v>1</v>
      </c>
      <c r="E12768" s="2">
        <v>1390</v>
      </c>
      <c r="F12768" s="2">
        <v>11340</v>
      </c>
      <c r="G12768" s="2">
        <v>1</v>
      </c>
      <c r="H12768" s="2">
        <v>0</v>
      </c>
      <c r="I12768" s="2">
        <v>0</v>
      </c>
      <c r="J12768" s="2">
        <v>4</v>
      </c>
      <c r="K12768" s="2">
        <v>7</v>
      </c>
      <c r="L12768" s="2">
        <v>1390</v>
      </c>
      <c r="M12768" s="2">
        <v>0</v>
      </c>
      <c r="N12768" s="2">
        <v>1969</v>
      </c>
      <c r="O12768" s="2">
        <v>0</v>
      </c>
      <c r="P12768" s="2">
        <v>122056</v>
      </c>
      <c r="Q12768" s="2">
        <v>52.726900000000001</v>
      </c>
      <c r="R12768" s="2">
        <v>-114.49</v>
      </c>
      <c r="S12768" s="2">
        <v>1200</v>
      </c>
      <c r="T12768" s="2">
        <v>10224</v>
      </c>
      <c r="U12768" s="2">
        <v>1</v>
      </c>
      <c r="V12768" s="2">
        <v>61</v>
      </c>
      <c r="W12768" s="1">
        <v>185000</v>
      </c>
    </row>
    <row r="12769" spans="1:23" x14ac:dyDescent="0.3">
      <c r="A12769" s="2">
        <v>6762831256</v>
      </c>
      <c r="B12769" s="3">
        <v>42692</v>
      </c>
      <c r="C12769" s="2">
        <v>2</v>
      </c>
      <c r="D12769" s="2">
        <v>1</v>
      </c>
      <c r="E12769" s="2">
        <v>810</v>
      </c>
      <c r="F12769" s="2">
        <v>9882</v>
      </c>
      <c r="G12769" s="2">
        <v>1</v>
      </c>
      <c r="H12769" s="2">
        <v>0</v>
      </c>
      <c r="I12769" s="2">
        <v>0</v>
      </c>
      <c r="J12769" s="2">
        <v>3</v>
      </c>
      <c r="K12769" s="2">
        <v>6</v>
      </c>
      <c r="L12769" s="2">
        <v>810</v>
      </c>
      <c r="M12769" s="2">
        <v>0</v>
      </c>
      <c r="N12769" s="2">
        <v>1944</v>
      </c>
      <c r="O12769" s="2">
        <v>0</v>
      </c>
      <c r="P12769" s="2">
        <v>122063</v>
      </c>
      <c r="Q12769" s="2">
        <v>52.722499999999997</v>
      </c>
      <c r="R12769" s="2">
        <v>-114.429</v>
      </c>
      <c r="S12769" s="2">
        <v>950</v>
      </c>
      <c r="T12769" s="2">
        <v>7200</v>
      </c>
      <c r="U12769" s="2">
        <v>2</v>
      </c>
      <c r="V12769" s="2">
        <v>80</v>
      </c>
      <c r="W12769" s="1">
        <v>170000</v>
      </c>
    </row>
    <row r="12770" spans="1:23" x14ac:dyDescent="0.3">
      <c r="A12770" s="2">
        <v>6762810063</v>
      </c>
      <c r="B12770" s="3">
        <v>42693</v>
      </c>
      <c r="C12770" s="2">
        <v>3</v>
      </c>
      <c r="D12770" s="2">
        <v>2.5</v>
      </c>
      <c r="E12770" s="2">
        <v>3930</v>
      </c>
      <c r="F12770" s="2">
        <v>55867</v>
      </c>
      <c r="G12770" s="2">
        <v>1</v>
      </c>
      <c r="H12770" s="2">
        <v>1</v>
      </c>
      <c r="I12770" s="2">
        <v>4</v>
      </c>
      <c r="J12770" s="2">
        <v>4</v>
      </c>
      <c r="K12770" s="2">
        <v>8</v>
      </c>
      <c r="L12770" s="2">
        <v>2330</v>
      </c>
      <c r="M12770" s="2">
        <v>1600</v>
      </c>
      <c r="N12770" s="2">
        <v>1957</v>
      </c>
      <c r="O12770" s="2">
        <v>0</v>
      </c>
      <c r="P12770" s="2">
        <v>122033</v>
      </c>
      <c r="Q12770" s="2">
        <v>52.932200000000002</v>
      </c>
      <c r="R12770" s="2">
        <v>-114.414</v>
      </c>
      <c r="S12770" s="2">
        <v>2730</v>
      </c>
      <c r="T12770" s="2">
        <v>26324</v>
      </c>
      <c r="U12770" s="2">
        <v>3</v>
      </c>
      <c r="V12770" s="2">
        <v>68</v>
      </c>
      <c r="W12770" s="1">
        <v>3070000</v>
      </c>
    </row>
    <row r="12771" spans="1:23" x14ac:dyDescent="0.3">
      <c r="A12771" s="2">
        <v>6762810144</v>
      </c>
      <c r="B12771" s="3">
        <v>42693</v>
      </c>
      <c r="C12771" s="2">
        <v>4</v>
      </c>
      <c r="D12771" s="2">
        <v>4</v>
      </c>
      <c r="E12771" s="2">
        <v>6330</v>
      </c>
      <c r="F12771" s="2">
        <v>13296</v>
      </c>
      <c r="G12771" s="2">
        <v>2</v>
      </c>
      <c r="H12771" s="2">
        <v>0</v>
      </c>
      <c r="I12771" s="2">
        <v>2</v>
      </c>
      <c r="J12771" s="2">
        <v>3</v>
      </c>
      <c r="K12771" s="2">
        <v>13</v>
      </c>
      <c r="L12771" s="2">
        <v>4900</v>
      </c>
      <c r="M12771" s="2">
        <v>1430</v>
      </c>
      <c r="N12771" s="2">
        <v>2000</v>
      </c>
      <c r="O12771" s="2">
        <v>0</v>
      </c>
      <c r="P12771" s="2">
        <v>122010</v>
      </c>
      <c r="Q12771" s="2">
        <v>52.878799999999998</v>
      </c>
      <c r="R12771" s="2">
        <v>-114.39100000000001</v>
      </c>
      <c r="S12771" s="2">
        <v>2200</v>
      </c>
      <c r="T12771" s="2">
        <v>9196</v>
      </c>
      <c r="U12771" s="2">
        <v>2</v>
      </c>
      <c r="V12771" s="2">
        <v>64</v>
      </c>
      <c r="W12771" s="1">
        <v>2390000</v>
      </c>
    </row>
    <row r="12772" spans="1:23" x14ac:dyDescent="0.3">
      <c r="A12772" s="2">
        <v>6762810399</v>
      </c>
      <c r="B12772" s="3">
        <v>42693</v>
      </c>
      <c r="C12772" s="2">
        <v>5</v>
      </c>
      <c r="D12772" s="2">
        <v>4.25</v>
      </c>
      <c r="E12772" s="2">
        <v>4830</v>
      </c>
      <c r="F12772" s="2">
        <v>11466</v>
      </c>
      <c r="G12772" s="2">
        <v>2</v>
      </c>
      <c r="H12772" s="2">
        <v>0</v>
      </c>
      <c r="I12772" s="2">
        <v>0</v>
      </c>
      <c r="J12772" s="2">
        <v>3</v>
      </c>
      <c r="K12772" s="2">
        <v>10</v>
      </c>
      <c r="L12772" s="2">
        <v>3720</v>
      </c>
      <c r="M12772" s="2">
        <v>1110</v>
      </c>
      <c r="N12772" s="2">
        <v>2014</v>
      </c>
      <c r="O12772" s="2">
        <v>0</v>
      </c>
      <c r="P12772" s="2">
        <v>122057</v>
      </c>
      <c r="Q12772" s="2">
        <v>52.807400000000001</v>
      </c>
      <c r="R12772" s="2">
        <v>-114.41200000000001</v>
      </c>
      <c r="S12772" s="2">
        <v>2180</v>
      </c>
      <c r="T12772" s="2">
        <v>11017</v>
      </c>
      <c r="U12772" s="2">
        <v>1</v>
      </c>
      <c r="V12772" s="2">
        <v>74</v>
      </c>
      <c r="W12772" s="1">
        <v>1680000</v>
      </c>
    </row>
    <row r="12773" spans="1:23" x14ac:dyDescent="0.3">
      <c r="A12773" s="2">
        <v>6762810579</v>
      </c>
      <c r="B12773" s="3">
        <v>42693</v>
      </c>
      <c r="C12773" s="2">
        <v>4</v>
      </c>
      <c r="D12773" s="2">
        <v>2.5</v>
      </c>
      <c r="E12773" s="2">
        <v>3030</v>
      </c>
      <c r="F12773" s="2">
        <v>10189</v>
      </c>
      <c r="G12773" s="2">
        <v>1</v>
      </c>
      <c r="H12773" s="2">
        <v>0</v>
      </c>
      <c r="I12773" s="2">
        <v>0</v>
      </c>
      <c r="J12773" s="2">
        <v>3</v>
      </c>
      <c r="K12773" s="2">
        <v>9</v>
      </c>
      <c r="L12773" s="2">
        <v>2380</v>
      </c>
      <c r="M12773" s="2">
        <v>650</v>
      </c>
      <c r="N12773" s="2">
        <v>2003</v>
      </c>
      <c r="O12773" s="2">
        <v>0</v>
      </c>
      <c r="P12773" s="2">
        <v>122048</v>
      </c>
      <c r="Q12773" s="2">
        <v>52.866700000000002</v>
      </c>
      <c r="R12773" s="2">
        <v>-114.396</v>
      </c>
      <c r="S12773" s="2">
        <v>1940</v>
      </c>
      <c r="T12773" s="2">
        <v>10189</v>
      </c>
      <c r="U12773" s="2">
        <v>1</v>
      </c>
      <c r="V12773" s="2">
        <v>51</v>
      </c>
      <c r="W12773" s="1">
        <v>1470000</v>
      </c>
    </row>
    <row r="12774" spans="1:23" x14ac:dyDescent="0.3">
      <c r="A12774" s="2">
        <v>6762811129</v>
      </c>
      <c r="B12774" s="3">
        <v>42693</v>
      </c>
      <c r="C12774" s="2">
        <v>4</v>
      </c>
      <c r="D12774" s="2">
        <v>3.25</v>
      </c>
      <c r="E12774" s="2">
        <v>4400</v>
      </c>
      <c r="F12774" s="2">
        <v>262666</v>
      </c>
      <c r="G12774" s="2">
        <v>2</v>
      </c>
      <c r="H12774" s="2">
        <v>0</v>
      </c>
      <c r="I12774" s="2">
        <v>0</v>
      </c>
      <c r="J12774" s="2">
        <v>3</v>
      </c>
      <c r="K12774" s="2">
        <v>11</v>
      </c>
      <c r="L12774" s="2">
        <v>4400</v>
      </c>
      <c r="M12774" s="2">
        <v>0</v>
      </c>
      <c r="N12774" s="2">
        <v>1988</v>
      </c>
      <c r="O12774" s="2">
        <v>0</v>
      </c>
      <c r="P12774" s="2">
        <v>122020</v>
      </c>
      <c r="Q12774" s="2">
        <v>52.822699999999998</v>
      </c>
      <c r="R12774" s="2">
        <v>-114.254</v>
      </c>
      <c r="S12774" s="2">
        <v>3240</v>
      </c>
      <c r="T12774" s="2">
        <v>9791</v>
      </c>
      <c r="U12774" s="2">
        <v>1</v>
      </c>
      <c r="V12774" s="2">
        <v>71</v>
      </c>
      <c r="W12774" s="1">
        <v>1150000</v>
      </c>
    </row>
    <row r="12775" spans="1:23" x14ac:dyDescent="0.3">
      <c r="A12775" s="2">
        <v>6762811562</v>
      </c>
      <c r="B12775" s="3">
        <v>42693</v>
      </c>
      <c r="C12775" s="2">
        <v>4</v>
      </c>
      <c r="D12775" s="2">
        <v>2.5</v>
      </c>
      <c r="E12775" s="2">
        <v>3140</v>
      </c>
      <c r="F12775" s="2">
        <v>11049</v>
      </c>
      <c r="G12775" s="2">
        <v>2</v>
      </c>
      <c r="H12775" s="2">
        <v>0</v>
      </c>
      <c r="I12775" s="2">
        <v>0</v>
      </c>
      <c r="J12775" s="2">
        <v>3</v>
      </c>
      <c r="K12775" s="2">
        <v>10</v>
      </c>
      <c r="L12775" s="2">
        <v>3140</v>
      </c>
      <c r="M12775" s="2">
        <v>0</v>
      </c>
      <c r="N12775" s="2">
        <v>1988</v>
      </c>
      <c r="O12775" s="2">
        <v>0</v>
      </c>
      <c r="P12775" s="2">
        <v>122048</v>
      </c>
      <c r="Q12775" s="2">
        <v>52.811700000000002</v>
      </c>
      <c r="R12775" s="2">
        <v>-114.38200000000001</v>
      </c>
      <c r="S12775" s="2">
        <v>2750</v>
      </c>
      <c r="T12775" s="2">
        <v>11049</v>
      </c>
      <c r="U12775" s="2">
        <v>2</v>
      </c>
      <c r="V12775" s="2">
        <v>77</v>
      </c>
      <c r="W12775" s="1">
        <v>990000</v>
      </c>
    </row>
    <row r="12776" spans="1:23" x14ac:dyDescent="0.3">
      <c r="A12776" s="2">
        <v>6762811701</v>
      </c>
      <c r="B12776" s="3">
        <v>42693</v>
      </c>
      <c r="C12776" s="2">
        <v>5</v>
      </c>
      <c r="D12776" s="2">
        <v>2.75</v>
      </c>
      <c r="E12776" s="2">
        <v>2590</v>
      </c>
      <c r="F12776" s="2">
        <v>6120</v>
      </c>
      <c r="G12776" s="2">
        <v>2</v>
      </c>
      <c r="H12776" s="2">
        <v>0</v>
      </c>
      <c r="I12776" s="2">
        <v>0</v>
      </c>
      <c r="J12776" s="2">
        <v>3</v>
      </c>
      <c r="K12776" s="2">
        <v>8</v>
      </c>
      <c r="L12776" s="2">
        <v>2590</v>
      </c>
      <c r="M12776" s="2">
        <v>0</v>
      </c>
      <c r="N12776" s="2">
        <v>1909</v>
      </c>
      <c r="O12776" s="2">
        <v>0</v>
      </c>
      <c r="P12776" s="2">
        <v>122004</v>
      </c>
      <c r="Q12776" s="2">
        <v>52.896700000000003</v>
      </c>
      <c r="R12776" s="2">
        <v>-114.517</v>
      </c>
      <c r="S12776" s="2">
        <v>1390</v>
      </c>
      <c r="T12776" s="2">
        <v>3060</v>
      </c>
      <c r="U12776" s="2">
        <v>2</v>
      </c>
      <c r="V12776" s="2">
        <v>72</v>
      </c>
      <c r="W12776" s="1">
        <v>961000</v>
      </c>
    </row>
    <row r="12777" spans="1:23" x14ac:dyDescent="0.3">
      <c r="A12777" s="2">
        <v>6762811951</v>
      </c>
      <c r="B12777" s="3">
        <v>42693</v>
      </c>
      <c r="C12777" s="2">
        <v>3</v>
      </c>
      <c r="D12777" s="2">
        <v>2.75</v>
      </c>
      <c r="E12777" s="2">
        <v>2590</v>
      </c>
      <c r="F12777" s="2">
        <v>223027</v>
      </c>
      <c r="G12777" s="2">
        <v>2</v>
      </c>
      <c r="H12777" s="2">
        <v>0</v>
      </c>
      <c r="I12777" s="2">
        <v>0</v>
      </c>
      <c r="J12777" s="2">
        <v>3</v>
      </c>
      <c r="K12777" s="2">
        <v>9</v>
      </c>
      <c r="L12777" s="2">
        <v>2590</v>
      </c>
      <c r="M12777" s="2">
        <v>0</v>
      </c>
      <c r="N12777" s="2">
        <v>1983</v>
      </c>
      <c r="O12777" s="2">
        <v>0</v>
      </c>
      <c r="P12777" s="2">
        <v>122019</v>
      </c>
      <c r="Q12777" s="2">
        <v>52.844499999999996</v>
      </c>
      <c r="R12777" s="2">
        <v>-114.191</v>
      </c>
      <c r="S12777" s="2">
        <v>3410</v>
      </c>
      <c r="T12777" s="2">
        <v>212137</v>
      </c>
      <c r="U12777" s="2">
        <v>2</v>
      </c>
      <c r="V12777" s="2">
        <v>78</v>
      </c>
      <c r="W12777" s="1">
        <v>920000</v>
      </c>
    </row>
    <row r="12778" spans="1:23" x14ac:dyDescent="0.3">
      <c r="A12778" s="2">
        <v>6762812160</v>
      </c>
      <c r="B12778" s="3">
        <v>42693</v>
      </c>
      <c r="C12778" s="2">
        <v>4</v>
      </c>
      <c r="D12778" s="2">
        <v>2.5</v>
      </c>
      <c r="E12778" s="2">
        <v>3370</v>
      </c>
      <c r="F12778" s="2">
        <v>7200</v>
      </c>
      <c r="G12778" s="2">
        <v>2</v>
      </c>
      <c r="H12778" s="2">
        <v>0</v>
      </c>
      <c r="I12778" s="2">
        <v>0</v>
      </c>
      <c r="J12778" s="2">
        <v>3</v>
      </c>
      <c r="K12778" s="2">
        <v>8</v>
      </c>
      <c r="L12778" s="2">
        <v>3370</v>
      </c>
      <c r="M12778" s="2">
        <v>0</v>
      </c>
      <c r="N12778" s="2">
        <v>2014</v>
      </c>
      <c r="O12778" s="2">
        <v>0</v>
      </c>
      <c r="P12778" s="2">
        <v>122050</v>
      </c>
      <c r="Q12778" s="2">
        <v>52.9998</v>
      </c>
      <c r="R12778" s="2">
        <v>-114.574</v>
      </c>
      <c r="S12778" s="2">
        <v>1880</v>
      </c>
      <c r="T12778" s="2">
        <v>7200</v>
      </c>
      <c r="U12778" s="2">
        <v>3</v>
      </c>
      <c r="V12778" s="2">
        <v>50</v>
      </c>
      <c r="W12778" s="1">
        <v>890000</v>
      </c>
    </row>
    <row r="12779" spans="1:23" x14ac:dyDescent="0.3">
      <c r="A12779" s="2">
        <v>6762812218</v>
      </c>
      <c r="B12779" s="3">
        <v>42693</v>
      </c>
      <c r="C12779" s="2">
        <v>5</v>
      </c>
      <c r="D12779" s="2">
        <v>3.5</v>
      </c>
      <c r="E12779" s="2">
        <v>4600</v>
      </c>
      <c r="F12779" s="2">
        <v>8764</v>
      </c>
      <c r="G12779" s="2">
        <v>2</v>
      </c>
      <c r="H12779" s="2">
        <v>0</v>
      </c>
      <c r="I12779" s="2">
        <v>0</v>
      </c>
      <c r="J12779" s="2">
        <v>3</v>
      </c>
      <c r="K12779" s="2">
        <v>10</v>
      </c>
      <c r="L12779" s="2">
        <v>3180</v>
      </c>
      <c r="M12779" s="2">
        <v>1420</v>
      </c>
      <c r="N12779" s="2">
        <v>2007</v>
      </c>
      <c r="O12779" s="2">
        <v>0</v>
      </c>
      <c r="P12779" s="2">
        <v>122027</v>
      </c>
      <c r="Q12779" s="2">
        <v>52.7791</v>
      </c>
      <c r="R12779" s="2">
        <v>-114.38</v>
      </c>
      <c r="S12779" s="2">
        <v>3210</v>
      </c>
      <c r="T12779" s="2">
        <v>9431</v>
      </c>
      <c r="U12779" s="2">
        <v>1</v>
      </c>
      <c r="V12779" s="2">
        <v>70</v>
      </c>
      <c r="W12779" s="1">
        <v>880000</v>
      </c>
    </row>
    <row r="12780" spans="1:23" x14ac:dyDescent="0.3">
      <c r="A12780" s="2">
        <v>6762812857</v>
      </c>
      <c r="B12780" s="3">
        <v>42693</v>
      </c>
      <c r="C12780" s="2">
        <v>5</v>
      </c>
      <c r="D12780" s="2">
        <v>4.25</v>
      </c>
      <c r="E12780" s="2">
        <v>3970</v>
      </c>
      <c r="F12780" s="2">
        <v>4500</v>
      </c>
      <c r="G12780" s="2">
        <v>2</v>
      </c>
      <c r="H12780" s="2">
        <v>0</v>
      </c>
      <c r="I12780" s="2">
        <v>0</v>
      </c>
      <c r="J12780" s="2">
        <v>3</v>
      </c>
      <c r="K12780" s="2">
        <v>9</v>
      </c>
      <c r="L12780" s="2">
        <v>2860</v>
      </c>
      <c r="M12780" s="2">
        <v>1110</v>
      </c>
      <c r="N12780" s="2">
        <v>2004</v>
      </c>
      <c r="O12780" s="2">
        <v>0</v>
      </c>
      <c r="P12780" s="2">
        <v>122012</v>
      </c>
      <c r="Q12780" s="2">
        <v>52.770200000000003</v>
      </c>
      <c r="R12780" s="2">
        <v>-114.259</v>
      </c>
      <c r="S12780" s="2">
        <v>3480</v>
      </c>
      <c r="T12780" s="2">
        <v>4500</v>
      </c>
      <c r="U12780" s="2">
        <v>2</v>
      </c>
      <c r="V12780" s="2">
        <v>70</v>
      </c>
      <c r="W12780" s="1">
        <v>811500</v>
      </c>
    </row>
    <row r="12781" spans="1:23" x14ac:dyDescent="0.3">
      <c r="A12781" s="2">
        <v>6762812911</v>
      </c>
      <c r="B12781" s="3">
        <v>42693</v>
      </c>
      <c r="C12781" s="2">
        <v>4</v>
      </c>
      <c r="D12781" s="2">
        <v>2.75</v>
      </c>
      <c r="E12781" s="2">
        <v>3340</v>
      </c>
      <c r="F12781" s="2">
        <v>7230</v>
      </c>
      <c r="G12781" s="2">
        <v>2</v>
      </c>
      <c r="H12781" s="2">
        <v>0</v>
      </c>
      <c r="I12781" s="2">
        <v>0</v>
      </c>
      <c r="J12781" s="2">
        <v>3</v>
      </c>
      <c r="K12781" s="2">
        <v>9</v>
      </c>
      <c r="L12781" s="2">
        <v>3340</v>
      </c>
      <c r="M12781" s="2">
        <v>0</v>
      </c>
      <c r="N12781" s="2">
        <v>1996</v>
      </c>
      <c r="O12781" s="2">
        <v>0</v>
      </c>
      <c r="P12781" s="2">
        <v>122012</v>
      </c>
      <c r="Q12781" s="2">
        <v>52.779000000000003</v>
      </c>
      <c r="R12781" s="2">
        <v>-114.286</v>
      </c>
      <c r="S12781" s="2">
        <v>3230</v>
      </c>
      <c r="T12781" s="2">
        <v>7529</v>
      </c>
      <c r="U12781" s="2">
        <v>2</v>
      </c>
      <c r="V12781" s="2">
        <v>74</v>
      </c>
      <c r="W12781" s="1">
        <v>808000</v>
      </c>
    </row>
    <row r="12782" spans="1:23" x14ac:dyDescent="0.3">
      <c r="A12782" s="2">
        <v>6762812933</v>
      </c>
      <c r="B12782" s="3">
        <v>42693</v>
      </c>
      <c r="C12782" s="2">
        <v>5</v>
      </c>
      <c r="D12782" s="2">
        <v>3</v>
      </c>
      <c r="E12782" s="2">
        <v>2350</v>
      </c>
      <c r="F12782" s="2">
        <v>6480</v>
      </c>
      <c r="G12782" s="2">
        <v>2</v>
      </c>
      <c r="H12782" s="2">
        <v>0</v>
      </c>
      <c r="I12782" s="2">
        <v>3</v>
      </c>
      <c r="J12782" s="2">
        <v>4</v>
      </c>
      <c r="K12782" s="2">
        <v>7</v>
      </c>
      <c r="L12782" s="2">
        <v>1650</v>
      </c>
      <c r="M12782" s="2">
        <v>700</v>
      </c>
      <c r="N12782" s="2">
        <v>1924</v>
      </c>
      <c r="O12782" s="2">
        <v>1962</v>
      </c>
      <c r="P12782" s="2">
        <v>122051</v>
      </c>
      <c r="Q12782" s="2">
        <v>52.787999999999997</v>
      </c>
      <c r="R12782" s="2">
        <v>-114.456</v>
      </c>
      <c r="S12782" s="2">
        <v>1840</v>
      </c>
      <c r="T12782" s="2">
        <v>7200</v>
      </c>
      <c r="U12782" s="2">
        <v>1</v>
      </c>
      <c r="V12782" s="2">
        <v>77</v>
      </c>
      <c r="W12782" s="1">
        <v>805000</v>
      </c>
    </row>
    <row r="12783" spans="1:23" x14ac:dyDescent="0.3">
      <c r="A12783" s="2">
        <v>6762812934</v>
      </c>
      <c r="B12783" s="3">
        <v>42693</v>
      </c>
      <c r="C12783" s="2">
        <v>4</v>
      </c>
      <c r="D12783" s="2">
        <v>3</v>
      </c>
      <c r="E12783" s="2">
        <v>3350</v>
      </c>
      <c r="F12783" s="2">
        <v>23781</v>
      </c>
      <c r="G12783" s="2">
        <v>1</v>
      </c>
      <c r="H12783" s="2">
        <v>0</v>
      </c>
      <c r="I12783" s="2">
        <v>0</v>
      </c>
      <c r="J12783" s="2">
        <v>4</v>
      </c>
      <c r="K12783" s="2">
        <v>9</v>
      </c>
      <c r="L12783" s="2">
        <v>2020</v>
      </c>
      <c r="M12783" s="2">
        <v>1330</v>
      </c>
      <c r="N12783" s="2">
        <v>1979</v>
      </c>
      <c r="O12783" s="2">
        <v>0</v>
      </c>
      <c r="P12783" s="2">
        <v>122027</v>
      </c>
      <c r="Q12783" s="2">
        <v>52.79</v>
      </c>
      <c r="R12783" s="2">
        <v>-114.322</v>
      </c>
      <c r="S12783" s="2">
        <v>2870</v>
      </c>
      <c r="T12783" s="2">
        <v>12036</v>
      </c>
      <c r="U12783" s="2">
        <v>1</v>
      </c>
      <c r="V12783" s="2">
        <v>63</v>
      </c>
      <c r="W12783" s="1">
        <v>805000</v>
      </c>
    </row>
    <row r="12784" spans="1:23" x14ac:dyDescent="0.3">
      <c r="A12784" s="2">
        <v>6762813383</v>
      </c>
      <c r="B12784" s="3">
        <v>42693</v>
      </c>
      <c r="C12784" s="2">
        <v>4</v>
      </c>
      <c r="D12784" s="2">
        <v>2.25</v>
      </c>
      <c r="E12784" s="2">
        <v>2730</v>
      </c>
      <c r="F12784" s="2">
        <v>5000</v>
      </c>
      <c r="G12784" s="2">
        <v>1</v>
      </c>
      <c r="H12784" s="2">
        <v>0</v>
      </c>
      <c r="I12784" s="2">
        <v>0</v>
      </c>
      <c r="J12784" s="2">
        <v>5</v>
      </c>
      <c r="K12784" s="2">
        <v>7</v>
      </c>
      <c r="L12784" s="2">
        <v>1460</v>
      </c>
      <c r="M12784" s="2">
        <v>1270</v>
      </c>
      <c r="N12784" s="2">
        <v>1955</v>
      </c>
      <c r="O12784" s="2">
        <v>0</v>
      </c>
      <c r="P12784" s="2">
        <v>122009</v>
      </c>
      <c r="Q12784" s="2">
        <v>52.814300000000003</v>
      </c>
      <c r="R12784" s="2">
        <v>-114.583</v>
      </c>
      <c r="S12784" s="2">
        <v>2010</v>
      </c>
      <c r="T12784" s="2">
        <v>5000</v>
      </c>
      <c r="U12784" s="2">
        <v>2</v>
      </c>
      <c r="V12784" s="2">
        <v>78</v>
      </c>
      <c r="W12784" s="1">
        <v>770000</v>
      </c>
    </row>
    <row r="12785" spans="1:23" x14ac:dyDescent="0.3">
      <c r="A12785" s="2">
        <v>6762813696</v>
      </c>
      <c r="B12785" s="3">
        <v>42693</v>
      </c>
      <c r="C12785" s="2">
        <v>4</v>
      </c>
      <c r="D12785" s="2">
        <v>2.5</v>
      </c>
      <c r="E12785" s="2">
        <v>2370</v>
      </c>
      <c r="F12785" s="2">
        <v>2971</v>
      </c>
      <c r="G12785" s="2">
        <v>2</v>
      </c>
      <c r="H12785" s="2">
        <v>0</v>
      </c>
      <c r="I12785" s="2">
        <v>2</v>
      </c>
      <c r="J12785" s="2">
        <v>3</v>
      </c>
      <c r="K12785" s="2">
        <v>9</v>
      </c>
      <c r="L12785" s="2">
        <v>2080</v>
      </c>
      <c r="M12785" s="2">
        <v>290</v>
      </c>
      <c r="N12785" s="2">
        <v>2008</v>
      </c>
      <c r="O12785" s="2">
        <v>0</v>
      </c>
      <c r="P12785" s="2">
        <v>122033</v>
      </c>
      <c r="Q12785" s="2">
        <v>52.936399999999999</v>
      </c>
      <c r="R12785" s="2">
        <v>-114.414</v>
      </c>
      <c r="S12785" s="2">
        <v>2970</v>
      </c>
      <c r="T12785" s="2">
        <v>7500</v>
      </c>
      <c r="U12785" s="2">
        <v>2</v>
      </c>
      <c r="V12785" s="2">
        <v>52</v>
      </c>
      <c r="W12785" s="1">
        <v>749950</v>
      </c>
    </row>
    <row r="12786" spans="1:23" x14ac:dyDescent="0.3">
      <c r="A12786" s="2">
        <v>6762814381</v>
      </c>
      <c r="B12786" s="3">
        <v>42693</v>
      </c>
      <c r="C12786" s="2">
        <v>2</v>
      </c>
      <c r="D12786" s="2">
        <v>1.75</v>
      </c>
      <c r="E12786" s="2">
        <v>1679</v>
      </c>
      <c r="F12786" s="2">
        <v>577605</v>
      </c>
      <c r="G12786" s="2">
        <v>2</v>
      </c>
      <c r="H12786" s="2">
        <v>0</v>
      </c>
      <c r="I12786" s="2">
        <v>0</v>
      </c>
      <c r="J12786" s="2">
        <v>3</v>
      </c>
      <c r="K12786" s="2">
        <v>9</v>
      </c>
      <c r="L12786" s="2">
        <v>1679</v>
      </c>
      <c r="M12786" s="2">
        <v>0</v>
      </c>
      <c r="N12786" s="2">
        <v>2001</v>
      </c>
      <c r="O12786" s="2">
        <v>0</v>
      </c>
      <c r="P12786" s="2">
        <v>122069</v>
      </c>
      <c r="Q12786" s="2">
        <v>52.692999999999998</v>
      </c>
      <c r="R12786" s="2">
        <v>-114.66500000000001</v>
      </c>
      <c r="S12786" s="2">
        <v>1850</v>
      </c>
      <c r="T12786" s="2">
        <v>358934</v>
      </c>
      <c r="U12786" s="2">
        <v>1</v>
      </c>
      <c r="V12786" s="2">
        <v>50</v>
      </c>
      <c r="W12786" s="1">
        <v>700000</v>
      </c>
    </row>
    <row r="12787" spans="1:23" x14ac:dyDescent="0.3">
      <c r="A12787" s="2">
        <v>6762814573</v>
      </c>
      <c r="B12787" s="3">
        <v>42693</v>
      </c>
      <c r="C12787" s="2">
        <v>4</v>
      </c>
      <c r="D12787" s="2">
        <v>2</v>
      </c>
      <c r="E12787" s="2">
        <v>2230</v>
      </c>
      <c r="F12787" s="2">
        <v>5000</v>
      </c>
      <c r="G12787" s="2">
        <v>1.5</v>
      </c>
      <c r="H12787" s="2">
        <v>0</v>
      </c>
      <c r="I12787" s="2">
        <v>0</v>
      </c>
      <c r="J12787" s="2">
        <v>4</v>
      </c>
      <c r="K12787" s="2">
        <v>7</v>
      </c>
      <c r="L12787" s="2">
        <v>1510</v>
      </c>
      <c r="M12787" s="2">
        <v>720</v>
      </c>
      <c r="N12787" s="2">
        <v>1922</v>
      </c>
      <c r="O12787" s="2">
        <v>0</v>
      </c>
      <c r="P12787" s="2">
        <v>122054</v>
      </c>
      <c r="Q12787" s="2">
        <v>52.807200000000002</v>
      </c>
      <c r="R12787" s="2">
        <v>-114.482</v>
      </c>
      <c r="S12787" s="2">
        <v>2140</v>
      </c>
      <c r="T12787" s="2">
        <v>5000</v>
      </c>
      <c r="U12787" s="2">
        <v>2</v>
      </c>
      <c r="V12787" s="2">
        <v>64</v>
      </c>
      <c r="W12787" s="1">
        <v>690000</v>
      </c>
    </row>
    <row r="12788" spans="1:23" x14ac:dyDescent="0.3">
      <c r="A12788" s="2">
        <v>6762815298</v>
      </c>
      <c r="B12788" s="3">
        <v>42693</v>
      </c>
      <c r="C12788" s="2">
        <v>5</v>
      </c>
      <c r="D12788" s="2">
        <v>3.5</v>
      </c>
      <c r="E12788" s="2">
        <v>3960</v>
      </c>
      <c r="F12788" s="2">
        <v>25245</v>
      </c>
      <c r="G12788" s="2">
        <v>2</v>
      </c>
      <c r="H12788" s="2">
        <v>0</v>
      </c>
      <c r="I12788" s="2">
        <v>0</v>
      </c>
      <c r="J12788" s="2">
        <v>3</v>
      </c>
      <c r="K12788" s="2">
        <v>9</v>
      </c>
      <c r="L12788" s="2">
        <v>2500</v>
      </c>
      <c r="M12788" s="2">
        <v>1460</v>
      </c>
      <c r="N12788" s="2">
        <v>1996</v>
      </c>
      <c r="O12788" s="2">
        <v>0</v>
      </c>
      <c r="P12788" s="2">
        <v>122053</v>
      </c>
      <c r="Q12788" s="2">
        <v>52.755000000000003</v>
      </c>
      <c r="R12788" s="2">
        <v>-114.36199999999999</v>
      </c>
      <c r="S12788" s="2">
        <v>2640</v>
      </c>
      <c r="T12788" s="2">
        <v>13675</v>
      </c>
      <c r="U12788" s="2">
        <v>1</v>
      </c>
      <c r="V12788" s="2">
        <v>75</v>
      </c>
      <c r="W12788" s="1">
        <v>650000</v>
      </c>
    </row>
    <row r="12789" spans="1:23" x14ac:dyDescent="0.3">
      <c r="A12789" s="2">
        <v>6762815353</v>
      </c>
      <c r="B12789" s="3">
        <v>42693</v>
      </c>
      <c r="C12789" s="2">
        <v>3</v>
      </c>
      <c r="D12789" s="2">
        <v>3</v>
      </c>
      <c r="E12789" s="2">
        <v>3730</v>
      </c>
      <c r="F12789" s="2">
        <v>383328</v>
      </c>
      <c r="G12789" s="2">
        <v>1.5</v>
      </c>
      <c r="H12789" s="2">
        <v>0</v>
      </c>
      <c r="I12789" s="2">
        <v>0</v>
      </c>
      <c r="J12789" s="2">
        <v>4</v>
      </c>
      <c r="K12789" s="2">
        <v>9</v>
      </c>
      <c r="L12789" s="2">
        <v>2230</v>
      </c>
      <c r="M12789" s="2">
        <v>1500</v>
      </c>
      <c r="N12789" s="2">
        <v>1990</v>
      </c>
      <c r="O12789" s="2">
        <v>0</v>
      </c>
      <c r="P12789" s="2">
        <v>122024</v>
      </c>
      <c r="Q12789" s="2">
        <v>52.655700000000003</v>
      </c>
      <c r="R12789" s="2">
        <v>-114.22</v>
      </c>
      <c r="S12789" s="2">
        <v>1940</v>
      </c>
      <c r="T12789" s="2">
        <v>217800</v>
      </c>
      <c r="U12789" s="2">
        <v>2</v>
      </c>
      <c r="V12789" s="2">
        <v>66</v>
      </c>
      <c r="W12789" s="1">
        <v>649500</v>
      </c>
    </row>
    <row r="12790" spans="1:23" x14ac:dyDescent="0.3">
      <c r="A12790" s="2">
        <v>6762815805</v>
      </c>
      <c r="B12790" s="3">
        <v>42693</v>
      </c>
      <c r="C12790" s="2">
        <v>2</v>
      </c>
      <c r="D12790" s="2">
        <v>2.25</v>
      </c>
      <c r="E12790" s="2">
        <v>1390</v>
      </c>
      <c r="F12790" s="2">
        <v>916</v>
      </c>
      <c r="G12790" s="2">
        <v>2</v>
      </c>
      <c r="H12790" s="2">
        <v>0</v>
      </c>
      <c r="I12790" s="2">
        <v>0</v>
      </c>
      <c r="J12790" s="2">
        <v>3</v>
      </c>
      <c r="K12790" s="2">
        <v>8</v>
      </c>
      <c r="L12790" s="2">
        <v>1165</v>
      </c>
      <c r="M12790" s="2">
        <v>225</v>
      </c>
      <c r="N12790" s="2">
        <v>2007</v>
      </c>
      <c r="O12790" s="2">
        <v>0</v>
      </c>
      <c r="P12790" s="2">
        <v>122044</v>
      </c>
      <c r="Q12790" s="2">
        <v>52.846800000000002</v>
      </c>
      <c r="R12790" s="2">
        <v>-114.504</v>
      </c>
      <c r="S12790" s="2">
        <v>1415</v>
      </c>
      <c r="T12790" s="2">
        <v>1488</v>
      </c>
      <c r="U12790" s="2">
        <v>1</v>
      </c>
      <c r="V12790" s="2">
        <v>72</v>
      </c>
      <c r="W12790" s="1">
        <v>625000</v>
      </c>
    </row>
    <row r="12791" spans="1:23" x14ac:dyDescent="0.3">
      <c r="A12791" s="2">
        <v>6762815971</v>
      </c>
      <c r="B12791" s="3">
        <v>42693</v>
      </c>
      <c r="C12791" s="2">
        <v>3</v>
      </c>
      <c r="D12791" s="2">
        <v>3.5</v>
      </c>
      <c r="E12791" s="2">
        <v>2490</v>
      </c>
      <c r="F12791" s="2">
        <v>2722</v>
      </c>
      <c r="G12791" s="2">
        <v>2</v>
      </c>
      <c r="H12791" s="2">
        <v>0</v>
      </c>
      <c r="I12791" s="2">
        <v>0</v>
      </c>
      <c r="J12791" s="2">
        <v>3</v>
      </c>
      <c r="K12791" s="2">
        <v>8</v>
      </c>
      <c r="L12791" s="2">
        <v>2020</v>
      </c>
      <c r="M12791" s="2">
        <v>470</v>
      </c>
      <c r="N12791" s="2">
        <v>1999</v>
      </c>
      <c r="O12791" s="2">
        <v>0</v>
      </c>
      <c r="P12791" s="2">
        <v>122049</v>
      </c>
      <c r="Q12791" s="2">
        <v>52.819299999999998</v>
      </c>
      <c r="R12791" s="2">
        <v>-114.355</v>
      </c>
      <c r="S12791" s="2">
        <v>2490</v>
      </c>
      <c r="T12791" s="2">
        <v>2755</v>
      </c>
      <c r="U12791" s="2">
        <v>3</v>
      </c>
      <c r="V12791" s="2">
        <v>76</v>
      </c>
      <c r="W12791" s="1">
        <v>616950</v>
      </c>
    </row>
    <row r="12792" spans="1:23" x14ac:dyDescent="0.3">
      <c r="A12792" s="2">
        <v>6762816828</v>
      </c>
      <c r="B12792" s="3">
        <v>42693</v>
      </c>
      <c r="C12792" s="2">
        <v>2</v>
      </c>
      <c r="D12792" s="2">
        <v>1</v>
      </c>
      <c r="E12792" s="2">
        <v>1040</v>
      </c>
      <c r="F12792" s="2">
        <v>3200</v>
      </c>
      <c r="G12792" s="2">
        <v>1</v>
      </c>
      <c r="H12792" s="2">
        <v>0</v>
      </c>
      <c r="I12792" s="2">
        <v>0</v>
      </c>
      <c r="J12792" s="2">
        <v>3</v>
      </c>
      <c r="K12792" s="2">
        <v>7</v>
      </c>
      <c r="L12792" s="2">
        <v>1040</v>
      </c>
      <c r="M12792" s="2">
        <v>0</v>
      </c>
      <c r="N12792" s="2">
        <v>1926</v>
      </c>
      <c r="O12792" s="2">
        <v>0</v>
      </c>
      <c r="P12792" s="2">
        <v>122028</v>
      </c>
      <c r="Q12792" s="2">
        <v>52.885800000000003</v>
      </c>
      <c r="R12792" s="2">
        <v>-114.524</v>
      </c>
      <c r="S12792" s="2">
        <v>1890</v>
      </c>
      <c r="T12792" s="2">
        <v>4000</v>
      </c>
      <c r="U12792" s="2">
        <v>2</v>
      </c>
      <c r="V12792" s="2">
        <v>52</v>
      </c>
      <c r="W12792" s="1">
        <v>580000</v>
      </c>
    </row>
    <row r="12793" spans="1:23" x14ac:dyDescent="0.3">
      <c r="A12793" s="2">
        <v>6762817360</v>
      </c>
      <c r="B12793" s="3">
        <v>42693</v>
      </c>
      <c r="C12793" s="2">
        <v>4</v>
      </c>
      <c r="D12793" s="2">
        <v>2</v>
      </c>
      <c r="E12793" s="2">
        <v>2720</v>
      </c>
      <c r="F12793" s="2">
        <v>8819</v>
      </c>
      <c r="G12793" s="2">
        <v>2</v>
      </c>
      <c r="H12793" s="2">
        <v>0</v>
      </c>
      <c r="I12793" s="2">
        <v>3</v>
      </c>
      <c r="J12793" s="2">
        <v>3</v>
      </c>
      <c r="K12793" s="2">
        <v>8</v>
      </c>
      <c r="L12793" s="2">
        <v>2240</v>
      </c>
      <c r="M12793" s="2">
        <v>480</v>
      </c>
      <c r="N12793" s="2">
        <v>1976</v>
      </c>
      <c r="O12793" s="2">
        <v>0</v>
      </c>
      <c r="P12793" s="2">
        <v>122040</v>
      </c>
      <c r="Q12793" s="2">
        <v>52.567999999999998</v>
      </c>
      <c r="R12793" s="2">
        <v>-114.523</v>
      </c>
      <c r="S12793" s="2">
        <v>2960</v>
      </c>
      <c r="T12793" s="2">
        <v>9672</v>
      </c>
      <c r="U12793" s="2">
        <v>2</v>
      </c>
      <c r="V12793" s="2">
        <v>66</v>
      </c>
      <c r="W12793" s="1">
        <v>560000</v>
      </c>
    </row>
    <row r="12794" spans="1:23" x14ac:dyDescent="0.3">
      <c r="A12794" s="2">
        <v>6762817361</v>
      </c>
      <c r="B12794" s="3">
        <v>42693</v>
      </c>
      <c r="C12794" s="2">
        <v>3</v>
      </c>
      <c r="D12794" s="2">
        <v>2</v>
      </c>
      <c r="E12794" s="2">
        <v>2090</v>
      </c>
      <c r="F12794" s="2">
        <v>15790</v>
      </c>
      <c r="G12794" s="2">
        <v>1</v>
      </c>
      <c r="H12794" s="2">
        <v>0</v>
      </c>
      <c r="I12794" s="2">
        <v>0</v>
      </c>
      <c r="J12794" s="2">
        <v>3</v>
      </c>
      <c r="K12794" s="2">
        <v>9</v>
      </c>
      <c r="L12794" s="2">
        <v>2090</v>
      </c>
      <c r="M12794" s="2">
        <v>0</v>
      </c>
      <c r="N12794" s="2">
        <v>1992</v>
      </c>
      <c r="O12794" s="2">
        <v>0</v>
      </c>
      <c r="P12794" s="2">
        <v>122033</v>
      </c>
      <c r="Q12794" s="2">
        <v>52.959600000000002</v>
      </c>
      <c r="R12794" s="2">
        <v>-114.389</v>
      </c>
      <c r="S12794" s="2">
        <v>1820</v>
      </c>
      <c r="T12794" s="2">
        <v>8770</v>
      </c>
      <c r="U12794" s="2">
        <v>3</v>
      </c>
      <c r="V12794" s="2">
        <v>60</v>
      </c>
      <c r="W12794" s="1">
        <v>560000</v>
      </c>
    </row>
    <row r="12795" spans="1:23" x14ac:dyDescent="0.3">
      <c r="A12795" s="2">
        <v>6762818193</v>
      </c>
      <c r="B12795" s="3">
        <v>42693</v>
      </c>
      <c r="C12795" s="2">
        <v>5</v>
      </c>
      <c r="D12795" s="2">
        <v>2</v>
      </c>
      <c r="E12795" s="2">
        <v>2280</v>
      </c>
      <c r="F12795" s="2">
        <v>3600</v>
      </c>
      <c r="G12795" s="2">
        <v>2</v>
      </c>
      <c r="H12795" s="2">
        <v>0</v>
      </c>
      <c r="I12795" s="2">
        <v>0</v>
      </c>
      <c r="J12795" s="2">
        <v>3</v>
      </c>
      <c r="K12795" s="2">
        <v>7</v>
      </c>
      <c r="L12795" s="2">
        <v>2280</v>
      </c>
      <c r="M12795" s="2">
        <v>0</v>
      </c>
      <c r="N12795" s="2">
        <v>1992</v>
      </c>
      <c r="O12795" s="2">
        <v>0</v>
      </c>
      <c r="P12795" s="2">
        <v>122044</v>
      </c>
      <c r="Q12795" s="2">
        <v>52.835599999999999</v>
      </c>
      <c r="R12795" s="2">
        <v>-114.495</v>
      </c>
      <c r="S12795" s="2">
        <v>1740</v>
      </c>
      <c r="T12795" s="2">
        <v>1800</v>
      </c>
      <c r="U12795" s="2">
        <v>3</v>
      </c>
      <c r="V12795" s="2">
        <v>53</v>
      </c>
      <c r="W12795" s="1">
        <v>534000</v>
      </c>
    </row>
    <row r="12796" spans="1:23" x14ac:dyDescent="0.3">
      <c r="A12796" s="2">
        <v>6762818548</v>
      </c>
      <c r="B12796" s="3">
        <v>42693</v>
      </c>
      <c r="C12796" s="2">
        <v>3</v>
      </c>
      <c r="D12796" s="2">
        <v>2.25</v>
      </c>
      <c r="E12796" s="2">
        <v>2140</v>
      </c>
      <c r="F12796" s="2">
        <v>6720</v>
      </c>
      <c r="G12796" s="2">
        <v>1</v>
      </c>
      <c r="H12796" s="2">
        <v>0</v>
      </c>
      <c r="I12796" s="2">
        <v>0</v>
      </c>
      <c r="J12796" s="2">
        <v>3</v>
      </c>
      <c r="K12796" s="2">
        <v>8</v>
      </c>
      <c r="L12796" s="2">
        <v>1440</v>
      </c>
      <c r="M12796" s="2">
        <v>700</v>
      </c>
      <c r="N12796" s="2">
        <v>1961</v>
      </c>
      <c r="O12796" s="2">
        <v>0</v>
      </c>
      <c r="P12796" s="2">
        <v>122007</v>
      </c>
      <c r="Q12796" s="2">
        <v>52.924900000000001</v>
      </c>
      <c r="R12796" s="2">
        <v>-114.586</v>
      </c>
      <c r="S12796" s="2">
        <v>2060</v>
      </c>
      <c r="T12796" s="2">
        <v>6720</v>
      </c>
      <c r="U12796" s="2">
        <v>1</v>
      </c>
      <c r="V12796" s="2">
        <v>66</v>
      </c>
      <c r="W12796" s="1">
        <v>524000</v>
      </c>
    </row>
    <row r="12797" spans="1:23" x14ac:dyDescent="0.3">
      <c r="A12797" s="2">
        <v>6762819152</v>
      </c>
      <c r="B12797" s="3">
        <v>42693</v>
      </c>
      <c r="C12797" s="2">
        <v>5</v>
      </c>
      <c r="D12797" s="2">
        <v>3</v>
      </c>
      <c r="E12797" s="2">
        <v>3720</v>
      </c>
      <c r="F12797" s="2">
        <v>25474</v>
      </c>
      <c r="G12797" s="2">
        <v>2</v>
      </c>
      <c r="H12797" s="2">
        <v>0</v>
      </c>
      <c r="I12797" s="2">
        <v>4</v>
      </c>
      <c r="J12797" s="2">
        <v>3</v>
      </c>
      <c r="K12797" s="2">
        <v>9</v>
      </c>
      <c r="L12797" s="2">
        <v>2090</v>
      </c>
      <c r="M12797" s="2">
        <v>1630</v>
      </c>
      <c r="N12797" s="2">
        <v>1986</v>
      </c>
      <c r="O12797" s="2">
        <v>0</v>
      </c>
      <c r="P12797" s="2">
        <v>122039</v>
      </c>
      <c r="Q12797" s="2">
        <v>52.559600000000003</v>
      </c>
      <c r="R12797" s="2">
        <v>-114.446</v>
      </c>
      <c r="S12797" s="2">
        <v>1870</v>
      </c>
      <c r="T12797" s="2">
        <v>14547</v>
      </c>
      <c r="U12797" s="2">
        <v>3</v>
      </c>
      <c r="V12797" s="2">
        <v>79</v>
      </c>
      <c r="W12797" s="1">
        <v>500000</v>
      </c>
    </row>
    <row r="12798" spans="1:23" x14ac:dyDescent="0.3">
      <c r="A12798" s="2">
        <v>6762819328</v>
      </c>
      <c r="B12798" s="3">
        <v>42693</v>
      </c>
      <c r="C12798" s="2">
        <v>4</v>
      </c>
      <c r="D12798" s="2">
        <v>2.25</v>
      </c>
      <c r="E12798" s="2">
        <v>2020</v>
      </c>
      <c r="F12798" s="2">
        <v>8400</v>
      </c>
      <c r="G12798" s="2">
        <v>1</v>
      </c>
      <c r="H12798" s="2">
        <v>0</v>
      </c>
      <c r="I12798" s="2">
        <v>0</v>
      </c>
      <c r="J12798" s="2">
        <v>4</v>
      </c>
      <c r="K12798" s="2">
        <v>8</v>
      </c>
      <c r="L12798" s="2">
        <v>1350</v>
      </c>
      <c r="M12798" s="2">
        <v>670</v>
      </c>
      <c r="N12798" s="2">
        <v>1961</v>
      </c>
      <c r="O12798" s="2">
        <v>0</v>
      </c>
      <c r="P12798" s="2">
        <v>122027</v>
      </c>
      <c r="Q12798" s="2">
        <v>52.778799999999997</v>
      </c>
      <c r="R12798" s="2">
        <v>-114.361</v>
      </c>
      <c r="S12798" s="2">
        <v>2060</v>
      </c>
      <c r="T12798" s="2">
        <v>8400</v>
      </c>
      <c r="U12798" s="2">
        <v>3</v>
      </c>
      <c r="V12798" s="2">
        <v>61</v>
      </c>
      <c r="W12798" s="1">
        <v>496600</v>
      </c>
    </row>
    <row r="12799" spans="1:23" x14ac:dyDescent="0.3">
      <c r="A12799" s="2">
        <v>6762819513</v>
      </c>
      <c r="B12799" s="3">
        <v>42693</v>
      </c>
      <c r="C12799" s="2">
        <v>3</v>
      </c>
      <c r="D12799" s="2">
        <v>1.75</v>
      </c>
      <c r="E12799" s="2">
        <v>1560</v>
      </c>
      <c r="F12799" s="2">
        <v>9247</v>
      </c>
      <c r="G12799" s="2">
        <v>1</v>
      </c>
      <c r="H12799" s="2">
        <v>0</v>
      </c>
      <c r="I12799" s="2">
        <v>0</v>
      </c>
      <c r="J12799" s="2">
        <v>3</v>
      </c>
      <c r="K12799" s="2">
        <v>7</v>
      </c>
      <c r="L12799" s="2">
        <v>1160</v>
      </c>
      <c r="M12799" s="2">
        <v>400</v>
      </c>
      <c r="N12799" s="2">
        <v>1989</v>
      </c>
      <c r="O12799" s="2">
        <v>0</v>
      </c>
      <c r="P12799" s="2">
        <v>122010</v>
      </c>
      <c r="Q12799" s="2">
        <v>52.925400000000003</v>
      </c>
      <c r="R12799" s="2">
        <v>-114.364</v>
      </c>
      <c r="S12799" s="2">
        <v>1690</v>
      </c>
      <c r="T12799" s="2">
        <v>8772</v>
      </c>
      <c r="U12799" s="2">
        <v>1</v>
      </c>
      <c r="V12799" s="2">
        <v>57</v>
      </c>
      <c r="W12799" s="1">
        <v>490000</v>
      </c>
    </row>
    <row r="12800" spans="1:23" x14ac:dyDescent="0.3">
      <c r="A12800" s="2">
        <v>6762819863</v>
      </c>
      <c r="B12800" s="3">
        <v>42693</v>
      </c>
      <c r="C12800" s="2">
        <v>2</v>
      </c>
      <c r="D12800" s="2">
        <v>2.25</v>
      </c>
      <c r="E12800" s="2">
        <v>1330</v>
      </c>
      <c r="F12800" s="2">
        <v>1380</v>
      </c>
      <c r="G12800" s="2">
        <v>2</v>
      </c>
      <c r="H12800" s="2">
        <v>0</v>
      </c>
      <c r="I12800" s="2">
        <v>0</v>
      </c>
      <c r="J12800" s="2">
        <v>3</v>
      </c>
      <c r="K12800" s="2">
        <v>8</v>
      </c>
      <c r="L12800" s="2">
        <v>1060</v>
      </c>
      <c r="M12800" s="2">
        <v>270</v>
      </c>
      <c r="N12800" s="2">
        <v>2005</v>
      </c>
      <c r="O12800" s="2">
        <v>0</v>
      </c>
      <c r="P12800" s="2">
        <v>122009</v>
      </c>
      <c r="Q12800" s="2">
        <v>52.807000000000002</v>
      </c>
      <c r="R12800" s="2">
        <v>-114.6</v>
      </c>
      <c r="S12800" s="2">
        <v>1580</v>
      </c>
      <c r="T12800" s="2">
        <v>4802</v>
      </c>
      <c r="U12800" s="2">
        <v>1</v>
      </c>
      <c r="V12800" s="2">
        <v>68</v>
      </c>
      <c r="W12800" s="1">
        <v>479000</v>
      </c>
    </row>
    <row r="12801" spans="1:23" x14ac:dyDescent="0.3">
      <c r="A12801" s="2">
        <v>6762820478</v>
      </c>
      <c r="B12801" s="3">
        <v>42693</v>
      </c>
      <c r="C12801" s="2">
        <v>4</v>
      </c>
      <c r="D12801" s="2">
        <v>2</v>
      </c>
      <c r="E12801" s="2">
        <v>2090</v>
      </c>
      <c r="F12801" s="2">
        <v>40419</v>
      </c>
      <c r="G12801" s="2">
        <v>1</v>
      </c>
      <c r="H12801" s="2">
        <v>0</v>
      </c>
      <c r="I12801" s="2">
        <v>0</v>
      </c>
      <c r="J12801" s="2">
        <v>4</v>
      </c>
      <c r="K12801" s="2">
        <v>7</v>
      </c>
      <c r="L12801" s="2">
        <v>2090</v>
      </c>
      <c r="M12801" s="2">
        <v>0</v>
      </c>
      <c r="N12801" s="2">
        <v>1984</v>
      </c>
      <c r="O12801" s="2">
        <v>0</v>
      </c>
      <c r="P12801" s="2">
        <v>122012</v>
      </c>
      <c r="Q12801" s="2">
        <v>52.699100000000001</v>
      </c>
      <c r="R12801" s="2">
        <v>-114.18300000000001</v>
      </c>
      <c r="S12801" s="2">
        <v>2380</v>
      </c>
      <c r="T12801" s="2">
        <v>63162</v>
      </c>
      <c r="U12801" s="2">
        <v>2</v>
      </c>
      <c r="V12801" s="2">
        <v>64</v>
      </c>
      <c r="W12801" s="1">
        <v>460000</v>
      </c>
    </row>
    <row r="12802" spans="1:23" x14ac:dyDescent="0.3">
      <c r="A12802" s="2">
        <v>6762820579</v>
      </c>
      <c r="B12802" s="3">
        <v>42693</v>
      </c>
      <c r="C12802" s="2">
        <v>2</v>
      </c>
      <c r="D12802" s="2">
        <v>1.75</v>
      </c>
      <c r="E12802" s="2">
        <v>2060</v>
      </c>
      <c r="F12802" s="2">
        <v>7192</v>
      </c>
      <c r="G12802" s="2">
        <v>1</v>
      </c>
      <c r="H12802" s="2">
        <v>0</v>
      </c>
      <c r="I12802" s="2">
        <v>0</v>
      </c>
      <c r="J12802" s="2">
        <v>3</v>
      </c>
      <c r="K12802" s="2">
        <v>7</v>
      </c>
      <c r="L12802" s="2">
        <v>1420</v>
      </c>
      <c r="M12802" s="2">
        <v>640</v>
      </c>
      <c r="N12802" s="2">
        <v>1940</v>
      </c>
      <c r="O12802" s="2">
        <v>0</v>
      </c>
      <c r="P12802" s="2">
        <v>122022</v>
      </c>
      <c r="Q12802" s="2">
        <v>52.933799999999998</v>
      </c>
      <c r="R12802" s="2">
        <v>-114.50700000000001</v>
      </c>
      <c r="S12802" s="2">
        <v>1860</v>
      </c>
      <c r="T12802" s="2">
        <v>7140</v>
      </c>
      <c r="U12802" s="2">
        <v>3</v>
      </c>
      <c r="V12802" s="2">
        <v>51</v>
      </c>
      <c r="W12802" s="1">
        <v>457000</v>
      </c>
    </row>
    <row r="12803" spans="1:23" x14ac:dyDescent="0.3">
      <c r="A12803" s="2">
        <v>6762820645</v>
      </c>
      <c r="B12803" s="3">
        <v>42693</v>
      </c>
      <c r="C12803" s="2">
        <v>2</v>
      </c>
      <c r="D12803" s="2">
        <v>2</v>
      </c>
      <c r="E12803" s="2">
        <v>1350</v>
      </c>
      <c r="F12803" s="2">
        <v>1209</v>
      </c>
      <c r="G12803" s="2">
        <v>3</v>
      </c>
      <c r="H12803" s="2">
        <v>0</v>
      </c>
      <c r="I12803" s="2">
        <v>0</v>
      </c>
      <c r="J12803" s="2">
        <v>3</v>
      </c>
      <c r="K12803" s="2">
        <v>8</v>
      </c>
      <c r="L12803" s="2">
        <v>1350</v>
      </c>
      <c r="M12803" s="2">
        <v>0</v>
      </c>
      <c r="N12803" s="2">
        <v>2013</v>
      </c>
      <c r="O12803" s="2">
        <v>0</v>
      </c>
      <c r="P12803" s="2">
        <v>122032</v>
      </c>
      <c r="Q12803" s="2">
        <v>52.878999999999998</v>
      </c>
      <c r="R12803" s="2">
        <v>-114.57299999999999</v>
      </c>
      <c r="S12803" s="2">
        <v>1310</v>
      </c>
      <c r="T12803" s="2">
        <v>982</v>
      </c>
      <c r="U12803" s="2">
        <v>1</v>
      </c>
      <c r="V12803" s="2">
        <v>61</v>
      </c>
      <c r="W12803" s="1">
        <v>455000</v>
      </c>
    </row>
    <row r="12804" spans="1:23" x14ac:dyDescent="0.3">
      <c r="A12804" s="2">
        <v>6762820742</v>
      </c>
      <c r="B12804" s="3">
        <v>42693</v>
      </c>
      <c r="C12804" s="2">
        <v>4</v>
      </c>
      <c r="D12804" s="2">
        <v>1.5</v>
      </c>
      <c r="E12804" s="2">
        <v>1580</v>
      </c>
      <c r="F12804" s="2">
        <v>7350</v>
      </c>
      <c r="G12804" s="2">
        <v>1</v>
      </c>
      <c r="H12804" s="2">
        <v>0</v>
      </c>
      <c r="I12804" s="2">
        <v>0</v>
      </c>
      <c r="J12804" s="2">
        <v>4</v>
      </c>
      <c r="K12804" s="2">
        <v>7</v>
      </c>
      <c r="L12804" s="2">
        <v>960</v>
      </c>
      <c r="M12804" s="2">
        <v>620</v>
      </c>
      <c r="N12804" s="2">
        <v>1963</v>
      </c>
      <c r="O12804" s="2">
        <v>0</v>
      </c>
      <c r="P12804" s="2">
        <v>122005</v>
      </c>
      <c r="Q12804" s="2">
        <v>52.903399999999998</v>
      </c>
      <c r="R12804" s="2">
        <v>-114.34399999999999</v>
      </c>
      <c r="S12804" s="2">
        <v>1560</v>
      </c>
      <c r="T12804" s="2">
        <v>7350</v>
      </c>
      <c r="U12804" s="2">
        <v>2</v>
      </c>
      <c r="V12804" s="2">
        <v>60</v>
      </c>
      <c r="W12804" s="1">
        <v>452000</v>
      </c>
    </row>
    <row r="12805" spans="1:23" x14ac:dyDescent="0.3">
      <c r="A12805" s="2">
        <v>6762821048</v>
      </c>
      <c r="B12805" s="3">
        <v>42693</v>
      </c>
      <c r="C12805" s="2">
        <v>3</v>
      </c>
      <c r="D12805" s="2">
        <v>1.75</v>
      </c>
      <c r="E12805" s="2">
        <v>1880</v>
      </c>
      <c r="F12805" s="2">
        <v>9360</v>
      </c>
      <c r="G12805" s="2">
        <v>1</v>
      </c>
      <c r="H12805" s="2">
        <v>0</v>
      </c>
      <c r="I12805" s="2">
        <v>0</v>
      </c>
      <c r="J12805" s="2">
        <v>4</v>
      </c>
      <c r="K12805" s="2">
        <v>7</v>
      </c>
      <c r="L12805" s="2">
        <v>940</v>
      </c>
      <c r="M12805" s="2">
        <v>940</v>
      </c>
      <c r="N12805" s="2">
        <v>1941</v>
      </c>
      <c r="O12805" s="2">
        <v>0</v>
      </c>
      <c r="P12805" s="2">
        <v>122022</v>
      </c>
      <c r="Q12805" s="2">
        <v>52.943100000000001</v>
      </c>
      <c r="R12805" s="2">
        <v>-114.473</v>
      </c>
      <c r="S12805" s="2">
        <v>1390</v>
      </c>
      <c r="T12805" s="2">
        <v>7200</v>
      </c>
      <c r="U12805" s="2">
        <v>1</v>
      </c>
      <c r="V12805" s="2">
        <v>76</v>
      </c>
      <c r="W12805" s="1">
        <v>445500</v>
      </c>
    </row>
    <row r="12806" spans="1:23" x14ac:dyDescent="0.3">
      <c r="A12806" s="2">
        <v>6762821103</v>
      </c>
      <c r="B12806" s="3">
        <v>42693</v>
      </c>
      <c r="C12806" s="2">
        <v>3</v>
      </c>
      <c r="D12806" s="2">
        <v>2.25</v>
      </c>
      <c r="E12806" s="2">
        <v>1850</v>
      </c>
      <c r="F12806" s="2">
        <v>4050</v>
      </c>
      <c r="G12806" s="2">
        <v>2</v>
      </c>
      <c r="H12806" s="2">
        <v>0</v>
      </c>
      <c r="I12806" s="2">
        <v>0</v>
      </c>
      <c r="J12806" s="2">
        <v>4</v>
      </c>
      <c r="K12806" s="2">
        <v>7</v>
      </c>
      <c r="L12806" s="2">
        <v>1850</v>
      </c>
      <c r="M12806" s="2">
        <v>0</v>
      </c>
      <c r="N12806" s="2">
        <v>1985</v>
      </c>
      <c r="O12806" s="2">
        <v>0</v>
      </c>
      <c r="P12806" s="2">
        <v>122011</v>
      </c>
      <c r="Q12806" s="2">
        <v>52.796900000000001</v>
      </c>
      <c r="R12806" s="2">
        <v>-114.20699999999999</v>
      </c>
      <c r="S12806" s="2">
        <v>1650</v>
      </c>
      <c r="T12806" s="2">
        <v>4468</v>
      </c>
      <c r="U12806" s="2">
        <v>1</v>
      </c>
      <c r="V12806" s="2">
        <v>50</v>
      </c>
      <c r="W12806" s="1">
        <v>445000</v>
      </c>
    </row>
    <row r="12807" spans="1:23" x14ac:dyDescent="0.3">
      <c r="A12807" s="2">
        <v>6762821276</v>
      </c>
      <c r="B12807" s="3">
        <v>42693</v>
      </c>
      <c r="C12807" s="2">
        <v>3</v>
      </c>
      <c r="D12807" s="2">
        <v>1</v>
      </c>
      <c r="E12807" s="2">
        <v>1610</v>
      </c>
      <c r="F12807" s="2">
        <v>5500</v>
      </c>
      <c r="G12807" s="2">
        <v>1.5</v>
      </c>
      <c r="H12807" s="2">
        <v>0</v>
      </c>
      <c r="I12807" s="2">
        <v>0</v>
      </c>
      <c r="J12807" s="2">
        <v>3</v>
      </c>
      <c r="K12807" s="2">
        <v>7</v>
      </c>
      <c r="L12807" s="2">
        <v>1610</v>
      </c>
      <c r="M12807" s="2">
        <v>0</v>
      </c>
      <c r="N12807" s="2">
        <v>1903</v>
      </c>
      <c r="O12807" s="2">
        <v>1973</v>
      </c>
      <c r="P12807" s="2">
        <v>122028</v>
      </c>
      <c r="Q12807" s="2">
        <v>52.927999999999997</v>
      </c>
      <c r="R12807" s="2">
        <v>-114.541</v>
      </c>
      <c r="S12807" s="2">
        <v>1200</v>
      </c>
      <c r="T12807" s="2">
        <v>5701</v>
      </c>
      <c r="U12807" s="2">
        <v>1</v>
      </c>
      <c r="V12807" s="2">
        <v>54</v>
      </c>
      <c r="W12807" s="1">
        <v>440000</v>
      </c>
    </row>
    <row r="12808" spans="1:23" x14ac:dyDescent="0.3">
      <c r="A12808" s="2">
        <v>6762821361</v>
      </c>
      <c r="B12808" s="3">
        <v>42693</v>
      </c>
      <c r="C12808" s="2">
        <v>4</v>
      </c>
      <c r="D12808" s="2">
        <v>2.5</v>
      </c>
      <c r="E12808" s="2">
        <v>2470</v>
      </c>
      <c r="F12808" s="2">
        <v>385506</v>
      </c>
      <c r="G12808" s="2">
        <v>2</v>
      </c>
      <c r="H12808" s="2">
        <v>0</v>
      </c>
      <c r="I12808" s="2">
        <v>3</v>
      </c>
      <c r="J12808" s="2">
        <v>3</v>
      </c>
      <c r="K12808" s="2">
        <v>7</v>
      </c>
      <c r="L12808" s="2">
        <v>2470</v>
      </c>
      <c r="M12808" s="2">
        <v>0</v>
      </c>
      <c r="N12808" s="2">
        <v>1991</v>
      </c>
      <c r="O12808" s="2">
        <v>0</v>
      </c>
      <c r="P12808" s="2">
        <v>122068</v>
      </c>
      <c r="Q12808" s="2">
        <v>52.4696</v>
      </c>
      <c r="R12808" s="2">
        <v>-114.18300000000001</v>
      </c>
      <c r="S12808" s="2">
        <v>1680</v>
      </c>
      <c r="T12808" s="2">
        <v>158994</v>
      </c>
      <c r="U12808" s="2">
        <v>1</v>
      </c>
      <c r="V12808" s="2">
        <v>55</v>
      </c>
      <c r="W12808" s="1">
        <v>438950</v>
      </c>
    </row>
    <row r="12809" spans="1:23" x14ac:dyDescent="0.3">
      <c r="A12809" s="2">
        <v>6762821507</v>
      </c>
      <c r="B12809" s="3">
        <v>42693</v>
      </c>
      <c r="C12809" s="2">
        <v>2</v>
      </c>
      <c r="D12809" s="2">
        <v>2.5</v>
      </c>
      <c r="E12809" s="2">
        <v>1560</v>
      </c>
      <c r="F12809" s="2">
        <v>1222</v>
      </c>
      <c r="G12809" s="2">
        <v>2</v>
      </c>
      <c r="H12809" s="2">
        <v>0</v>
      </c>
      <c r="I12809" s="2">
        <v>0</v>
      </c>
      <c r="J12809" s="2">
        <v>3</v>
      </c>
      <c r="K12809" s="2">
        <v>8</v>
      </c>
      <c r="L12809" s="2">
        <v>1080</v>
      </c>
      <c r="M12809" s="2">
        <v>480</v>
      </c>
      <c r="N12809" s="2">
        <v>2008</v>
      </c>
      <c r="O12809" s="2">
        <v>0</v>
      </c>
      <c r="P12809" s="2">
        <v>122044</v>
      </c>
      <c r="Q12809" s="2">
        <v>52.834000000000003</v>
      </c>
      <c r="R12809" s="2">
        <v>-114.497</v>
      </c>
      <c r="S12809" s="2">
        <v>1560</v>
      </c>
      <c r="T12809" s="2">
        <v>2081</v>
      </c>
      <c r="U12809" s="2">
        <v>2</v>
      </c>
      <c r="V12809" s="2">
        <v>77</v>
      </c>
      <c r="W12809" s="1">
        <v>435000</v>
      </c>
    </row>
    <row r="12810" spans="1:23" x14ac:dyDescent="0.3">
      <c r="A12810" s="2">
        <v>6762821582</v>
      </c>
      <c r="B12810" s="3">
        <v>42693</v>
      </c>
      <c r="C12810" s="2">
        <v>3</v>
      </c>
      <c r="D12810" s="2">
        <v>1.75</v>
      </c>
      <c r="E12810" s="2">
        <v>1470</v>
      </c>
      <c r="F12810" s="2">
        <v>7350</v>
      </c>
      <c r="G12810" s="2">
        <v>1</v>
      </c>
      <c r="H12810" s="2">
        <v>0</v>
      </c>
      <c r="I12810" s="2">
        <v>0</v>
      </c>
      <c r="J12810" s="2">
        <v>3</v>
      </c>
      <c r="K12810" s="2">
        <v>8</v>
      </c>
      <c r="L12810" s="2">
        <v>1470</v>
      </c>
      <c r="M12810" s="2">
        <v>0</v>
      </c>
      <c r="N12810" s="2">
        <v>1963</v>
      </c>
      <c r="O12810" s="2">
        <v>0</v>
      </c>
      <c r="P12810" s="2">
        <v>122005</v>
      </c>
      <c r="Q12810" s="2">
        <v>52.898699999999998</v>
      </c>
      <c r="R12810" s="2">
        <v>-114.34399999999999</v>
      </c>
      <c r="S12810" s="2">
        <v>1470</v>
      </c>
      <c r="T12810" s="2">
        <v>7350</v>
      </c>
      <c r="U12810" s="2">
        <v>1</v>
      </c>
      <c r="V12810" s="2">
        <v>62</v>
      </c>
      <c r="W12810" s="1">
        <v>432500</v>
      </c>
    </row>
    <row r="12811" spans="1:23" x14ac:dyDescent="0.3">
      <c r="A12811" s="2">
        <v>6762822047</v>
      </c>
      <c r="B12811" s="3">
        <v>42693</v>
      </c>
      <c r="C12811" s="2">
        <v>4</v>
      </c>
      <c r="D12811" s="2">
        <v>2.25</v>
      </c>
      <c r="E12811" s="2">
        <v>1310</v>
      </c>
      <c r="F12811" s="2">
        <v>8400</v>
      </c>
      <c r="G12811" s="2">
        <v>1</v>
      </c>
      <c r="H12811" s="2">
        <v>0</v>
      </c>
      <c r="I12811" s="2">
        <v>0</v>
      </c>
      <c r="J12811" s="2">
        <v>4</v>
      </c>
      <c r="K12811" s="2">
        <v>7</v>
      </c>
      <c r="L12811" s="2">
        <v>1310</v>
      </c>
      <c r="M12811" s="2">
        <v>0</v>
      </c>
      <c r="N12811" s="2">
        <v>1966</v>
      </c>
      <c r="O12811" s="2">
        <v>0</v>
      </c>
      <c r="P12811" s="2">
        <v>122033</v>
      </c>
      <c r="Q12811" s="2">
        <v>52.9617</v>
      </c>
      <c r="R12811" s="2">
        <v>-114.371</v>
      </c>
      <c r="S12811" s="2">
        <v>1600</v>
      </c>
      <c r="T12811" s="2">
        <v>8400</v>
      </c>
      <c r="U12811" s="2">
        <v>2</v>
      </c>
      <c r="V12811" s="2">
        <v>54</v>
      </c>
      <c r="W12811" s="1">
        <v>421000</v>
      </c>
    </row>
    <row r="12812" spans="1:23" x14ac:dyDescent="0.3">
      <c r="A12812" s="2">
        <v>6762822188</v>
      </c>
      <c r="B12812" s="3">
        <v>42693</v>
      </c>
      <c r="C12812" s="2">
        <v>2</v>
      </c>
      <c r="D12812" s="2">
        <v>1</v>
      </c>
      <c r="E12812" s="2">
        <v>720</v>
      </c>
      <c r="F12812" s="2">
        <v>4592</v>
      </c>
      <c r="G12812" s="2">
        <v>1</v>
      </c>
      <c r="H12812" s="2">
        <v>0</v>
      </c>
      <c r="I12812" s="2">
        <v>0</v>
      </c>
      <c r="J12812" s="2">
        <v>4</v>
      </c>
      <c r="K12812" s="2">
        <v>6</v>
      </c>
      <c r="L12812" s="2">
        <v>720</v>
      </c>
      <c r="M12812" s="2">
        <v>0</v>
      </c>
      <c r="N12812" s="2">
        <v>1943</v>
      </c>
      <c r="O12812" s="2">
        <v>0</v>
      </c>
      <c r="P12812" s="2">
        <v>122032</v>
      </c>
      <c r="Q12812" s="2">
        <v>52.883400000000002</v>
      </c>
      <c r="R12812" s="2">
        <v>-114.59399999999999</v>
      </c>
      <c r="S12812" s="2">
        <v>1030</v>
      </c>
      <c r="T12812" s="2">
        <v>5816</v>
      </c>
      <c r="U12812" s="2">
        <v>3</v>
      </c>
      <c r="V12812" s="2">
        <v>55</v>
      </c>
      <c r="W12812" s="1">
        <v>419000</v>
      </c>
    </row>
    <row r="12813" spans="1:23" x14ac:dyDescent="0.3">
      <c r="A12813" s="2">
        <v>6762822201</v>
      </c>
      <c r="B12813" s="3">
        <v>42693</v>
      </c>
      <c r="C12813" s="2">
        <v>4</v>
      </c>
      <c r="D12813" s="2">
        <v>2.5</v>
      </c>
      <c r="E12813" s="2">
        <v>2906</v>
      </c>
      <c r="F12813" s="2">
        <v>5893</v>
      </c>
      <c r="G12813" s="2">
        <v>2</v>
      </c>
      <c r="H12813" s="2">
        <v>0</v>
      </c>
      <c r="I12813" s="2">
        <v>0</v>
      </c>
      <c r="J12813" s="2">
        <v>3</v>
      </c>
      <c r="K12813" s="2">
        <v>9</v>
      </c>
      <c r="L12813" s="2">
        <v>2906</v>
      </c>
      <c r="M12813" s="2">
        <v>0</v>
      </c>
      <c r="N12813" s="2">
        <v>2014</v>
      </c>
      <c r="O12813" s="2">
        <v>0</v>
      </c>
      <c r="P12813" s="2">
        <v>122023</v>
      </c>
      <c r="Q12813" s="2">
        <v>52.489899999999999</v>
      </c>
      <c r="R12813" s="2">
        <v>-114.38200000000001</v>
      </c>
      <c r="S12813" s="2">
        <v>2680</v>
      </c>
      <c r="T12813" s="2">
        <v>4950</v>
      </c>
      <c r="U12813" s="2">
        <v>2</v>
      </c>
      <c r="V12813" s="2">
        <v>62</v>
      </c>
      <c r="W12813" s="1">
        <v>418395</v>
      </c>
    </row>
    <row r="12814" spans="1:23" x14ac:dyDescent="0.3">
      <c r="A12814" s="2">
        <v>6762822505</v>
      </c>
      <c r="B12814" s="3">
        <v>42693</v>
      </c>
      <c r="C12814" s="2">
        <v>3</v>
      </c>
      <c r="D12814" s="2">
        <v>2</v>
      </c>
      <c r="E12814" s="2">
        <v>1410</v>
      </c>
      <c r="F12814" s="2">
        <v>8088</v>
      </c>
      <c r="G12814" s="2">
        <v>1</v>
      </c>
      <c r="H12814" s="2">
        <v>0</v>
      </c>
      <c r="I12814" s="2">
        <v>0</v>
      </c>
      <c r="J12814" s="2">
        <v>3</v>
      </c>
      <c r="K12814" s="2">
        <v>7</v>
      </c>
      <c r="L12814" s="2">
        <v>1410</v>
      </c>
      <c r="M12814" s="2">
        <v>0</v>
      </c>
      <c r="N12814" s="2">
        <v>1987</v>
      </c>
      <c r="O12814" s="2">
        <v>0</v>
      </c>
      <c r="P12814" s="2">
        <v>122033</v>
      </c>
      <c r="Q12814" s="2">
        <v>52.960299999999997</v>
      </c>
      <c r="R12814" s="2">
        <v>-114.417</v>
      </c>
      <c r="S12814" s="2">
        <v>1770</v>
      </c>
      <c r="T12814" s="2">
        <v>7401</v>
      </c>
      <c r="U12814" s="2">
        <v>3</v>
      </c>
      <c r="V12814" s="2">
        <v>65</v>
      </c>
      <c r="W12814" s="1">
        <v>410000</v>
      </c>
    </row>
    <row r="12815" spans="1:23" x14ac:dyDescent="0.3">
      <c r="A12815" s="2">
        <v>6762823036</v>
      </c>
      <c r="B12815" s="3">
        <v>42693</v>
      </c>
      <c r="C12815" s="2">
        <v>3</v>
      </c>
      <c r="D12815" s="2">
        <v>1</v>
      </c>
      <c r="E12815" s="2">
        <v>1480</v>
      </c>
      <c r="F12815" s="2">
        <v>6550</v>
      </c>
      <c r="G12815" s="2">
        <v>1.5</v>
      </c>
      <c r="H12815" s="2">
        <v>0</v>
      </c>
      <c r="I12815" s="2">
        <v>0</v>
      </c>
      <c r="J12815" s="2">
        <v>4</v>
      </c>
      <c r="K12815" s="2">
        <v>6</v>
      </c>
      <c r="L12815" s="2">
        <v>1480</v>
      </c>
      <c r="M12815" s="2">
        <v>0</v>
      </c>
      <c r="N12815" s="2">
        <v>1925</v>
      </c>
      <c r="O12815" s="2">
        <v>0</v>
      </c>
      <c r="P12815" s="2">
        <v>122064</v>
      </c>
      <c r="Q12815" s="2">
        <v>52.779800000000002</v>
      </c>
      <c r="R12815" s="2">
        <v>-114.571</v>
      </c>
      <c r="S12815" s="2">
        <v>1200</v>
      </c>
      <c r="T12815" s="2">
        <v>6550</v>
      </c>
      <c r="U12815" s="2">
        <v>1</v>
      </c>
      <c r="V12815" s="2">
        <v>55</v>
      </c>
      <c r="W12815" s="1">
        <v>398000</v>
      </c>
    </row>
    <row r="12816" spans="1:23" x14ac:dyDescent="0.3">
      <c r="A12816" s="2">
        <v>6762823402</v>
      </c>
      <c r="B12816" s="3">
        <v>42693</v>
      </c>
      <c r="C12816" s="2">
        <v>3</v>
      </c>
      <c r="D12816" s="2">
        <v>3.25</v>
      </c>
      <c r="E12816" s="2">
        <v>1370</v>
      </c>
      <c r="F12816" s="2">
        <v>915</v>
      </c>
      <c r="G12816" s="2">
        <v>2</v>
      </c>
      <c r="H12816" s="2">
        <v>0</v>
      </c>
      <c r="I12816" s="2">
        <v>0</v>
      </c>
      <c r="J12816" s="2">
        <v>3</v>
      </c>
      <c r="K12816" s="2">
        <v>8</v>
      </c>
      <c r="L12816" s="2">
        <v>1100</v>
      </c>
      <c r="M12816" s="2">
        <v>270</v>
      </c>
      <c r="N12816" s="2">
        <v>2006</v>
      </c>
      <c r="O12816" s="2">
        <v>0</v>
      </c>
      <c r="P12816" s="2">
        <v>122009</v>
      </c>
      <c r="Q12816" s="2">
        <v>52.793900000000001</v>
      </c>
      <c r="R12816" s="2">
        <v>-114.578</v>
      </c>
      <c r="S12816" s="2">
        <v>1370</v>
      </c>
      <c r="T12816" s="2">
        <v>1146</v>
      </c>
      <c r="U12816" s="2">
        <v>3</v>
      </c>
      <c r="V12816" s="2">
        <v>60</v>
      </c>
      <c r="W12816" s="1">
        <v>388000</v>
      </c>
    </row>
    <row r="12817" spans="1:23" x14ac:dyDescent="0.3">
      <c r="A12817" s="2">
        <v>6762823506</v>
      </c>
      <c r="B12817" s="3">
        <v>42693</v>
      </c>
      <c r="C12817" s="2">
        <v>3</v>
      </c>
      <c r="D12817" s="2">
        <v>2.25</v>
      </c>
      <c r="E12817" s="2">
        <v>1680</v>
      </c>
      <c r="F12817" s="2">
        <v>8450</v>
      </c>
      <c r="G12817" s="2">
        <v>1</v>
      </c>
      <c r="H12817" s="2">
        <v>0</v>
      </c>
      <c r="I12817" s="2">
        <v>0</v>
      </c>
      <c r="J12817" s="2">
        <v>3</v>
      </c>
      <c r="K12817" s="2">
        <v>8</v>
      </c>
      <c r="L12817" s="2">
        <v>1340</v>
      </c>
      <c r="M12817" s="2">
        <v>340</v>
      </c>
      <c r="N12817" s="2">
        <v>1960</v>
      </c>
      <c r="O12817" s="2">
        <v>0</v>
      </c>
      <c r="P12817" s="2">
        <v>122050</v>
      </c>
      <c r="Q12817" s="2">
        <v>52.987499999999997</v>
      </c>
      <c r="R12817" s="2">
        <v>-114.551</v>
      </c>
      <c r="S12817" s="2">
        <v>1850</v>
      </c>
      <c r="T12817" s="2">
        <v>8300</v>
      </c>
      <c r="U12817" s="2">
        <v>2</v>
      </c>
      <c r="V12817" s="2">
        <v>75</v>
      </c>
      <c r="W12817" s="1">
        <v>385000</v>
      </c>
    </row>
    <row r="12818" spans="1:23" x14ac:dyDescent="0.3">
      <c r="A12818" s="2">
        <v>6762823507</v>
      </c>
      <c r="B12818" s="3">
        <v>42693</v>
      </c>
      <c r="C12818" s="2">
        <v>4</v>
      </c>
      <c r="D12818" s="2">
        <v>2.5</v>
      </c>
      <c r="E12818" s="2">
        <v>2560</v>
      </c>
      <c r="F12818" s="2">
        <v>6238</v>
      </c>
      <c r="G12818" s="2">
        <v>2</v>
      </c>
      <c r="H12818" s="2">
        <v>0</v>
      </c>
      <c r="I12818" s="2">
        <v>0</v>
      </c>
      <c r="J12818" s="2">
        <v>3</v>
      </c>
      <c r="K12818" s="2">
        <v>8</v>
      </c>
      <c r="L12818" s="2">
        <v>2560</v>
      </c>
      <c r="M12818" s="2">
        <v>0</v>
      </c>
      <c r="N12818" s="2">
        <v>2007</v>
      </c>
      <c r="O12818" s="2">
        <v>0</v>
      </c>
      <c r="P12818" s="2">
        <v>122063</v>
      </c>
      <c r="Q12818" s="2">
        <v>52.719900000000003</v>
      </c>
      <c r="R12818" s="2">
        <v>-114.44499999999999</v>
      </c>
      <c r="S12818" s="2">
        <v>2560</v>
      </c>
      <c r="T12818" s="2">
        <v>6240</v>
      </c>
      <c r="U12818" s="2">
        <v>3</v>
      </c>
      <c r="V12818" s="2">
        <v>62</v>
      </c>
      <c r="W12818" s="1">
        <v>385000</v>
      </c>
    </row>
    <row r="12819" spans="1:23" x14ac:dyDescent="0.3">
      <c r="A12819" s="2">
        <v>6762823912</v>
      </c>
      <c r="B12819" s="3">
        <v>42693</v>
      </c>
      <c r="C12819" s="2">
        <v>3</v>
      </c>
      <c r="D12819" s="2">
        <v>1.75</v>
      </c>
      <c r="E12819" s="2">
        <v>1430</v>
      </c>
      <c r="F12819" s="2">
        <v>10574</v>
      </c>
      <c r="G12819" s="2">
        <v>2</v>
      </c>
      <c r="H12819" s="2">
        <v>0</v>
      </c>
      <c r="I12819" s="2">
        <v>0</v>
      </c>
      <c r="J12819" s="2">
        <v>3</v>
      </c>
      <c r="K12819" s="2">
        <v>7</v>
      </c>
      <c r="L12819" s="2">
        <v>1430</v>
      </c>
      <c r="M12819" s="2">
        <v>0</v>
      </c>
      <c r="N12819" s="2">
        <v>1981</v>
      </c>
      <c r="O12819" s="2">
        <v>0</v>
      </c>
      <c r="P12819" s="2">
        <v>122017</v>
      </c>
      <c r="Q12819" s="2">
        <v>52.9968</v>
      </c>
      <c r="R12819" s="2">
        <v>-114.408</v>
      </c>
      <c r="S12819" s="2">
        <v>1900</v>
      </c>
      <c r="T12819" s="2">
        <v>10450</v>
      </c>
      <c r="U12819" s="2">
        <v>1</v>
      </c>
      <c r="V12819" s="2">
        <v>70</v>
      </c>
      <c r="W12819" s="1">
        <v>375000</v>
      </c>
    </row>
    <row r="12820" spans="1:23" x14ac:dyDescent="0.3">
      <c r="A12820" s="2">
        <v>6762824099</v>
      </c>
      <c r="B12820" s="3">
        <v>42693</v>
      </c>
      <c r="C12820" s="2">
        <v>3</v>
      </c>
      <c r="D12820" s="2">
        <v>2.75</v>
      </c>
      <c r="E12820" s="2">
        <v>1750</v>
      </c>
      <c r="F12820" s="2">
        <v>9166</v>
      </c>
      <c r="G12820" s="2">
        <v>1</v>
      </c>
      <c r="H12820" s="2">
        <v>0</v>
      </c>
      <c r="I12820" s="2">
        <v>0</v>
      </c>
      <c r="J12820" s="2">
        <v>4</v>
      </c>
      <c r="K12820" s="2">
        <v>7</v>
      </c>
      <c r="L12820" s="2">
        <v>1170</v>
      </c>
      <c r="M12820" s="2">
        <v>580</v>
      </c>
      <c r="N12820" s="2">
        <v>1979</v>
      </c>
      <c r="O12820" s="2">
        <v>0</v>
      </c>
      <c r="P12820" s="2">
        <v>122014</v>
      </c>
      <c r="Q12820" s="2">
        <v>52.999600000000001</v>
      </c>
      <c r="R12820" s="2">
        <v>-114.515</v>
      </c>
      <c r="S12820" s="2">
        <v>1810</v>
      </c>
      <c r="T12820" s="2">
        <v>8760</v>
      </c>
      <c r="U12820" s="2">
        <v>2</v>
      </c>
      <c r="V12820" s="2">
        <v>55</v>
      </c>
      <c r="W12820" s="1">
        <v>370000</v>
      </c>
    </row>
    <row r="12821" spans="1:23" x14ac:dyDescent="0.3">
      <c r="A12821" s="2">
        <v>6762824236</v>
      </c>
      <c r="B12821" s="3">
        <v>42693</v>
      </c>
      <c r="C12821" s="2">
        <v>4</v>
      </c>
      <c r="D12821" s="2">
        <v>2.75</v>
      </c>
      <c r="E12821" s="2">
        <v>2020</v>
      </c>
      <c r="F12821" s="2">
        <v>8093</v>
      </c>
      <c r="G12821" s="2">
        <v>1</v>
      </c>
      <c r="H12821" s="2">
        <v>0</v>
      </c>
      <c r="I12821" s="2">
        <v>0</v>
      </c>
      <c r="J12821" s="2">
        <v>5</v>
      </c>
      <c r="K12821" s="2">
        <v>7</v>
      </c>
      <c r="L12821" s="2">
        <v>1300</v>
      </c>
      <c r="M12821" s="2">
        <v>720</v>
      </c>
      <c r="N12821" s="2">
        <v>1961</v>
      </c>
      <c r="O12821" s="2">
        <v>0</v>
      </c>
      <c r="P12821" s="2">
        <v>122038</v>
      </c>
      <c r="Q12821" s="2">
        <v>52.9985</v>
      </c>
      <c r="R12821" s="2">
        <v>-114.52200000000001</v>
      </c>
      <c r="S12821" s="2">
        <v>1920</v>
      </c>
      <c r="T12821" s="2">
        <v>8089</v>
      </c>
      <c r="U12821" s="2">
        <v>2</v>
      </c>
      <c r="V12821" s="2">
        <v>59</v>
      </c>
      <c r="W12821" s="1">
        <v>366000</v>
      </c>
    </row>
    <row r="12822" spans="1:23" x14ac:dyDescent="0.3">
      <c r="A12822" s="2">
        <v>6762824288</v>
      </c>
      <c r="B12822" s="3">
        <v>42693</v>
      </c>
      <c r="C12822" s="2">
        <v>4</v>
      </c>
      <c r="D12822" s="2">
        <v>1</v>
      </c>
      <c r="E12822" s="2">
        <v>1520</v>
      </c>
      <c r="F12822" s="2">
        <v>80150</v>
      </c>
      <c r="G12822" s="2">
        <v>1</v>
      </c>
      <c r="H12822" s="2">
        <v>0</v>
      </c>
      <c r="I12822" s="2">
        <v>0</v>
      </c>
      <c r="J12822" s="2">
        <v>2</v>
      </c>
      <c r="K12822" s="2">
        <v>5</v>
      </c>
      <c r="L12822" s="2">
        <v>1520</v>
      </c>
      <c r="M12822" s="2">
        <v>0</v>
      </c>
      <c r="N12822" s="2">
        <v>1948</v>
      </c>
      <c r="O12822" s="2">
        <v>0</v>
      </c>
      <c r="P12822" s="2">
        <v>122025</v>
      </c>
      <c r="Q12822" s="2">
        <v>52.7042</v>
      </c>
      <c r="R12822" s="2">
        <v>-113.959</v>
      </c>
      <c r="S12822" s="2">
        <v>1740</v>
      </c>
      <c r="T12822" s="2">
        <v>84506</v>
      </c>
      <c r="U12822" s="2">
        <v>2</v>
      </c>
      <c r="V12822" s="2">
        <v>60</v>
      </c>
      <c r="W12822" s="1">
        <v>365000</v>
      </c>
    </row>
    <row r="12823" spans="1:23" x14ac:dyDescent="0.3">
      <c r="A12823" s="2">
        <v>6762824516</v>
      </c>
      <c r="B12823" s="3">
        <v>42693</v>
      </c>
      <c r="C12823" s="2">
        <v>4</v>
      </c>
      <c r="D12823" s="2">
        <v>3.5</v>
      </c>
      <c r="E12823" s="2">
        <v>2690</v>
      </c>
      <c r="F12823" s="2">
        <v>5564</v>
      </c>
      <c r="G12823" s="2">
        <v>2</v>
      </c>
      <c r="H12823" s="2">
        <v>0</v>
      </c>
      <c r="I12823" s="2">
        <v>0</v>
      </c>
      <c r="J12823" s="2">
        <v>3</v>
      </c>
      <c r="K12823" s="2">
        <v>7</v>
      </c>
      <c r="L12823" s="2">
        <v>2690</v>
      </c>
      <c r="M12823" s="2">
        <v>0</v>
      </c>
      <c r="N12823" s="2">
        <v>2007</v>
      </c>
      <c r="O12823" s="2">
        <v>0</v>
      </c>
      <c r="P12823" s="2">
        <v>122024</v>
      </c>
      <c r="Q12823" s="2">
        <v>52.5837</v>
      </c>
      <c r="R12823" s="2">
        <v>-114.208</v>
      </c>
      <c r="S12823" s="2">
        <v>2210</v>
      </c>
      <c r="T12823" s="2">
        <v>4046</v>
      </c>
      <c r="U12823" s="2">
        <v>1</v>
      </c>
      <c r="V12823" s="2">
        <v>57</v>
      </c>
      <c r="W12823" s="1">
        <v>359950</v>
      </c>
    </row>
    <row r="12824" spans="1:23" x14ac:dyDescent="0.3">
      <c r="A12824" s="2">
        <v>6762824686</v>
      </c>
      <c r="B12824" s="3">
        <v>42693</v>
      </c>
      <c r="C12824" s="2">
        <v>3</v>
      </c>
      <c r="D12824" s="2">
        <v>2.25</v>
      </c>
      <c r="E12824" s="2">
        <v>2550</v>
      </c>
      <c r="F12824" s="2">
        <v>9674</v>
      </c>
      <c r="G12824" s="2">
        <v>1</v>
      </c>
      <c r="H12824" s="2">
        <v>0</v>
      </c>
      <c r="I12824" s="2">
        <v>0</v>
      </c>
      <c r="J12824" s="2">
        <v>3</v>
      </c>
      <c r="K12824" s="2">
        <v>7</v>
      </c>
      <c r="L12824" s="2">
        <v>1850</v>
      </c>
      <c r="M12824" s="2">
        <v>700</v>
      </c>
      <c r="N12824" s="2">
        <v>1959</v>
      </c>
      <c r="O12824" s="2">
        <v>0</v>
      </c>
      <c r="P12824" s="2">
        <v>122063</v>
      </c>
      <c r="Q12824" s="2">
        <v>52.715600000000002</v>
      </c>
      <c r="R12824" s="2">
        <v>-114.437</v>
      </c>
      <c r="S12824" s="2">
        <v>2240</v>
      </c>
      <c r="T12824" s="2">
        <v>9674</v>
      </c>
      <c r="U12824" s="2">
        <v>3</v>
      </c>
      <c r="V12824" s="2">
        <v>60</v>
      </c>
      <c r="W12824" s="1">
        <v>355000</v>
      </c>
    </row>
    <row r="12825" spans="1:23" x14ac:dyDescent="0.3">
      <c r="A12825" s="2">
        <v>6762824927</v>
      </c>
      <c r="B12825" s="3">
        <v>42693</v>
      </c>
      <c r="C12825" s="2">
        <v>3</v>
      </c>
      <c r="D12825" s="2">
        <v>1.5</v>
      </c>
      <c r="E12825" s="2">
        <v>1550</v>
      </c>
      <c r="F12825" s="2">
        <v>40752</v>
      </c>
      <c r="G12825" s="2">
        <v>1</v>
      </c>
      <c r="H12825" s="2">
        <v>0</v>
      </c>
      <c r="I12825" s="2">
        <v>0</v>
      </c>
      <c r="J12825" s="2">
        <v>5</v>
      </c>
      <c r="K12825" s="2">
        <v>7</v>
      </c>
      <c r="L12825" s="2">
        <v>1550</v>
      </c>
      <c r="M12825" s="2">
        <v>0</v>
      </c>
      <c r="N12825" s="2">
        <v>1954</v>
      </c>
      <c r="O12825" s="2">
        <v>0</v>
      </c>
      <c r="P12825" s="2">
        <v>122067</v>
      </c>
      <c r="Q12825" s="2">
        <v>52.624000000000002</v>
      </c>
      <c r="R12825" s="2">
        <v>-114.392</v>
      </c>
      <c r="S12825" s="2">
        <v>1550</v>
      </c>
      <c r="T12825" s="2">
        <v>8000</v>
      </c>
      <c r="U12825" s="2">
        <v>3</v>
      </c>
      <c r="V12825" s="2">
        <v>72</v>
      </c>
      <c r="W12825" s="1">
        <v>350000</v>
      </c>
    </row>
    <row r="12826" spans="1:23" x14ac:dyDescent="0.3">
      <c r="A12826" s="2">
        <v>6762825052</v>
      </c>
      <c r="B12826" s="3">
        <v>42693</v>
      </c>
      <c r="C12826" s="2">
        <v>2</v>
      </c>
      <c r="D12826" s="2">
        <v>1.75</v>
      </c>
      <c r="E12826" s="2">
        <v>1250</v>
      </c>
      <c r="F12826" s="2">
        <v>1208</v>
      </c>
      <c r="G12826" s="2">
        <v>2</v>
      </c>
      <c r="H12826" s="2">
        <v>0</v>
      </c>
      <c r="I12826" s="2">
        <v>0</v>
      </c>
      <c r="J12826" s="2">
        <v>3</v>
      </c>
      <c r="K12826" s="2">
        <v>7</v>
      </c>
      <c r="L12826" s="2">
        <v>1040</v>
      </c>
      <c r="M12826" s="2">
        <v>210</v>
      </c>
      <c r="N12826" s="2">
        <v>2007</v>
      </c>
      <c r="O12826" s="2">
        <v>0</v>
      </c>
      <c r="P12826" s="2">
        <v>122054</v>
      </c>
      <c r="Q12826" s="2">
        <v>52.830399999999997</v>
      </c>
      <c r="R12826" s="2">
        <v>-114.489</v>
      </c>
      <c r="S12826" s="2">
        <v>1250</v>
      </c>
      <c r="T12826" s="2">
        <v>1656</v>
      </c>
      <c r="U12826" s="2">
        <v>3</v>
      </c>
      <c r="V12826" s="2">
        <v>50</v>
      </c>
      <c r="W12826" s="1">
        <v>349000</v>
      </c>
    </row>
    <row r="12827" spans="1:23" x14ac:dyDescent="0.3">
      <c r="A12827" s="2">
        <v>6762825283</v>
      </c>
      <c r="B12827" s="3">
        <v>42693</v>
      </c>
      <c r="C12827" s="2">
        <v>4</v>
      </c>
      <c r="D12827" s="2">
        <v>2.5</v>
      </c>
      <c r="E12827" s="2">
        <v>2380</v>
      </c>
      <c r="F12827" s="2">
        <v>7792</v>
      </c>
      <c r="G12827" s="2">
        <v>2</v>
      </c>
      <c r="H12827" s="2">
        <v>0</v>
      </c>
      <c r="I12827" s="2">
        <v>0</v>
      </c>
      <c r="J12827" s="2">
        <v>3</v>
      </c>
      <c r="K12827" s="2">
        <v>8</v>
      </c>
      <c r="L12827" s="2">
        <v>2380</v>
      </c>
      <c r="M12827" s="2">
        <v>0</v>
      </c>
      <c r="N12827" s="2">
        <v>1993</v>
      </c>
      <c r="O12827" s="2">
        <v>0</v>
      </c>
      <c r="P12827" s="2">
        <v>122023</v>
      </c>
      <c r="Q12827" s="2">
        <v>52.557299999999998</v>
      </c>
      <c r="R12827" s="2">
        <v>-114.363</v>
      </c>
      <c r="S12827" s="2">
        <v>2260</v>
      </c>
      <c r="T12827" s="2">
        <v>7378</v>
      </c>
      <c r="U12827" s="2">
        <v>3</v>
      </c>
      <c r="V12827" s="2">
        <v>59</v>
      </c>
      <c r="W12827" s="1">
        <v>342000</v>
      </c>
    </row>
    <row r="12828" spans="1:23" x14ac:dyDescent="0.3">
      <c r="A12828" s="2">
        <v>6762825366</v>
      </c>
      <c r="B12828" s="3">
        <v>42693</v>
      </c>
      <c r="C12828" s="2">
        <v>3</v>
      </c>
      <c r="D12828" s="2">
        <v>1.75</v>
      </c>
      <c r="E12828" s="2">
        <v>3400</v>
      </c>
      <c r="F12828" s="2">
        <v>46382</v>
      </c>
      <c r="G12828" s="2">
        <v>1</v>
      </c>
      <c r="H12828" s="2">
        <v>0</v>
      </c>
      <c r="I12828" s="2">
        <v>0</v>
      </c>
      <c r="J12828" s="2">
        <v>3</v>
      </c>
      <c r="K12828" s="2">
        <v>7</v>
      </c>
      <c r="L12828" s="2">
        <v>2050</v>
      </c>
      <c r="M12828" s="2">
        <v>1350</v>
      </c>
      <c r="N12828" s="2">
        <v>1979</v>
      </c>
      <c r="O12828" s="2">
        <v>0</v>
      </c>
      <c r="P12828" s="2">
        <v>122045</v>
      </c>
      <c r="Q12828" s="2">
        <v>52.875799999999998</v>
      </c>
      <c r="R12828" s="2">
        <v>-114.145</v>
      </c>
      <c r="S12828" s="2">
        <v>2320</v>
      </c>
      <c r="T12828" s="2">
        <v>20624</v>
      </c>
      <c r="U12828" s="2">
        <v>3</v>
      </c>
      <c r="V12828" s="2">
        <v>65</v>
      </c>
      <c r="W12828" s="1">
        <v>340000</v>
      </c>
    </row>
    <row r="12829" spans="1:23" x14ac:dyDescent="0.3">
      <c r="A12829" s="2">
        <v>6762825485</v>
      </c>
      <c r="B12829" s="3">
        <v>42693</v>
      </c>
      <c r="C12829" s="2">
        <v>4</v>
      </c>
      <c r="D12829" s="2">
        <v>3</v>
      </c>
      <c r="E12829" s="2">
        <v>2090</v>
      </c>
      <c r="F12829" s="2">
        <v>7500</v>
      </c>
      <c r="G12829" s="2">
        <v>1</v>
      </c>
      <c r="H12829" s="2">
        <v>0</v>
      </c>
      <c r="I12829" s="2">
        <v>0</v>
      </c>
      <c r="J12829" s="2">
        <v>3</v>
      </c>
      <c r="K12829" s="2">
        <v>7</v>
      </c>
      <c r="L12829" s="2">
        <v>1370</v>
      </c>
      <c r="M12829" s="2">
        <v>720</v>
      </c>
      <c r="N12829" s="2">
        <v>1986</v>
      </c>
      <c r="O12829" s="2">
        <v>0</v>
      </c>
      <c r="P12829" s="2">
        <v>122053</v>
      </c>
      <c r="Q12829" s="2">
        <v>52.718800000000002</v>
      </c>
      <c r="R12829" s="2">
        <v>-114.372</v>
      </c>
      <c r="S12829" s="2">
        <v>1810</v>
      </c>
      <c r="T12829" s="2">
        <v>7650</v>
      </c>
      <c r="U12829" s="2">
        <v>3</v>
      </c>
      <c r="V12829" s="2">
        <v>62</v>
      </c>
      <c r="W12829" s="1">
        <v>338000</v>
      </c>
    </row>
    <row r="12830" spans="1:23" x14ac:dyDescent="0.3">
      <c r="A12830" s="2">
        <v>6762825912</v>
      </c>
      <c r="B12830" s="3">
        <v>42693</v>
      </c>
      <c r="C12830" s="2">
        <v>3</v>
      </c>
      <c r="D12830" s="2">
        <v>2.25</v>
      </c>
      <c r="E12830" s="2">
        <v>2450</v>
      </c>
      <c r="F12830" s="2">
        <v>6500</v>
      </c>
      <c r="G12830" s="2">
        <v>2</v>
      </c>
      <c r="H12830" s="2">
        <v>0</v>
      </c>
      <c r="I12830" s="2">
        <v>0</v>
      </c>
      <c r="J12830" s="2">
        <v>4</v>
      </c>
      <c r="K12830" s="2">
        <v>8</v>
      </c>
      <c r="L12830" s="2">
        <v>2450</v>
      </c>
      <c r="M12830" s="2">
        <v>0</v>
      </c>
      <c r="N12830" s="2">
        <v>1985</v>
      </c>
      <c r="O12830" s="2">
        <v>0</v>
      </c>
      <c r="P12830" s="2">
        <v>122065</v>
      </c>
      <c r="Q12830" s="2">
        <v>52.603900000000003</v>
      </c>
      <c r="R12830" s="2">
        <v>-114.36199999999999</v>
      </c>
      <c r="S12830" s="2">
        <v>2200</v>
      </c>
      <c r="T12830" s="2">
        <v>6865</v>
      </c>
      <c r="U12830" s="2">
        <v>1</v>
      </c>
      <c r="V12830" s="2">
        <v>67</v>
      </c>
      <c r="W12830" s="1">
        <v>329000</v>
      </c>
    </row>
    <row r="12831" spans="1:23" x14ac:dyDescent="0.3">
      <c r="A12831" s="2">
        <v>6762826234</v>
      </c>
      <c r="B12831" s="3">
        <v>42693</v>
      </c>
      <c r="C12831" s="2">
        <v>3</v>
      </c>
      <c r="D12831" s="2">
        <v>2.5</v>
      </c>
      <c r="E12831" s="2">
        <v>2020</v>
      </c>
      <c r="F12831" s="2">
        <v>4183</v>
      </c>
      <c r="G12831" s="2">
        <v>2</v>
      </c>
      <c r="H12831" s="2">
        <v>0</v>
      </c>
      <c r="I12831" s="2">
        <v>0</v>
      </c>
      <c r="J12831" s="2">
        <v>3</v>
      </c>
      <c r="K12831" s="2">
        <v>7</v>
      </c>
      <c r="L12831" s="2">
        <v>2020</v>
      </c>
      <c r="M12831" s="2">
        <v>0</v>
      </c>
      <c r="N12831" s="2">
        <v>2012</v>
      </c>
      <c r="O12831" s="2">
        <v>0</v>
      </c>
      <c r="P12831" s="2">
        <v>122024</v>
      </c>
      <c r="Q12831" s="2">
        <v>52.595799999999997</v>
      </c>
      <c r="R12831" s="2">
        <v>-114.20699999999999</v>
      </c>
      <c r="S12831" s="2">
        <v>2030</v>
      </c>
      <c r="T12831" s="2">
        <v>4140</v>
      </c>
      <c r="U12831" s="2">
        <v>2</v>
      </c>
      <c r="V12831" s="2">
        <v>51</v>
      </c>
      <c r="W12831" s="1">
        <v>321000</v>
      </c>
    </row>
    <row r="12832" spans="1:23" x14ac:dyDescent="0.3">
      <c r="A12832" s="2">
        <v>6762826411</v>
      </c>
      <c r="B12832" s="3">
        <v>42693</v>
      </c>
      <c r="C12832" s="2">
        <v>3</v>
      </c>
      <c r="D12832" s="2">
        <v>2.75</v>
      </c>
      <c r="E12832" s="2">
        <v>2770</v>
      </c>
      <c r="F12832" s="2">
        <v>3809</v>
      </c>
      <c r="G12832" s="2">
        <v>1.5</v>
      </c>
      <c r="H12832" s="2">
        <v>0</v>
      </c>
      <c r="I12832" s="2">
        <v>0</v>
      </c>
      <c r="J12832" s="2">
        <v>5</v>
      </c>
      <c r="K12832" s="2">
        <v>7</v>
      </c>
      <c r="L12832" s="2">
        <v>1770</v>
      </c>
      <c r="M12832" s="2">
        <v>1000</v>
      </c>
      <c r="N12832" s="2">
        <v>1925</v>
      </c>
      <c r="O12832" s="2">
        <v>0</v>
      </c>
      <c r="P12832" s="2">
        <v>122054</v>
      </c>
      <c r="Q12832" s="2">
        <v>52.804699999999997</v>
      </c>
      <c r="R12832" s="2">
        <v>-114.494</v>
      </c>
      <c r="S12832" s="2">
        <v>1440</v>
      </c>
      <c r="T12832" s="2">
        <v>4000</v>
      </c>
      <c r="U12832" s="2">
        <v>1</v>
      </c>
      <c r="V12832" s="2">
        <v>75</v>
      </c>
      <c r="W12832" s="1">
        <v>317625</v>
      </c>
    </row>
    <row r="12833" spans="1:23" x14ac:dyDescent="0.3">
      <c r="A12833" s="2">
        <v>6762826525</v>
      </c>
      <c r="B12833" s="3">
        <v>42693</v>
      </c>
      <c r="C12833" s="2">
        <v>3</v>
      </c>
      <c r="D12833" s="2">
        <v>2.5</v>
      </c>
      <c r="E12833" s="2">
        <v>1410</v>
      </c>
      <c r="F12833" s="2">
        <v>1325</v>
      </c>
      <c r="G12833" s="2">
        <v>2</v>
      </c>
      <c r="H12833" s="2">
        <v>0</v>
      </c>
      <c r="I12833" s="2">
        <v>0</v>
      </c>
      <c r="J12833" s="2">
        <v>3</v>
      </c>
      <c r="K12833" s="2">
        <v>7</v>
      </c>
      <c r="L12833" s="2">
        <v>1180</v>
      </c>
      <c r="M12833" s="2">
        <v>230</v>
      </c>
      <c r="N12833" s="2">
        <v>2007</v>
      </c>
      <c r="O12833" s="2">
        <v>0</v>
      </c>
      <c r="P12833" s="2">
        <v>122034</v>
      </c>
      <c r="Q12833" s="2">
        <v>52.788200000000003</v>
      </c>
      <c r="R12833" s="2">
        <v>-114.553</v>
      </c>
      <c r="S12833" s="2">
        <v>1270</v>
      </c>
      <c r="T12833" s="2">
        <v>1282</v>
      </c>
      <c r="U12833" s="2">
        <v>2</v>
      </c>
      <c r="V12833" s="2">
        <v>79</v>
      </c>
      <c r="W12833" s="1">
        <v>315000</v>
      </c>
    </row>
    <row r="12834" spans="1:23" x14ac:dyDescent="0.3">
      <c r="A12834" s="2">
        <v>6762826936</v>
      </c>
      <c r="B12834" s="3">
        <v>42693</v>
      </c>
      <c r="C12834" s="2">
        <v>3</v>
      </c>
      <c r="D12834" s="2">
        <v>2.5</v>
      </c>
      <c r="E12834" s="2">
        <v>2100</v>
      </c>
      <c r="F12834" s="2">
        <v>6825</v>
      </c>
      <c r="G12834" s="2">
        <v>2</v>
      </c>
      <c r="H12834" s="2">
        <v>0</v>
      </c>
      <c r="I12834" s="2">
        <v>0</v>
      </c>
      <c r="J12834" s="2">
        <v>3</v>
      </c>
      <c r="K12834" s="2">
        <v>8</v>
      </c>
      <c r="L12834" s="2">
        <v>2100</v>
      </c>
      <c r="M12834" s="2">
        <v>0</v>
      </c>
      <c r="N12834" s="2">
        <v>1994</v>
      </c>
      <c r="O12834" s="2">
        <v>0</v>
      </c>
      <c r="P12834" s="2">
        <v>122042</v>
      </c>
      <c r="Q12834" s="2">
        <v>52.6614</v>
      </c>
      <c r="R12834" s="2">
        <v>-114.379</v>
      </c>
      <c r="S12834" s="2">
        <v>2180</v>
      </c>
      <c r="T12834" s="2">
        <v>7614</v>
      </c>
      <c r="U12834" s="2">
        <v>1</v>
      </c>
      <c r="V12834" s="2">
        <v>77</v>
      </c>
      <c r="W12834" s="1">
        <v>305000</v>
      </c>
    </row>
    <row r="12835" spans="1:23" x14ac:dyDescent="0.3">
      <c r="A12835" s="2">
        <v>6762827147</v>
      </c>
      <c r="B12835" s="3">
        <v>42693</v>
      </c>
      <c r="C12835" s="2">
        <v>3</v>
      </c>
      <c r="D12835" s="2">
        <v>2.25</v>
      </c>
      <c r="E12835" s="2">
        <v>1760</v>
      </c>
      <c r="F12835" s="2">
        <v>5421</v>
      </c>
      <c r="G12835" s="2">
        <v>2</v>
      </c>
      <c r="H12835" s="2">
        <v>0</v>
      </c>
      <c r="I12835" s="2">
        <v>0</v>
      </c>
      <c r="J12835" s="2">
        <v>3</v>
      </c>
      <c r="K12835" s="2">
        <v>7</v>
      </c>
      <c r="L12835" s="2">
        <v>1760</v>
      </c>
      <c r="M12835" s="2">
        <v>0</v>
      </c>
      <c r="N12835" s="2">
        <v>1991</v>
      </c>
      <c r="O12835" s="2">
        <v>0</v>
      </c>
      <c r="P12835" s="2">
        <v>122024</v>
      </c>
      <c r="Q12835" s="2">
        <v>52.578400000000002</v>
      </c>
      <c r="R12835" s="2">
        <v>-114.227</v>
      </c>
      <c r="S12835" s="2">
        <v>1570</v>
      </c>
      <c r="T12835" s="2">
        <v>6000</v>
      </c>
      <c r="U12835" s="2">
        <v>3</v>
      </c>
      <c r="V12835" s="2">
        <v>63</v>
      </c>
      <c r="W12835" s="1">
        <v>300000</v>
      </c>
    </row>
    <row r="12836" spans="1:23" x14ac:dyDescent="0.3">
      <c r="A12836" s="2">
        <v>6762827325</v>
      </c>
      <c r="B12836" s="3">
        <v>42693</v>
      </c>
      <c r="C12836" s="2">
        <v>2</v>
      </c>
      <c r="D12836" s="2">
        <v>1.75</v>
      </c>
      <c r="E12836" s="2">
        <v>1280</v>
      </c>
      <c r="F12836" s="2">
        <v>37373</v>
      </c>
      <c r="G12836" s="2">
        <v>1</v>
      </c>
      <c r="H12836" s="2">
        <v>0</v>
      </c>
      <c r="I12836" s="2">
        <v>0</v>
      </c>
      <c r="J12836" s="2">
        <v>4</v>
      </c>
      <c r="K12836" s="2">
        <v>7</v>
      </c>
      <c r="L12836" s="2">
        <v>1280</v>
      </c>
      <c r="M12836" s="2">
        <v>0</v>
      </c>
      <c r="N12836" s="2">
        <v>1996</v>
      </c>
      <c r="O12836" s="2">
        <v>0</v>
      </c>
      <c r="P12836" s="2">
        <v>122068</v>
      </c>
      <c r="Q12836" s="2">
        <v>52.493099999999998</v>
      </c>
      <c r="R12836" s="2">
        <v>-114.209</v>
      </c>
      <c r="S12836" s="2">
        <v>2180</v>
      </c>
      <c r="T12836" s="2">
        <v>48351</v>
      </c>
      <c r="U12836" s="2">
        <v>2</v>
      </c>
      <c r="V12836" s="2">
        <v>55</v>
      </c>
      <c r="W12836" s="1">
        <v>297000</v>
      </c>
    </row>
    <row r="12837" spans="1:23" x14ac:dyDescent="0.3">
      <c r="A12837" s="2">
        <v>6762827326</v>
      </c>
      <c r="B12837" s="3">
        <v>42693</v>
      </c>
      <c r="C12837" s="2">
        <v>4</v>
      </c>
      <c r="D12837" s="2">
        <v>1.75</v>
      </c>
      <c r="E12837" s="2">
        <v>1790</v>
      </c>
      <c r="F12837" s="2">
        <v>5341</v>
      </c>
      <c r="G12837" s="2">
        <v>1</v>
      </c>
      <c r="H12837" s="2">
        <v>0</v>
      </c>
      <c r="I12837" s="2">
        <v>0</v>
      </c>
      <c r="J12837" s="2">
        <v>4</v>
      </c>
      <c r="K12837" s="2">
        <v>7</v>
      </c>
      <c r="L12837" s="2">
        <v>1050</v>
      </c>
      <c r="M12837" s="2">
        <v>740</v>
      </c>
      <c r="N12837" s="2">
        <v>1951</v>
      </c>
      <c r="O12837" s="2">
        <v>0</v>
      </c>
      <c r="P12837" s="2">
        <v>122031</v>
      </c>
      <c r="Q12837" s="2">
        <v>52.696300000000001</v>
      </c>
      <c r="R12837" s="2">
        <v>-114.553</v>
      </c>
      <c r="S12837" s="2">
        <v>1540</v>
      </c>
      <c r="T12837" s="2">
        <v>6916</v>
      </c>
      <c r="U12837" s="2">
        <v>2</v>
      </c>
      <c r="V12837" s="2">
        <v>65</v>
      </c>
      <c r="W12837" s="1">
        <v>297000</v>
      </c>
    </row>
    <row r="12838" spans="1:23" x14ac:dyDescent="0.3">
      <c r="A12838" s="2">
        <v>6762827448</v>
      </c>
      <c r="B12838" s="3">
        <v>42693</v>
      </c>
      <c r="C12838" s="2">
        <v>3</v>
      </c>
      <c r="D12838" s="2">
        <v>2</v>
      </c>
      <c r="E12838" s="2">
        <v>1650</v>
      </c>
      <c r="F12838" s="2">
        <v>11256</v>
      </c>
      <c r="G12838" s="2">
        <v>1</v>
      </c>
      <c r="H12838" s="2">
        <v>0</v>
      </c>
      <c r="I12838" s="2">
        <v>0</v>
      </c>
      <c r="J12838" s="2">
        <v>4</v>
      </c>
      <c r="K12838" s="2">
        <v>7</v>
      </c>
      <c r="L12838" s="2">
        <v>1250</v>
      </c>
      <c r="M12838" s="2">
        <v>400</v>
      </c>
      <c r="N12838" s="2">
        <v>1957</v>
      </c>
      <c r="O12838" s="2">
        <v>0</v>
      </c>
      <c r="P12838" s="2">
        <v>122056</v>
      </c>
      <c r="Q12838" s="2">
        <v>52.700699999999998</v>
      </c>
      <c r="R12838" s="2">
        <v>-114.45</v>
      </c>
      <c r="S12838" s="2">
        <v>1860</v>
      </c>
      <c r="T12838" s="2">
        <v>11256</v>
      </c>
      <c r="U12838" s="2">
        <v>1</v>
      </c>
      <c r="V12838" s="2">
        <v>78</v>
      </c>
      <c r="W12838" s="1">
        <v>294000</v>
      </c>
    </row>
    <row r="12839" spans="1:23" x14ac:dyDescent="0.3">
      <c r="A12839" s="2">
        <v>6762827489</v>
      </c>
      <c r="B12839" s="3">
        <v>42693</v>
      </c>
      <c r="C12839" s="2">
        <v>4</v>
      </c>
      <c r="D12839" s="2">
        <v>2.75</v>
      </c>
      <c r="E12839" s="2">
        <v>2910</v>
      </c>
      <c r="F12839" s="2">
        <v>7712</v>
      </c>
      <c r="G12839" s="2">
        <v>1</v>
      </c>
      <c r="H12839" s="2">
        <v>0</v>
      </c>
      <c r="I12839" s="2">
        <v>0</v>
      </c>
      <c r="J12839" s="2">
        <v>3</v>
      </c>
      <c r="K12839" s="2">
        <v>7</v>
      </c>
      <c r="L12839" s="2">
        <v>1600</v>
      </c>
      <c r="M12839" s="2">
        <v>1310</v>
      </c>
      <c r="N12839" s="2">
        <v>1998</v>
      </c>
      <c r="O12839" s="2">
        <v>0</v>
      </c>
      <c r="P12839" s="2">
        <v>122072</v>
      </c>
      <c r="Q12839" s="2">
        <v>52.514200000000002</v>
      </c>
      <c r="R12839" s="2">
        <v>-114.38800000000001</v>
      </c>
      <c r="S12839" s="2">
        <v>2220</v>
      </c>
      <c r="T12839" s="2">
        <v>6649</v>
      </c>
      <c r="U12839" s="2">
        <v>3</v>
      </c>
      <c r="V12839" s="2">
        <v>69</v>
      </c>
      <c r="W12839" s="1">
        <v>292000</v>
      </c>
    </row>
    <row r="12840" spans="1:23" x14ac:dyDescent="0.3">
      <c r="A12840" s="2">
        <v>6762827580</v>
      </c>
      <c r="B12840" s="3">
        <v>42693</v>
      </c>
      <c r="C12840" s="2">
        <v>4</v>
      </c>
      <c r="D12840" s="2">
        <v>1.75</v>
      </c>
      <c r="E12840" s="2">
        <v>1990</v>
      </c>
      <c r="F12840" s="2">
        <v>18900</v>
      </c>
      <c r="G12840" s="2">
        <v>2</v>
      </c>
      <c r="H12840" s="2">
        <v>0</v>
      </c>
      <c r="I12840" s="2">
        <v>0</v>
      </c>
      <c r="J12840" s="2">
        <v>4</v>
      </c>
      <c r="K12840" s="2">
        <v>7</v>
      </c>
      <c r="L12840" s="2">
        <v>1870</v>
      </c>
      <c r="M12840" s="2">
        <v>120</v>
      </c>
      <c r="N12840" s="2">
        <v>1929</v>
      </c>
      <c r="O12840" s="2">
        <v>0</v>
      </c>
      <c r="P12840" s="2">
        <v>122056</v>
      </c>
      <c r="Q12840" s="2">
        <v>52.743099999999998</v>
      </c>
      <c r="R12840" s="2">
        <v>-114.503</v>
      </c>
      <c r="S12840" s="2">
        <v>1710</v>
      </c>
      <c r="T12840" s="2">
        <v>12400</v>
      </c>
      <c r="U12840" s="2">
        <v>1</v>
      </c>
      <c r="V12840" s="2">
        <v>73</v>
      </c>
      <c r="W12840" s="1">
        <v>290000</v>
      </c>
    </row>
    <row r="12841" spans="1:23" x14ac:dyDescent="0.3">
      <c r="A12841" s="2">
        <v>6762827977</v>
      </c>
      <c r="B12841" s="3">
        <v>42693</v>
      </c>
      <c r="C12841" s="2">
        <v>3</v>
      </c>
      <c r="D12841" s="2">
        <v>1.75</v>
      </c>
      <c r="E12841" s="2">
        <v>1770</v>
      </c>
      <c r="F12841" s="2">
        <v>8240</v>
      </c>
      <c r="G12841" s="2">
        <v>1</v>
      </c>
      <c r="H12841" s="2">
        <v>0</v>
      </c>
      <c r="I12841" s="2">
        <v>0</v>
      </c>
      <c r="J12841" s="2">
        <v>4</v>
      </c>
      <c r="K12841" s="2">
        <v>7</v>
      </c>
      <c r="L12841" s="2">
        <v>1240</v>
      </c>
      <c r="M12841" s="2">
        <v>530</v>
      </c>
      <c r="N12841" s="2">
        <v>1978</v>
      </c>
      <c r="O12841" s="2">
        <v>0</v>
      </c>
      <c r="P12841" s="2">
        <v>122018</v>
      </c>
      <c r="Q12841" s="2">
        <v>52.5366</v>
      </c>
      <c r="R12841" s="2">
        <v>-114.568</v>
      </c>
      <c r="S12841" s="2">
        <v>2060</v>
      </c>
      <c r="T12841" s="2">
        <v>8250</v>
      </c>
      <c r="U12841" s="2">
        <v>2</v>
      </c>
      <c r="V12841" s="2">
        <v>59</v>
      </c>
      <c r="W12841" s="1">
        <v>280000</v>
      </c>
    </row>
    <row r="12842" spans="1:23" x14ac:dyDescent="0.3">
      <c r="A12842" s="2">
        <v>6762828347</v>
      </c>
      <c r="B12842" s="3">
        <v>42693</v>
      </c>
      <c r="C12842" s="2">
        <v>4</v>
      </c>
      <c r="D12842" s="2">
        <v>2.5</v>
      </c>
      <c r="E12842" s="2">
        <v>2789</v>
      </c>
      <c r="F12842" s="2">
        <v>3960</v>
      </c>
      <c r="G12842" s="2">
        <v>2</v>
      </c>
      <c r="H12842" s="2">
        <v>0</v>
      </c>
      <c r="I12842" s="2">
        <v>0</v>
      </c>
      <c r="J12842" s="2">
        <v>3</v>
      </c>
      <c r="K12842" s="2">
        <v>7</v>
      </c>
      <c r="L12842" s="2">
        <v>2789</v>
      </c>
      <c r="M12842" s="2">
        <v>0</v>
      </c>
      <c r="N12842" s="2">
        <v>2007</v>
      </c>
      <c r="O12842" s="2">
        <v>0</v>
      </c>
      <c r="P12842" s="2">
        <v>122039</v>
      </c>
      <c r="Q12842" s="2">
        <v>52.535899999999998</v>
      </c>
      <c r="R12842" s="2">
        <v>-114.47</v>
      </c>
      <c r="S12842" s="2">
        <v>2547</v>
      </c>
      <c r="T12842" s="2">
        <v>3960</v>
      </c>
      <c r="U12842" s="2">
        <v>2</v>
      </c>
      <c r="V12842" s="2">
        <v>53</v>
      </c>
      <c r="W12842" s="1">
        <v>272000</v>
      </c>
    </row>
    <row r="12843" spans="1:23" x14ac:dyDescent="0.3">
      <c r="A12843" s="2">
        <v>6762828752</v>
      </c>
      <c r="B12843" s="3">
        <v>42693</v>
      </c>
      <c r="C12843" s="2">
        <v>2</v>
      </c>
      <c r="D12843" s="2">
        <v>1.5</v>
      </c>
      <c r="E12843" s="2">
        <v>1140</v>
      </c>
      <c r="F12843" s="2">
        <v>14373</v>
      </c>
      <c r="G12843" s="2">
        <v>1</v>
      </c>
      <c r="H12843" s="2">
        <v>0</v>
      </c>
      <c r="I12843" s="2">
        <v>0</v>
      </c>
      <c r="J12843" s="2">
        <v>3</v>
      </c>
      <c r="K12843" s="2">
        <v>7</v>
      </c>
      <c r="L12843" s="2">
        <v>1140</v>
      </c>
      <c r="M12843" s="2">
        <v>0</v>
      </c>
      <c r="N12843" s="2">
        <v>1949</v>
      </c>
      <c r="O12843" s="2">
        <v>1996</v>
      </c>
      <c r="P12843" s="2">
        <v>122017</v>
      </c>
      <c r="Q12843" s="2">
        <v>52.965400000000002</v>
      </c>
      <c r="R12843" s="2">
        <v>-114.40900000000001</v>
      </c>
      <c r="S12843" s="2">
        <v>2140</v>
      </c>
      <c r="T12843" s="2">
        <v>9860</v>
      </c>
      <c r="U12843" s="2">
        <v>2</v>
      </c>
      <c r="V12843" s="2">
        <v>63</v>
      </c>
      <c r="W12843" s="1">
        <v>262500</v>
      </c>
    </row>
    <row r="12844" spans="1:23" x14ac:dyDescent="0.3">
      <c r="A12844" s="2">
        <v>6762829342</v>
      </c>
      <c r="B12844" s="3">
        <v>42693</v>
      </c>
      <c r="C12844" s="2">
        <v>3</v>
      </c>
      <c r="D12844" s="2">
        <v>1.75</v>
      </c>
      <c r="E12844" s="2">
        <v>1380</v>
      </c>
      <c r="F12844" s="2">
        <v>14000</v>
      </c>
      <c r="G12844" s="2">
        <v>1</v>
      </c>
      <c r="H12844" s="2">
        <v>0</v>
      </c>
      <c r="I12844" s="2">
        <v>0</v>
      </c>
      <c r="J12844" s="2">
        <v>4</v>
      </c>
      <c r="K12844" s="2">
        <v>5</v>
      </c>
      <c r="L12844" s="2">
        <v>1380</v>
      </c>
      <c r="M12844" s="2">
        <v>0</v>
      </c>
      <c r="N12844" s="2">
        <v>1939</v>
      </c>
      <c r="O12844" s="2">
        <v>1957</v>
      </c>
      <c r="P12844" s="2">
        <v>122039</v>
      </c>
      <c r="Q12844" s="2">
        <v>52.524000000000001</v>
      </c>
      <c r="R12844" s="2">
        <v>-114.471</v>
      </c>
      <c r="S12844" s="2">
        <v>1490</v>
      </c>
      <c r="T12844" s="2">
        <v>18503</v>
      </c>
      <c r="U12844" s="2">
        <v>1</v>
      </c>
      <c r="V12844" s="2">
        <v>69</v>
      </c>
      <c r="W12844" s="1">
        <v>249900</v>
      </c>
    </row>
    <row r="12845" spans="1:23" x14ac:dyDescent="0.3">
      <c r="A12845" s="2">
        <v>6762830000</v>
      </c>
      <c r="B12845" s="3">
        <v>42693</v>
      </c>
      <c r="C12845" s="2">
        <v>2</v>
      </c>
      <c r="D12845" s="2">
        <v>2</v>
      </c>
      <c r="E12845" s="2">
        <v>1260</v>
      </c>
      <c r="F12845" s="2">
        <v>10200</v>
      </c>
      <c r="G12845" s="2">
        <v>1</v>
      </c>
      <c r="H12845" s="2">
        <v>0</v>
      </c>
      <c r="I12845" s="2">
        <v>0</v>
      </c>
      <c r="J12845" s="2">
        <v>3</v>
      </c>
      <c r="K12845" s="2">
        <v>7</v>
      </c>
      <c r="L12845" s="2">
        <v>1020</v>
      </c>
      <c r="M12845" s="2">
        <v>240</v>
      </c>
      <c r="N12845" s="2">
        <v>1983</v>
      </c>
      <c r="O12845" s="2">
        <v>0</v>
      </c>
      <c r="P12845" s="2">
        <v>122040</v>
      </c>
      <c r="Q12845" s="2">
        <v>52.4893</v>
      </c>
      <c r="R12845" s="2">
        <v>-114.502</v>
      </c>
      <c r="S12845" s="2">
        <v>1560</v>
      </c>
      <c r="T12845" s="2">
        <v>10200</v>
      </c>
      <c r="U12845" s="2">
        <v>1</v>
      </c>
      <c r="V12845" s="2">
        <v>71</v>
      </c>
      <c r="W12845" s="1">
        <v>230000</v>
      </c>
    </row>
    <row r="12846" spans="1:23" x14ac:dyDescent="0.3">
      <c r="A12846" s="2">
        <v>6762830036</v>
      </c>
      <c r="B12846" s="3">
        <v>42693</v>
      </c>
      <c r="C12846" s="2">
        <v>2</v>
      </c>
      <c r="D12846" s="2">
        <v>1.5</v>
      </c>
      <c r="E12846" s="2">
        <v>1160</v>
      </c>
      <c r="F12846" s="2">
        <v>1848</v>
      </c>
      <c r="G12846" s="2">
        <v>2</v>
      </c>
      <c r="H12846" s="2">
        <v>0</v>
      </c>
      <c r="I12846" s="2">
        <v>0</v>
      </c>
      <c r="J12846" s="2">
        <v>3</v>
      </c>
      <c r="K12846" s="2">
        <v>7</v>
      </c>
      <c r="L12846" s="2">
        <v>1160</v>
      </c>
      <c r="M12846" s="2">
        <v>0</v>
      </c>
      <c r="N12846" s="2">
        <v>1972</v>
      </c>
      <c r="O12846" s="2">
        <v>0</v>
      </c>
      <c r="P12846" s="2">
        <v>122033</v>
      </c>
      <c r="Q12846" s="2">
        <v>52.9666</v>
      </c>
      <c r="R12846" s="2">
        <v>-114.366</v>
      </c>
      <c r="S12846" s="2">
        <v>1160</v>
      </c>
      <c r="T12846" s="2">
        <v>1566</v>
      </c>
      <c r="U12846" s="2">
        <v>1</v>
      </c>
      <c r="V12846" s="2">
        <v>60</v>
      </c>
      <c r="W12846" s="1">
        <v>229950</v>
      </c>
    </row>
    <row r="12847" spans="1:23" x14ac:dyDescent="0.3">
      <c r="A12847" s="2">
        <v>6762830369</v>
      </c>
      <c r="B12847" s="3">
        <v>42693</v>
      </c>
      <c r="C12847" s="2">
        <v>3</v>
      </c>
      <c r="D12847" s="2">
        <v>2.25</v>
      </c>
      <c r="E12847" s="2">
        <v>1610</v>
      </c>
      <c r="F12847" s="2">
        <v>7084</v>
      </c>
      <c r="G12847" s="2">
        <v>1</v>
      </c>
      <c r="H12847" s="2">
        <v>0</v>
      </c>
      <c r="I12847" s="2">
        <v>0</v>
      </c>
      <c r="J12847" s="2">
        <v>4</v>
      </c>
      <c r="K12847" s="2">
        <v>8</v>
      </c>
      <c r="L12847" s="2">
        <v>1280</v>
      </c>
      <c r="M12847" s="2">
        <v>330</v>
      </c>
      <c r="N12847" s="2">
        <v>1968</v>
      </c>
      <c r="O12847" s="2">
        <v>0</v>
      </c>
      <c r="P12847" s="2">
        <v>122018</v>
      </c>
      <c r="Q12847" s="2">
        <v>52.544600000000003</v>
      </c>
      <c r="R12847" s="2">
        <v>-114.574</v>
      </c>
      <c r="S12847" s="2">
        <v>2170</v>
      </c>
      <c r="T12847" s="2">
        <v>8505</v>
      </c>
      <c r="U12847" s="2">
        <v>2</v>
      </c>
      <c r="V12847" s="2">
        <v>75</v>
      </c>
      <c r="W12847" s="1">
        <v>218000</v>
      </c>
    </row>
    <row r="12848" spans="1:23" x14ac:dyDescent="0.3">
      <c r="A12848" s="2">
        <v>6762830494</v>
      </c>
      <c r="B12848" s="3">
        <v>42693</v>
      </c>
      <c r="C12848" s="2">
        <v>2</v>
      </c>
      <c r="D12848" s="2">
        <v>1</v>
      </c>
      <c r="E12848" s="2">
        <v>1000</v>
      </c>
      <c r="F12848" s="2">
        <v>10200</v>
      </c>
      <c r="G12848" s="2">
        <v>1</v>
      </c>
      <c r="H12848" s="2">
        <v>0</v>
      </c>
      <c r="I12848" s="2">
        <v>0</v>
      </c>
      <c r="J12848" s="2">
        <v>3</v>
      </c>
      <c r="K12848" s="2">
        <v>6</v>
      </c>
      <c r="L12848" s="2">
        <v>1000</v>
      </c>
      <c r="M12848" s="2">
        <v>0</v>
      </c>
      <c r="N12848" s="2">
        <v>1961</v>
      </c>
      <c r="O12848" s="2">
        <v>0</v>
      </c>
      <c r="P12848" s="2">
        <v>122036</v>
      </c>
      <c r="Q12848" s="2">
        <v>52.798699999999997</v>
      </c>
      <c r="R12848" s="2">
        <v>-114.089</v>
      </c>
      <c r="S12848" s="2">
        <v>1150</v>
      </c>
      <c r="T12848" s="2">
        <v>13702</v>
      </c>
      <c r="U12848" s="2">
        <v>2</v>
      </c>
      <c r="V12848" s="2">
        <v>72</v>
      </c>
      <c r="W12848" s="1">
        <v>213000</v>
      </c>
    </row>
    <row r="12849" spans="1:23" x14ac:dyDescent="0.3">
      <c r="A12849" s="2">
        <v>6762830672</v>
      </c>
      <c r="B12849" s="3">
        <v>42693</v>
      </c>
      <c r="C12849" s="2">
        <v>2</v>
      </c>
      <c r="D12849" s="2">
        <v>2.5</v>
      </c>
      <c r="E12849" s="2">
        <v>1280</v>
      </c>
      <c r="F12849" s="2">
        <v>1566</v>
      </c>
      <c r="G12849" s="2">
        <v>2</v>
      </c>
      <c r="H12849" s="2">
        <v>0</v>
      </c>
      <c r="I12849" s="2">
        <v>0</v>
      </c>
      <c r="J12849" s="2">
        <v>3</v>
      </c>
      <c r="K12849" s="2">
        <v>7</v>
      </c>
      <c r="L12849" s="2">
        <v>1280</v>
      </c>
      <c r="M12849" s="2">
        <v>0</v>
      </c>
      <c r="N12849" s="2">
        <v>2005</v>
      </c>
      <c r="O12849" s="2">
        <v>0</v>
      </c>
      <c r="P12849" s="2">
        <v>122042</v>
      </c>
      <c r="Q12849" s="2">
        <v>52.663600000000002</v>
      </c>
      <c r="R12849" s="2">
        <v>-114.38500000000001</v>
      </c>
      <c r="S12849" s="2">
        <v>1460</v>
      </c>
      <c r="T12849" s="2">
        <v>1845</v>
      </c>
      <c r="U12849" s="2">
        <v>3</v>
      </c>
      <c r="V12849" s="2">
        <v>58</v>
      </c>
      <c r="W12849" s="1">
        <v>206000</v>
      </c>
    </row>
    <row r="12850" spans="1:23" x14ac:dyDescent="0.3">
      <c r="A12850" s="2">
        <v>6762830706</v>
      </c>
      <c r="B12850" s="3">
        <v>42693</v>
      </c>
      <c r="C12850" s="2">
        <v>3</v>
      </c>
      <c r="D12850" s="2">
        <v>2.5</v>
      </c>
      <c r="E12850" s="2">
        <v>1870</v>
      </c>
      <c r="F12850" s="2">
        <v>3118</v>
      </c>
      <c r="G12850" s="2">
        <v>2</v>
      </c>
      <c r="H12850" s="2">
        <v>0</v>
      </c>
      <c r="I12850" s="2">
        <v>0</v>
      </c>
      <c r="J12850" s="2">
        <v>3</v>
      </c>
      <c r="K12850" s="2">
        <v>8</v>
      </c>
      <c r="L12850" s="2">
        <v>1870</v>
      </c>
      <c r="M12850" s="2">
        <v>0</v>
      </c>
      <c r="N12850" s="2">
        <v>1993</v>
      </c>
      <c r="O12850" s="2">
        <v>0</v>
      </c>
      <c r="P12850" s="2">
        <v>122024</v>
      </c>
      <c r="Q12850" s="2">
        <v>52.603900000000003</v>
      </c>
      <c r="R12850" s="2">
        <v>-114.246</v>
      </c>
      <c r="S12850" s="2">
        <v>1580</v>
      </c>
      <c r="T12850" s="2">
        <v>3601</v>
      </c>
      <c r="U12850" s="2">
        <v>1</v>
      </c>
      <c r="V12850" s="2">
        <v>76</v>
      </c>
      <c r="W12850" s="1">
        <v>205000</v>
      </c>
    </row>
    <row r="12851" spans="1:23" x14ac:dyDescent="0.3">
      <c r="A12851" s="2">
        <v>6762830759</v>
      </c>
      <c r="B12851" s="3">
        <v>42693</v>
      </c>
      <c r="C12851" s="2">
        <v>3</v>
      </c>
      <c r="D12851" s="2">
        <v>1.5</v>
      </c>
      <c r="E12851" s="2">
        <v>1420</v>
      </c>
      <c r="F12851" s="2">
        <v>9081</v>
      </c>
      <c r="G12851" s="2">
        <v>1</v>
      </c>
      <c r="H12851" s="2">
        <v>0</v>
      </c>
      <c r="I12851" s="2">
        <v>0</v>
      </c>
      <c r="J12851" s="2">
        <v>4</v>
      </c>
      <c r="K12851" s="2">
        <v>6</v>
      </c>
      <c r="L12851" s="2">
        <v>1420</v>
      </c>
      <c r="M12851" s="2">
        <v>0</v>
      </c>
      <c r="N12851" s="2">
        <v>1990</v>
      </c>
      <c r="O12851" s="2">
        <v>0</v>
      </c>
      <c r="P12851" s="2">
        <v>122068</v>
      </c>
      <c r="Q12851" s="2">
        <v>52.424799999999998</v>
      </c>
      <c r="R12851" s="2">
        <v>-114.18899999999999</v>
      </c>
      <c r="S12851" s="2">
        <v>1090</v>
      </c>
      <c r="T12851" s="2">
        <v>8410</v>
      </c>
      <c r="U12851" s="2">
        <v>1</v>
      </c>
      <c r="V12851" s="2">
        <v>64</v>
      </c>
      <c r="W12851" s="1">
        <v>202000</v>
      </c>
    </row>
    <row r="12852" spans="1:23" x14ac:dyDescent="0.3">
      <c r="A12852" s="2">
        <v>6762830997</v>
      </c>
      <c r="B12852" s="3">
        <v>42693</v>
      </c>
      <c r="C12852" s="2">
        <v>3</v>
      </c>
      <c r="D12852" s="2">
        <v>1.75</v>
      </c>
      <c r="E12852" s="2">
        <v>1100</v>
      </c>
      <c r="F12852" s="2">
        <v>9452</v>
      </c>
      <c r="G12852" s="2">
        <v>1</v>
      </c>
      <c r="H12852" s="2">
        <v>0</v>
      </c>
      <c r="I12852" s="2">
        <v>0</v>
      </c>
      <c r="J12852" s="2">
        <v>3</v>
      </c>
      <c r="K12852" s="2">
        <v>6</v>
      </c>
      <c r="L12852" s="2">
        <v>1100</v>
      </c>
      <c r="M12852" s="2">
        <v>0</v>
      </c>
      <c r="N12852" s="2">
        <v>1942</v>
      </c>
      <c r="O12852" s="2">
        <v>0</v>
      </c>
      <c r="P12852" s="2">
        <v>122052</v>
      </c>
      <c r="Q12852" s="2">
        <v>52.7164</v>
      </c>
      <c r="R12852" s="2">
        <v>-114.527</v>
      </c>
      <c r="S12852" s="2">
        <v>1350</v>
      </c>
      <c r="T12852" s="2">
        <v>9452</v>
      </c>
      <c r="U12852" s="2">
        <v>2</v>
      </c>
      <c r="V12852" s="2">
        <v>75</v>
      </c>
      <c r="W12852" s="1">
        <v>190000</v>
      </c>
    </row>
    <row r="12853" spans="1:23" x14ac:dyDescent="0.3">
      <c r="A12853" s="2">
        <v>6762830998</v>
      </c>
      <c r="B12853" s="3">
        <v>42693</v>
      </c>
      <c r="C12853" s="2">
        <v>2</v>
      </c>
      <c r="D12853" s="2">
        <v>1</v>
      </c>
      <c r="E12853" s="2">
        <v>880</v>
      </c>
      <c r="F12853" s="2">
        <v>6900</v>
      </c>
      <c r="G12853" s="2">
        <v>1</v>
      </c>
      <c r="H12853" s="2">
        <v>0</v>
      </c>
      <c r="I12853" s="2">
        <v>0</v>
      </c>
      <c r="J12853" s="2">
        <v>3</v>
      </c>
      <c r="K12853" s="2">
        <v>6</v>
      </c>
      <c r="L12853" s="2">
        <v>880</v>
      </c>
      <c r="M12853" s="2">
        <v>0</v>
      </c>
      <c r="N12853" s="2">
        <v>1943</v>
      </c>
      <c r="O12853" s="2">
        <v>0</v>
      </c>
      <c r="P12853" s="2">
        <v>122053</v>
      </c>
      <c r="Q12853" s="2">
        <v>52.720300000000002</v>
      </c>
      <c r="R12853" s="2">
        <v>-114.381</v>
      </c>
      <c r="S12853" s="2">
        <v>1060</v>
      </c>
      <c r="T12853" s="2">
        <v>8000</v>
      </c>
      <c r="U12853" s="2">
        <v>2</v>
      </c>
      <c r="V12853" s="2">
        <v>51</v>
      </c>
      <c r="W12853" s="1">
        <v>190000</v>
      </c>
    </row>
    <row r="12854" spans="1:23" x14ac:dyDescent="0.3">
      <c r="A12854" s="2">
        <v>6762831075</v>
      </c>
      <c r="B12854" s="3">
        <v>42693</v>
      </c>
      <c r="C12854" s="2">
        <v>3</v>
      </c>
      <c r="D12854" s="2">
        <v>1.5</v>
      </c>
      <c r="E12854" s="2">
        <v>1280</v>
      </c>
      <c r="F12854" s="2">
        <v>4031</v>
      </c>
      <c r="G12854" s="2">
        <v>2</v>
      </c>
      <c r="H12854" s="2">
        <v>0</v>
      </c>
      <c r="I12854" s="2">
        <v>0</v>
      </c>
      <c r="J12854" s="2">
        <v>4</v>
      </c>
      <c r="K12854" s="2">
        <v>6</v>
      </c>
      <c r="L12854" s="2">
        <v>1280</v>
      </c>
      <c r="M12854" s="2">
        <v>0</v>
      </c>
      <c r="N12854" s="2">
        <v>1985</v>
      </c>
      <c r="O12854" s="2">
        <v>0</v>
      </c>
      <c r="P12854" s="2">
        <v>122072</v>
      </c>
      <c r="Q12854" s="2">
        <v>52.5642</v>
      </c>
      <c r="R12854" s="2">
        <v>-114.405</v>
      </c>
      <c r="S12854" s="2">
        <v>1150</v>
      </c>
      <c r="T12854" s="2">
        <v>4500</v>
      </c>
      <c r="U12854" s="2">
        <v>3</v>
      </c>
      <c r="V12854" s="2">
        <v>68</v>
      </c>
      <c r="W12854" s="1">
        <v>185000</v>
      </c>
    </row>
    <row r="12855" spans="1:23" x14ac:dyDescent="0.3">
      <c r="A12855" s="2">
        <v>6762831149</v>
      </c>
      <c r="B12855" s="3">
        <v>42693</v>
      </c>
      <c r="C12855" s="2">
        <v>2</v>
      </c>
      <c r="D12855" s="2">
        <v>1</v>
      </c>
      <c r="E12855" s="2">
        <v>1100</v>
      </c>
      <c r="F12855" s="2">
        <v>7323</v>
      </c>
      <c r="G12855" s="2">
        <v>1</v>
      </c>
      <c r="H12855" s="2">
        <v>0</v>
      </c>
      <c r="I12855" s="2">
        <v>0</v>
      </c>
      <c r="J12855" s="2">
        <v>3</v>
      </c>
      <c r="K12855" s="2">
        <v>7</v>
      </c>
      <c r="L12855" s="2">
        <v>780</v>
      </c>
      <c r="M12855" s="2">
        <v>320</v>
      </c>
      <c r="N12855" s="2">
        <v>1982</v>
      </c>
      <c r="O12855" s="2">
        <v>0</v>
      </c>
      <c r="P12855" s="2">
        <v>122018</v>
      </c>
      <c r="Q12855" s="2">
        <v>52.517400000000002</v>
      </c>
      <c r="R12855" s="2">
        <v>-114.56</v>
      </c>
      <c r="S12855" s="2">
        <v>1410</v>
      </c>
      <c r="T12855" s="2">
        <v>7227</v>
      </c>
      <c r="U12855" s="2">
        <v>2</v>
      </c>
      <c r="V12855" s="2">
        <v>78</v>
      </c>
      <c r="W12855" s="1">
        <v>179950</v>
      </c>
    </row>
    <row r="12856" spans="1:23" x14ac:dyDescent="0.3">
      <c r="A12856" s="2">
        <v>6762810305</v>
      </c>
      <c r="B12856" s="3">
        <v>42694</v>
      </c>
      <c r="C12856" s="2">
        <v>4</v>
      </c>
      <c r="D12856" s="2">
        <v>4.5</v>
      </c>
      <c r="E12856" s="2">
        <v>4510</v>
      </c>
      <c r="F12856" s="2">
        <v>12873</v>
      </c>
      <c r="G12856" s="2">
        <v>2</v>
      </c>
      <c r="H12856" s="2">
        <v>0</v>
      </c>
      <c r="I12856" s="2">
        <v>2</v>
      </c>
      <c r="J12856" s="2">
        <v>3</v>
      </c>
      <c r="K12856" s="2">
        <v>12</v>
      </c>
      <c r="L12856" s="2">
        <v>4510</v>
      </c>
      <c r="M12856" s="2">
        <v>0</v>
      </c>
      <c r="N12856" s="2">
        <v>1998</v>
      </c>
      <c r="O12856" s="2">
        <v>0</v>
      </c>
      <c r="P12856" s="2">
        <v>122010</v>
      </c>
      <c r="Q12856" s="2">
        <v>52.879100000000001</v>
      </c>
      <c r="R12856" s="2">
        <v>-114.39100000000001</v>
      </c>
      <c r="S12856" s="2">
        <v>2200</v>
      </c>
      <c r="T12856" s="2">
        <v>8528</v>
      </c>
      <c r="U12856" s="2">
        <v>1</v>
      </c>
      <c r="V12856" s="2">
        <v>64</v>
      </c>
      <c r="W12856" s="1">
        <v>1820000</v>
      </c>
    </row>
    <row r="12857" spans="1:23" x14ac:dyDescent="0.3">
      <c r="A12857" s="2">
        <v>6762810415</v>
      </c>
      <c r="B12857" s="3">
        <v>42694</v>
      </c>
      <c r="C12857" s="2">
        <v>6</v>
      </c>
      <c r="D12857" s="2">
        <v>3.5</v>
      </c>
      <c r="E12857" s="2">
        <v>4010</v>
      </c>
      <c r="F12857" s="2">
        <v>16200</v>
      </c>
      <c r="G12857" s="2">
        <v>1</v>
      </c>
      <c r="H12857" s="2">
        <v>0</v>
      </c>
      <c r="I12857" s="2">
        <v>0</v>
      </c>
      <c r="J12857" s="2">
        <v>3</v>
      </c>
      <c r="K12857" s="2">
        <v>8</v>
      </c>
      <c r="L12857" s="2">
        <v>2090</v>
      </c>
      <c r="M12857" s="2">
        <v>1920</v>
      </c>
      <c r="N12857" s="2">
        <v>1955</v>
      </c>
      <c r="O12857" s="2">
        <v>1990</v>
      </c>
      <c r="P12857" s="2">
        <v>122048</v>
      </c>
      <c r="Q12857" s="2">
        <v>52.862200000000001</v>
      </c>
      <c r="R12857" s="2">
        <v>-114.40600000000001</v>
      </c>
      <c r="S12857" s="2">
        <v>3560</v>
      </c>
      <c r="T12857" s="2">
        <v>16200</v>
      </c>
      <c r="U12857" s="2">
        <v>1</v>
      </c>
      <c r="V12857" s="2">
        <v>72</v>
      </c>
      <c r="W12857" s="1">
        <v>1650000</v>
      </c>
    </row>
    <row r="12858" spans="1:23" x14ac:dyDescent="0.3">
      <c r="A12858" s="2">
        <v>6762810744</v>
      </c>
      <c r="B12858" s="3">
        <v>42694</v>
      </c>
      <c r="C12858" s="2">
        <v>4</v>
      </c>
      <c r="D12858" s="2">
        <v>4</v>
      </c>
      <c r="E12858" s="2">
        <v>5050</v>
      </c>
      <c r="F12858" s="2">
        <v>202554</v>
      </c>
      <c r="G12858" s="2">
        <v>2</v>
      </c>
      <c r="H12858" s="2">
        <v>0</v>
      </c>
      <c r="I12858" s="2">
        <v>0</v>
      </c>
      <c r="J12858" s="2">
        <v>3</v>
      </c>
      <c r="K12858" s="2">
        <v>10</v>
      </c>
      <c r="L12858" s="2">
        <v>3260</v>
      </c>
      <c r="M12858" s="2">
        <v>1790</v>
      </c>
      <c r="N12858" s="2">
        <v>2000</v>
      </c>
      <c r="O12858" s="2">
        <v>0</v>
      </c>
      <c r="P12858" s="2">
        <v>122012</v>
      </c>
      <c r="Q12858" s="2">
        <v>52.756900000000002</v>
      </c>
      <c r="R12858" s="2">
        <v>-114.11199999999999</v>
      </c>
      <c r="S12858" s="2">
        <v>3370</v>
      </c>
      <c r="T12858" s="2">
        <v>213444</v>
      </c>
      <c r="U12858" s="2">
        <v>1</v>
      </c>
      <c r="V12858" s="2">
        <v>78</v>
      </c>
      <c r="W12858" s="1">
        <v>1340000</v>
      </c>
    </row>
    <row r="12859" spans="1:23" x14ac:dyDescent="0.3">
      <c r="A12859" s="2">
        <v>6762811130</v>
      </c>
      <c r="B12859" s="3">
        <v>42694</v>
      </c>
      <c r="C12859" s="2">
        <v>3</v>
      </c>
      <c r="D12859" s="2">
        <v>2.75</v>
      </c>
      <c r="E12859" s="2">
        <v>3230</v>
      </c>
      <c r="F12859" s="2">
        <v>5432</v>
      </c>
      <c r="G12859" s="2">
        <v>2</v>
      </c>
      <c r="H12859" s="2">
        <v>1</v>
      </c>
      <c r="I12859" s="2">
        <v>4</v>
      </c>
      <c r="J12859" s="2">
        <v>3</v>
      </c>
      <c r="K12859" s="2">
        <v>7</v>
      </c>
      <c r="L12859" s="2">
        <v>3230</v>
      </c>
      <c r="M12859" s="2">
        <v>0</v>
      </c>
      <c r="N12859" s="2">
        <v>1925</v>
      </c>
      <c r="O12859" s="2">
        <v>1993</v>
      </c>
      <c r="P12859" s="2">
        <v>122018</v>
      </c>
      <c r="Q12859" s="2">
        <v>52.564399999999999</v>
      </c>
      <c r="R12859" s="2">
        <v>-114.56</v>
      </c>
      <c r="S12859" s="2">
        <v>2560</v>
      </c>
      <c r="T12859" s="2">
        <v>72229</v>
      </c>
      <c r="U12859" s="2">
        <v>1</v>
      </c>
      <c r="V12859" s="2">
        <v>60</v>
      </c>
      <c r="W12859" s="1">
        <v>1150000</v>
      </c>
    </row>
    <row r="12860" spans="1:23" x14ac:dyDescent="0.3">
      <c r="A12860" s="2">
        <v>6762811232</v>
      </c>
      <c r="B12860" s="3">
        <v>42694</v>
      </c>
      <c r="C12860" s="2">
        <v>5</v>
      </c>
      <c r="D12860" s="2">
        <v>3</v>
      </c>
      <c r="E12860" s="2">
        <v>4090</v>
      </c>
      <c r="F12860" s="2">
        <v>12850</v>
      </c>
      <c r="G12860" s="2">
        <v>1</v>
      </c>
      <c r="H12860" s="2">
        <v>0</v>
      </c>
      <c r="I12860" s="2">
        <v>2</v>
      </c>
      <c r="J12860" s="2">
        <v>4</v>
      </c>
      <c r="K12860" s="2">
        <v>10</v>
      </c>
      <c r="L12860" s="2">
        <v>2090</v>
      </c>
      <c r="M12860" s="2">
        <v>2000</v>
      </c>
      <c r="N12860" s="2">
        <v>1986</v>
      </c>
      <c r="O12860" s="2">
        <v>0</v>
      </c>
      <c r="P12860" s="2">
        <v>122010</v>
      </c>
      <c r="Q12860" s="2">
        <v>52.892699999999998</v>
      </c>
      <c r="R12860" s="2">
        <v>-114.378</v>
      </c>
      <c r="S12860" s="2">
        <v>2540</v>
      </c>
      <c r="T12860" s="2">
        <v>10270</v>
      </c>
      <c r="U12860" s="2">
        <v>3</v>
      </c>
      <c r="V12860" s="2">
        <v>51</v>
      </c>
      <c r="W12860" s="1">
        <v>1100000</v>
      </c>
    </row>
    <row r="12861" spans="1:23" x14ac:dyDescent="0.3">
      <c r="A12861" s="2">
        <v>6762811280</v>
      </c>
      <c r="B12861" s="3">
        <v>42694</v>
      </c>
      <c r="C12861" s="2">
        <v>5</v>
      </c>
      <c r="D12861" s="2">
        <v>3.5</v>
      </c>
      <c r="E12861" s="2">
        <v>3230</v>
      </c>
      <c r="F12861" s="2">
        <v>7560</v>
      </c>
      <c r="G12861" s="2">
        <v>2</v>
      </c>
      <c r="H12861" s="2">
        <v>0</v>
      </c>
      <c r="I12861" s="2">
        <v>0</v>
      </c>
      <c r="J12861" s="2">
        <v>3</v>
      </c>
      <c r="K12861" s="2">
        <v>10</v>
      </c>
      <c r="L12861" s="2">
        <v>3230</v>
      </c>
      <c r="M12861" s="2">
        <v>0</v>
      </c>
      <c r="N12861" s="2">
        <v>2007</v>
      </c>
      <c r="O12861" s="2">
        <v>0</v>
      </c>
      <c r="P12861" s="2">
        <v>122005</v>
      </c>
      <c r="Q12861" s="2">
        <v>52.8767</v>
      </c>
      <c r="R12861" s="2">
        <v>-114.30800000000001</v>
      </c>
      <c r="S12861" s="2">
        <v>3230</v>
      </c>
      <c r="T12861" s="2">
        <v>8580</v>
      </c>
      <c r="U12861" s="2">
        <v>3</v>
      </c>
      <c r="V12861" s="2">
        <v>76</v>
      </c>
      <c r="W12861" s="1">
        <v>1080000</v>
      </c>
    </row>
    <row r="12862" spans="1:23" x14ac:dyDescent="0.3">
      <c r="A12862" s="2">
        <v>6762811771</v>
      </c>
      <c r="B12862" s="3">
        <v>42694</v>
      </c>
      <c r="C12862" s="2">
        <v>4</v>
      </c>
      <c r="D12862" s="2">
        <v>2.75</v>
      </c>
      <c r="E12862" s="2">
        <v>2500</v>
      </c>
      <c r="F12862" s="2">
        <v>20000</v>
      </c>
      <c r="G12862" s="2">
        <v>1</v>
      </c>
      <c r="H12862" s="2">
        <v>0</v>
      </c>
      <c r="I12862" s="2">
        <v>0</v>
      </c>
      <c r="J12862" s="2">
        <v>4</v>
      </c>
      <c r="K12862" s="2">
        <v>8</v>
      </c>
      <c r="L12862" s="2">
        <v>1700</v>
      </c>
      <c r="M12862" s="2">
        <v>800</v>
      </c>
      <c r="N12862" s="2">
        <v>1969</v>
      </c>
      <c r="O12862" s="2">
        <v>0</v>
      </c>
      <c r="P12862" s="2">
        <v>122048</v>
      </c>
      <c r="Q12862" s="2">
        <v>52.820099999999996</v>
      </c>
      <c r="R12862" s="2">
        <v>-114.38800000000001</v>
      </c>
      <c r="S12862" s="2">
        <v>2650</v>
      </c>
      <c r="T12862" s="2">
        <v>20000</v>
      </c>
      <c r="U12862" s="2">
        <v>1</v>
      </c>
      <c r="V12862" s="2">
        <v>59</v>
      </c>
      <c r="W12862" s="1">
        <v>950000</v>
      </c>
    </row>
    <row r="12863" spans="1:23" x14ac:dyDescent="0.3">
      <c r="A12863" s="2">
        <v>6762811772</v>
      </c>
      <c r="B12863" s="3">
        <v>42694</v>
      </c>
      <c r="C12863" s="2">
        <v>4</v>
      </c>
      <c r="D12863" s="2">
        <v>2.5</v>
      </c>
      <c r="E12863" s="2">
        <v>3700</v>
      </c>
      <c r="F12863" s="2">
        <v>7051</v>
      </c>
      <c r="G12863" s="2">
        <v>2</v>
      </c>
      <c r="H12863" s="2">
        <v>0</v>
      </c>
      <c r="I12863" s="2">
        <v>0</v>
      </c>
      <c r="J12863" s="2">
        <v>3</v>
      </c>
      <c r="K12863" s="2">
        <v>11</v>
      </c>
      <c r="L12863" s="2">
        <v>3700</v>
      </c>
      <c r="M12863" s="2">
        <v>0</v>
      </c>
      <c r="N12863" s="2">
        <v>2006</v>
      </c>
      <c r="O12863" s="2">
        <v>0</v>
      </c>
      <c r="P12863" s="2">
        <v>122011</v>
      </c>
      <c r="Q12863" s="2">
        <v>52.7727</v>
      </c>
      <c r="R12863" s="2">
        <v>-114.185</v>
      </c>
      <c r="S12863" s="2">
        <v>3580</v>
      </c>
      <c r="T12863" s="2">
        <v>6175</v>
      </c>
      <c r="U12863" s="2">
        <v>1</v>
      </c>
      <c r="V12863" s="2">
        <v>56</v>
      </c>
      <c r="W12863" s="1">
        <v>950000</v>
      </c>
    </row>
    <row r="12864" spans="1:23" x14ac:dyDescent="0.3">
      <c r="A12864" s="2">
        <v>6762812191</v>
      </c>
      <c r="B12864" s="3">
        <v>42694</v>
      </c>
      <c r="C12864" s="2">
        <v>3</v>
      </c>
      <c r="D12864" s="2">
        <v>3.25</v>
      </c>
      <c r="E12864" s="2">
        <v>2640</v>
      </c>
      <c r="F12864" s="2">
        <v>16090</v>
      </c>
      <c r="G12864" s="2">
        <v>1</v>
      </c>
      <c r="H12864" s="2">
        <v>0</v>
      </c>
      <c r="I12864" s="2">
        <v>2</v>
      </c>
      <c r="J12864" s="2">
        <v>4</v>
      </c>
      <c r="K12864" s="2">
        <v>8</v>
      </c>
      <c r="L12864" s="2">
        <v>1960</v>
      </c>
      <c r="M12864" s="2">
        <v>680</v>
      </c>
      <c r="N12864" s="2">
        <v>1976</v>
      </c>
      <c r="O12864" s="2">
        <v>0</v>
      </c>
      <c r="P12864" s="2">
        <v>122057</v>
      </c>
      <c r="Q12864" s="2">
        <v>52.767400000000002</v>
      </c>
      <c r="R12864" s="2">
        <v>-114.40300000000001</v>
      </c>
      <c r="S12864" s="2">
        <v>3690</v>
      </c>
      <c r="T12864" s="2">
        <v>15000</v>
      </c>
      <c r="U12864" s="2">
        <v>1</v>
      </c>
      <c r="V12864" s="2">
        <v>79</v>
      </c>
      <c r="W12864" s="1">
        <v>885000</v>
      </c>
    </row>
    <row r="12865" spans="1:23" x14ac:dyDescent="0.3">
      <c r="A12865" s="2">
        <v>6762812219</v>
      </c>
      <c r="B12865" s="3">
        <v>42694</v>
      </c>
      <c r="C12865" s="2">
        <v>4</v>
      </c>
      <c r="D12865" s="2">
        <v>1.75</v>
      </c>
      <c r="E12865" s="2">
        <v>2510</v>
      </c>
      <c r="F12865" s="2">
        <v>5800</v>
      </c>
      <c r="G12865" s="2">
        <v>1</v>
      </c>
      <c r="H12865" s="2">
        <v>0</v>
      </c>
      <c r="I12865" s="2">
        <v>2</v>
      </c>
      <c r="J12865" s="2">
        <v>4</v>
      </c>
      <c r="K12865" s="2">
        <v>9</v>
      </c>
      <c r="L12865" s="2">
        <v>1830</v>
      </c>
      <c r="M12865" s="2">
        <v>680</v>
      </c>
      <c r="N12865" s="2">
        <v>1953</v>
      </c>
      <c r="O12865" s="2">
        <v>0</v>
      </c>
      <c r="P12865" s="2">
        <v>122032</v>
      </c>
      <c r="Q12865" s="2">
        <v>52.878</v>
      </c>
      <c r="R12865" s="2">
        <v>-114.6</v>
      </c>
      <c r="S12865" s="2">
        <v>2190</v>
      </c>
      <c r="T12865" s="2">
        <v>5800</v>
      </c>
      <c r="U12865" s="2">
        <v>3</v>
      </c>
      <c r="V12865" s="2">
        <v>77</v>
      </c>
      <c r="W12865" s="1">
        <v>880000</v>
      </c>
    </row>
    <row r="12866" spans="1:23" x14ac:dyDescent="0.3">
      <c r="A12866" s="2">
        <v>6762812536</v>
      </c>
      <c r="B12866" s="3">
        <v>42694</v>
      </c>
      <c r="C12866" s="2">
        <v>4</v>
      </c>
      <c r="D12866" s="2">
        <v>3.5</v>
      </c>
      <c r="E12866" s="2">
        <v>3020</v>
      </c>
      <c r="F12866" s="2">
        <v>12750</v>
      </c>
      <c r="G12866" s="2">
        <v>2</v>
      </c>
      <c r="H12866" s="2">
        <v>0</v>
      </c>
      <c r="I12866" s="2">
        <v>0</v>
      </c>
      <c r="J12866" s="2">
        <v>3</v>
      </c>
      <c r="K12866" s="2">
        <v>10</v>
      </c>
      <c r="L12866" s="2">
        <v>3020</v>
      </c>
      <c r="M12866" s="2">
        <v>0</v>
      </c>
      <c r="N12866" s="2">
        <v>1990</v>
      </c>
      <c r="O12866" s="2">
        <v>0</v>
      </c>
      <c r="P12866" s="2">
        <v>122010</v>
      </c>
      <c r="Q12866" s="2">
        <v>52.882399999999997</v>
      </c>
      <c r="R12866" s="2">
        <v>-114.374</v>
      </c>
      <c r="S12866" s="2">
        <v>3120</v>
      </c>
      <c r="T12866" s="2">
        <v>14351</v>
      </c>
      <c r="U12866" s="2">
        <v>2</v>
      </c>
      <c r="V12866" s="2">
        <v>51</v>
      </c>
      <c r="W12866" s="1">
        <v>845800</v>
      </c>
    </row>
    <row r="12867" spans="1:23" x14ac:dyDescent="0.3">
      <c r="A12867" s="2">
        <v>6762812993</v>
      </c>
      <c r="B12867" s="3">
        <v>42694</v>
      </c>
      <c r="C12867" s="2">
        <v>3</v>
      </c>
      <c r="D12867" s="2">
        <v>1.75</v>
      </c>
      <c r="E12867" s="2">
        <v>1510</v>
      </c>
      <c r="F12867" s="2">
        <v>3600</v>
      </c>
      <c r="G12867" s="2">
        <v>1</v>
      </c>
      <c r="H12867" s="2">
        <v>0</v>
      </c>
      <c r="I12867" s="2">
        <v>0</v>
      </c>
      <c r="J12867" s="2">
        <v>5</v>
      </c>
      <c r="K12867" s="2">
        <v>8</v>
      </c>
      <c r="L12867" s="2">
        <v>1230</v>
      </c>
      <c r="M12867" s="2">
        <v>280</v>
      </c>
      <c r="N12867" s="2">
        <v>1910</v>
      </c>
      <c r="O12867" s="2">
        <v>0</v>
      </c>
      <c r="P12867" s="2">
        <v>122003</v>
      </c>
      <c r="Q12867" s="2">
        <v>52.868699999999997</v>
      </c>
      <c r="R12867" s="2">
        <v>-114.553</v>
      </c>
      <c r="S12867" s="2">
        <v>1300</v>
      </c>
      <c r="T12867" s="2">
        <v>3600</v>
      </c>
      <c r="U12867" s="2">
        <v>3</v>
      </c>
      <c r="V12867" s="2">
        <v>67</v>
      </c>
      <c r="W12867" s="1">
        <v>800000</v>
      </c>
    </row>
    <row r="12868" spans="1:23" x14ac:dyDescent="0.3">
      <c r="A12868" s="2">
        <v>6762813504</v>
      </c>
      <c r="B12868" s="3">
        <v>42694</v>
      </c>
      <c r="C12868" s="2">
        <v>5</v>
      </c>
      <c r="D12868" s="2">
        <v>3.5</v>
      </c>
      <c r="E12868" s="2">
        <v>3180</v>
      </c>
      <c r="F12868" s="2">
        <v>14000</v>
      </c>
      <c r="G12868" s="2">
        <v>2</v>
      </c>
      <c r="H12868" s="2">
        <v>0</v>
      </c>
      <c r="I12868" s="2">
        <v>0</v>
      </c>
      <c r="J12868" s="2">
        <v>5</v>
      </c>
      <c r="K12868" s="2">
        <v>10</v>
      </c>
      <c r="L12868" s="2">
        <v>3180</v>
      </c>
      <c r="M12868" s="2">
        <v>0</v>
      </c>
      <c r="N12868" s="2">
        <v>1997</v>
      </c>
      <c r="O12868" s="2">
        <v>0</v>
      </c>
      <c r="P12868" s="2">
        <v>122027</v>
      </c>
      <c r="Q12868" s="2">
        <v>52.780099999999997</v>
      </c>
      <c r="R12868" s="2">
        <v>-114.318</v>
      </c>
      <c r="S12868" s="2">
        <v>3670</v>
      </c>
      <c r="T12868" s="2">
        <v>14450</v>
      </c>
      <c r="U12868" s="2">
        <v>2</v>
      </c>
      <c r="V12868" s="2">
        <v>72</v>
      </c>
      <c r="W12868" s="1">
        <v>760000</v>
      </c>
    </row>
    <row r="12869" spans="1:23" x14ac:dyDescent="0.3">
      <c r="A12869" s="2">
        <v>6762813765</v>
      </c>
      <c r="B12869" s="3">
        <v>42694</v>
      </c>
      <c r="C12869" s="2">
        <v>3</v>
      </c>
      <c r="D12869" s="2">
        <v>3.5</v>
      </c>
      <c r="E12869" s="2">
        <v>4380</v>
      </c>
      <c r="F12869" s="2">
        <v>6350</v>
      </c>
      <c r="G12869" s="2">
        <v>2</v>
      </c>
      <c r="H12869" s="2">
        <v>0</v>
      </c>
      <c r="I12869" s="2">
        <v>0</v>
      </c>
      <c r="J12869" s="2">
        <v>3</v>
      </c>
      <c r="K12869" s="2">
        <v>8</v>
      </c>
      <c r="L12869" s="2">
        <v>2780</v>
      </c>
      <c r="M12869" s="2">
        <v>1600</v>
      </c>
      <c r="N12869" s="2">
        <v>1900</v>
      </c>
      <c r="O12869" s="2">
        <v>1999</v>
      </c>
      <c r="P12869" s="2">
        <v>122007</v>
      </c>
      <c r="Q12869" s="2">
        <v>52.928100000000001</v>
      </c>
      <c r="R12869" s="2">
        <v>-114.55800000000001</v>
      </c>
      <c r="S12869" s="2">
        <v>1830</v>
      </c>
      <c r="T12869" s="2">
        <v>6350</v>
      </c>
      <c r="U12869" s="2">
        <v>1</v>
      </c>
      <c r="V12869" s="2">
        <v>78</v>
      </c>
      <c r="W12869" s="1">
        <v>740500</v>
      </c>
    </row>
    <row r="12870" spans="1:23" x14ac:dyDescent="0.3">
      <c r="A12870" s="2">
        <v>6762813864</v>
      </c>
      <c r="B12870" s="3">
        <v>42694</v>
      </c>
      <c r="C12870" s="2">
        <v>4</v>
      </c>
      <c r="D12870" s="2">
        <v>2</v>
      </c>
      <c r="E12870" s="2">
        <v>1640</v>
      </c>
      <c r="F12870" s="2">
        <v>6000</v>
      </c>
      <c r="G12870" s="2">
        <v>1.5</v>
      </c>
      <c r="H12870" s="2">
        <v>0</v>
      </c>
      <c r="I12870" s="2">
        <v>0</v>
      </c>
      <c r="J12870" s="2">
        <v>4</v>
      </c>
      <c r="K12870" s="2">
        <v>9</v>
      </c>
      <c r="L12870" s="2">
        <v>1640</v>
      </c>
      <c r="M12870" s="2">
        <v>0</v>
      </c>
      <c r="N12870" s="2">
        <v>1911</v>
      </c>
      <c r="O12870" s="2">
        <v>0</v>
      </c>
      <c r="P12870" s="2">
        <v>122003</v>
      </c>
      <c r="Q12870" s="2">
        <v>52.880499999999998</v>
      </c>
      <c r="R12870" s="2">
        <v>-114.565</v>
      </c>
      <c r="S12870" s="2">
        <v>1900</v>
      </c>
      <c r="T12870" s="2">
        <v>6000</v>
      </c>
      <c r="U12870" s="2">
        <v>2</v>
      </c>
      <c r="V12870" s="2">
        <v>75</v>
      </c>
      <c r="W12870" s="1">
        <v>735000</v>
      </c>
    </row>
    <row r="12871" spans="1:23" x14ac:dyDescent="0.3">
      <c r="A12871" s="2">
        <v>6762813965</v>
      </c>
      <c r="B12871" s="3">
        <v>42694</v>
      </c>
      <c r="C12871" s="2">
        <v>2</v>
      </c>
      <c r="D12871" s="2">
        <v>2</v>
      </c>
      <c r="E12871" s="2">
        <v>1240</v>
      </c>
      <c r="F12871" s="2">
        <v>9119</v>
      </c>
      <c r="G12871" s="2">
        <v>1</v>
      </c>
      <c r="H12871" s="2">
        <v>0</v>
      </c>
      <c r="I12871" s="2">
        <v>0</v>
      </c>
      <c r="J12871" s="2">
        <v>4</v>
      </c>
      <c r="K12871" s="2">
        <v>7</v>
      </c>
      <c r="L12871" s="2">
        <v>1240</v>
      </c>
      <c r="M12871" s="2">
        <v>0</v>
      </c>
      <c r="N12871" s="2">
        <v>1952</v>
      </c>
      <c r="O12871" s="2">
        <v>0</v>
      </c>
      <c r="P12871" s="2">
        <v>122048</v>
      </c>
      <c r="Q12871" s="2">
        <v>52.8521</v>
      </c>
      <c r="R12871" s="2">
        <v>-114.383</v>
      </c>
      <c r="S12871" s="2">
        <v>1380</v>
      </c>
      <c r="T12871" s="2">
        <v>9121</v>
      </c>
      <c r="U12871" s="2">
        <v>3</v>
      </c>
      <c r="V12871" s="2">
        <v>53</v>
      </c>
      <c r="W12871" s="1">
        <v>727500</v>
      </c>
    </row>
    <row r="12872" spans="1:23" x14ac:dyDescent="0.3">
      <c r="A12872" s="2">
        <v>6762814017</v>
      </c>
      <c r="B12872" s="3">
        <v>42694</v>
      </c>
      <c r="C12872" s="2">
        <v>4</v>
      </c>
      <c r="D12872" s="2">
        <v>2.5</v>
      </c>
      <c r="E12872" s="2">
        <v>2130</v>
      </c>
      <c r="F12872" s="2">
        <v>3420</v>
      </c>
      <c r="G12872" s="2">
        <v>1.5</v>
      </c>
      <c r="H12872" s="2">
        <v>0</v>
      </c>
      <c r="I12872" s="2">
        <v>0</v>
      </c>
      <c r="J12872" s="2">
        <v>4</v>
      </c>
      <c r="K12872" s="2">
        <v>7</v>
      </c>
      <c r="L12872" s="2">
        <v>1730</v>
      </c>
      <c r="M12872" s="2">
        <v>400</v>
      </c>
      <c r="N12872" s="2">
        <v>1916</v>
      </c>
      <c r="O12872" s="2">
        <v>0</v>
      </c>
      <c r="P12872" s="2">
        <v>122028</v>
      </c>
      <c r="Q12872" s="2">
        <v>52.878999999999998</v>
      </c>
      <c r="R12872" s="2">
        <v>-114.526</v>
      </c>
      <c r="S12872" s="2">
        <v>1520</v>
      </c>
      <c r="T12872" s="2">
        <v>3420</v>
      </c>
      <c r="U12872" s="2">
        <v>2</v>
      </c>
      <c r="V12872" s="2">
        <v>73</v>
      </c>
      <c r="W12872" s="1">
        <v>725000</v>
      </c>
    </row>
    <row r="12873" spans="1:23" x14ac:dyDescent="0.3">
      <c r="A12873" s="2">
        <v>6762814042</v>
      </c>
      <c r="B12873" s="3">
        <v>42694</v>
      </c>
      <c r="C12873" s="2">
        <v>4</v>
      </c>
      <c r="D12873" s="2">
        <v>2</v>
      </c>
      <c r="E12873" s="2">
        <v>2270</v>
      </c>
      <c r="F12873" s="2">
        <v>5760</v>
      </c>
      <c r="G12873" s="2">
        <v>2</v>
      </c>
      <c r="H12873" s="2">
        <v>0</v>
      </c>
      <c r="I12873" s="2">
        <v>0</v>
      </c>
      <c r="J12873" s="2">
        <v>4</v>
      </c>
      <c r="K12873" s="2">
        <v>8</v>
      </c>
      <c r="L12873" s="2">
        <v>2270</v>
      </c>
      <c r="M12873" s="2">
        <v>0</v>
      </c>
      <c r="N12873" s="2">
        <v>1909</v>
      </c>
      <c r="O12873" s="2">
        <v>0</v>
      </c>
      <c r="P12873" s="2">
        <v>122009</v>
      </c>
      <c r="Q12873" s="2">
        <v>52.810899999999997</v>
      </c>
      <c r="R12873" s="2">
        <v>-114.58</v>
      </c>
      <c r="S12873" s="2">
        <v>1420</v>
      </c>
      <c r="T12873" s="2">
        <v>5760</v>
      </c>
      <c r="U12873" s="2">
        <v>1</v>
      </c>
      <c r="V12873" s="2">
        <v>71</v>
      </c>
      <c r="W12873" s="1">
        <v>724950</v>
      </c>
    </row>
    <row r="12874" spans="1:23" x14ac:dyDescent="0.3">
      <c r="A12874" s="2">
        <v>6762814172</v>
      </c>
      <c r="B12874" s="3">
        <v>42694</v>
      </c>
      <c r="C12874" s="2">
        <v>3</v>
      </c>
      <c r="D12874" s="2">
        <v>3.25</v>
      </c>
      <c r="E12874" s="2">
        <v>3060</v>
      </c>
      <c r="F12874" s="2">
        <v>9055</v>
      </c>
      <c r="G12874" s="2">
        <v>2</v>
      </c>
      <c r="H12874" s="2">
        <v>0</v>
      </c>
      <c r="I12874" s="2">
        <v>0</v>
      </c>
      <c r="J12874" s="2">
        <v>3</v>
      </c>
      <c r="K12874" s="2">
        <v>10</v>
      </c>
      <c r="L12874" s="2">
        <v>2460</v>
      </c>
      <c r="M12874" s="2">
        <v>600</v>
      </c>
      <c r="N12874" s="2">
        <v>1994</v>
      </c>
      <c r="O12874" s="2">
        <v>0</v>
      </c>
      <c r="P12874" s="2">
        <v>122005</v>
      </c>
      <c r="Q12874" s="2">
        <v>52.927100000000003</v>
      </c>
      <c r="R12874" s="2">
        <v>-114.291</v>
      </c>
      <c r="S12874" s="2">
        <v>2990</v>
      </c>
      <c r="T12874" s="2">
        <v>9598</v>
      </c>
      <c r="U12874" s="2">
        <v>3</v>
      </c>
      <c r="V12874" s="2">
        <v>56</v>
      </c>
      <c r="W12874" s="1">
        <v>715000</v>
      </c>
    </row>
    <row r="12875" spans="1:23" x14ac:dyDescent="0.3">
      <c r="A12875" s="2">
        <v>6762814506</v>
      </c>
      <c r="B12875" s="3">
        <v>42694</v>
      </c>
      <c r="C12875" s="2">
        <v>3</v>
      </c>
      <c r="D12875" s="2">
        <v>3.5</v>
      </c>
      <c r="E12875" s="2">
        <v>2630</v>
      </c>
      <c r="F12875" s="2">
        <v>4713</v>
      </c>
      <c r="G12875" s="2">
        <v>2</v>
      </c>
      <c r="H12875" s="2">
        <v>0</v>
      </c>
      <c r="I12875" s="2">
        <v>2</v>
      </c>
      <c r="J12875" s="2">
        <v>3</v>
      </c>
      <c r="K12875" s="2">
        <v>9</v>
      </c>
      <c r="L12875" s="2">
        <v>2030</v>
      </c>
      <c r="M12875" s="2">
        <v>600</v>
      </c>
      <c r="N12875" s="2">
        <v>2008</v>
      </c>
      <c r="O12875" s="2">
        <v>0</v>
      </c>
      <c r="P12875" s="2">
        <v>122012</v>
      </c>
      <c r="Q12875" s="2">
        <v>52.777299999999997</v>
      </c>
      <c r="R12875" s="2">
        <v>-114.206</v>
      </c>
      <c r="S12875" s="2">
        <v>2450</v>
      </c>
      <c r="T12875" s="2">
        <v>4187</v>
      </c>
      <c r="U12875" s="2">
        <v>3</v>
      </c>
      <c r="V12875" s="2">
        <v>79</v>
      </c>
      <c r="W12875" s="1">
        <v>695000</v>
      </c>
    </row>
    <row r="12876" spans="1:23" x14ac:dyDescent="0.3">
      <c r="A12876" s="2">
        <v>6762814863</v>
      </c>
      <c r="B12876" s="3">
        <v>42694</v>
      </c>
      <c r="C12876" s="2">
        <v>4</v>
      </c>
      <c r="D12876" s="2">
        <v>2.5</v>
      </c>
      <c r="E12876" s="2">
        <v>2780</v>
      </c>
      <c r="F12876" s="2">
        <v>35000</v>
      </c>
      <c r="G12876" s="2">
        <v>1</v>
      </c>
      <c r="H12876" s="2">
        <v>0</v>
      </c>
      <c r="I12876" s="2">
        <v>0</v>
      </c>
      <c r="J12876" s="2">
        <v>4</v>
      </c>
      <c r="K12876" s="2">
        <v>9</v>
      </c>
      <c r="L12876" s="2">
        <v>2780</v>
      </c>
      <c r="M12876" s="2">
        <v>0</v>
      </c>
      <c r="N12876" s="2">
        <v>1985</v>
      </c>
      <c r="O12876" s="2">
        <v>0</v>
      </c>
      <c r="P12876" s="2">
        <v>122021</v>
      </c>
      <c r="Q12876" s="2">
        <v>52.968600000000002</v>
      </c>
      <c r="R12876" s="2">
        <v>-114.28100000000001</v>
      </c>
      <c r="S12876" s="2">
        <v>2740</v>
      </c>
      <c r="T12876" s="2">
        <v>35072</v>
      </c>
      <c r="U12876" s="2">
        <v>3</v>
      </c>
      <c r="V12876" s="2">
        <v>79</v>
      </c>
      <c r="W12876" s="1">
        <v>674250</v>
      </c>
    </row>
    <row r="12877" spans="1:23" x14ac:dyDescent="0.3">
      <c r="A12877" s="2">
        <v>6762815073</v>
      </c>
      <c r="B12877" s="3">
        <v>42694</v>
      </c>
      <c r="C12877" s="2">
        <v>5</v>
      </c>
      <c r="D12877" s="2">
        <v>3.5</v>
      </c>
      <c r="E12877" s="2">
        <v>3160</v>
      </c>
      <c r="F12877" s="2">
        <v>5175</v>
      </c>
      <c r="G12877" s="2">
        <v>2</v>
      </c>
      <c r="H12877" s="2">
        <v>0</v>
      </c>
      <c r="I12877" s="2">
        <v>0</v>
      </c>
      <c r="J12877" s="2">
        <v>3</v>
      </c>
      <c r="K12877" s="2">
        <v>9</v>
      </c>
      <c r="L12877" s="2">
        <v>3160</v>
      </c>
      <c r="M12877" s="2">
        <v>0</v>
      </c>
      <c r="N12877" s="2">
        <v>2014</v>
      </c>
      <c r="O12877" s="2">
        <v>0</v>
      </c>
      <c r="P12877" s="2">
        <v>122017</v>
      </c>
      <c r="Q12877" s="2">
        <v>52.984999999999999</v>
      </c>
      <c r="R12877" s="2">
        <v>-114.40600000000001</v>
      </c>
      <c r="S12877" s="2">
        <v>2100</v>
      </c>
      <c r="T12877" s="2">
        <v>9351</v>
      </c>
      <c r="U12877" s="2">
        <v>3</v>
      </c>
      <c r="V12877" s="2">
        <v>66</v>
      </c>
      <c r="W12877" s="1">
        <v>660000</v>
      </c>
    </row>
    <row r="12878" spans="1:23" x14ac:dyDescent="0.3">
      <c r="A12878" s="2">
        <v>6762815101</v>
      </c>
      <c r="B12878" s="3">
        <v>42694</v>
      </c>
      <c r="C12878" s="2">
        <v>3</v>
      </c>
      <c r="D12878" s="2">
        <v>2.5</v>
      </c>
      <c r="E12878" s="2">
        <v>2990</v>
      </c>
      <c r="F12878" s="2">
        <v>9413</v>
      </c>
      <c r="G12878" s="2">
        <v>2</v>
      </c>
      <c r="H12878" s="2">
        <v>0</v>
      </c>
      <c r="I12878" s="2">
        <v>0</v>
      </c>
      <c r="J12878" s="2">
        <v>3</v>
      </c>
      <c r="K12878" s="2">
        <v>10</v>
      </c>
      <c r="L12878" s="2">
        <v>2990</v>
      </c>
      <c r="M12878" s="2">
        <v>0</v>
      </c>
      <c r="N12878" s="2">
        <v>2006</v>
      </c>
      <c r="O12878" s="2">
        <v>0</v>
      </c>
      <c r="P12878" s="2">
        <v>122058</v>
      </c>
      <c r="Q12878" s="2">
        <v>52.964100000000002</v>
      </c>
      <c r="R12878" s="2">
        <v>-114.42400000000001</v>
      </c>
      <c r="S12878" s="2">
        <v>1940</v>
      </c>
      <c r="T12878" s="2">
        <v>9600</v>
      </c>
      <c r="U12878" s="2">
        <v>1</v>
      </c>
      <c r="V12878" s="2">
        <v>62</v>
      </c>
      <c r="W12878" s="1">
        <v>659950</v>
      </c>
    </row>
    <row r="12879" spans="1:23" x14ac:dyDescent="0.3">
      <c r="A12879" s="2">
        <v>6762815500</v>
      </c>
      <c r="B12879" s="3">
        <v>42694</v>
      </c>
      <c r="C12879" s="2">
        <v>4</v>
      </c>
      <c r="D12879" s="2">
        <v>2.5</v>
      </c>
      <c r="E12879" s="2">
        <v>2260</v>
      </c>
      <c r="F12879" s="2">
        <v>5172</v>
      </c>
      <c r="G12879" s="2">
        <v>2</v>
      </c>
      <c r="H12879" s="2">
        <v>0</v>
      </c>
      <c r="I12879" s="2">
        <v>0</v>
      </c>
      <c r="J12879" s="2">
        <v>3</v>
      </c>
      <c r="K12879" s="2">
        <v>9</v>
      </c>
      <c r="L12879" s="2">
        <v>2260</v>
      </c>
      <c r="M12879" s="2">
        <v>0</v>
      </c>
      <c r="N12879" s="2">
        <v>2004</v>
      </c>
      <c r="O12879" s="2">
        <v>0</v>
      </c>
      <c r="P12879" s="2">
        <v>122005</v>
      </c>
      <c r="Q12879" s="2">
        <v>52.934699999999999</v>
      </c>
      <c r="R12879" s="2">
        <v>-114.318</v>
      </c>
      <c r="S12879" s="2">
        <v>2680</v>
      </c>
      <c r="T12879" s="2">
        <v>5172</v>
      </c>
      <c r="U12879" s="2">
        <v>2</v>
      </c>
      <c r="V12879" s="2">
        <v>57</v>
      </c>
      <c r="W12879" s="1">
        <v>640000</v>
      </c>
    </row>
    <row r="12880" spans="1:23" x14ac:dyDescent="0.3">
      <c r="A12880" s="2">
        <v>6762815540</v>
      </c>
      <c r="B12880" s="3">
        <v>42694</v>
      </c>
      <c r="C12880" s="2">
        <v>5</v>
      </c>
      <c r="D12880" s="2">
        <v>3.25</v>
      </c>
      <c r="E12880" s="2">
        <v>3340</v>
      </c>
      <c r="F12880" s="2">
        <v>4166</v>
      </c>
      <c r="G12880" s="2">
        <v>2</v>
      </c>
      <c r="H12880" s="2">
        <v>0</v>
      </c>
      <c r="I12880" s="2">
        <v>2</v>
      </c>
      <c r="J12880" s="2">
        <v>3</v>
      </c>
      <c r="K12880" s="2">
        <v>9</v>
      </c>
      <c r="L12880" s="2">
        <v>2500</v>
      </c>
      <c r="M12880" s="2">
        <v>840</v>
      </c>
      <c r="N12880" s="2">
        <v>2014</v>
      </c>
      <c r="O12880" s="2">
        <v>0</v>
      </c>
      <c r="P12880" s="2">
        <v>122008</v>
      </c>
      <c r="Q12880" s="2">
        <v>52.749299999999998</v>
      </c>
      <c r="R12880" s="2">
        <v>-114.06699999999999</v>
      </c>
      <c r="S12880" s="2">
        <v>3220</v>
      </c>
      <c r="T12880" s="2">
        <v>5200</v>
      </c>
      <c r="U12880" s="2">
        <v>2</v>
      </c>
      <c r="V12880" s="2">
        <v>68</v>
      </c>
      <c r="W12880" s="1">
        <v>637850</v>
      </c>
    </row>
    <row r="12881" spans="1:23" x14ac:dyDescent="0.3">
      <c r="A12881" s="2">
        <v>6762815544</v>
      </c>
      <c r="B12881" s="3">
        <v>42694</v>
      </c>
      <c r="C12881" s="2">
        <v>4</v>
      </c>
      <c r="D12881" s="2">
        <v>2.5</v>
      </c>
      <c r="E12881" s="2">
        <v>2120</v>
      </c>
      <c r="F12881" s="2">
        <v>3220</v>
      </c>
      <c r="G12881" s="2">
        <v>2</v>
      </c>
      <c r="H12881" s="2">
        <v>0</v>
      </c>
      <c r="I12881" s="2">
        <v>0</v>
      </c>
      <c r="J12881" s="2">
        <v>3</v>
      </c>
      <c r="K12881" s="2">
        <v>9</v>
      </c>
      <c r="L12881" s="2">
        <v>2120</v>
      </c>
      <c r="M12881" s="2">
        <v>0</v>
      </c>
      <c r="N12881" s="2">
        <v>2005</v>
      </c>
      <c r="O12881" s="2">
        <v>0</v>
      </c>
      <c r="P12881" s="2">
        <v>122005</v>
      </c>
      <c r="Q12881" s="2">
        <v>52.8962</v>
      </c>
      <c r="R12881" s="2">
        <v>-114.273</v>
      </c>
      <c r="S12881" s="2">
        <v>2120</v>
      </c>
      <c r="T12881" s="2">
        <v>3547</v>
      </c>
      <c r="U12881" s="2">
        <v>2</v>
      </c>
      <c r="V12881" s="2">
        <v>57</v>
      </c>
      <c r="W12881" s="1">
        <v>637250</v>
      </c>
    </row>
    <row r="12882" spans="1:23" x14ac:dyDescent="0.3">
      <c r="A12882" s="2">
        <v>6762815719</v>
      </c>
      <c r="B12882" s="3">
        <v>42694</v>
      </c>
      <c r="C12882" s="2">
        <v>5</v>
      </c>
      <c r="D12882" s="2">
        <v>2.75</v>
      </c>
      <c r="E12882" s="2">
        <v>2830</v>
      </c>
      <c r="F12882" s="2">
        <v>11795</v>
      </c>
      <c r="G12882" s="2">
        <v>1</v>
      </c>
      <c r="H12882" s="2">
        <v>0</v>
      </c>
      <c r="I12882" s="2">
        <v>0</v>
      </c>
      <c r="J12882" s="2">
        <v>4</v>
      </c>
      <c r="K12882" s="2">
        <v>7</v>
      </c>
      <c r="L12882" s="2">
        <v>1710</v>
      </c>
      <c r="M12882" s="2">
        <v>1120</v>
      </c>
      <c r="N12882" s="2">
        <v>1960</v>
      </c>
      <c r="O12882" s="2">
        <v>0</v>
      </c>
      <c r="P12882" s="2">
        <v>122029</v>
      </c>
      <c r="Q12882" s="2">
        <v>52.812800000000003</v>
      </c>
      <c r="R12882" s="2">
        <v>-114.30800000000001</v>
      </c>
      <c r="S12882" s="2">
        <v>2460</v>
      </c>
      <c r="T12882" s="2">
        <v>10880</v>
      </c>
      <c r="U12882" s="2">
        <v>1</v>
      </c>
      <c r="V12882" s="2">
        <v>74</v>
      </c>
      <c r="W12882" s="1">
        <v>628000</v>
      </c>
    </row>
    <row r="12883" spans="1:23" x14ac:dyDescent="0.3">
      <c r="A12883" s="2">
        <v>6762816337</v>
      </c>
      <c r="B12883" s="3">
        <v>42694</v>
      </c>
      <c r="C12883" s="2">
        <v>4</v>
      </c>
      <c r="D12883" s="2">
        <v>2.5</v>
      </c>
      <c r="E12883" s="2">
        <v>2990</v>
      </c>
      <c r="F12883" s="2">
        <v>5122</v>
      </c>
      <c r="G12883" s="2">
        <v>2</v>
      </c>
      <c r="H12883" s="2">
        <v>0</v>
      </c>
      <c r="I12883" s="2">
        <v>0</v>
      </c>
      <c r="J12883" s="2">
        <v>3</v>
      </c>
      <c r="K12883" s="2">
        <v>8</v>
      </c>
      <c r="L12883" s="2">
        <v>2990</v>
      </c>
      <c r="M12883" s="2">
        <v>0</v>
      </c>
      <c r="N12883" s="2">
        <v>2004</v>
      </c>
      <c r="O12883" s="2">
        <v>0</v>
      </c>
      <c r="P12883" s="2">
        <v>122020</v>
      </c>
      <c r="Q12883" s="2">
        <v>52.807299999999998</v>
      </c>
      <c r="R12883" s="2">
        <v>-114.245</v>
      </c>
      <c r="S12883" s="2">
        <v>3140</v>
      </c>
      <c r="T12883" s="2">
        <v>7875</v>
      </c>
      <c r="U12883" s="2">
        <v>2</v>
      </c>
      <c r="V12883" s="2">
        <v>58</v>
      </c>
      <c r="W12883" s="1">
        <v>600000</v>
      </c>
    </row>
    <row r="12884" spans="1:23" x14ac:dyDescent="0.3">
      <c r="A12884" s="2">
        <v>6762816703</v>
      </c>
      <c r="B12884" s="3">
        <v>42694</v>
      </c>
      <c r="C12884" s="2">
        <v>5</v>
      </c>
      <c r="D12884" s="2">
        <v>2.25</v>
      </c>
      <c r="E12884" s="2">
        <v>2480</v>
      </c>
      <c r="F12884" s="2">
        <v>12614</v>
      </c>
      <c r="G12884" s="2">
        <v>1</v>
      </c>
      <c r="H12884" s="2">
        <v>0</v>
      </c>
      <c r="I12884" s="2">
        <v>0</v>
      </c>
      <c r="J12884" s="2">
        <v>4</v>
      </c>
      <c r="K12884" s="2">
        <v>8</v>
      </c>
      <c r="L12884" s="2">
        <v>1860</v>
      </c>
      <c r="M12884" s="2">
        <v>620</v>
      </c>
      <c r="N12884" s="2">
        <v>1979</v>
      </c>
      <c r="O12884" s="2">
        <v>0</v>
      </c>
      <c r="P12884" s="2">
        <v>122017</v>
      </c>
      <c r="Q12884" s="2">
        <v>52.969299999999997</v>
      </c>
      <c r="R12884" s="2">
        <v>-114.39</v>
      </c>
      <c r="S12884" s="2">
        <v>2470</v>
      </c>
      <c r="T12884" s="2">
        <v>12392</v>
      </c>
      <c r="U12884" s="2">
        <v>3</v>
      </c>
      <c r="V12884" s="2">
        <v>58</v>
      </c>
      <c r="W12884" s="1">
        <v>585000</v>
      </c>
    </row>
    <row r="12885" spans="1:23" x14ac:dyDescent="0.3">
      <c r="A12885" s="2">
        <v>6762816773</v>
      </c>
      <c r="B12885" s="3">
        <v>42694</v>
      </c>
      <c r="C12885" s="2">
        <v>2</v>
      </c>
      <c r="D12885" s="2">
        <v>1.75</v>
      </c>
      <c r="E12885" s="2">
        <v>1930</v>
      </c>
      <c r="F12885" s="2">
        <v>11200</v>
      </c>
      <c r="G12885" s="2">
        <v>1</v>
      </c>
      <c r="H12885" s="2">
        <v>0</v>
      </c>
      <c r="I12885" s="2">
        <v>2</v>
      </c>
      <c r="J12885" s="2">
        <v>3</v>
      </c>
      <c r="K12885" s="2">
        <v>8</v>
      </c>
      <c r="L12885" s="2">
        <v>1430</v>
      </c>
      <c r="M12885" s="2">
        <v>500</v>
      </c>
      <c r="N12885" s="2">
        <v>1951</v>
      </c>
      <c r="O12885" s="2">
        <v>0</v>
      </c>
      <c r="P12885" s="2">
        <v>122050</v>
      </c>
      <c r="Q12885" s="2">
        <v>52.9876</v>
      </c>
      <c r="R12885" s="2">
        <v>-114.56</v>
      </c>
      <c r="S12885" s="2">
        <v>2840</v>
      </c>
      <c r="T12885" s="2">
        <v>12408</v>
      </c>
      <c r="U12885" s="2">
        <v>1</v>
      </c>
      <c r="V12885" s="2">
        <v>50</v>
      </c>
      <c r="W12885" s="1">
        <v>581000</v>
      </c>
    </row>
    <row r="12886" spans="1:23" x14ac:dyDescent="0.3">
      <c r="A12886" s="2">
        <v>6762816869</v>
      </c>
      <c r="B12886" s="3">
        <v>42694</v>
      </c>
      <c r="C12886" s="2">
        <v>3</v>
      </c>
      <c r="D12886" s="2">
        <v>1.75</v>
      </c>
      <c r="E12886" s="2">
        <v>1800</v>
      </c>
      <c r="F12886" s="2">
        <v>4429</v>
      </c>
      <c r="G12886" s="2">
        <v>2</v>
      </c>
      <c r="H12886" s="2">
        <v>0</v>
      </c>
      <c r="I12886" s="2">
        <v>0</v>
      </c>
      <c r="J12886" s="2">
        <v>4</v>
      </c>
      <c r="K12886" s="2">
        <v>7</v>
      </c>
      <c r="L12886" s="2">
        <v>1800</v>
      </c>
      <c r="M12886" s="2">
        <v>0</v>
      </c>
      <c r="N12886" s="2">
        <v>1906</v>
      </c>
      <c r="O12886" s="2">
        <v>0</v>
      </c>
      <c r="P12886" s="2">
        <v>122028</v>
      </c>
      <c r="Q12886" s="2">
        <v>52.914200000000001</v>
      </c>
      <c r="R12886" s="2">
        <v>-114.547</v>
      </c>
      <c r="S12886" s="2">
        <v>1310</v>
      </c>
      <c r="T12886" s="2">
        <v>4429</v>
      </c>
      <c r="U12886" s="2">
        <v>2</v>
      </c>
      <c r="V12886" s="2">
        <v>55</v>
      </c>
      <c r="W12886" s="1">
        <v>579000</v>
      </c>
    </row>
    <row r="12887" spans="1:23" x14ac:dyDescent="0.3">
      <c r="A12887" s="2">
        <v>6762817088</v>
      </c>
      <c r="B12887" s="3">
        <v>42694</v>
      </c>
      <c r="C12887" s="2">
        <v>3</v>
      </c>
      <c r="D12887" s="2">
        <v>2.5</v>
      </c>
      <c r="E12887" s="2">
        <v>2420</v>
      </c>
      <c r="F12887" s="2">
        <v>11953</v>
      </c>
      <c r="G12887" s="2">
        <v>1</v>
      </c>
      <c r="H12887" s="2">
        <v>0</v>
      </c>
      <c r="I12887" s="2">
        <v>0</v>
      </c>
      <c r="J12887" s="2">
        <v>3</v>
      </c>
      <c r="K12887" s="2">
        <v>9</v>
      </c>
      <c r="L12887" s="2">
        <v>2420</v>
      </c>
      <c r="M12887" s="2">
        <v>0</v>
      </c>
      <c r="N12887" s="2">
        <v>1990</v>
      </c>
      <c r="O12887" s="2">
        <v>0</v>
      </c>
      <c r="P12887" s="2">
        <v>122019</v>
      </c>
      <c r="Q12887" s="2">
        <v>52.858499999999999</v>
      </c>
      <c r="R12887" s="2">
        <v>-114.244</v>
      </c>
      <c r="S12887" s="2">
        <v>2420</v>
      </c>
      <c r="T12887" s="2">
        <v>12215</v>
      </c>
      <c r="U12887" s="2">
        <v>1</v>
      </c>
      <c r="V12887" s="2">
        <v>59</v>
      </c>
      <c r="W12887" s="1">
        <v>570000</v>
      </c>
    </row>
    <row r="12888" spans="1:23" x14ac:dyDescent="0.3">
      <c r="A12888" s="2">
        <v>6762817659</v>
      </c>
      <c r="B12888" s="3">
        <v>42694</v>
      </c>
      <c r="C12888" s="2">
        <v>3</v>
      </c>
      <c r="D12888" s="2">
        <v>1.5</v>
      </c>
      <c r="E12888" s="2">
        <v>2440</v>
      </c>
      <c r="F12888" s="2">
        <v>7200</v>
      </c>
      <c r="G12888" s="2">
        <v>1</v>
      </c>
      <c r="H12888" s="2">
        <v>0</v>
      </c>
      <c r="I12888" s="2">
        <v>0</v>
      </c>
      <c r="J12888" s="2">
        <v>3</v>
      </c>
      <c r="K12888" s="2">
        <v>7</v>
      </c>
      <c r="L12888" s="2">
        <v>2440</v>
      </c>
      <c r="M12888" s="2">
        <v>0</v>
      </c>
      <c r="N12888" s="2">
        <v>1949</v>
      </c>
      <c r="O12888" s="2">
        <v>0</v>
      </c>
      <c r="P12888" s="2">
        <v>122051</v>
      </c>
      <c r="Q12888" s="2">
        <v>52.790399999999998</v>
      </c>
      <c r="R12888" s="2">
        <v>-114.464</v>
      </c>
      <c r="S12888" s="2">
        <v>1920</v>
      </c>
      <c r="T12888" s="2">
        <v>6900</v>
      </c>
      <c r="U12888" s="2">
        <v>2</v>
      </c>
      <c r="V12888" s="2">
        <v>79</v>
      </c>
      <c r="W12888" s="1">
        <v>550000</v>
      </c>
    </row>
    <row r="12889" spans="1:23" x14ac:dyDescent="0.3">
      <c r="A12889" s="2">
        <v>6762817882</v>
      </c>
      <c r="B12889" s="3">
        <v>42694</v>
      </c>
      <c r="C12889" s="2">
        <v>3</v>
      </c>
      <c r="D12889" s="2">
        <v>2.5</v>
      </c>
      <c r="E12889" s="2">
        <v>1990</v>
      </c>
      <c r="F12889" s="2">
        <v>4936</v>
      </c>
      <c r="G12889" s="2">
        <v>2</v>
      </c>
      <c r="H12889" s="2">
        <v>0</v>
      </c>
      <c r="I12889" s="2">
        <v>0</v>
      </c>
      <c r="J12889" s="2">
        <v>3</v>
      </c>
      <c r="K12889" s="2">
        <v>8</v>
      </c>
      <c r="L12889" s="2">
        <v>1990</v>
      </c>
      <c r="M12889" s="2">
        <v>0</v>
      </c>
      <c r="N12889" s="2">
        <v>2004</v>
      </c>
      <c r="O12889" s="2">
        <v>0</v>
      </c>
      <c r="P12889" s="2">
        <v>122020</v>
      </c>
      <c r="Q12889" s="2">
        <v>52.821100000000001</v>
      </c>
      <c r="R12889" s="2">
        <v>-114.208</v>
      </c>
      <c r="S12889" s="2">
        <v>2250</v>
      </c>
      <c r="T12889" s="2">
        <v>4815</v>
      </c>
      <c r="U12889" s="2">
        <v>2</v>
      </c>
      <c r="V12889" s="2">
        <v>69</v>
      </c>
      <c r="W12889" s="1">
        <v>544900</v>
      </c>
    </row>
    <row r="12890" spans="1:23" x14ac:dyDescent="0.3">
      <c r="A12890" s="2">
        <v>6762818199</v>
      </c>
      <c r="B12890" s="3">
        <v>42694</v>
      </c>
      <c r="C12890" s="2">
        <v>4</v>
      </c>
      <c r="D12890" s="2">
        <v>1.75</v>
      </c>
      <c r="E12890" s="2">
        <v>1520</v>
      </c>
      <c r="F12890" s="2">
        <v>15398</v>
      </c>
      <c r="G12890" s="2">
        <v>1</v>
      </c>
      <c r="H12890" s="2">
        <v>0</v>
      </c>
      <c r="I12890" s="2">
        <v>0</v>
      </c>
      <c r="J12890" s="2">
        <v>4</v>
      </c>
      <c r="K12890" s="2">
        <v>7</v>
      </c>
      <c r="L12890" s="2">
        <v>1370</v>
      </c>
      <c r="M12890" s="2">
        <v>150</v>
      </c>
      <c r="N12890" s="2">
        <v>1960</v>
      </c>
      <c r="O12890" s="2">
        <v>0</v>
      </c>
      <c r="P12890" s="2">
        <v>122012</v>
      </c>
      <c r="Q12890" s="2">
        <v>52.756500000000003</v>
      </c>
      <c r="R12890" s="2">
        <v>-114.24</v>
      </c>
      <c r="S12890" s="2">
        <v>1840</v>
      </c>
      <c r="T12890" s="2">
        <v>12500</v>
      </c>
      <c r="U12890" s="2">
        <v>2</v>
      </c>
      <c r="V12890" s="2">
        <v>69</v>
      </c>
      <c r="W12890" s="1">
        <v>533250</v>
      </c>
    </row>
    <row r="12891" spans="1:23" x14ac:dyDescent="0.3">
      <c r="A12891" s="2">
        <v>6762818294</v>
      </c>
      <c r="B12891" s="3">
        <v>42694</v>
      </c>
      <c r="C12891" s="2">
        <v>3</v>
      </c>
      <c r="D12891" s="2">
        <v>2.75</v>
      </c>
      <c r="E12891" s="2">
        <v>2100</v>
      </c>
      <c r="F12891" s="2">
        <v>20150</v>
      </c>
      <c r="G12891" s="2">
        <v>1</v>
      </c>
      <c r="H12891" s="2">
        <v>0</v>
      </c>
      <c r="I12891" s="2">
        <v>0</v>
      </c>
      <c r="J12891" s="2">
        <v>4</v>
      </c>
      <c r="K12891" s="2">
        <v>7</v>
      </c>
      <c r="L12891" s="2">
        <v>2100</v>
      </c>
      <c r="M12891" s="2">
        <v>0</v>
      </c>
      <c r="N12891" s="2">
        <v>1955</v>
      </c>
      <c r="O12891" s="2">
        <v>0</v>
      </c>
      <c r="P12891" s="2">
        <v>122033</v>
      </c>
      <c r="Q12891" s="2">
        <v>52.950600000000001</v>
      </c>
      <c r="R12891" s="2">
        <v>-114.438</v>
      </c>
      <c r="S12891" s="2">
        <v>2100</v>
      </c>
      <c r="T12891" s="2">
        <v>15500</v>
      </c>
      <c r="U12891" s="2">
        <v>2</v>
      </c>
      <c r="V12891" s="2">
        <v>53</v>
      </c>
      <c r="W12891" s="1">
        <v>530000</v>
      </c>
    </row>
    <row r="12892" spans="1:23" x14ac:dyDescent="0.3">
      <c r="A12892" s="2">
        <v>6762819591</v>
      </c>
      <c r="B12892" s="3">
        <v>42694</v>
      </c>
      <c r="C12892" s="2">
        <v>3</v>
      </c>
      <c r="D12892" s="2">
        <v>1.75</v>
      </c>
      <c r="E12892" s="2">
        <v>2180</v>
      </c>
      <c r="F12892" s="2">
        <v>14734</v>
      </c>
      <c r="G12892" s="2">
        <v>2</v>
      </c>
      <c r="H12892" s="2">
        <v>0</v>
      </c>
      <c r="I12892" s="2">
        <v>0</v>
      </c>
      <c r="J12892" s="2">
        <v>3</v>
      </c>
      <c r="K12892" s="2">
        <v>9</v>
      </c>
      <c r="L12892" s="2">
        <v>2180</v>
      </c>
      <c r="M12892" s="2">
        <v>0</v>
      </c>
      <c r="N12892" s="2">
        <v>1990</v>
      </c>
      <c r="O12892" s="2">
        <v>0</v>
      </c>
      <c r="P12892" s="2">
        <v>122025</v>
      </c>
      <c r="Q12892" s="2">
        <v>52.713099999999997</v>
      </c>
      <c r="R12892" s="2">
        <v>-113.95699999999999</v>
      </c>
      <c r="S12892" s="2">
        <v>2300</v>
      </c>
      <c r="T12892" s="2">
        <v>21618</v>
      </c>
      <c r="U12892" s="2">
        <v>3</v>
      </c>
      <c r="V12892" s="2">
        <v>76</v>
      </c>
      <c r="W12892" s="1">
        <v>488000</v>
      </c>
    </row>
    <row r="12893" spans="1:23" x14ac:dyDescent="0.3">
      <c r="A12893" s="2">
        <v>6762819756</v>
      </c>
      <c r="B12893" s="3">
        <v>42694</v>
      </c>
      <c r="C12893" s="2">
        <v>2</v>
      </c>
      <c r="D12893" s="2">
        <v>1</v>
      </c>
      <c r="E12893" s="2">
        <v>1620</v>
      </c>
      <c r="F12893" s="2">
        <v>3880</v>
      </c>
      <c r="G12893" s="2">
        <v>1</v>
      </c>
      <c r="H12893" s="2">
        <v>0</v>
      </c>
      <c r="I12893" s="2">
        <v>0</v>
      </c>
      <c r="J12893" s="2">
        <v>4</v>
      </c>
      <c r="K12893" s="2">
        <v>7</v>
      </c>
      <c r="L12893" s="2">
        <v>920</v>
      </c>
      <c r="M12893" s="2">
        <v>700</v>
      </c>
      <c r="N12893" s="2">
        <v>1924</v>
      </c>
      <c r="O12893" s="2">
        <v>0</v>
      </c>
      <c r="P12893" s="2">
        <v>122007</v>
      </c>
      <c r="Q12893" s="2">
        <v>52.915500000000002</v>
      </c>
      <c r="R12893" s="2">
        <v>-114.581</v>
      </c>
      <c r="S12893" s="2">
        <v>1330</v>
      </c>
      <c r="T12893" s="2">
        <v>3880</v>
      </c>
      <c r="U12893" s="2">
        <v>1</v>
      </c>
      <c r="V12893" s="2">
        <v>62</v>
      </c>
      <c r="W12893" s="1">
        <v>481000</v>
      </c>
    </row>
    <row r="12894" spans="1:23" x14ac:dyDescent="0.3">
      <c r="A12894" s="2">
        <v>6762819884</v>
      </c>
      <c r="B12894" s="3">
        <v>42694</v>
      </c>
      <c r="C12894" s="2">
        <v>3</v>
      </c>
      <c r="D12894" s="2">
        <v>1.75</v>
      </c>
      <c r="E12894" s="2">
        <v>1210</v>
      </c>
      <c r="F12894" s="2">
        <v>6175</v>
      </c>
      <c r="G12894" s="2">
        <v>1</v>
      </c>
      <c r="H12894" s="2">
        <v>0</v>
      </c>
      <c r="I12894" s="2">
        <v>0</v>
      </c>
      <c r="J12894" s="2">
        <v>3</v>
      </c>
      <c r="K12894" s="2">
        <v>7</v>
      </c>
      <c r="L12894" s="2">
        <v>1210</v>
      </c>
      <c r="M12894" s="2">
        <v>0</v>
      </c>
      <c r="N12894" s="2">
        <v>1976</v>
      </c>
      <c r="O12894" s="2">
        <v>0</v>
      </c>
      <c r="P12894" s="2">
        <v>122033</v>
      </c>
      <c r="Q12894" s="2">
        <v>52.959099999999999</v>
      </c>
      <c r="R12894" s="2">
        <v>-114.392</v>
      </c>
      <c r="S12894" s="2">
        <v>1520</v>
      </c>
      <c r="T12894" s="2">
        <v>7475</v>
      </c>
      <c r="U12894" s="2">
        <v>3</v>
      </c>
      <c r="V12894" s="2">
        <v>78</v>
      </c>
      <c r="W12894" s="1">
        <v>478000</v>
      </c>
    </row>
    <row r="12895" spans="1:23" x14ac:dyDescent="0.3">
      <c r="A12895" s="2">
        <v>6762819913</v>
      </c>
      <c r="B12895" s="3">
        <v>42694</v>
      </c>
      <c r="C12895" s="2">
        <v>2</v>
      </c>
      <c r="D12895" s="2">
        <v>2.25</v>
      </c>
      <c r="E12895" s="2">
        <v>1140</v>
      </c>
      <c r="F12895" s="2">
        <v>1332</v>
      </c>
      <c r="G12895" s="2">
        <v>3</v>
      </c>
      <c r="H12895" s="2">
        <v>0</v>
      </c>
      <c r="I12895" s="2">
        <v>0</v>
      </c>
      <c r="J12895" s="2">
        <v>3</v>
      </c>
      <c r="K12895" s="2">
        <v>8</v>
      </c>
      <c r="L12895" s="2">
        <v>1140</v>
      </c>
      <c r="M12895" s="2">
        <v>0</v>
      </c>
      <c r="N12895" s="2">
        <v>1999</v>
      </c>
      <c r="O12895" s="2">
        <v>0</v>
      </c>
      <c r="P12895" s="2">
        <v>122028</v>
      </c>
      <c r="Q12895" s="2">
        <v>52.884300000000003</v>
      </c>
      <c r="R12895" s="2">
        <v>-114.54600000000001</v>
      </c>
      <c r="S12895" s="2">
        <v>1140</v>
      </c>
      <c r="T12895" s="2">
        <v>1267</v>
      </c>
      <c r="U12895" s="2">
        <v>2</v>
      </c>
      <c r="V12895" s="2">
        <v>80</v>
      </c>
      <c r="W12895" s="1">
        <v>476000</v>
      </c>
    </row>
    <row r="12896" spans="1:23" x14ac:dyDescent="0.3">
      <c r="A12896" s="2">
        <v>6762819917</v>
      </c>
      <c r="B12896" s="3">
        <v>42694</v>
      </c>
      <c r="C12896" s="2">
        <v>4</v>
      </c>
      <c r="D12896" s="2">
        <v>1.75</v>
      </c>
      <c r="E12896" s="2">
        <v>1880</v>
      </c>
      <c r="F12896" s="2">
        <v>4175</v>
      </c>
      <c r="G12896" s="2">
        <v>1.5</v>
      </c>
      <c r="H12896" s="2">
        <v>0</v>
      </c>
      <c r="I12896" s="2">
        <v>0</v>
      </c>
      <c r="J12896" s="2">
        <v>3</v>
      </c>
      <c r="K12896" s="2">
        <v>7</v>
      </c>
      <c r="L12896" s="2">
        <v>1090</v>
      </c>
      <c r="M12896" s="2">
        <v>790</v>
      </c>
      <c r="N12896" s="2">
        <v>1944</v>
      </c>
      <c r="O12896" s="2">
        <v>0</v>
      </c>
      <c r="P12896" s="2">
        <v>122026</v>
      </c>
      <c r="Q12896" s="2">
        <v>52.894599999999997</v>
      </c>
      <c r="R12896" s="2">
        <v>-114.554</v>
      </c>
      <c r="S12896" s="2">
        <v>1700</v>
      </c>
      <c r="T12896" s="2">
        <v>3758</v>
      </c>
      <c r="U12896" s="2">
        <v>3</v>
      </c>
      <c r="V12896" s="2">
        <v>56</v>
      </c>
      <c r="W12896" s="1">
        <v>475999</v>
      </c>
    </row>
    <row r="12897" spans="1:23" x14ac:dyDescent="0.3">
      <c r="A12897" s="2">
        <v>6762820155</v>
      </c>
      <c r="B12897" s="3">
        <v>42694</v>
      </c>
      <c r="C12897" s="2">
        <v>3</v>
      </c>
      <c r="D12897" s="2">
        <v>1</v>
      </c>
      <c r="E12897" s="2">
        <v>1400</v>
      </c>
      <c r="F12897" s="2">
        <v>4914</v>
      </c>
      <c r="G12897" s="2">
        <v>1.5</v>
      </c>
      <c r="H12897" s="2">
        <v>0</v>
      </c>
      <c r="I12897" s="2">
        <v>0</v>
      </c>
      <c r="J12897" s="2">
        <v>3</v>
      </c>
      <c r="K12897" s="2">
        <v>7</v>
      </c>
      <c r="L12897" s="2">
        <v>1400</v>
      </c>
      <c r="M12897" s="2">
        <v>0</v>
      </c>
      <c r="N12897" s="2">
        <v>1929</v>
      </c>
      <c r="O12897" s="2">
        <v>0</v>
      </c>
      <c r="P12897" s="2">
        <v>122007</v>
      </c>
      <c r="Q12897" s="2">
        <v>52.911000000000001</v>
      </c>
      <c r="R12897" s="2">
        <v>-114.554</v>
      </c>
      <c r="S12897" s="2">
        <v>1400</v>
      </c>
      <c r="T12897" s="2">
        <v>3744</v>
      </c>
      <c r="U12897" s="2">
        <v>1</v>
      </c>
      <c r="V12897" s="2">
        <v>57</v>
      </c>
      <c r="W12897" s="1">
        <v>470000</v>
      </c>
    </row>
    <row r="12898" spans="1:23" x14ac:dyDescent="0.3">
      <c r="A12898" s="2">
        <v>6762820865</v>
      </c>
      <c r="B12898" s="3">
        <v>42694</v>
      </c>
      <c r="C12898" s="2">
        <v>4</v>
      </c>
      <c r="D12898" s="2">
        <v>2</v>
      </c>
      <c r="E12898" s="2">
        <v>1570</v>
      </c>
      <c r="F12898" s="2">
        <v>7320</v>
      </c>
      <c r="G12898" s="2">
        <v>1</v>
      </c>
      <c r="H12898" s="2">
        <v>0</v>
      </c>
      <c r="I12898" s="2">
        <v>0</v>
      </c>
      <c r="J12898" s="2">
        <v>4</v>
      </c>
      <c r="K12898" s="2">
        <v>7</v>
      </c>
      <c r="L12898" s="2">
        <v>1570</v>
      </c>
      <c r="M12898" s="2">
        <v>0</v>
      </c>
      <c r="N12898" s="2">
        <v>1960</v>
      </c>
      <c r="O12898" s="2">
        <v>0</v>
      </c>
      <c r="P12898" s="2">
        <v>122030</v>
      </c>
      <c r="Q12898" s="2">
        <v>52.826700000000002</v>
      </c>
      <c r="R12898" s="2">
        <v>-114.33</v>
      </c>
      <c r="S12898" s="2">
        <v>1530</v>
      </c>
      <c r="T12898" s="2">
        <v>8800</v>
      </c>
      <c r="U12898" s="2">
        <v>3</v>
      </c>
      <c r="V12898" s="2">
        <v>54</v>
      </c>
      <c r="W12898" s="1">
        <v>450000</v>
      </c>
    </row>
    <row r="12899" spans="1:23" x14ac:dyDescent="0.3">
      <c r="A12899" s="2">
        <v>6762820866</v>
      </c>
      <c r="B12899" s="3">
        <v>42694</v>
      </c>
      <c r="C12899" s="2">
        <v>3</v>
      </c>
      <c r="D12899" s="2">
        <v>2.75</v>
      </c>
      <c r="E12899" s="2">
        <v>2240</v>
      </c>
      <c r="F12899" s="2">
        <v>3360</v>
      </c>
      <c r="G12899" s="2">
        <v>2</v>
      </c>
      <c r="H12899" s="2">
        <v>0</v>
      </c>
      <c r="I12899" s="2">
        <v>0</v>
      </c>
      <c r="J12899" s="2">
        <v>3</v>
      </c>
      <c r="K12899" s="2">
        <v>8</v>
      </c>
      <c r="L12899" s="2">
        <v>2100</v>
      </c>
      <c r="M12899" s="2">
        <v>140</v>
      </c>
      <c r="N12899" s="2">
        <v>2014</v>
      </c>
      <c r="O12899" s="2">
        <v>0</v>
      </c>
      <c r="P12899" s="2">
        <v>122063</v>
      </c>
      <c r="Q12899" s="2">
        <v>52.729900000000001</v>
      </c>
      <c r="R12899" s="2">
        <v>-114.422</v>
      </c>
      <c r="S12899" s="2">
        <v>1790</v>
      </c>
      <c r="T12899" s="2">
        <v>5873</v>
      </c>
      <c r="U12899" s="2">
        <v>2</v>
      </c>
      <c r="V12899" s="2">
        <v>58</v>
      </c>
      <c r="W12899" s="1">
        <v>450000</v>
      </c>
    </row>
    <row r="12900" spans="1:23" x14ac:dyDescent="0.3">
      <c r="A12900" s="2">
        <v>6762821194</v>
      </c>
      <c r="B12900" s="3">
        <v>42694</v>
      </c>
      <c r="C12900" s="2">
        <v>5</v>
      </c>
      <c r="D12900" s="2">
        <v>2.5</v>
      </c>
      <c r="E12900" s="2">
        <v>2000</v>
      </c>
      <c r="F12900" s="2">
        <v>3600</v>
      </c>
      <c r="G12900" s="2">
        <v>1</v>
      </c>
      <c r="H12900" s="2">
        <v>0</v>
      </c>
      <c r="I12900" s="2">
        <v>0</v>
      </c>
      <c r="J12900" s="2">
        <v>3</v>
      </c>
      <c r="K12900" s="2">
        <v>6</v>
      </c>
      <c r="L12900" s="2">
        <v>1150</v>
      </c>
      <c r="M12900" s="2">
        <v>850</v>
      </c>
      <c r="N12900" s="2">
        <v>1987</v>
      </c>
      <c r="O12900" s="2">
        <v>0</v>
      </c>
      <c r="P12900" s="2">
        <v>122054</v>
      </c>
      <c r="Q12900" s="2">
        <v>52.827100000000002</v>
      </c>
      <c r="R12900" s="2">
        <v>-114.485</v>
      </c>
      <c r="S12900" s="2">
        <v>1410</v>
      </c>
      <c r="T12900" s="2">
        <v>3600</v>
      </c>
      <c r="U12900" s="2">
        <v>3</v>
      </c>
      <c r="V12900" s="2">
        <v>51</v>
      </c>
      <c r="W12900" s="1">
        <v>441000</v>
      </c>
    </row>
    <row r="12901" spans="1:23" x14ac:dyDescent="0.3">
      <c r="A12901" s="2">
        <v>6762822213</v>
      </c>
      <c r="B12901" s="3">
        <v>42694</v>
      </c>
      <c r="C12901" s="2">
        <v>3</v>
      </c>
      <c r="D12901" s="2">
        <v>2.5</v>
      </c>
      <c r="E12901" s="2">
        <v>2080</v>
      </c>
      <c r="F12901" s="2">
        <v>16050</v>
      </c>
      <c r="G12901" s="2">
        <v>1</v>
      </c>
      <c r="H12901" s="2">
        <v>0</v>
      </c>
      <c r="I12901" s="2">
        <v>0</v>
      </c>
      <c r="J12901" s="2">
        <v>5</v>
      </c>
      <c r="K12901" s="2">
        <v>8</v>
      </c>
      <c r="L12901" s="2">
        <v>1360</v>
      </c>
      <c r="M12901" s="2">
        <v>720</v>
      </c>
      <c r="N12901" s="2">
        <v>1978</v>
      </c>
      <c r="O12901" s="2">
        <v>0</v>
      </c>
      <c r="P12901" s="2">
        <v>122015</v>
      </c>
      <c r="Q12901" s="2">
        <v>52.699399999999997</v>
      </c>
      <c r="R12901" s="2">
        <v>-114.259</v>
      </c>
      <c r="S12901" s="2">
        <v>1790</v>
      </c>
      <c r="T12901" s="2">
        <v>14550</v>
      </c>
      <c r="U12901" s="2">
        <v>2</v>
      </c>
      <c r="V12901" s="2">
        <v>58</v>
      </c>
      <c r="W12901" s="1">
        <v>418000</v>
      </c>
    </row>
    <row r="12902" spans="1:23" x14ac:dyDescent="0.3">
      <c r="A12902" s="2">
        <v>6762822214</v>
      </c>
      <c r="B12902" s="3">
        <v>42694</v>
      </c>
      <c r="C12902" s="2">
        <v>4</v>
      </c>
      <c r="D12902" s="2">
        <v>3.25</v>
      </c>
      <c r="E12902" s="2">
        <v>3266</v>
      </c>
      <c r="F12902" s="2">
        <v>5969</v>
      </c>
      <c r="G12902" s="2">
        <v>2</v>
      </c>
      <c r="H12902" s="2">
        <v>0</v>
      </c>
      <c r="I12902" s="2">
        <v>0</v>
      </c>
      <c r="J12902" s="2">
        <v>3</v>
      </c>
      <c r="K12902" s="2">
        <v>8</v>
      </c>
      <c r="L12902" s="2">
        <v>3266</v>
      </c>
      <c r="M12902" s="2">
        <v>0</v>
      </c>
      <c r="N12902" s="2">
        <v>2014</v>
      </c>
      <c r="O12902" s="2">
        <v>0</v>
      </c>
      <c r="P12902" s="2">
        <v>122018</v>
      </c>
      <c r="Q12902" s="2">
        <v>52.527500000000003</v>
      </c>
      <c r="R12902" s="2">
        <v>-114.54</v>
      </c>
      <c r="S12902" s="2">
        <v>3087</v>
      </c>
      <c r="T12902" s="2">
        <v>5169</v>
      </c>
      <c r="U12902" s="2">
        <v>1</v>
      </c>
      <c r="V12902" s="2">
        <v>59</v>
      </c>
      <c r="W12902" s="1">
        <v>418000</v>
      </c>
    </row>
    <row r="12903" spans="1:23" x14ac:dyDescent="0.3">
      <c r="A12903" s="2">
        <v>6762822450</v>
      </c>
      <c r="B12903" s="3">
        <v>42694</v>
      </c>
      <c r="C12903" s="2">
        <v>2</v>
      </c>
      <c r="D12903" s="2">
        <v>1</v>
      </c>
      <c r="E12903" s="2">
        <v>1110</v>
      </c>
      <c r="F12903" s="2">
        <v>3943</v>
      </c>
      <c r="G12903" s="2">
        <v>1</v>
      </c>
      <c r="H12903" s="2">
        <v>0</v>
      </c>
      <c r="I12903" s="2">
        <v>0</v>
      </c>
      <c r="J12903" s="2">
        <v>5</v>
      </c>
      <c r="K12903" s="2">
        <v>6</v>
      </c>
      <c r="L12903" s="2">
        <v>740</v>
      </c>
      <c r="M12903" s="2">
        <v>370</v>
      </c>
      <c r="N12903" s="2">
        <v>1916</v>
      </c>
      <c r="O12903" s="2">
        <v>0</v>
      </c>
      <c r="P12903" s="2">
        <v>122061</v>
      </c>
      <c r="Q12903" s="2">
        <v>52.873600000000003</v>
      </c>
      <c r="R12903" s="2">
        <v>-114.542</v>
      </c>
      <c r="S12903" s="2">
        <v>1590</v>
      </c>
      <c r="T12903" s="2">
        <v>4311</v>
      </c>
      <c r="U12903" s="2">
        <v>3</v>
      </c>
      <c r="V12903" s="2">
        <v>67</v>
      </c>
      <c r="W12903" s="1">
        <v>410500</v>
      </c>
    </row>
    <row r="12904" spans="1:23" x14ac:dyDescent="0.3">
      <c r="A12904" s="2">
        <v>6762822668</v>
      </c>
      <c r="B12904" s="3">
        <v>42694</v>
      </c>
      <c r="C12904" s="2">
        <v>3</v>
      </c>
      <c r="D12904" s="2">
        <v>1.75</v>
      </c>
      <c r="E12904" s="2">
        <v>1520</v>
      </c>
      <c r="F12904" s="2">
        <v>7252</v>
      </c>
      <c r="G12904" s="2">
        <v>1</v>
      </c>
      <c r="H12904" s="2">
        <v>0</v>
      </c>
      <c r="I12904" s="2">
        <v>0</v>
      </c>
      <c r="J12904" s="2">
        <v>3</v>
      </c>
      <c r="K12904" s="2">
        <v>7</v>
      </c>
      <c r="L12904" s="2">
        <v>1140</v>
      </c>
      <c r="M12904" s="2">
        <v>380</v>
      </c>
      <c r="N12904" s="2">
        <v>1975</v>
      </c>
      <c r="O12904" s="2">
        <v>0</v>
      </c>
      <c r="P12904" s="2">
        <v>122021</v>
      </c>
      <c r="Q12904" s="2">
        <v>52.965800000000002</v>
      </c>
      <c r="R12904" s="2">
        <v>-114.36499999999999</v>
      </c>
      <c r="S12904" s="2">
        <v>1910</v>
      </c>
      <c r="T12904" s="2">
        <v>7820</v>
      </c>
      <c r="U12904" s="2">
        <v>3</v>
      </c>
      <c r="V12904" s="2">
        <v>66</v>
      </c>
      <c r="W12904" s="1">
        <v>405000</v>
      </c>
    </row>
    <row r="12905" spans="1:23" x14ac:dyDescent="0.3">
      <c r="A12905" s="2">
        <v>6762823145</v>
      </c>
      <c r="B12905" s="3">
        <v>42694</v>
      </c>
      <c r="C12905" s="2">
        <v>4</v>
      </c>
      <c r="D12905" s="2">
        <v>3</v>
      </c>
      <c r="E12905" s="2">
        <v>2500</v>
      </c>
      <c r="F12905" s="2">
        <v>6278</v>
      </c>
      <c r="G12905" s="2">
        <v>2</v>
      </c>
      <c r="H12905" s="2">
        <v>0</v>
      </c>
      <c r="I12905" s="2">
        <v>0</v>
      </c>
      <c r="J12905" s="2">
        <v>3</v>
      </c>
      <c r="K12905" s="2">
        <v>9</v>
      </c>
      <c r="L12905" s="2">
        <v>2500</v>
      </c>
      <c r="M12905" s="2">
        <v>0</v>
      </c>
      <c r="N12905" s="2">
        <v>2002</v>
      </c>
      <c r="O12905" s="2">
        <v>0</v>
      </c>
      <c r="P12905" s="2">
        <v>122023</v>
      </c>
      <c r="Q12905" s="2">
        <v>52.5625</v>
      </c>
      <c r="R12905" s="2">
        <v>-114.358</v>
      </c>
      <c r="S12905" s="2">
        <v>2700</v>
      </c>
      <c r="T12905" s="2">
        <v>7200</v>
      </c>
      <c r="U12905" s="2">
        <v>2</v>
      </c>
      <c r="V12905" s="2">
        <v>59</v>
      </c>
      <c r="W12905" s="1">
        <v>395000</v>
      </c>
    </row>
    <row r="12906" spans="1:23" x14ac:dyDescent="0.3">
      <c r="A12906" s="2">
        <v>6762823304</v>
      </c>
      <c r="B12906" s="3">
        <v>42694</v>
      </c>
      <c r="C12906" s="2">
        <v>4</v>
      </c>
      <c r="D12906" s="2">
        <v>1.75</v>
      </c>
      <c r="E12906" s="2">
        <v>2690</v>
      </c>
      <c r="F12906" s="2">
        <v>46609</v>
      </c>
      <c r="G12906" s="2">
        <v>1.5</v>
      </c>
      <c r="H12906" s="2">
        <v>0</v>
      </c>
      <c r="I12906" s="2">
        <v>0</v>
      </c>
      <c r="J12906" s="2">
        <v>3</v>
      </c>
      <c r="K12906" s="2">
        <v>7</v>
      </c>
      <c r="L12906" s="2">
        <v>2690</v>
      </c>
      <c r="M12906" s="2">
        <v>0</v>
      </c>
      <c r="N12906" s="2">
        <v>1940</v>
      </c>
      <c r="O12906" s="2">
        <v>0</v>
      </c>
      <c r="P12906" s="2">
        <v>122052</v>
      </c>
      <c r="Q12906" s="2">
        <v>52.725099999999998</v>
      </c>
      <c r="R12906" s="2">
        <v>-114.542</v>
      </c>
      <c r="S12906" s="2">
        <v>1920</v>
      </c>
      <c r="T12906" s="2">
        <v>7302</v>
      </c>
      <c r="U12906" s="2">
        <v>1</v>
      </c>
      <c r="V12906" s="2">
        <v>67</v>
      </c>
      <c r="W12906" s="1">
        <v>390000</v>
      </c>
    </row>
    <row r="12907" spans="1:23" x14ac:dyDescent="0.3">
      <c r="A12907" s="2">
        <v>6762823305</v>
      </c>
      <c r="B12907" s="3">
        <v>42694</v>
      </c>
      <c r="C12907" s="2">
        <v>4</v>
      </c>
      <c r="D12907" s="2">
        <v>2.5</v>
      </c>
      <c r="E12907" s="2">
        <v>2560</v>
      </c>
      <c r="F12907" s="2">
        <v>43560</v>
      </c>
      <c r="G12907" s="2">
        <v>2</v>
      </c>
      <c r="H12907" s="2">
        <v>0</v>
      </c>
      <c r="I12907" s="2">
        <v>0</v>
      </c>
      <c r="J12907" s="2">
        <v>3</v>
      </c>
      <c r="K12907" s="2">
        <v>8</v>
      </c>
      <c r="L12907" s="2">
        <v>2560</v>
      </c>
      <c r="M12907" s="2">
        <v>0</v>
      </c>
      <c r="N12907" s="2">
        <v>1989</v>
      </c>
      <c r="O12907" s="2">
        <v>0</v>
      </c>
      <c r="P12907" s="2">
        <v>122024</v>
      </c>
      <c r="Q12907" s="2">
        <v>52.599200000000003</v>
      </c>
      <c r="R12907" s="2">
        <v>-114.23699999999999</v>
      </c>
      <c r="S12907" s="2">
        <v>2130</v>
      </c>
      <c r="T12907" s="2">
        <v>10150</v>
      </c>
      <c r="U12907" s="2">
        <v>2</v>
      </c>
      <c r="V12907" s="2">
        <v>56</v>
      </c>
      <c r="W12907" s="1">
        <v>390000</v>
      </c>
    </row>
    <row r="12908" spans="1:23" x14ac:dyDescent="0.3">
      <c r="A12908" s="2">
        <v>6762823425</v>
      </c>
      <c r="B12908" s="3">
        <v>42694</v>
      </c>
      <c r="C12908" s="2">
        <v>2</v>
      </c>
      <c r="D12908" s="2">
        <v>1.5</v>
      </c>
      <c r="E12908" s="2">
        <v>1010</v>
      </c>
      <c r="F12908" s="2">
        <v>948</v>
      </c>
      <c r="G12908" s="2">
        <v>3</v>
      </c>
      <c r="H12908" s="2">
        <v>0</v>
      </c>
      <c r="I12908" s="2">
        <v>0</v>
      </c>
      <c r="J12908" s="2">
        <v>3</v>
      </c>
      <c r="K12908" s="2">
        <v>8</v>
      </c>
      <c r="L12908" s="2">
        <v>1010</v>
      </c>
      <c r="M12908" s="2">
        <v>0</v>
      </c>
      <c r="N12908" s="2">
        <v>1999</v>
      </c>
      <c r="O12908" s="2">
        <v>0</v>
      </c>
      <c r="P12908" s="2">
        <v>122028</v>
      </c>
      <c r="Q12908" s="2">
        <v>52.882899999999999</v>
      </c>
      <c r="R12908" s="2">
        <v>-114.545</v>
      </c>
      <c r="S12908" s="2">
        <v>1330</v>
      </c>
      <c r="T12908" s="2">
        <v>1318</v>
      </c>
      <c r="U12908" s="2">
        <v>1</v>
      </c>
      <c r="V12908" s="2">
        <v>59</v>
      </c>
      <c r="W12908" s="1">
        <v>387000</v>
      </c>
    </row>
    <row r="12909" spans="1:23" x14ac:dyDescent="0.3">
      <c r="A12909" s="2">
        <v>6762823674</v>
      </c>
      <c r="B12909" s="3">
        <v>42694</v>
      </c>
      <c r="C12909" s="2">
        <v>4</v>
      </c>
      <c r="D12909" s="2">
        <v>3.25</v>
      </c>
      <c r="E12909" s="2">
        <v>2864</v>
      </c>
      <c r="F12909" s="2">
        <v>8035</v>
      </c>
      <c r="G12909" s="2">
        <v>3</v>
      </c>
      <c r="H12909" s="2">
        <v>0</v>
      </c>
      <c r="I12909" s="2">
        <v>0</v>
      </c>
      <c r="J12909" s="2">
        <v>3</v>
      </c>
      <c r="K12909" s="2">
        <v>8</v>
      </c>
      <c r="L12909" s="2">
        <v>2864</v>
      </c>
      <c r="M12909" s="2">
        <v>0</v>
      </c>
      <c r="N12909" s="2">
        <v>2014</v>
      </c>
      <c r="O12909" s="2">
        <v>0</v>
      </c>
      <c r="P12909" s="2">
        <v>122065</v>
      </c>
      <c r="Q12909" s="2">
        <v>52.604599999999998</v>
      </c>
      <c r="R12909" s="2">
        <v>-114.379</v>
      </c>
      <c r="S12909" s="2">
        <v>2419</v>
      </c>
      <c r="T12909" s="2">
        <v>8984</v>
      </c>
      <c r="U12909" s="2">
        <v>2</v>
      </c>
      <c r="V12909" s="2">
        <v>55</v>
      </c>
      <c r="W12909" s="1">
        <v>380000</v>
      </c>
    </row>
    <row r="12910" spans="1:23" x14ac:dyDescent="0.3">
      <c r="A12910" s="2">
        <v>6762823913</v>
      </c>
      <c r="B12910" s="3">
        <v>42694</v>
      </c>
      <c r="C12910" s="2">
        <v>3</v>
      </c>
      <c r="D12910" s="2">
        <v>2.25</v>
      </c>
      <c r="E12910" s="2">
        <v>2120</v>
      </c>
      <c r="F12910" s="2">
        <v>18500</v>
      </c>
      <c r="G12910" s="2">
        <v>2</v>
      </c>
      <c r="H12910" s="2">
        <v>0</v>
      </c>
      <c r="I12910" s="2">
        <v>0</v>
      </c>
      <c r="J12910" s="2">
        <v>4</v>
      </c>
      <c r="K12910" s="2">
        <v>8</v>
      </c>
      <c r="L12910" s="2">
        <v>2120</v>
      </c>
      <c r="M12910" s="2">
        <v>0</v>
      </c>
      <c r="N12910" s="2">
        <v>1983</v>
      </c>
      <c r="O12910" s="2">
        <v>0</v>
      </c>
      <c r="P12910" s="2">
        <v>122067</v>
      </c>
      <c r="Q12910" s="2">
        <v>52.621400000000001</v>
      </c>
      <c r="R12910" s="2">
        <v>-114.35899999999999</v>
      </c>
      <c r="S12910" s="2">
        <v>2120</v>
      </c>
      <c r="T12910" s="2">
        <v>14479</v>
      </c>
      <c r="U12910" s="2">
        <v>2</v>
      </c>
      <c r="V12910" s="2">
        <v>62</v>
      </c>
      <c r="W12910" s="1">
        <v>375000</v>
      </c>
    </row>
    <row r="12911" spans="1:23" x14ac:dyDescent="0.3">
      <c r="A12911" s="2">
        <v>6762823914</v>
      </c>
      <c r="B12911" s="3">
        <v>42694</v>
      </c>
      <c r="C12911" s="2">
        <v>3</v>
      </c>
      <c r="D12911" s="2">
        <v>1</v>
      </c>
      <c r="E12911" s="2">
        <v>1000</v>
      </c>
      <c r="F12911" s="2">
        <v>6947</v>
      </c>
      <c r="G12911" s="2">
        <v>1</v>
      </c>
      <c r="H12911" s="2">
        <v>0</v>
      </c>
      <c r="I12911" s="2">
        <v>0</v>
      </c>
      <c r="J12911" s="2">
        <v>4</v>
      </c>
      <c r="K12911" s="2">
        <v>7</v>
      </c>
      <c r="L12911" s="2">
        <v>1000</v>
      </c>
      <c r="M12911" s="2">
        <v>0</v>
      </c>
      <c r="N12911" s="2">
        <v>1947</v>
      </c>
      <c r="O12911" s="2">
        <v>0</v>
      </c>
      <c r="P12911" s="2">
        <v>122022</v>
      </c>
      <c r="Q12911" s="2">
        <v>52.944200000000002</v>
      </c>
      <c r="R12911" s="2">
        <v>-114.509</v>
      </c>
      <c r="S12911" s="2">
        <v>1000</v>
      </c>
      <c r="T12911" s="2">
        <v>6947</v>
      </c>
      <c r="U12911" s="2">
        <v>1</v>
      </c>
      <c r="V12911" s="2">
        <v>73</v>
      </c>
      <c r="W12911" s="1">
        <v>375000</v>
      </c>
    </row>
    <row r="12912" spans="1:23" x14ac:dyDescent="0.3">
      <c r="A12912" s="2">
        <v>6762824289</v>
      </c>
      <c r="B12912" s="3">
        <v>42694</v>
      </c>
      <c r="C12912" s="2">
        <v>2</v>
      </c>
      <c r="D12912" s="2">
        <v>1</v>
      </c>
      <c r="E12912" s="2">
        <v>920</v>
      </c>
      <c r="F12912" s="2">
        <v>6600</v>
      </c>
      <c r="G12912" s="2">
        <v>1</v>
      </c>
      <c r="H12912" s="2">
        <v>0</v>
      </c>
      <c r="I12912" s="2">
        <v>0</v>
      </c>
      <c r="J12912" s="2">
        <v>4</v>
      </c>
      <c r="K12912" s="2">
        <v>6</v>
      </c>
      <c r="L12912" s="2">
        <v>920</v>
      </c>
      <c r="M12912" s="2">
        <v>0</v>
      </c>
      <c r="N12912" s="2">
        <v>1910</v>
      </c>
      <c r="O12912" s="2">
        <v>0</v>
      </c>
      <c r="P12912" s="2">
        <v>122051</v>
      </c>
      <c r="Q12912" s="2">
        <v>52.787199999999999</v>
      </c>
      <c r="R12912" s="2">
        <v>-114.47199999999999</v>
      </c>
      <c r="S12912" s="2">
        <v>1370</v>
      </c>
      <c r="T12912" s="2">
        <v>5500</v>
      </c>
      <c r="U12912" s="2">
        <v>3</v>
      </c>
      <c r="V12912" s="2">
        <v>59</v>
      </c>
      <c r="W12912" s="1">
        <v>365000</v>
      </c>
    </row>
    <row r="12913" spans="1:23" x14ac:dyDescent="0.3">
      <c r="A12913" s="2">
        <v>6762825127</v>
      </c>
      <c r="B12913" s="3">
        <v>42694</v>
      </c>
      <c r="C12913" s="2">
        <v>3</v>
      </c>
      <c r="D12913" s="2">
        <v>2.5</v>
      </c>
      <c r="E12913" s="2">
        <v>1930</v>
      </c>
      <c r="F12913" s="2">
        <v>4000</v>
      </c>
      <c r="G12913" s="2">
        <v>2</v>
      </c>
      <c r="H12913" s="2">
        <v>0</v>
      </c>
      <c r="I12913" s="2">
        <v>0</v>
      </c>
      <c r="J12913" s="2">
        <v>3</v>
      </c>
      <c r="K12913" s="2">
        <v>8</v>
      </c>
      <c r="L12913" s="2">
        <v>1930</v>
      </c>
      <c r="M12913" s="2">
        <v>0</v>
      </c>
      <c r="N12913" s="2">
        <v>2014</v>
      </c>
      <c r="O12913" s="2">
        <v>0</v>
      </c>
      <c r="P12913" s="2">
        <v>122039</v>
      </c>
      <c r="Q12913" s="2">
        <v>52.581800000000001</v>
      </c>
      <c r="R12913" s="2">
        <v>-114.465</v>
      </c>
      <c r="S12913" s="2">
        <v>2050</v>
      </c>
      <c r="T12913" s="2">
        <v>4000</v>
      </c>
      <c r="U12913" s="2">
        <v>3</v>
      </c>
      <c r="V12913" s="2">
        <v>61</v>
      </c>
      <c r="W12913" s="1">
        <v>345500</v>
      </c>
    </row>
    <row r="12914" spans="1:23" x14ac:dyDescent="0.3">
      <c r="A12914" s="2">
        <v>6762825183</v>
      </c>
      <c r="B12914" s="3">
        <v>42694</v>
      </c>
      <c r="C12914" s="2">
        <v>3</v>
      </c>
      <c r="D12914" s="2">
        <v>1</v>
      </c>
      <c r="E12914" s="2">
        <v>1340</v>
      </c>
      <c r="F12914" s="2">
        <v>9339</v>
      </c>
      <c r="G12914" s="2">
        <v>1</v>
      </c>
      <c r="H12914" s="2">
        <v>0</v>
      </c>
      <c r="I12914" s="2">
        <v>0</v>
      </c>
      <c r="J12914" s="2">
        <v>5</v>
      </c>
      <c r="K12914" s="2">
        <v>7</v>
      </c>
      <c r="L12914" s="2">
        <v>1340</v>
      </c>
      <c r="M12914" s="2">
        <v>0</v>
      </c>
      <c r="N12914" s="2">
        <v>1960</v>
      </c>
      <c r="O12914" s="2">
        <v>0</v>
      </c>
      <c r="P12914" s="2">
        <v>122053</v>
      </c>
      <c r="Q12914" s="2">
        <v>52.770699999999998</v>
      </c>
      <c r="R12914" s="2">
        <v>-114.367</v>
      </c>
      <c r="S12914" s="2">
        <v>1310</v>
      </c>
      <c r="T12914" s="2">
        <v>9350</v>
      </c>
      <c r="U12914" s="2">
        <v>2</v>
      </c>
      <c r="V12914" s="2">
        <v>59</v>
      </c>
      <c r="W12914" s="1">
        <v>345000</v>
      </c>
    </row>
    <row r="12915" spans="1:23" x14ac:dyDescent="0.3">
      <c r="A12915" s="2">
        <v>6762825700</v>
      </c>
      <c r="B12915" s="3">
        <v>42694</v>
      </c>
      <c r="C12915" s="2">
        <v>3</v>
      </c>
      <c r="D12915" s="2">
        <v>2.5</v>
      </c>
      <c r="E12915" s="2">
        <v>1520</v>
      </c>
      <c r="F12915" s="2">
        <v>3041</v>
      </c>
      <c r="G12915" s="2">
        <v>2</v>
      </c>
      <c r="H12915" s="2">
        <v>0</v>
      </c>
      <c r="I12915" s="2">
        <v>0</v>
      </c>
      <c r="J12915" s="2">
        <v>3</v>
      </c>
      <c r="K12915" s="2">
        <v>7</v>
      </c>
      <c r="L12915" s="2">
        <v>1520</v>
      </c>
      <c r="M12915" s="2">
        <v>0</v>
      </c>
      <c r="N12915" s="2">
        <v>2009</v>
      </c>
      <c r="O12915" s="2">
        <v>0</v>
      </c>
      <c r="P12915" s="2">
        <v>122015</v>
      </c>
      <c r="Q12915" s="2">
        <v>52.717399999999998</v>
      </c>
      <c r="R12915" s="2">
        <v>-114.342</v>
      </c>
      <c r="S12915" s="2">
        <v>1820</v>
      </c>
      <c r="T12915" s="2">
        <v>3229</v>
      </c>
      <c r="U12915" s="2">
        <v>1</v>
      </c>
      <c r="V12915" s="2">
        <v>76</v>
      </c>
      <c r="W12915" s="1">
        <v>333000</v>
      </c>
    </row>
    <row r="12916" spans="1:23" x14ac:dyDescent="0.3">
      <c r="A12916" s="2">
        <v>6762826382</v>
      </c>
      <c r="B12916" s="3">
        <v>42694</v>
      </c>
      <c r="C12916" s="2">
        <v>4</v>
      </c>
      <c r="D12916" s="2">
        <v>2.25</v>
      </c>
      <c r="E12916" s="2">
        <v>2380</v>
      </c>
      <c r="F12916" s="2">
        <v>7400</v>
      </c>
      <c r="G12916" s="2">
        <v>1</v>
      </c>
      <c r="H12916" s="2">
        <v>0</v>
      </c>
      <c r="I12916" s="2">
        <v>0</v>
      </c>
      <c r="J12916" s="2">
        <v>4</v>
      </c>
      <c r="K12916" s="2">
        <v>8</v>
      </c>
      <c r="L12916" s="2">
        <v>1760</v>
      </c>
      <c r="M12916" s="2">
        <v>620</v>
      </c>
      <c r="N12916" s="2">
        <v>1979</v>
      </c>
      <c r="O12916" s="2">
        <v>0</v>
      </c>
      <c r="P12916" s="2">
        <v>122035</v>
      </c>
      <c r="Q12916" s="2">
        <v>52.585500000000003</v>
      </c>
      <c r="R12916" s="2">
        <v>-114.339</v>
      </c>
      <c r="S12916" s="2">
        <v>1940</v>
      </c>
      <c r="T12916" s="2">
        <v>7400</v>
      </c>
      <c r="U12916" s="2">
        <v>3</v>
      </c>
      <c r="V12916" s="2">
        <v>51</v>
      </c>
      <c r="W12916" s="1">
        <v>319000</v>
      </c>
    </row>
    <row r="12917" spans="1:23" x14ac:dyDescent="0.3">
      <c r="A12917" s="2">
        <v>6762826383</v>
      </c>
      <c r="B12917" s="3">
        <v>42694</v>
      </c>
      <c r="C12917" s="2">
        <v>3</v>
      </c>
      <c r="D12917" s="2">
        <v>2.5</v>
      </c>
      <c r="E12917" s="2">
        <v>2110</v>
      </c>
      <c r="F12917" s="2">
        <v>7434</v>
      </c>
      <c r="G12917" s="2">
        <v>2</v>
      </c>
      <c r="H12917" s="2">
        <v>0</v>
      </c>
      <c r="I12917" s="2">
        <v>0</v>
      </c>
      <c r="J12917" s="2">
        <v>4</v>
      </c>
      <c r="K12917" s="2">
        <v>7</v>
      </c>
      <c r="L12917" s="2">
        <v>2110</v>
      </c>
      <c r="M12917" s="2">
        <v>0</v>
      </c>
      <c r="N12917" s="2">
        <v>1978</v>
      </c>
      <c r="O12917" s="2">
        <v>0</v>
      </c>
      <c r="P12917" s="2">
        <v>122067</v>
      </c>
      <c r="Q12917" s="2">
        <v>52.6235</v>
      </c>
      <c r="R12917" s="2">
        <v>-114.35899999999999</v>
      </c>
      <c r="S12917" s="2">
        <v>2100</v>
      </c>
      <c r="T12917" s="2">
        <v>7749</v>
      </c>
      <c r="U12917" s="2">
        <v>2</v>
      </c>
      <c r="V12917" s="2">
        <v>52</v>
      </c>
      <c r="W12917" s="1">
        <v>319000</v>
      </c>
    </row>
    <row r="12918" spans="1:23" x14ac:dyDescent="0.3">
      <c r="A12918" s="2">
        <v>6762826526</v>
      </c>
      <c r="B12918" s="3">
        <v>42694</v>
      </c>
      <c r="C12918" s="2">
        <v>6</v>
      </c>
      <c r="D12918" s="2">
        <v>2.75</v>
      </c>
      <c r="E12918" s="2">
        <v>2940</v>
      </c>
      <c r="F12918" s="2">
        <v>7350</v>
      </c>
      <c r="G12918" s="2">
        <v>1</v>
      </c>
      <c r="H12918" s="2">
        <v>0</v>
      </c>
      <c r="I12918" s="2">
        <v>0</v>
      </c>
      <c r="J12918" s="2">
        <v>3</v>
      </c>
      <c r="K12918" s="2">
        <v>8</v>
      </c>
      <c r="L12918" s="2">
        <v>1780</v>
      </c>
      <c r="M12918" s="2">
        <v>1160</v>
      </c>
      <c r="N12918" s="2">
        <v>1978</v>
      </c>
      <c r="O12918" s="2">
        <v>0</v>
      </c>
      <c r="P12918" s="2">
        <v>122018</v>
      </c>
      <c r="Q12918" s="2">
        <v>52.540300000000002</v>
      </c>
      <c r="R12918" s="2">
        <v>-114.529</v>
      </c>
      <c r="S12918" s="2">
        <v>2120</v>
      </c>
      <c r="T12918" s="2">
        <v>8236</v>
      </c>
      <c r="U12918" s="2">
        <v>1</v>
      </c>
      <c r="V12918" s="2">
        <v>67</v>
      </c>
      <c r="W12918" s="1">
        <v>315000</v>
      </c>
    </row>
    <row r="12919" spans="1:23" x14ac:dyDescent="0.3">
      <c r="A12919" s="2">
        <v>6762826527</v>
      </c>
      <c r="B12919" s="3">
        <v>42694</v>
      </c>
      <c r="C12919" s="2">
        <v>2</v>
      </c>
      <c r="D12919" s="2">
        <v>1</v>
      </c>
      <c r="E12919" s="2">
        <v>900</v>
      </c>
      <c r="F12919" s="2">
        <v>8556</v>
      </c>
      <c r="G12919" s="2">
        <v>1</v>
      </c>
      <c r="H12919" s="2">
        <v>0</v>
      </c>
      <c r="I12919" s="2">
        <v>0</v>
      </c>
      <c r="J12919" s="2">
        <v>3</v>
      </c>
      <c r="K12919" s="2">
        <v>6</v>
      </c>
      <c r="L12919" s="2">
        <v>760</v>
      </c>
      <c r="M12919" s="2">
        <v>140</v>
      </c>
      <c r="N12919" s="2">
        <v>1941</v>
      </c>
      <c r="O12919" s="2">
        <v>0</v>
      </c>
      <c r="P12919" s="2">
        <v>122016</v>
      </c>
      <c r="Q12919" s="2">
        <v>52.744799999999998</v>
      </c>
      <c r="R12919" s="2">
        <v>-114.57599999999999</v>
      </c>
      <c r="S12919" s="2">
        <v>1500</v>
      </c>
      <c r="T12919" s="2">
        <v>8556</v>
      </c>
      <c r="U12919" s="2">
        <v>1</v>
      </c>
      <c r="V12919" s="2">
        <v>55</v>
      </c>
      <c r="W12919" s="1">
        <v>315000</v>
      </c>
    </row>
    <row r="12920" spans="1:23" x14ac:dyDescent="0.3">
      <c r="A12920" s="2">
        <v>6762826937</v>
      </c>
      <c r="B12920" s="3">
        <v>42694</v>
      </c>
      <c r="C12920" s="2">
        <v>4</v>
      </c>
      <c r="D12920" s="2">
        <v>2.5</v>
      </c>
      <c r="E12920" s="2">
        <v>2430</v>
      </c>
      <c r="F12920" s="2">
        <v>5959</v>
      </c>
      <c r="G12920" s="2">
        <v>2</v>
      </c>
      <c r="H12920" s="2">
        <v>0</v>
      </c>
      <c r="I12920" s="2">
        <v>0</v>
      </c>
      <c r="J12920" s="2">
        <v>3</v>
      </c>
      <c r="K12920" s="2">
        <v>8</v>
      </c>
      <c r="L12920" s="2">
        <v>2430</v>
      </c>
      <c r="M12920" s="2">
        <v>0</v>
      </c>
      <c r="N12920" s="2">
        <v>2002</v>
      </c>
      <c r="O12920" s="2">
        <v>0</v>
      </c>
      <c r="P12920" s="2">
        <v>122023</v>
      </c>
      <c r="Q12920" s="2">
        <v>52.564799999999998</v>
      </c>
      <c r="R12920" s="2">
        <v>-114.38</v>
      </c>
      <c r="S12920" s="2">
        <v>2100</v>
      </c>
      <c r="T12920" s="2">
        <v>5414</v>
      </c>
      <c r="U12920" s="2">
        <v>3</v>
      </c>
      <c r="V12920" s="2">
        <v>61</v>
      </c>
      <c r="W12920" s="1">
        <v>305000</v>
      </c>
    </row>
    <row r="12921" spans="1:23" x14ac:dyDescent="0.3">
      <c r="A12921" s="2">
        <v>6762827018</v>
      </c>
      <c r="B12921" s="3">
        <v>42694</v>
      </c>
      <c r="C12921" s="2">
        <v>4</v>
      </c>
      <c r="D12921" s="2">
        <v>2.5</v>
      </c>
      <c r="E12921" s="2">
        <v>1990</v>
      </c>
      <c r="F12921" s="2">
        <v>5511</v>
      </c>
      <c r="G12921" s="2">
        <v>2</v>
      </c>
      <c r="H12921" s="2">
        <v>0</v>
      </c>
      <c r="I12921" s="2">
        <v>0</v>
      </c>
      <c r="J12921" s="2">
        <v>3</v>
      </c>
      <c r="K12921" s="2">
        <v>8</v>
      </c>
      <c r="L12921" s="2">
        <v>1990</v>
      </c>
      <c r="M12921" s="2">
        <v>0</v>
      </c>
      <c r="N12921" s="2">
        <v>1994</v>
      </c>
      <c r="O12921" s="2">
        <v>0</v>
      </c>
      <c r="P12921" s="2">
        <v>122065</v>
      </c>
      <c r="Q12921" s="2">
        <v>52.588500000000003</v>
      </c>
      <c r="R12921" s="2">
        <v>-114.381</v>
      </c>
      <c r="S12921" s="2">
        <v>1850</v>
      </c>
      <c r="T12921" s="2">
        <v>6031</v>
      </c>
      <c r="U12921" s="2">
        <v>2</v>
      </c>
      <c r="V12921" s="2">
        <v>79</v>
      </c>
      <c r="W12921" s="1">
        <v>302500</v>
      </c>
    </row>
    <row r="12922" spans="1:23" x14ac:dyDescent="0.3">
      <c r="A12922" s="2">
        <v>6762827241</v>
      </c>
      <c r="B12922" s="3">
        <v>42694</v>
      </c>
      <c r="C12922" s="2">
        <v>4</v>
      </c>
      <c r="D12922" s="2">
        <v>2.25</v>
      </c>
      <c r="E12922" s="2">
        <v>1600</v>
      </c>
      <c r="F12922" s="2">
        <v>15312</v>
      </c>
      <c r="G12922" s="2">
        <v>1</v>
      </c>
      <c r="H12922" s="2">
        <v>0</v>
      </c>
      <c r="I12922" s="2">
        <v>0</v>
      </c>
      <c r="J12922" s="2">
        <v>4</v>
      </c>
      <c r="K12922" s="2">
        <v>7</v>
      </c>
      <c r="L12922" s="2">
        <v>1080</v>
      </c>
      <c r="M12922" s="2">
        <v>520</v>
      </c>
      <c r="N12922" s="2">
        <v>1979</v>
      </c>
      <c r="O12922" s="2">
        <v>0</v>
      </c>
      <c r="P12922" s="2">
        <v>122025</v>
      </c>
      <c r="Q12922" s="2">
        <v>52.692900000000002</v>
      </c>
      <c r="R12922" s="2">
        <v>-113.93300000000001</v>
      </c>
      <c r="S12922" s="2">
        <v>1620</v>
      </c>
      <c r="T12922" s="2">
        <v>12375</v>
      </c>
      <c r="U12922" s="2">
        <v>3</v>
      </c>
      <c r="V12922" s="2">
        <v>53</v>
      </c>
      <c r="W12922" s="1">
        <v>299500</v>
      </c>
    </row>
    <row r="12923" spans="1:23" x14ac:dyDescent="0.3">
      <c r="A12923" s="2">
        <v>6762827306</v>
      </c>
      <c r="B12923" s="3">
        <v>42694</v>
      </c>
      <c r="C12923" s="2">
        <v>4</v>
      </c>
      <c r="D12923" s="2">
        <v>2.5</v>
      </c>
      <c r="E12923" s="2">
        <v>2420</v>
      </c>
      <c r="F12923" s="2">
        <v>3825</v>
      </c>
      <c r="G12923" s="2">
        <v>2</v>
      </c>
      <c r="H12923" s="2">
        <v>0</v>
      </c>
      <c r="I12923" s="2">
        <v>0</v>
      </c>
      <c r="J12923" s="2">
        <v>3</v>
      </c>
      <c r="K12923" s="2">
        <v>8</v>
      </c>
      <c r="L12923" s="2">
        <v>2420</v>
      </c>
      <c r="M12923" s="2">
        <v>0</v>
      </c>
      <c r="N12923" s="2">
        <v>2003</v>
      </c>
      <c r="O12923" s="2">
        <v>0</v>
      </c>
      <c r="P12923" s="2">
        <v>122035</v>
      </c>
      <c r="Q12923" s="2">
        <v>52.598700000000001</v>
      </c>
      <c r="R12923" s="2">
        <v>-114.316</v>
      </c>
      <c r="S12923" s="2">
        <v>1880</v>
      </c>
      <c r="T12923" s="2">
        <v>4250</v>
      </c>
      <c r="U12923" s="2">
        <v>3</v>
      </c>
      <c r="V12923" s="2">
        <v>80</v>
      </c>
      <c r="W12923" s="1">
        <v>298000</v>
      </c>
    </row>
    <row r="12924" spans="1:23" x14ac:dyDescent="0.3">
      <c r="A12924" s="2">
        <v>6762827642</v>
      </c>
      <c r="B12924" s="3">
        <v>42694</v>
      </c>
      <c r="C12924" s="2">
        <v>3</v>
      </c>
      <c r="D12924" s="2">
        <v>2.25</v>
      </c>
      <c r="E12924" s="2">
        <v>1760</v>
      </c>
      <c r="F12924" s="2">
        <v>7023</v>
      </c>
      <c r="G12924" s="2">
        <v>2</v>
      </c>
      <c r="H12924" s="2">
        <v>0</v>
      </c>
      <c r="I12924" s="2">
        <v>0</v>
      </c>
      <c r="J12924" s="2">
        <v>3</v>
      </c>
      <c r="K12924" s="2">
        <v>7</v>
      </c>
      <c r="L12924" s="2">
        <v>1760</v>
      </c>
      <c r="M12924" s="2">
        <v>0</v>
      </c>
      <c r="N12924" s="2">
        <v>1995</v>
      </c>
      <c r="O12924" s="2">
        <v>0</v>
      </c>
      <c r="P12924" s="2">
        <v>122055</v>
      </c>
      <c r="Q12924" s="2">
        <v>52.976799999999997</v>
      </c>
      <c r="R12924" s="2">
        <v>-114.17</v>
      </c>
      <c r="S12924" s="2">
        <v>1760</v>
      </c>
      <c r="T12924" s="2">
        <v>7082</v>
      </c>
      <c r="U12924" s="2">
        <v>1</v>
      </c>
      <c r="V12924" s="2">
        <v>59</v>
      </c>
      <c r="W12924" s="1">
        <v>289200</v>
      </c>
    </row>
    <row r="12925" spans="1:23" x14ac:dyDescent="0.3">
      <c r="A12925" s="2">
        <v>6762828068</v>
      </c>
      <c r="B12925" s="3">
        <v>42694</v>
      </c>
      <c r="C12925" s="2">
        <v>3</v>
      </c>
      <c r="D12925" s="2">
        <v>2.5</v>
      </c>
      <c r="E12925" s="2">
        <v>1450</v>
      </c>
      <c r="F12925" s="2">
        <v>4106</v>
      </c>
      <c r="G12925" s="2">
        <v>2</v>
      </c>
      <c r="H12925" s="2">
        <v>0</v>
      </c>
      <c r="I12925" s="2">
        <v>0</v>
      </c>
      <c r="J12925" s="2">
        <v>3</v>
      </c>
      <c r="K12925" s="2">
        <v>7</v>
      </c>
      <c r="L12925" s="2">
        <v>1450</v>
      </c>
      <c r="M12925" s="2">
        <v>0</v>
      </c>
      <c r="N12925" s="2">
        <v>2011</v>
      </c>
      <c r="O12925" s="2">
        <v>0</v>
      </c>
      <c r="P12925" s="2">
        <v>122024</v>
      </c>
      <c r="Q12925" s="2">
        <v>52.595500000000001</v>
      </c>
      <c r="R12925" s="2">
        <v>-114.209</v>
      </c>
      <c r="S12925" s="2">
        <v>2000</v>
      </c>
      <c r="T12925" s="2">
        <v>4000</v>
      </c>
      <c r="U12925" s="2">
        <v>1</v>
      </c>
      <c r="V12925" s="2">
        <v>62</v>
      </c>
      <c r="W12925" s="1">
        <v>279000</v>
      </c>
    </row>
    <row r="12926" spans="1:23" x14ac:dyDescent="0.3">
      <c r="A12926" s="2">
        <v>6762828109</v>
      </c>
      <c r="B12926" s="3">
        <v>42694</v>
      </c>
      <c r="C12926" s="2">
        <v>3</v>
      </c>
      <c r="D12926" s="2">
        <v>2.5</v>
      </c>
      <c r="E12926" s="2">
        <v>2100</v>
      </c>
      <c r="F12926" s="2">
        <v>6021</v>
      </c>
      <c r="G12926" s="2">
        <v>2</v>
      </c>
      <c r="H12926" s="2">
        <v>0</v>
      </c>
      <c r="I12926" s="2">
        <v>0</v>
      </c>
      <c r="J12926" s="2">
        <v>3</v>
      </c>
      <c r="K12926" s="2">
        <v>7</v>
      </c>
      <c r="L12926" s="2">
        <v>2100</v>
      </c>
      <c r="M12926" s="2">
        <v>0</v>
      </c>
      <c r="N12926" s="2">
        <v>1992</v>
      </c>
      <c r="O12926" s="2">
        <v>0</v>
      </c>
      <c r="P12926" s="2">
        <v>122018</v>
      </c>
      <c r="Q12926" s="2">
        <v>52.521700000000003</v>
      </c>
      <c r="R12926" s="2">
        <v>-114.565</v>
      </c>
      <c r="S12926" s="2">
        <v>2091</v>
      </c>
      <c r="T12926" s="2">
        <v>7547</v>
      </c>
      <c r="U12926" s="2">
        <v>1</v>
      </c>
      <c r="V12926" s="2">
        <v>62</v>
      </c>
      <c r="W12926" s="1">
        <v>277950</v>
      </c>
    </row>
    <row r="12927" spans="1:23" x14ac:dyDescent="0.3">
      <c r="A12927" s="2">
        <v>6762828296</v>
      </c>
      <c r="B12927" s="3">
        <v>42694</v>
      </c>
      <c r="C12927" s="2">
        <v>4</v>
      </c>
      <c r="D12927" s="2">
        <v>2.25</v>
      </c>
      <c r="E12927" s="2">
        <v>2090</v>
      </c>
      <c r="F12927" s="2">
        <v>7400</v>
      </c>
      <c r="G12927" s="2">
        <v>1</v>
      </c>
      <c r="H12927" s="2">
        <v>0</v>
      </c>
      <c r="I12927" s="2">
        <v>0</v>
      </c>
      <c r="J12927" s="2">
        <v>3</v>
      </c>
      <c r="K12927" s="2">
        <v>9</v>
      </c>
      <c r="L12927" s="2">
        <v>1670</v>
      </c>
      <c r="M12927" s="2">
        <v>420</v>
      </c>
      <c r="N12927" s="2">
        <v>1973</v>
      </c>
      <c r="O12927" s="2">
        <v>0</v>
      </c>
      <c r="P12927" s="2">
        <v>122018</v>
      </c>
      <c r="Q12927" s="2">
        <v>52.547800000000002</v>
      </c>
      <c r="R12927" s="2">
        <v>-114.57</v>
      </c>
      <c r="S12927" s="2">
        <v>2260</v>
      </c>
      <c r="T12927" s="2">
        <v>8000</v>
      </c>
      <c r="U12927" s="2">
        <v>2</v>
      </c>
      <c r="V12927" s="2">
        <v>65</v>
      </c>
      <c r="W12927" s="1">
        <v>274000</v>
      </c>
    </row>
    <row r="12928" spans="1:23" x14ac:dyDescent="0.3">
      <c r="A12928" s="2">
        <v>6762828562</v>
      </c>
      <c r="B12928" s="3">
        <v>42694</v>
      </c>
      <c r="C12928" s="2">
        <v>3</v>
      </c>
      <c r="D12928" s="2">
        <v>1</v>
      </c>
      <c r="E12928" s="2">
        <v>1090</v>
      </c>
      <c r="F12928" s="2">
        <v>22080</v>
      </c>
      <c r="G12928" s="2">
        <v>1</v>
      </c>
      <c r="H12928" s="2">
        <v>0</v>
      </c>
      <c r="I12928" s="2">
        <v>0</v>
      </c>
      <c r="J12928" s="2">
        <v>5</v>
      </c>
      <c r="K12928" s="2">
        <v>7</v>
      </c>
      <c r="L12928" s="2">
        <v>1090</v>
      </c>
      <c r="M12928" s="2">
        <v>0</v>
      </c>
      <c r="N12928" s="2">
        <v>1967</v>
      </c>
      <c r="O12928" s="2">
        <v>0</v>
      </c>
      <c r="P12928" s="2">
        <v>122024</v>
      </c>
      <c r="Q12928" s="2">
        <v>52.629100000000001</v>
      </c>
      <c r="R12928" s="2">
        <v>-114.154</v>
      </c>
      <c r="S12928" s="2">
        <v>1590</v>
      </c>
      <c r="T12928" s="2">
        <v>19457</v>
      </c>
      <c r="U12928" s="2">
        <v>3</v>
      </c>
      <c r="V12928" s="2">
        <v>60</v>
      </c>
      <c r="W12928" s="1">
        <v>267500</v>
      </c>
    </row>
    <row r="12929" spans="1:23" x14ac:dyDescent="0.3">
      <c r="A12929" s="2">
        <v>6762829266</v>
      </c>
      <c r="B12929" s="3">
        <v>42694</v>
      </c>
      <c r="C12929" s="2">
        <v>2</v>
      </c>
      <c r="D12929" s="2">
        <v>1</v>
      </c>
      <c r="E12929" s="2">
        <v>1420</v>
      </c>
      <c r="F12929" s="2">
        <v>21158</v>
      </c>
      <c r="G12929" s="2">
        <v>1</v>
      </c>
      <c r="H12929" s="2">
        <v>0</v>
      </c>
      <c r="I12929" s="2">
        <v>0</v>
      </c>
      <c r="J12929" s="2">
        <v>3</v>
      </c>
      <c r="K12929" s="2">
        <v>7</v>
      </c>
      <c r="L12929" s="2">
        <v>1420</v>
      </c>
      <c r="M12929" s="2">
        <v>0</v>
      </c>
      <c r="N12929" s="2">
        <v>1953</v>
      </c>
      <c r="O12929" s="2">
        <v>0</v>
      </c>
      <c r="P12929" s="2">
        <v>122031</v>
      </c>
      <c r="Q12929" s="2">
        <v>52.689399999999999</v>
      </c>
      <c r="R12929" s="2">
        <v>-114.54900000000001</v>
      </c>
      <c r="S12929" s="2">
        <v>1220</v>
      </c>
      <c r="T12929" s="2">
        <v>8625</v>
      </c>
      <c r="U12929" s="2">
        <v>2</v>
      </c>
      <c r="V12929" s="2">
        <v>75</v>
      </c>
      <c r="W12929" s="1">
        <v>250000</v>
      </c>
    </row>
    <row r="12930" spans="1:23" x14ac:dyDescent="0.3">
      <c r="A12930" s="2">
        <v>6762830168</v>
      </c>
      <c r="B12930" s="3">
        <v>42694</v>
      </c>
      <c r="C12930" s="2">
        <v>3</v>
      </c>
      <c r="D12930" s="2">
        <v>1.75</v>
      </c>
      <c r="E12930" s="2">
        <v>1550</v>
      </c>
      <c r="F12930" s="2">
        <v>9060</v>
      </c>
      <c r="G12930" s="2">
        <v>2</v>
      </c>
      <c r="H12930" s="2">
        <v>0</v>
      </c>
      <c r="I12930" s="2">
        <v>0</v>
      </c>
      <c r="J12930" s="2">
        <v>3</v>
      </c>
      <c r="K12930" s="2">
        <v>7</v>
      </c>
      <c r="L12930" s="2">
        <v>1550</v>
      </c>
      <c r="M12930" s="2">
        <v>0</v>
      </c>
      <c r="N12930" s="2">
        <v>1948</v>
      </c>
      <c r="O12930" s="2">
        <v>1979</v>
      </c>
      <c r="P12930" s="2">
        <v>122052</v>
      </c>
      <c r="Q12930" s="2">
        <v>52.7393</v>
      </c>
      <c r="R12930" s="2">
        <v>-114.535</v>
      </c>
      <c r="S12930" s="2">
        <v>1080</v>
      </c>
      <c r="T12930" s="2">
        <v>7620</v>
      </c>
      <c r="U12930" s="2">
        <v>3</v>
      </c>
      <c r="V12930" s="2">
        <v>79</v>
      </c>
      <c r="W12930" s="1">
        <v>225000</v>
      </c>
    </row>
    <row r="12931" spans="1:23" x14ac:dyDescent="0.3">
      <c r="A12931" s="2">
        <v>6762830169</v>
      </c>
      <c r="B12931" s="3">
        <v>42694</v>
      </c>
      <c r="C12931" s="2">
        <v>3</v>
      </c>
      <c r="D12931" s="2">
        <v>1</v>
      </c>
      <c r="E12931" s="2">
        <v>1410</v>
      </c>
      <c r="F12931" s="2">
        <v>5000</v>
      </c>
      <c r="G12931" s="2">
        <v>1</v>
      </c>
      <c r="H12931" s="2">
        <v>0</v>
      </c>
      <c r="I12931" s="2">
        <v>0</v>
      </c>
      <c r="J12931" s="2">
        <v>3</v>
      </c>
      <c r="K12931" s="2">
        <v>7</v>
      </c>
      <c r="L12931" s="2">
        <v>980</v>
      </c>
      <c r="M12931" s="2">
        <v>430</v>
      </c>
      <c r="N12931" s="2">
        <v>1962</v>
      </c>
      <c r="O12931" s="2">
        <v>0</v>
      </c>
      <c r="P12931" s="2">
        <v>122046</v>
      </c>
      <c r="Q12931" s="2">
        <v>52.6877</v>
      </c>
      <c r="R12931" s="2">
        <v>-114.361</v>
      </c>
      <c r="S12931" s="2">
        <v>1510</v>
      </c>
      <c r="T12931" s="2">
        <v>7700</v>
      </c>
      <c r="U12931" s="2">
        <v>3</v>
      </c>
      <c r="V12931" s="2">
        <v>78</v>
      </c>
      <c r="W12931" s="1">
        <v>225000</v>
      </c>
    </row>
    <row r="12932" spans="1:23" x14ac:dyDescent="0.3">
      <c r="A12932" s="2">
        <v>6762830348</v>
      </c>
      <c r="B12932" s="3">
        <v>42694</v>
      </c>
      <c r="C12932" s="2">
        <v>2</v>
      </c>
      <c r="D12932" s="2">
        <v>2.5</v>
      </c>
      <c r="E12932" s="2">
        <v>809</v>
      </c>
      <c r="F12932" s="2">
        <v>940</v>
      </c>
      <c r="G12932" s="2">
        <v>2</v>
      </c>
      <c r="H12932" s="2">
        <v>0</v>
      </c>
      <c r="I12932" s="2">
        <v>0</v>
      </c>
      <c r="J12932" s="2">
        <v>3</v>
      </c>
      <c r="K12932" s="2">
        <v>7</v>
      </c>
      <c r="L12932" s="2">
        <v>809</v>
      </c>
      <c r="M12932" s="2">
        <v>0</v>
      </c>
      <c r="N12932" s="2">
        <v>2003</v>
      </c>
      <c r="O12932" s="2">
        <v>0</v>
      </c>
      <c r="P12932" s="2">
        <v>122016</v>
      </c>
      <c r="Q12932" s="2">
        <v>52.779899999999998</v>
      </c>
      <c r="R12932" s="2">
        <v>-114.574</v>
      </c>
      <c r="S12932" s="2">
        <v>1260</v>
      </c>
      <c r="T12932" s="2">
        <v>4240</v>
      </c>
      <c r="U12932" s="2">
        <v>3</v>
      </c>
      <c r="V12932" s="2">
        <v>59</v>
      </c>
      <c r="W12932" s="1">
        <v>219000</v>
      </c>
    </row>
    <row r="12933" spans="1:23" x14ac:dyDescent="0.3">
      <c r="A12933" s="2">
        <v>6762830375</v>
      </c>
      <c r="B12933" s="3">
        <v>42694</v>
      </c>
      <c r="C12933" s="2">
        <v>2</v>
      </c>
      <c r="D12933" s="2">
        <v>2</v>
      </c>
      <c r="E12933" s="2">
        <v>1070</v>
      </c>
      <c r="F12933" s="2">
        <v>8400</v>
      </c>
      <c r="G12933" s="2">
        <v>1</v>
      </c>
      <c r="H12933" s="2">
        <v>0</v>
      </c>
      <c r="I12933" s="2">
        <v>0</v>
      </c>
      <c r="J12933" s="2">
        <v>4</v>
      </c>
      <c r="K12933" s="2">
        <v>7</v>
      </c>
      <c r="L12933" s="2">
        <v>1070</v>
      </c>
      <c r="M12933" s="2">
        <v>0</v>
      </c>
      <c r="N12933" s="2">
        <v>1980</v>
      </c>
      <c r="O12933" s="2">
        <v>0</v>
      </c>
      <c r="P12933" s="2">
        <v>122067</v>
      </c>
      <c r="Q12933" s="2">
        <v>52.631399999999999</v>
      </c>
      <c r="R12933" s="2">
        <v>-114.376</v>
      </c>
      <c r="S12933" s="2">
        <v>1430</v>
      </c>
      <c r="T12933" s="2">
        <v>8190</v>
      </c>
      <c r="U12933" s="2">
        <v>2</v>
      </c>
      <c r="V12933" s="2">
        <v>66</v>
      </c>
      <c r="W12933" s="1">
        <v>217500</v>
      </c>
    </row>
    <row r="12934" spans="1:23" x14ac:dyDescent="0.3">
      <c r="A12934" s="2">
        <v>6762830497</v>
      </c>
      <c r="B12934" s="3">
        <v>42694</v>
      </c>
      <c r="C12934" s="2">
        <v>3</v>
      </c>
      <c r="D12934" s="2">
        <v>1</v>
      </c>
      <c r="E12934" s="2">
        <v>1570</v>
      </c>
      <c r="F12934" s="2">
        <v>9650</v>
      </c>
      <c r="G12934" s="2">
        <v>1.5</v>
      </c>
      <c r="H12934" s="2">
        <v>0</v>
      </c>
      <c r="I12934" s="2">
        <v>0</v>
      </c>
      <c r="J12934" s="2">
        <v>5</v>
      </c>
      <c r="K12934" s="2">
        <v>5</v>
      </c>
      <c r="L12934" s="2">
        <v>1570</v>
      </c>
      <c r="M12934" s="2">
        <v>0</v>
      </c>
      <c r="N12934" s="2">
        <v>1922</v>
      </c>
      <c r="O12934" s="2">
        <v>0</v>
      </c>
      <c r="P12934" s="2">
        <v>122062</v>
      </c>
      <c r="Q12934" s="2">
        <v>52.583100000000002</v>
      </c>
      <c r="R12934" s="2">
        <v>-114.172</v>
      </c>
      <c r="S12934" s="2">
        <v>1330</v>
      </c>
      <c r="T12934" s="2">
        <v>9650</v>
      </c>
      <c r="U12934" s="2">
        <v>2</v>
      </c>
      <c r="V12934" s="2">
        <v>58</v>
      </c>
      <c r="W12934" s="1">
        <v>212644</v>
      </c>
    </row>
    <row r="12935" spans="1:23" x14ac:dyDescent="0.3">
      <c r="A12935" s="2">
        <v>6762830615</v>
      </c>
      <c r="B12935" s="3">
        <v>42694</v>
      </c>
      <c r="C12935" s="2">
        <v>3</v>
      </c>
      <c r="D12935" s="2">
        <v>1.75</v>
      </c>
      <c r="E12935" s="2">
        <v>1250</v>
      </c>
      <c r="F12935" s="2">
        <v>8084</v>
      </c>
      <c r="G12935" s="2">
        <v>1</v>
      </c>
      <c r="H12935" s="2">
        <v>0</v>
      </c>
      <c r="I12935" s="2">
        <v>0</v>
      </c>
      <c r="J12935" s="2">
        <v>4</v>
      </c>
      <c r="K12935" s="2">
        <v>7</v>
      </c>
      <c r="L12935" s="2">
        <v>1250</v>
      </c>
      <c r="M12935" s="2">
        <v>0</v>
      </c>
      <c r="N12935" s="2">
        <v>1967</v>
      </c>
      <c r="O12935" s="2">
        <v>0</v>
      </c>
      <c r="P12935" s="2">
        <v>122039</v>
      </c>
      <c r="Q12935" s="2">
        <v>52.566400000000002</v>
      </c>
      <c r="R12935" s="2">
        <v>-114.46599999999999</v>
      </c>
      <c r="S12935" s="2">
        <v>1340</v>
      </c>
      <c r="T12935" s="2">
        <v>7680</v>
      </c>
      <c r="U12935" s="2">
        <v>2</v>
      </c>
      <c r="V12935" s="2">
        <v>76</v>
      </c>
      <c r="W12935" s="1">
        <v>209000</v>
      </c>
    </row>
    <row r="12936" spans="1:23" x14ac:dyDescent="0.3">
      <c r="A12936" s="2">
        <v>6762830809</v>
      </c>
      <c r="B12936" s="3">
        <v>42694</v>
      </c>
      <c r="C12936" s="2">
        <v>3</v>
      </c>
      <c r="D12936" s="2">
        <v>1</v>
      </c>
      <c r="E12936" s="2">
        <v>1480</v>
      </c>
      <c r="F12936" s="2">
        <v>5600</v>
      </c>
      <c r="G12936" s="2">
        <v>1</v>
      </c>
      <c r="H12936" s="2">
        <v>0</v>
      </c>
      <c r="I12936" s="2">
        <v>0</v>
      </c>
      <c r="J12936" s="2">
        <v>4</v>
      </c>
      <c r="K12936" s="2">
        <v>6</v>
      </c>
      <c r="L12936" s="2">
        <v>940</v>
      </c>
      <c r="M12936" s="2">
        <v>540</v>
      </c>
      <c r="N12936" s="2">
        <v>1947</v>
      </c>
      <c r="O12936" s="2">
        <v>0</v>
      </c>
      <c r="P12936" s="2">
        <v>122063</v>
      </c>
      <c r="Q12936" s="2">
        <v>52.734499999999997</v>
      </c>
      <c r="R12936" s="2">
        <v>-114.46</v>
      </c>
      <c r="S12936" s="2">
        <v>1350</v>
      </c>
      <c r="T12936" s="2">
        <v>11100</v>
      </c>
      <c r="U12936" s="2">
        <v>2</v>
      </c>
      <c r="V12936" s="2">
        <v>72</v>
      </c>
      <c r="W12936" s="1">
        <v>200000</v>
      </c>
    </row>
    <row r="12937" spans="1:23" x14ac:dyDescent="0.3">
      <c r="A12937" s="2">
        <v>6762830943</v>
      </c>
      <c r="B12937" s="3">
        <v>42694</v>
      </c>
      <c r="C12937" s="2">
        <v>3</v>
      </c>
      <c r="D12937" s="2">
        <v>1.5</v>
      </c>
      <c r="E12937" s="2">
        <v>1100</v>
      </c>
      <c r="F12937" s="2">
        <v>32700</v>
      </c>
      <c r="G12937" s="2">
        <v>1</v>
      </c>
      <c r="H12937" s="2">
        <v>0</v>
      </c>
      <c r="I12937" s="2">
        <v>0</v>
      </c>
      <c r="J12937" s="2">
        <v>3</v>
      </c>
      <c r="K12937" s="2">
        <v>7</v>
      </c>
      <c r="L12937" s="2">
        <v>1100</v>
      </c>
      <c r="M12937" s="2">
        <v>0</v>
      </c>
      <c r="N12937" s="2">
        <v>1967</v>
      </c>
      <c r="O12937" s="2">
        <v>0</v>
      </c>
      <c r="P12937" s="2">
        <v>122039</v>
      </c>
      <c r="Q12937" s="2">
        <v>52.5486</v>
      </c>
      <c r="R12937" s="2">
        <v>-114.479</v>
      </c>
      <c r="S12937" s="2">
        <v>1616</v>
      </c>
      <c r="T12937" s="2">
        <v>32700</v>
      </c>
      <c r="U12937" s="2">
        <v>2</v>
      </c>
      <c r="V12937" s="2">
        <v>56</v>
      </c>
      <c r="W12937" s="1">
        <v>194820</v>
      </c>
    </row>
    <row r="12938" spans="1:23" x14ac:dyDescent="0.3">
      <c r="A12938" s="2">
        <v>6762810416</v>
      </c>
      <c r="B12938" s="3">
        <v>42695</v>
      </c>
      <c r="C12938" s="2">
        <v>3</v>
      </c>
      <c r="D12938" s="2">
        <v>2.25</v>
      </c>
      <c r="E12938" s="2">
        <v>2750</v>
      </c>
      <c r="F12938" s="2">
        <v>6203</v>
      </c>
      <c r="G12938" s="2">
        <v>1</v>
      </c>
      <c r="H12938" s="2">
        <v>1</v>
      </c>
      <c r="I12938" s="2">
        <v>4</v>
      </c>
      <c r="J12938" s="2">
        <v>5</v>
      </c>
      <c r="K12938" s="2">
        <v>7</v>
      </c>
      <c r="L12938" s="2">
        <v>1620</v>
      </c>
      <c r="M12938" s="2">
        <v>1130</v>
      </c>
      <c r="N12938" s="2">
        <v>1959</v>
      </c>
      <c r="O12938" s="2">
        <v>0</v>
      </c>
      <c r="P12938" s="2">
        <v>122019</v>
      </c>
      <c r="Q12938" s="2">
        <v>52.846299999999999</v>
      </c>
      <c r="R12938" s="2">
        <v>-114.258</v>
      </c>
      <c r="S12938" s="2">
        <v>2570</v>
      </c>
      <c r="T12938" s="2">
        <v>7009</v>
      </c>
      <c r="U12938" s="2">
        <v>3</v>
      </c>
      <c r="V12938" s="2">
        <v>62</v>
      </c>
      <c r="W12938" s="1">
        <v>1650000</v>
      </c>
    </row>
    <row r="12939" spans="1:23" x14ac:dyDescent="0.3">
      <c r="A12939" s="2">
        <v>6762815438</v>
      </c>
      <c r="B12939" s="3">
        <v>42695</v>
      </c>
      <c r="C12939" s="2">
        <v>3</v>
      </c>
      <c r="D12939" s="2">
        <v>2.75</v>
      </c>
      <c r="E12939" s="2">
        <v>2030</v>
      </c>
      <c r="F12939" s="2">
        <v>7700</v>
      </c>
      <c r="G12939" s="2">
        <v>1</v>
      </c>
      <c r="H12939" s="2">
        <v>0</v>
      </c>
      <c r="I12939" s="2">
        <v>0</v>
      </c>
      <c r="J12939" s="2">
        <v>5</v>
      </c>
      <c r="K12939" s="2">
        <v>8</v>
      </c>
      <c r="L12939" s="2">
        <v>1400</v>
      </c>
      <c r="M12939" s="2">
        <v>630</v>
      </c>
      <c r="N12939" s="2">
        <v>1965</v>
      </c>
      <c r="O12939" s="2">
        <v>0</v>
      </c>
      <c r="P12939" s="2">
        <v>122029</v>
      </c>
      <c r="Q12939" s="2">
        <v>52.856000000000002</v>
      </c>
      <c r="R12939" s="2">
        <v>-114.30200000000001</v>
      </c>
      <c r="S12939" s="2">
        <v>1780</v>
      </c>
      <c r="T12939" s="2">
        <v>8160</v>
      </c>
      <c r="U12939" s="2">
        <v>1</v>
      </c>
      <c r="V12939" s="2">
        <v>77</v>
      </c>
      <c r="W12939" s="1">
        <v>643000</v>
      </c>
    </row>
    <row r="12940" spans="1:23" x14ac:dyDescent="0.3">
      <c r="A12940" s="2">
        <v>6762823508</v>
      </c>
      <c r="B12940" s="3">
        <v>42695</v>
      </c>
      <c r="C12940" s="2">
        <v>4</v>
      </c>
      <c r="D12940" s="2">
        <v>1.75</v>
      </c>
      <c r="E12940" s="2">
        <v>1970</v>
      </c>
      <c r="F12940" s="2">
        <v>10358</v>
      </c>
      <c r="G12940" s="2">
        <v>1</v>
      </c>
      <c r="H12940" s="2">
        <v>0</v>
      </c>
      <c r="I12940" s="2">
        <v>0</v>
      </c>
      <c r="J12940" s="2">
        <v>3</v>
      </c>
      <c r="K12940" s="2">
        <v>8</v>
      </c>
      <c r="L12940" s="2">
        <v>1540</v>
      </c>
      <c r="M12940" s="2">
        <v>430</v>
      </c>
      <c r="N12940" s="2">
        <v>1977</v>
      </c>
      <c r="O12940" s="2">
        <v>0</v>
      </c>
      <c r="P12940" s="2">
        <v>122058</v>
      </c>
      <c r="Q12940" s="2">
        <v>53.001899999999999</v>
      </c>
      <c r="R12940" s="2">
        <v>-114.44499999999999</v>
      </c>
      <c r="S12940" s="2">
        <v>1900</v>
      </c>
      <c r="T12940" s="2">
        <v>10358</v>
      </c>
      <c r="U12940" s="2">
        <v>3</v>
      </c>
      <c r="V12940" s="2">
        <v>71</v>
      </c>
      <c r="W12940" s="1">
        <v>385000</v>
      </c>
    </row>
    <row r="12941" spans="1:23" x14ac:dyDescent="0.3">
      <c r="A12941" s="2">
        <v>6762825658</v>
      </c>
      <c r="B12941" s="3">
        <v>42695</v>
      </c>
      <c r="C12941" s="2">
        <v>2</v>
      </c>
      <c r="D12941" s="2">
        <v>2.5</v>
      </c>
      <c r="E12941" s="2">
        <v>980</v>
      </c>
      <c r="F12941" s="2">
        <v>1013</v>
      </c>
      <c r="G12941" s="2">
        <v>3</v>
      </c>
      <c r="H12941" s="2">
        <v>0</v>
      </c>
      <c r="I12941" s="2">
        <v>0</v>
      </c>
      <c r="J12941" s="2">
        <v>3</v>
      </c>
      <c r="K12941" s="2">
        <v>8</v>
      </c>
      <c r="L12941" s="2">
        <v>980</v>
      </c>
      <c r="M12941" s="2">
        <v>0</v>
      </c>
      <c r="N12941" s="2">
        <v>2008</v>
      </c>
      <c r="O12941" s="2">
        <v>0</v>
      </c>
      <c r="P12941" s="2">
        <v>122007</v>
      </c>
      <c r="Q12941" s="2">
        <v>52.914400000000001</v>
      </c>
      <c r="R12941" s="2">
        <v>-114.577</v>
      </c>
      <c r="S12941" s="2">
        <v>980</v>
      </c>
      <c r="T12941" s="2">
        <v>1023</v>
      </c>
      <c r="U12941" s="2">
        <v>2</v>
      </c>
      <c r="V12941" s="2">
        <v>76</v>
      </c>
      <c r="W12941" s="1">
        <v>334900</v>
      </c>
    </row>
    <row r="12942" spans="1:23" x14ac:dyDescent="0.3">
      <c r="A12942" s="2">
        <v>6762828520</v>
      </c>
      <c r="B12942" s="3">
        <v>42695</v>
      </c>
      <c r="C12942" s="2">
        <v>4</v>
      </c>
      <c r="D12942" s="2">
        <v>1</v>
      </c>
      <c r="E12942" s="2">
        <v>800</v>
      </c>
      <c r="F12942" s="2">
        <v>8775</v>
      </c>
      <c r="G12942" s="2">
        <v>1</v>
      </c>
      <c r="H12942" s="2">
        <v>0</v>
      </c>
      <c r="I12942" s="2">
        <v>0</v>
      </c>
      <c r="J12942" s="2">
        <v>3</v>
      </c>
      <c r="K12942" s="2">
        <v>6</v>
      </c>
      <c r="L12942" s="2">
        <v>800</v>
      </c>
      <c r="M12942" s="2">
        <v>0</v>
      </c>
      <c r="N12942" s="2">
        <v>1943</v>
      </c>
      <c r="O12942" s="2">
        <v>0</v>
      </c>
      <c r="P12942" s="2">
        <v>122031</v>
      </c>
      <c r="Q12942" s="2">
        <v>52.71</v>
      </c>
      <c r="R12942" s="2">
        <v>-114.526</v>
      </c>
      <c r="S12942" s="2">
        <v>1310</v>
      </c>
      <c r="T12942" s="2">
        <v>8775</v>
      </c>
      <c r="U12942" s="2">
        <v>3</v>
      </c>
      <c r="V12942" s="2">
        <v>72</v>
      </c>
      <c r="W12942" s="1">
        <v>268750</v>
      </c>
    </row>
    <row r="12943" spans="1:23" x14ac:dyDescent="0.3">
      <c r="A12943" s="2">
        <v>6762828728</v>
      </c>
      <c r="B12943" s="3">
        <v>42695</v>
      </c>
      <c r="C12943" s="2">
        <v>3</v>
      </c>
      <c r="D12943" s="2">
        <v>1.75</v>
      </c>
      <c r="E12943" s="2">
        <v>1540</v>
      </c>
      <c r="F12943" s="2">
        <v>6273</v>
      </c>
      <c r="G12943" s="2">
        <v>1</v>
      </c>
      <c r="H12943" s="2">
        <v>0</v>
      </c>
      <c r="I12943" s="2">
        <v>0</v>
      </c>
      <c r="J12943" s="2">
        <v>4</v>
      </c>
      <c r="K12943" s="2">
        <v>6</v>
      </c>
      <c r="L12943" s="2">
        <v>770</v>
      </c>
      <c r="M12943" s="2">
        <v>770</v>
      </c>
      <c r="N12943" s="2">
        <v>1951</v>
      </c>
      <c r="O12943" s="2">
        <v>0</v>
      </c>
      <c r="P12943" s="2">
        <v>122051</v>
      </c>
      <c r="Q12943" s="2">
        <v>52.7605</v>
      </c>
      <c r="R12943" s="2">
        <v>-114.467</v>
      </c>
      <c r="S12943" s="2">
        <v>1140</v>
      </c>
      <c r="T12943" s="2">
        <v>5512</v>
      </c>
      <c r="U12943" s="2">
        <v>1</v>
      </c>
      <c r="V12943" s="2">
        <v>68</v>
      </c>
      <c r="W12943" s="1">
        <v>263500</v>
      </c>
    </row>
    <row r="12944" spans="1:23" x14ac:dyDescent="0.3">
      <c r="A12944" s="2">
        <v>6762829504</v>
      </c>
      <c r="B12944" s="3">
        <v>42695</v>
      </c>
      <c r="C12944" s="2">
        <v>2</v>
      </c>
      <c r="D12944" s="2">
        <v>1</v>
      </c>
      <c r="E12944" s="2">
        <v>670</v>
      </c>
      <c r="F12944" s="2">
        <v>1675</v>
      </c>
      <c r="G12944" s="2">
        <v>1</v>
      </c>
      <c r="H12944" s="2">
        <v>0</v>
      </c>
      <c r="I12944" s="2">
        <v>0</v>
      </c>
      <c r="J12944" s="2">
        <v>5</v>
      </c>
      <c r="K12944" s="2">
        <v>6</v>
      </c>
      <c r="L12944" s="2">
        <v>670</v>
      </c>
      <c r="M12944" s="2">
        <v>0</v>
      </c>
      <c r="N12944" s="2">
        <v>1960</v>
      </c>
      <c r="O12944" s="2">
        <v>0</v>
      </c>
      <c r="P12944" s="2">
        <v>122054</v>
      </c>
      <c r="Q12944" s="2">
        <v>52.821800000000003</v>
      </c>
      <c r="R12944" s="2">
        <v>-114.485</v>
      </c>
      <c r="S12944" s="2">
        <v>1220</v>
      </c>
      <c r="T12944" s="2">
        <v>1740</v>
      </c>
      <c r="U12944" s="2">
        <v>1</v>
      </c>
      <c r="V12944" s="2">
        <v>61</v>
      </c>
      <c r="W12944" s="1">
        <v>245000</v>
      </c>
    </row>
    <row r="12945" spans="1:23" x14ac:dyDescent="0.3">
      <c r="A12945" s="2">
        <v>6762816385</v>
      </c>
      <c r="B12945" s="3">
        <v>42696</v>
      </c>
      <c r="C12945" s="2">
        <v>3</v>
      </c>
      <c r="D12945" s="2">
        <v>1</v>
      </c>
      <c r="E12945" s="2">
        <v>1620</v>
      </c>
      <c r="F12945" s="2">
        <v>3000</v>
      </c>
      <c r="G12945" s="2">
        <v>1.5</v>
      </c>
      <c r="H12945" s="2">
        <v>0</v>
      </c>
      <c r="I12945" s="2">
        <v>0</v>
      </c>
      <c r="J12945" s="2">
        <v>5</v>
      </c>
      <c r="K12945" s="2">
        <v>7</v>
      </c>
      <c r="L12945" s="2">
        <v>1620</v>
      </c>
      <c r="M12945" s="2">
        <v>0</v>
      </c>
      <c r="N12945" s="2">
        <v>1928</v>
      </c>
      <c r="O12945" s="2">
        <v>0</v>
      </c>
      <c r="P12945" s="2">
        <v>122028</v>
      </c>
      <c r="Q12945" s="2">
        <v>52.918799999999997</v>
      </c>
      <c r="R12945" s="2">
        <v>-114.53700000000001</v>
      </c>
      <c r="S12945" s="2">
        <v>1420</v>
      </c>
      <c r="T12945" s="2">
        <v>3060</v>
      </c>
      <c r="U12945" s="2">
        <v>3</v>
      </c>
      <c r="V12945" s="2">
        <v>77</v>
      </c>
      <c r="W12945" s="1">
        <v>599995</v>
      </c>
    </row>
    <row r="12946" spans="1:23" x14ac:dyDescent="0.3">
      <c r="A12946" s="2">
        <v>6762820743</v>
      </c>
      <c r="B12946" s="3">
        <v>42696</v>
      </c>
      <c r="C12946" s="2">
        <v>3</v>
      </c>
      <c r="D12946" s="2">
        <v>2.5</v>
      </c>
      <c r="E12946" s="2">
        <v>1690</v>
      </c>
      <c r="F12946" s="2">
        <v>4000</v>
      </c>
      <c r="G12946" s="2">
        <v>2</v>
      </c>
      <c r="H12946" s="2">
        <v>0</v>
      </c>
      <c r="I12946" s="2">
        <v>0</v>
      </c>
      <c r="J12946" s="2">
        <v>3</v>
      </c>
      <c r="K12946" s="2">
        <v>7</v>
      </c>
      <c r="L12946" s="2">
        <v>1690</v>
      </c>
      <c r="M12946" s="2">
        <v>0</v>
      </c>
      <c r="N12946" s="2">
        <v>2004</v>
      </c>
      <c r="O12946" s="2">
        <v>0</v>
      </c>
      <c r="P12946" s="2">
        <v>122045</v>
      </c>
      <c r="Q12946" s="2">
        <v>52.908799999999999</v>
      </c>
      <c r="R12946" s="2">
        <v>-114.224</v>
      </c>
      <c r="S12946" s="2">
        <v>1690</v>
      </c>
      <c r="T12946" s="2">
        <v>4000</v>
      </c>
      <c r="U12946" s="2">
        <v>1</v>
      </c>
      <c r="V12946" s="2">
        <v>73</v>
      </c>
      <c r="W12946" s="1">
        <v>452000</v>
      </c>
    </row>
    <row r="12947" spans="1:23" x14ac:dyDescent="0.3">
      <c r="A12947" s="2">
        <v>6762822764</v>
      </c>
      <c r="B12947" s="3">
        <v>42696</v>
      </c>
      <c r="C12947" s="2">
        <v>3</v>
      </c>
      <c r="D12947" s="2">
        <v>2</v>
      </c>
      <c r="E12947" s="2">
        <v>1720</v>
      </c>
      <c r="F12947" s="2">
        <v>7704</v>
      </c>
      <c r="G12947" s="2">
        <v>1</v>
      </c>
      <c r="H12947" s="2">
        <v>0</v>
      </c>
      <c r="I12947" s="2">
        <v>0</v>
      </c>
      <c r="J12947" s="2">
        <v>4</v>
      </c>
      <c r="K12947" s="2">
        <v>7</v>
      </c>
      <c r="L12947" s="2">
        <v>1160</v>
      </c>
      <c r="M12947" s="2">
        <v>560</v>
      </c>
      <c r="N12947" s="2">
        <v>1969</v>
      </c>
      <c r="O12947" s="2">
        <v>0</v>
      </c>
      <c r="P12947" s="2">
        <v>122017</v>
      </c>
      <c r="Q12947" s="2">
        <v>52.966799999999999</v>
      </c>
      <c r="R12947" s="2">
        <v>-114.38500000000001</v>
      </c>
      <c r="S12947" s="2">
        <v>1620</v>
      </c>
      <c r="T12947" s="2">
        <v>7600</v>
      </c>
      <c r="U12947" s="2">
        <v>3</v>
      </c>
      <c r="V12947" s="2">
        <v>51</v>
      </c>
      <c r="W12947" s="1">
        <v>402000</v>
      </c>
    </row>
    <row r="12948" spans="1:23" x14ac:dyDescent="0.3">
      <c r="A12948" s="2">
        <v>6762831119</v>
      </c>
      <c r="B12948" s="3">
        <v>42696</v>
      </c>
      <c r="C12948" s="2">
        <v>2</v>
      </c>
      <c r="D12948" s="2">
        <v>0.75</v>
      </c>
      <c r="E12948" s="2">
        <v>900</v>
      </c>
      <c r="F12948" s="2">
        <v>9600</v>
      </c>
      <c r="G12948" s="2">
        <v>1</v>
      </c>
      <c r="H12948" s="2">
        <v>0</v>
      </c>
      <c r="I12948" s="2">
        <v>0</v>
      </c>
      <c r="J12948" s="2">
        <v>3</v>
      </c>
      <c r="K12948" s="2">
        <v>6</v>
      </c>
      <c r="L12948" s="2">
        <v>900</v>
      </c>
      <c r="M12948" s="2">
        <v>0</v>
      </c>
      <c r="N12948" s="2">
        <v>1941</v>
      </c>
      <c r="O12948" s="2">
        <v>0</v>
      </c>
      <c r="P12948" s="2">
        <v>122031</v>
      </c>
      <c r="Q12948" s="2">
        <v>52.690399999999997</v>
      </c>
      <c r="R12948" s="2">
        <v>-114.529</v>
      </c>
      <c r="S12948" s="2">
        <v>1250</v>
      </c>
      <c r="T12948" s="2">
        <v>14280</v>
      </c>
      <c r="U12948" s="2">
        <v>1</v>
      </c>
      <c r="V12948" s="2">
        <v>79</v>
      </c>
      <c r="W12948" s="1">
        <v>180250</v>
      </c>
    </row>
    <row r="12949" spans="1:23" x14ac:dyDescent="0.3">
      <c r="A12949" s="2">
        <v>6762810058</v>
      </c>
      <c r="B12949" s="3">
        <v>42697</v>
      </c>
      <c r="C12949" s="2">
        <v>3</v>
      </c>
      <c r="D12949" s="2">
        <v>3.5</v>
      </c>
      <c r="E12949" s="2">
        <v>4490</v>
      </c>
      <c r="F12949" s="2">
        <v>56609</v>
      </c>
      <c r="G12949" s="2">
        <v>2</v>
      </c>
      <c r="H12949" s="2">
        <v>1</v>
      </c>
      <c r="I12949" s="2">
        <v>4</v>
      </c>
      <c r="J12949" s="2">
        <v>3</v>
      </c>
      <c r="K12949" s="2">
        <v>12</v>
      </c>
      <c r="L12949" s="2">
        <v>4490</v>
      </c>
      <c r="M12949" s="2">
        <v>0</v>
      </c>
      <c r="N12949" s="2">
        <v>1993</v>
      </c>
      <c r="O12949" s="2">
        <v>0</v>
      </c>
      <c r="P12949" s="2">
        <v>122033</v>
      </c>
      <c r="Q12949" s="2">
        <v>52.929699999999997</v>
      </c>
      <c r="R12949" s="2">
        <v>-114.43</v>
      </c>
      <c r="S12949" s="2">
        <v>2710</v>
      </c>
      <c r="T12949" s="2">
        <v>51330</v>
      </c>
      <c r="U12949" s="2">
        <v>3</v>
      </c>
      <c r="V12949" s="2">
        <v>79</v>
      </c>
      <c r="W12949" s="1">
        <v>3120000</v>
      </c>
    </row>
    <row r="12950" spans="1:23" x14ac:dyDescent="0.3">
      <c r="A12950" s="2">
        <v>6762810111</v>
      </c>
      <c r="B12950" s="3">
        <v>42697</v>
      </c>
      <c r="C12950" s="2">
        <v>5</v>
      </c>
      <c r="D12950" s="2">
        <v>4.75</v>
      </c>
      <c r="E12950" s="2">
        <v>5410</v>
      </c>
      <c r="F12950" s="2">
        <v>13431</v>
      </c>
      <c r="G12950" s="2">
        <v>2</v>
      </c>
      <c r="H12950" s="2">
        <v>0</v>
      </c>
      <c r="I12950" s="2">
        <v>0</v>
      </c>
      <c r="J12950" s="2">
        <v>4</v>
      </c>
      <c r="K12950" s="2">
        <v>10</v>
      </c>
      <c r="L12950" s="2">
        <v>5050</v>
      </c>
      <c r="M12950" s="2">
        <v>360</v>
      </c>
      <c r="N12950" s="2">
        <v>1941</v>
      </c>
      <c r="O12950" s="2">
        <v>0</v>
      </c>
      <c r="P12950" s="2">
        <v>122047</v>
      </c>
      <c r="Q12950" s="2">
        <v>52.860599999999998</v>
      </c>
      <c r="R12950" s="2">
        <v>-114.47799999999999</v>
      </c>
      <c r="S12950" s="2">
        <v>3750</v>
      </c>
      <c r="T12950" s="2">
        <v>11596</v>
      </c>
      <c r="U12950" s="2">
        <v>3</v>
      </c>
      <c r="V12950" s="2">
        <v>69</v>
      </c>
      <c r="W12950" s="1">
        <v>2540000</v>
      </c>
    </row>
    <row r="12951" spans="1:23" x14ac:dyDescent="0.3">
      <c r="A12951" s="2">
        <v>6762810594</v>
      </c>
      <c r="B12951" s="3">
        <v>42697</v>
      </c>
      <c r="C12951" s="2">
        <v>4</v>
      </c>
      <c r="D12951" s="2">
        <v>3.5</v>
      </c>
      <c r="E12951" s="2">
        <v>4300</v>
      </c>
      <c r="F12951" s="2">
        <v>108865</v>
      </c>
      <c r="G12951" s="2">
        <v>2</v>
      </c>
      <c r="H12951" s="2">
        <v>0</v>
      </c>
      <c r="I12951" s="2">
        <v>0</v>
      </c>
      <c r="J12951" s="2">
        <v>3</v>
      </c>
      <c r="K12951" s="2">
        <v>11</v>
      </c>
      <c r="L12951" s="2">
        <v>4300</v>
      </c>
      <c r="M12951" s="2">
        <v>0</v>
      </c>
      <c r="N12951" s="2">
        <v>2014</v>
      </c>
      <c r="O12951" s="2">
        <v>0</v>
      </c>
      <c r="P12951" s="2">
        <v>122019</v>
      </c>
      <c r="Q12951" s="2">
        <v>52.855800000000002</v>
      </c>
      <c r="R12951" s="2">
        <v>-114.19499999999999</v>
      </c>
      <c r="S12951" s="2">
        <v>4650</v>
      </c>
      <c r="T12951" s="2">
        <v>107498</v>
      </c>
      <c r="U12951" s="2">
        <v>3</v>
      </c>
      <c r="V12951" s="2">
        <v>52</v>
      </c>
      <c r="W12951" s="1">
        <v>1450000</v>
      </c>
    </row>
    <row r="12952" spans="1:23" x14ac:dyDescent="0.3">
      <c r="A12952" s="2">
        <v>6762810760</v>
      </c>
      <c r="B12952" s="3">
        <v>42697</v>
      </c>
      <c r="C12952" s="2">
        <v>3</v>
      </c>
      <c r="D12952" s="2">
        <v>2.5</v>
      </c>
      <c r="E12952" s="2">
        <v>2280</v>
      </c>
      <c r="F12952" s="2">
        <v>5000</v>
      </c>
      <c r="G12952" s="2">
        <v>2</v>
      </c>
      <c r="H12952" s="2">
        <v>0</v>
      </c>
      <c r="I12952" s="2">
        <v>3</v>
      </c>
      <c r="J12952" s="2">
        <v>4</v>
      </c>
      <c r="K12952" s="2">
        <v>9</v>
      </c>
      <c r="L12952" s="2">
        <v>2280</v>
      </c>
      <c r="M12952" s="2">
        <v>0</v>
      </c>
      <c r="N12952" s="2">
        <v>1926</v>
      </c>
      <c r="O12952" s="2">
        <v>0</v>
      </c>
      <c r="P12952" s="2">
        <v>122004</v>
      </c>
      <c r="Q12952" s="2">
        <v>52.8874</v>
      </c>
      <c r="R12952" s="2">
        <v>-114.468</v>
      </c>
      <c r="S12952" s="2">
        <v>2200</v>
      </c>
      <c r="T12952" s="2">
        <v>5000</v>
      </c>
      <c r="U12952" s="2">
        <v>2</v>
      </c>
      <c r="V12952" s="2">
        <v>52</v>
      </c>
      <c r="W12952" s="1">
        <v>1330000</v>
      </c>
    </row>
    <row r="12953" spans="1:23" x14ac:dyDescent="0.3">
      <c r="A12953" s="2">
        <v>6762810814</v>
      </c>
      <c r="B12953" s="3">
        <v>42697</v>
      </c>
      <c r="C12953" s="2">
        <v>6</v>
      </c>
      <c r="D12953" s="2">
        <v>3.5</v>
      </c>
      <c r="E12953" s="2">
        <v>6563</v>
      </c>
      <c r="F12953" s="2">
        <v>32670</v>
      </c>
      <c r="G12953" s="2">
        <v>2</v>
      </c>
      <c r="H12953" s="2">
        <v>0</v>
      </c>
      <c r="I12953" s="2">
        <v>0</v>
      </c>
      <c r="J12953" s="2">
        <v>3</v>
      </c>
      <c r="K12953" s="2">
        <v>10</v>
      </c>
      <c r="L12953" s="2">
        <v>5153</v>
      </c>
      <c r="M12953" s="2">
        <v>1410</v>
      </c>
      <c r="N12953" s="2">
        <v>2002</v>
      </c>
      <c r="O12953" s="2">
        <v>0</v>
      </c>
      <c r="P12953" s="2">
        <v>122049</v>
      </c>
      <c r="Q12953" s="2">
        <v>52.837800000000001</v>
      </c>
      <c r="R12953" s="2">
        <v>-114.34699999999999</v>
      </c>
      <c r="S12953" s="2">
        <v>2610</v>
      </c>
      <c r="T12953" s="2">
        <v>22651</v>
      </c>
      <c r="U12953" s="2">
        <v>2</v>
      </c>
      <c r="V12953" s="2">
        <v>51</v>
      </c>
      <c r="W12953" s="1">
        <v>1300000</v>
      </c>
    </row>
    <row r="12954" spans="1:23" x14ac:dyDescent="0.3">
      <c r="A12954" s="2">
        <v>6762811542</v>
      </c>
      <c r="B12954" s="3">
        <v>42697</v>
      </c>
      <c r="C12954" s="2">
        <v>5</v>
      </c>
      <c r="D12954" s="2">
        <v>3.25</v>
      </c>
      <c r="E12954" s="2">
        <v>3970</v>
      </c>
      <c r="F12954" s="2">
        <v>8029</v>
      </c>
      <c r="G12954" s="2">
        <v>2</v>
      </c>
      <c r="H12954" s="2">
        <v>0</v>
      </c>
      <c r="I12954" s="2">
        <v>2</v>
      </c>
      <c r="J12954" s="2">
        <v>3</v>
      </c>
      <c r="K12954" s="2">
        <v>9</v>
      </c>
      <c r="L12954" s="2">
        <v>2970</v>
      </c>
      <c r="M12954" s="2">
        <v>1000</v>
      </c>
      <c r="N12954" s="2">
        <v>1979</v>
      </c>
      <c r="O12954" s="2">
        <v>0</v>
      </c>
      <c r="P12954" s="2">
        <v>122050</v>
      </c>
      <c r="Q12954" s="2">
        <v>53.006399999999999</v>
      </c>
      <c r="R12954" s="2">
        <v>-114.575</v>
      </c>
      <c r="S12954" s="2">
        <v>2520</v>
      </c>
      <c r="T12954" s="2">
        <v>8214</v>
      </c>
      <c r="U12954" s="2">
        <v>2</v>
      </c>
      <c r="V12954" s="2">
        <v>69</v>
      </c>
      <c r="W12954" s="1">
        <v>995000</v>
      </c>
    </row>
    <row r="12955" spans="1:23" x14ac:dyDescent="0.3">
      <c r="A12955" s="2">
        <v>6762811773</v>
      </c>
      <c r="B12955" s="3">
        <v>42697</v>
      </c>
      <c r="C12955" s="2">
        <v>4</v>
      </c>
      <c r="D12955" s="2">
        <v>1.75</v>
      </c>
      <c r="E12955" s="2">
        <v>2210</v>
      </c>
      <c r="F12955" s="2">
        <v>19025</v>
      </c>
      <c r="G12955" s="2">
        <v>1</v>
      </c>
      <c r="H12955" s="2">
        <v>0</v>
      </c>
      <c r="I12955" s="2">
        <v>0</v>
      </c>
      <c r="J12955" s="2">
        <v>4</v>
      </c>
      <c r="K12955" s="2">
        <v>7</v>
      </c>
      <c r="L12955" s="2">
        <v>1460</v>
      </c>
      <c r="M12955" s="2">
        <v>750</v>
      </c>
      <c r="N12955" s="2">
        <v>1952</v>
      </c>
      <c r="O12955" s="2">
        <v>0</v>
      </c>
      <c r="P12955" s="2">
        <v>122048</v>
      </c>
      <c r="Q12955" s="2">
        <v>52.822699999999998</v>
      </c>
      <c r="R12955" s="2">
        <v>-114.393</v>
      </c>
      <c r="S12955" s="2">
        <v>2640</v>
      </c>
      <c r="T12955" s="2">
        <v>14999</v>
      </c>
      <c r="U12955" s="2">
        <v>2</v>
      </c>
      <c r="V12955" s="2">
        <v>76</v>
      </c>
      <c r="W12955" s="1">
        <v>950000</v>
      </c>
    </row>
    <row r="12956" spans="1:23" x14ac:dyDescent="0.3">
      <c r="A12956" s="2">
        <v>6762811774</v>
      </c>
      <c r="B12956" s="3">
        <v>42697</v>
      </c>
      <c r="C12956" s="2">
        <v>5</v>
      </c>
      <c r="D12956" s="2">
        <v>2</v>
      </c>
      <c r="E12956" s="2">
        <v>2940</v>
      </c>
      <c r="F12956" s="2">
        <v>5500</v>
      </c>
      <c r="G12956" s="2">
        <v>2</v>
      </c>
      <c r="H12956" s="2">
        <v>0</v>
      </c>
      <c r="I12956" s="2">
        <v>0</v>
      </c>
      <c r="J12956" s="2">
        <v>4</v>
      </c>
      <c r="K12956" s="2">
        <v>9</v>
      </c>
      <c r="L12956" s="2">
        <v>2340</v>
      </c>
      <c r="M12956" s="2">
        <v>600</v>
      </c>
      <c r="N12956" s="2">
        <v>1909</v>
      </c>
      <c r="O12956" s="2">
        <v>0</v>
      </c>
      <c r="P12956" s="2">
        <v>122013</v>
      </c>
      <c r="Q12956" s="2">
        <v>52.876600000000003</v>
      </c>
      <c r="R12956" s="2">
        <v>-114.511</v>
      </c>
      <c r="S12956" s="2">
        <v>2940</v>
      </c>
      <c r="T12956" s="2">
        <v>5500</v>
      </c>
      <c r="U12956" s="2">
        <v>2</v>
      </c>
      <c r="V12956" s="2">
        <v>79</v>
      </c>
      <c r="W12956" s="1">
        <v>950000</v>
      </c>
    </row>
    <row r="12957" spans="1:23" x14ac:dyDescent="0.3">
      <c r="A12957" s="2">
        <v>6762812028</v>
      </c>
      <c r="B12957" s="3">
        <v>42697</v>
      </c>
      <c r="C12957" s="2">
        <v>3</v>
      </c>
      <c r="D12957" s="2">
        <v>1.5</v>
      </c>
      <c r="E12957" s="2">
        <v>1340</v>
      </c>
      <c r="F12957" s="2">
        <v>6000</v>
      </c>
      <c r="G12957" s="2">
        <v>1.5</v>
      </c>
      <c r="H12957" s="2">
        <v>0</v>
      </c>
      <c r="I12957" s="2">
        <v>1</v>
      </c>
      <c r="J12957" s="2">
        <v>3</v>
      </c>
      <c r="K12957" s="2">
        <v>9</v>
      </c>
      <c r="L12957" s="2">
        <v>1340</v>
      </c>
      <c r="M12957" s="2">
        <v>0</v>
      </c>
      <c r="N12957" s="2">
        <v>1927</v>
      </c>
      <c r="O12957" s="2">
        <v>0</v>
      </c>
      <c r="P12957" s="2">
        <v>122004</v>
      </c>
      <c r="Q12957" s="2">
        <v>52.89</v>
      </c>
      <c r="R12957" s="2">
        <v>-114.47199999999999</v>
      </c>
      <c r="S12957" s="2">
        <v>2600</v>
      </c>
      <c r="T12957" s="2">
        <v>6000</v>
      </c>
      <c r="U12957" s="2">
        <v>2</v>
      </c>
      <c r="V12957" s="2">
        <v>57</v>
      </c>
      <c r="W12957" s="1">
        <v>907000</v>
      </c>
    </row>
    <row r="12958" spans="1:23" x14ac:dyDescent="0.3">
      <c r="A12958" s="2">
        <v>6762812039</v>
      </c>
      <c r="B12958" s="3">
        <v>42697</v>
      </c>
      <c r="C12958" s="2">
        <v>4</v>
      </c>
      <c r="D12958" s="2">
        <v>3</v>
      </c>
      <c r="E12958" s="2">
        <v>3370</v>
      </c>
      <c r="F12958" s="2">
        <v>9496</v>
      </c>
      <c r="G12958" s="2">
        <v>2</v>
      </c>
      <c r="H12958" s="2">
        <v>0</v>
      </c>
      <c r="I12958" s="2">
        <v>0</v>
      </c>
      <c r="J12958" s="2">
        <v>4</v>
      </c>
      <c r="K12958" s="2">
        <v>10</v>
      </c>
      <c r="L12958" s="2">
        <v>3370</v>
      </c>
      <c r="M12958" s="2">
        <v>0</v>
      </c>
      <c r="N12958" s="2">
        <v>1981</v>
      </c>
      <c r="O12958" s="2">
        <v>0</v>
      </c>
      <c r="P12958" s="2">
        <v>122021</v>
      </c>
      <c r="Q12958" s="2">
        <v>52.963000000000001</v>
      </c>
      <c r="R12958" s="2">
        <v>-114.319</v>
      </c>
      <c r="S12958" s="2">
        <v>3370</v>
      </c>
      <c r="T12958" s="2">
        <v>38896</v>
      </c>
      <c r="U12958" s="2">
        <v>2</v>
      </c>
      <c r="V12958" s="2">
        <v>76</v>
      </c>
      <c r="W12958" s="1">
        <v>905000</v>
      </c>
    </row>
    <row r="12959" spans="1:23" x14ac:dyDescent="0.3">
      <c r="A12959" s="2">
        <v>6762812400</v>
      </c>
      <c r="B12959" s="3">
        <v>42697</v>
      </c>
      <c r="C12959" s="2">
        <v>5</v>
      </c>
      <c r="D12959" s="2">
        <v>2.75</v>
      </c>
      <c r="E12959" s="2">
        <v>3460</v>
      </c>
      <c r="F12959" s="2">
        <v>7977</v>
      </c>
      <c r="G12959" s="2">
        <v>2</v>
      </c>
      <c r="H12959" s="2">
        <v>0</v>
      </c>
      <c r="I12959" s="2">
        <v>0</v>
      </c>
      <c r="J12959" s="2">
        <v>3</v>
      </c>
      <c r="K12959" s="2">
        <v>9</v>
      </c>
      <c r="L12959" s="2">
        <v>3460</v>
      </c>
      <c r="M12959" s="2">
        <v>0</v>
      </c>
      <c r="N12959" s="2">
        <v>2011</v>
      </c>
      <c r="O12959" s="2">
        <v>0</v>
      </c>
      <c r="P12959" s="2">
        <v>122019</v>
      </c>
      <c r="Q12959" s="2">
        <v>52.820799999999998</v>
      </c>
      <c r="R12959" s="2">
        <v>-114.252</v>
      </c>
      <c r="S12959" s="2">
        <v>3390</v>
      </c>
      <c r="T12959" s="2">
        <v>6630</v>
      </c>
      <c r="U12959" s="2">
        <v>3</v>
      </c>
      <c r="V12959" s="2">
        <v>57</v>
      </c>
      <c r="W12959" s="1">
        <v>858450</v>
      </c>
    </row>
    <row r="12960" spans="1:23" x14ac:dyDescent="0.3">
      <c r="A12960" s="2">
        <v>6762812994</v>
      </c>
      <c r="B12960" s="3">
        <v>42697</v>
      </c>
      <c r="C12960" s="2">
        <v>4</v>
      </c>
      <c r="D12960" s="2">
        <v>2.25</v>
      </c>
      <c r="E12960" s="2">
        <v>2510</v>
      </c>
      <c r="F12960" s="2">
        <v>9963</v>
      </c>
      <c r="G12960" s="2">
        <v>1</v>
      </c>
      <c r="H12960" s="2">
        <v>0</v>
      </c>
      <c r="I12960" s="2">
        <v>0</v>
      </c>
      <c r="J12960" s="2">
        <v>4</v>
      </c>
      <c r="K12960" s="2">
        <v>9</v>
      </c>
      <c r="L12960" s="2">
        <v>2200</v>
      </c>
      <c r="M12960" s="2">
        <v>310</v>
      </c>
      <c r="N12960" s="2">
        <v>1967</v>
      </c>
      <c r="O12960" s="2">
        <v>0</v>
      </c>
      <c r="P12960" s="2">
        <v>122049</v>
      </c>
      <c r="Q12960" s="2">
        <v>52.827300000000001</v>
      </c>
      <c r="R12960" s="2">
        <v>-114.367</v>
      </c>
      <c r="S12960" s="2">
        <v>3110</v>
      </c>
      <c r="T12960" s="2">
        <v>9963</v>
      </c>
      <c r="U12960" s="2">
        <v>1</v>
      </c>
      <c r="V12960" s="2">
        <v>70</v>
      </c>
      <c r="W12960" s="1">
        <v>800000</v>
      </c>
    </row>
    <row r="12961" spans="1:23" x14ac:dyDescent="0.3">
      <c r="A12961" s="2">
        <v>6762813321</v>
      </c>
      <c r="B12961" s="3">
        <v>42697</v>
      </c>
      <c r="C12961" s="2">
        <v>4</v>
      </c>
      <c r="D12961" s="2">
        <v>2.5</v>
      </c>
      <c r="E12961" s="2">
        <v>3060</v>
      </c>
      <c r="F12961" s="2">
        <v>6826</v>
      </c>
      <c r="G12961" s="2">
        <v>2</v>
      </c>
      <c r="H12961" s="2">
        <v>0</v>
      </c>
      <c r="I12961" s="2">
        <v>0</v>
      </c>
      <c r="J12961" s="2">
        <v>3</v>
      </c>
      <c r="K12961" s="2">
        <v>9</v>
      </c>
      <c r="L12961" s="2">
        <v>3060</v>
      </c>
      <c r="M12961" s="2">
        <v>0</v>
      </c>
      <c r="N12961" s="2">
        <v>2004</v>
      </c>
      <c r="O12961" s="2">
        <v>0</v>
      </c>
      <c r="P12961" s="2">
        <v>122005</v>
      </c>
      <c r="Q12961" s="2">
        <v>52.930599999999998</v>
      </c>
      <c r="R12961" s="2">
        <v>-114.30200000000001</v>
      </c>
      <c r="S12961" s="2">
        <v>3110</v>
      </c>
      <c r="T12961" s="2">
        <v>6932</v>
      </c>
      <c r="U12961" s="2">
        <v>3</v>
      </c>
      <c r="V12961" s="2">
        <v>52</v>
      </c>
      <c r="W12961" s="1">
        <v>775000</v>
      </c>
    </row>
    <row r="12962" spans="1:23" x14ac:dyDescent="0.3">
      <c r="A12962" s="2">
        <v>6762813340</v>
      </c>
      <c r="B12962" s="3">
        <v>42697</v>
      </c>
      <c r="C12962" s="2">
        <v>4</v>
      </c>
      <c r="D12962" s="2">
        <v>2.5</v>
      </c>
      <c r="E12962" s="2">
        <v>3410</v>
      </c>
      <c r="F12962" s="2">
        <v>179419</v>
      </c>
      <c r="G12962" s="2">
        <v>2</v>
      </c>
      <c r="H12962" s="2">
        <v>0</v>
      </c>
      <c r="I12962" s="2">
        <v>0</v>
      </c>
      <c r="J12962" s="2">
        <v>3</v>
      </c>
      <c r="K12962" s="2">
        <v>10</v>
      </c>
      <c r="L12962" s="2">
        <v>3410</v>
      </c>
      <c r="M12962" s="2">
        <v>0</v>
      </c>
      <c r="N12962" s="2">
        <v>2004</v>
      </c>
      <c r="O12962" s="2">
        <v>0</v>
      </c>
      <c r="P12962" s="2">
        <v>122062</v>
      </c>
      <c r="Q12962" s="2">
        <v>52.590200000000003</v>
      </c>
      <c r="R12962" s="2">
        <v>-114.176</v>
      </c>
      <c r="S12962" s="2">
        <v>3350</v>
      </c>
      <c r="T12962" s="2">
        <v>175421</v>
      </c>
      <c r="U12962" s="2">
        <v>1</v>
      </c>
      <c r="V12962" s="2">
        <v>72</v>
      </c>
      <c r="W12962" s="1">
        <v>774950</v>
      </c>
    </row>
    <row r="12963" spans="1:23" x14ac:dyDescent="0.3">
      <c r="A12963" s="2">
        <v>6762814094</v>
      </c>
      <c r="B12963" s="3">
        <v>42697</v>
      </c>
      <c r="C12963" s="2">
        <v>3</v>
      </c>
      <c r="D12963" s="2">
        <v>2.5</v>
      </c>
      <c r="E12963" s="2">
        <v>3170</v>
      </c>
      <c r="F12963" s="2">
        <v>7187</v>
      </c>
      <c r="G12963" s="2">
        <v>2</v>
      </c>
      <c r="H12963" s="2">
        <v>0</v>
      </c>
      <c r="I12963" s="2">
        <v>0</v>
      </c>
      <c r="J12963" s="2">
        <v>3</v>
      </c>
      <c r="K12963" s="2">
        <v>9</v>
      </c>
      <c r="L12963" s="2">
        <v>3170</v>
      </c>
      <c r="M12963" s="2">
        <v>0</v>
      </c>
      <c r="N12963" s="2">
        <v>2005</v>
      </c>
      <c r="O12963" s="2">
        <v>0</v>
      </c>
      <c r="P12963" s="2">
        <v>122010</v>
      </c>
      <c r="Q12963" s="2">
        <v>52.923400000000001</v>
      </c>
      <c r="R12963" s="2">
        <v>-114.35599999999999</v>
      </c>
      <c r="S12963" s="2">
        <v>2790</v>
      </c>
      <c r="T12963" s="2">
        <v>7336</v>
      </c>
      <c r="U12963" s="2">
        <v>2</v>
      </c>
      <c r="V12963" s="2">
        <v>76</v>
      </c>
      <c r="W12963" s="1">
        <v>720000</v>
      </c>
    </row>
    <row r="12964" spans="1:23" x14ac:dyDescent="0.3">
      <c r="A12964" s="2">
        <v>6762815652</v>
      </c>
      <c r="B12964" s="3">
        <v>42697</v>
      </c>
      <c r="C12964" s="2">
        <v>3</v>
      </c>
      <c r="D12964" s="2">
        <v>2.5</v>
      </c>
      <c r="E12964" s="2">
        <v>1909</v>
      </c>
      <c r="F12964" s="2">
        <v>1300</v>
      </c>
      <c r="G12964" s="2">
        <v>3</v>
      </c>
      <c r="H12964" s="2">
        <v>0</v>
      </c>
      <c r="I12964" s="2">
        <v>0</v>
      </c>
      <c r="J12964" s="2">
        <v>3</v>
      </c>
      <c r="K12964" s="2">
        <v>8</v>
      </c>
      <c r="L12964" s="2">
        <v>1766</v>
      </c>
      <c r="M12964" s="2">
        <v>143</v>
      </c>
      <c r="N12964" s="2">
        <v>2006</v>
      </c>
      <c r="O12964" s="2">
        <v>0</v>
      </c>
      <c r="P12964" s="2">
        <v>122028</v>
      </c>
      <c r="Q12964" s="2">
        <v>52.883800000000001</v>
      </c>
      <c r="R12964" s="2">
        <v>-114.542</v>
      </c>
      <c r="S12964" s="2">
        <v>1780</v>
      </c>
      <c r="T12964" s="2">
        <v>1248</v>
      </c>
      <c r="U12964" s="2">
        <v>2</v>
      </c>
      <c r="V12964" s="2">
        <v>62</v>
      </c>
      <c r="W12964" s="1">
        <v>630500</v>
      </c>
    </row>
    <row r="12965" spans="1:23" x14ac:dyDescent="0.3">
      <c r="A12965" s="2">
        <v>6762815806</v>
      </c>
      <c r="B12965" s="3">
        <v>42697</v>
      </c>
      <c r="C12965" s="2">
        <v>3</v>
      </c>
      <c r="D12965" s="2">
        <v>2.25</v>
      </c>
      <c r="E12965" s="2">
        <v>1970</v>
      </c>
      <c r="F12965" s="2">
        <v>4564</v>
      </c>
      <c r="G12965" s="2">
        <v>1</v>
      </c>
      <c r="H12965" s="2">
        <v>0</v>
      </c>
      <c r="I12965" s="2">
        <v>0</v>
      </c>
      <c r="J12965" s="2">
        <v>3</v>
      </c>
      <c r="K12965" s="2">
        <v>8</v>
      </c>
      <c r="L12965" s="2">
        <v>1470</v>
      </c>
      <c r="M12965" s="2">
        <v>500</v>
      </c>
      <c r="N12965" s="2">
        <v>1959</v>
      </c>
      <c r="O12965" s="2">
        <v>0</v>
      </c>
      <c r="P12965" s="2">
        <v>122032</v>
      </c>
      <c r="Q12965" s="2">
        <v>52.900300000000001</v>
      </c>
      <c r="R12965" s="2">
        <v>-114.6</v>
      </c>
      <c r="S12965" s="2">
        <v>1980</v>
      </c>
      <c r="T12965" s="2">
        <v>5000</v>
      </c>
      <c r="U12965" s="2">
        <v>3</v>
      </c>
      <c r="V12965" s="2">
        <v>73</v>
      </c>
      <c r="W12965" s="1">
        <v>625000</v>
      </c>
    </row>
    <row r="12966" spans="1:23" x14ac:dyDescent="0.3">
      <c r="A12966" s="2">
        <v>6762816605</v>
      </c>
      <c r="B12966" s="3">
        <v>42697</v>
      </c>
      <c r="C12966" s="2">
        <v>3</v>
      </c>
      <c r="D12966" s="2">
        <v>2</v>
      </c>
      <c r="E12966" s="2">
        <v>2080</v>
      </c>
      <c r="F12966" s="2">
        <v>12094</v>
      </c>
      <c r="G12966" s="2">
        <v>2</v>
      </c>
      <c r="H12966" s="2">
        <v>0</v>
      </c>
      <c r="I12966" s="2">
        <v>0</v>
      </c>
      <c r="J12966" s="2">
        <v>4</v>
      </c>
      <c r="K12966" s="2">
        <v>8</v>
      </c>
      <c r="L12966" s="2">
        <v>2080</v>
      </c>
      <c r="M12966" s="2">
        <v>0</v>
      </c>
      <c r="N12966" s="2">
        <v>1982</v>
      </c>
      <c r="O12966" s="2">
        <v>0</v>
      </c>
      <c r="P12966" s="2">
        <v>122005</v>
      </c>
      <c r="Q12966" s="2">
        <v>52.933500000000002</v>
      </c>
      <c r="R12966" s="2">
        <v>-114.354</v>
      </c>
      <c r="S12966" s="2">
        <v>2230</v>
      </c>
      <c r="T12966" s="2">
        <v>12204</v>
      </c>
      <c r="U12966" s="2">
        <v>1</v>
      </c>
      <c r="V12966" s="2">
        <v>64</v>
      </c>
      <c r="W12966" s="1">
        <v>589950</v>
      </c>
    </row>
    <row r="12967" spans="1:23" x14ac:dyDescent="0.3">
      <c r="A12967" s="2">
        <v>6762816613</v>
      </c>
      <c r="B12967" s="3">
        <v>42697</v>
      </c>
      <c r="C12967" s="2">
        <v>4</v>
      </c>
      <c r="D12967" s="2">
        <v>2.5</v>
      </c>
      <c r="E12967" s="2">
        <v>3190</v>
      </c>
      <c r="F12967" s="2">
        <v>7941</v>
      </c>
      <c r="G12967" s="2">
        <v>2</v>
      </c>
      <c r="H12967" s="2">
        <v>0</v>
      </c>
      <c r="I12967" s="2">
        <v>0</v>
      </c>
      <c r="J12967" s="2">
        <v>3</v>
      </c>
      <c r="K12967" s="2">
        <v>10</v>
      </c>
      <c r="L12967" s="2">
        <v>3190</v>
      </c>
      <c r="M12967" s="2">
        <v>0</v>
      </c>
      <c r="N12967" s="2">
        <v>2005</v>
      </c>
      <c r="O12967" s="2">
        <v>0</v>
      </c>
      <c r="P12967" s="2">
        <v>122024</v>
      </c>
      <c r="Q12967" s="2">
        <v>52.582999999999998</v>
      </c>
      <c r="R12967" s="2">
        <v>-114.19199999999999</v>
      </c>
      <c r="S12967" s="2">
        <v>3190</v>
      </c>
      <c r="T12967" s="2">
        <v>7255</v>
      </c>
      <c r="U12967" s="2">
        <v>1</v>
      </c>
      <c r="V12967" s="2">
        <v>75</v>
      </c>
      <c r="W12967" s="1">
        <v>589450</v>
      </c>
    </row>
    <row r="12968" spans="1:23" x14ac:dyDescent="0.3">
      <c r="A12968" s="2">
        <v>6762817043</v>
      </c>
      <c r="B12968" s="3">
        <v>42697</v>
      </c>
      <c r="C12968" s="2">
        <v>4</v>
      </c>
      <c r="D12968" s="2">
        <v>1.75</v>
      </c>
      <c r="E12968" s="2">
        <v>1920</v>
      </c>
      <c r="F12968" s="2">
        <v>7455</v>
      </c>
      <c r="G12968" s="2">
        <v>1</v>
      </c>
      <c r="H12968" s="2">
        <v>0</v>
      </c>
      <c r="I12968" s="2">
        <v>0</v>
      </c>
      <c r="J12968" s="2">
        <v>4</v>
      </c>
      <c r="K12968" s="2">
        <v>7</v>
      </c>
      <c r="L12968" s="2">
        <v>960</v>
      </c>
      <c r="M12968" s="2">
        <v>960</v>
      </c>
      <c r="N12968" s="2">
        <v>1939</v>
      </c>
      <c r="O12968" s="2">
        <v>1964</v>
      </c>
      <c r="P12968" s="2">
        <v>122022</v>
      </c>
      <c r="Q12968" s="2">
        <v>52.940600000000003</v>
      </c>
      <c r="R12968" s="2">
        <v>-114.476</v>
      </c>
      <c r="S12968" s="2">
        <v>1920</v>
      </c>
      <c r="T12968" s="2">
        <v>7455</v>
      </c>
      <c r="U12968" s="2">
        <v>2</v>
      </c>
      <c r="V12968" s="2">
        <v>60</v>
      </c>
      <c r="W12968" s="1">
        <v>571500</v>
      </c>
    </row>
    <row r="12969" spans="1:23" x14ac:dyDescent="0.3">
      <c r="A12969" s="2">
        <v>6762817089</v>
      </c>
      <c r="B12969" s="3">
        <v>42697</v>
      </c>
      <c r="C12969" s="2">
        <v>4</v>
      </c>
      <c r="D12969" s="2">
        <v>2.5</v>
      </c>
      <c r="E12969" s="2">
        <v>2890</v>
      </c>
      <c r="F12969" s="2">
        <v>5801</v>
      </c>
      <c r="G12969" s="2">
        <v>2</v>
      </c>
      <c r="H12969" s="2">
        <v>0</v>
      </c>
      <c r="I12969" s="2">
        <v>0</v>
      </c>
      <c r="J12969" s="2">
        <v>3</v>
      </c>
      <c r="K12969" s="2">
        <v>9</v>
      </c>
      <c r="L12969" s="2">
        <v>2890</v>
      </c>
      <c r="M12969" s="2">
        <v>0</v>
      </c>
      <c r="N12969" s="2">
        <v>2005</v>
      </c>
      <c r="O12969" s="2">
        <v>0</v>
      </c>
      <c r="P12969" s="2">
        <v>122058</v>
      </c>
      <c r="Q12969" s="2">
        <v>52.9649</v>
      </c>
      <c r="R12969" s="2">
        <v>-114.428</v>
      </c>
      <c r="S12969" s="2">
        <v>2890</v>
      </c>
      <c r="T12969" s="2">
        <v>6286</v>
      </c>
      <c r="U12969" s="2">
        <v>1</v>
      </c>
      <c r="V12969" s="2">
        <v>70</v>
      </c>
      <c r="W12969" s="1">
        <v>570000</v>
      </c>
    </row>
    <row r="12970" spans="1:23" x14ac:dyDescent="0.3">
      <c r="A12970" s="2">
        <v>6762817141</v>
      </c>
      <c r="B12970" s="3">
        <v>42697</v>
      </c>
      <c r="C12970" s="2">
        <v>3</v>
      </c>
      <c r="D12970" s="2">
        <v>2</v>
      </c>
      <c r="E12970" s="2">
        <v>1990</v>
      </c>
      <c r="F12970" s="2">
        <v>3000</v>
      </c>
      <c r="G12970" s="2">
        <v>1.5</v>
      </c>
      <c r="H12970" s="2">
        <v>0</v>
      </c>
      <c r="I12970" s="2">
        <v>0</v>
      </c>
      <c r="J12970" s="2">
        <v>3</v>
      </c>
      <c r="K12970" s="2">
        <v>7</v>
      </c>
      <c r="L12970" s="2">
        <v>1230</v>
      </c>
      <c r="M12970" s="2">
        <v>760</v>
      </c>
      <c r="N12970" s="2">
        <v>1908</v>
      </c>
      <c r="O12970" s="2">
        <v>1970</v>
      </c>
      <c r="P12970" s="2">
        <v>122047</v>
      </c>
      <c r="Q12970" s="2">
        <v>52.857199999999999</v>
      </c>
      <c r="R12970" s="2">
        <v>-114.48</v>
      </c>
      <c r="S12970" s="2">
        <v>1600</v>
      </c>
      <c r="T12970" s="2">
        <v>4080</v>
      </c>
      <c r="U12970" s="2">
        <v>2</v>
      </c>
      <c r="V12970" s="2">
        <v>53</v>
      </c>
      <c r="W12970" s="1">
        <v>569000</v>
      </c>
    </row>
    <row r="12971" spans="1:23" x14ac:dyDescent="0.3">
      <c r="A12971" s="2">
        <v>6762817362</v>
      </c>
      <c r="B12971" s="3">
        <v>42697</v>
      </c>
      <c r="C12971" s="2">
        <v>3</v>
      </c>
      <c r="D12971" s="2">
        <v>2.5</v>
      </c>
      <c r="E12971" s="2">
        <v>2430</v>
      </c>
      <c r="F12971" s="2">
        <v>5128</v>
      </c>
      <c r="G12971" s="2">
        <v>1</v>
      </c>
      <c r="H12971" s="2">
        <v>0</v>
      </c>
      <c r="I12971" s="2">
        <v>1</v>
      </c>
      <c r="J12971" s="2">
        <v>3</v>
      </c>
      <c r="K12971" s="2">
        <v>8</v>
      </c>
      <c r="L12971" s="2">
        <v>1270</v>
      </c>
      <c r="M12971" s="2">
        <v>1160</v>
      </c>
      <c r="N12971" s="2">
        <v>1978</v>
      </c>
      <c r="O12971" s="2">
        <v>0</v>
      </c>
      <c r="P12971" s="2">
        <v>122016</v>
      </c>
      <c r="Q12971" s="2">
        <v>52.7498</v>
      </c>
      <c r="R12971" s="2">
        <v>-114.57899999999999</v>
      </c>
      <c r="S12971" s="2">
        <v>2510</v>
      </c>
      <c r="T12971" s="2">
        <v>5330</v>
      </c>
      <c r="U12971" s="2">
        <v>3</v>
      </c>
      <c r="V12971" s="2">
        <v>55</v>
      </c>
      <c r="W12971" s="1">
        <v>560000</v>
      </c>
    </row>
    <row r="12972" spans="1:23" x14ac:dyDescent="0.3">
      <c r="A12972" s="2">
        <v>6762818586</v>
      </c>
      <c r="B12972" s="3">
        <v>42697</v>
      </c>
      <c r="C12972" s="2">
        <v>4</v>
      </c>
      <c r="D12972" s="2">
        <v>1.75</v>
      </c>
      <c r="E12972" s="2">
        <v>2020</v>
      </c>
      <c r="F12972" s="2">
        <v>36400</v>
      </c>
      <c r="G12972" s="2">
        <v>1</v>
      </c>
      <c r="H12972" s="2">
        <v>0</v>
      </c>
      <c r="I12972" s="2">
        <v>0</v>
      </c>
      <c r="J12972" s="2">
        <v>4</v>
      </c>
      <c r="K12972" s="2">
        <v>8</v>
      </c>
      <c r="L12972" s="2">
        <v>1550</v>
      </c>
      <c r="M12972" s="2">
        <v>470</v>
      </c>
      <c r="N12972" s="2">
        <v>1976</v>
      </c>
      <c r="O12972" s="2">
        <v>0</v>
      </c>
      <c r="P12972" s="2">
        <v>122037</v>
      </c>
      <c r="Q12972" s="2">
        <v>52.992699999999999</v>
      </c>
      <c r="R12972" s="2">
        <v>-114.26600000000001</v>
      </c>
      <c r="S12972" s="2">
        <v>2520</v>
      </c>
      <c r="T12972" s="2">
        <v>38255</v>
      </c>
      <c r="U12972" s="2">
        <v>1</v>
      </c>
      <c r="V12972" s="2">
        <v>54</v>
      </c>
      <c r="W12972" s="1">
        <v>521000</v>
      </c>
    </row>
    <row r="12973" spans="1:23" x14ac:dyDescent="0.3">
      <c r="A12973" s="2">
        <v>6762818622</v>
      </c>
      <c r="B12973" s="3">
        <v>42697</v>
      </c>
      <c r="C12973" s="2">
        <v>3</v>
      </c>
      <c r="D12973" s="2">
        <v>2</v>
      </c>
      <c r="E12973" s="2">
        <v>1670</v>
      </c>
      <c r="F12973" s="2">
        <v>8800</v>
      </c>
      <c r="G12973" s="2">
        <v>1</v>
      </c>
      <c r="H12973" s="2">
        <v>0</v>
      </c>
      <c r="I12973" s="2">
        <v>0</v>
      </c>
      <c r="J12973" s="2">
        <v>4</v>
      </c>
      <c r="K12973" s="2">
        <v>7</v>
      </c>
      <c r="L12973" s="2">
        <v>1150</v>
      </c>
      <c r="M12973" s="2">
        <v>520</v>
      </c>
      <c r="N12973" s="2">
        <v>1961</v>
      </c>
      <c r="O12973" s="2">
        <v>0</v>
      </c>
      <c r="P12973" s="2">
        <v>122029</v>
      </c>
      <c r="Q12973" s="2">
        <v>52.839599999999997</v>
      </c>
      <c r="R12973" s="2">
        <v>-114.322</v>
      </c>
      <c r="S12973" s="2">
        <v>2020</v>
      </c>
      <c r="T12973" s="2">
        <v>8250</v>
      </c>
      <c r="U12973" s="2">
        <v>2</v>
      </c>
      <c r="V12973" s="2">
        <v>60</v>
      </c>
      <c r="W12973" s="1">
        <v>520000</v>
      </c>
    </row>
    <row r="12974" spans="1:23" x14ac:dyDescent="0.3">
      <c r="A12974" s="2">
        <v>6762818762</v>
      </c>
      <c r="B12974" s="3">
        <v>42697</v>
      </c>
      <c r="C12974" s="2">
        <v>4</v>
      </c>
      <c r="D12974" s="2">
        <v>2.75</v>
      </c>
      <c r="E12974" s="2">
        <v>2700</v>
      </c>
      <c r="F12974" s="2">
        <v>5150</v>
      </c>
      <c r="G12974" s="2">
        <v>2</v>
      </c>
      <c r="H12974" s="2">
        <v>0</v>
      </c>
      <c r="I12974" s="2">
        <v>0</v>
      </c>
      <c r="J12974" s="2">
        <v>3</v>
      </c>
      <c r="K12974" s="2">
        <v>9</v>
      </c>
      <c r="L12974" s="2">
        <v>2700</v>
      </c>
      <c r="M12974" s="2">
        <v>0</v>
      </c>
      <c r="N12974" s="2">
        <v>2009</v>
      </c>
      <c r="O12974" s="2">
        <v>0</v>
      </c>
      <c r="P12974" s="2">
        <v>122008</v>
      </c>
      <c r="Q12974" s="2">
        <v>52.750900000000001</v>
      </c>
      <c r="R12974" s="2">
        <v>-114.06399999999999</v>
      </c>
      <c r="S12974" s="2">
        <v>2700</v>
      </c>
      <c r="T12974" s="2">
        <v>5747</v>
      </c>
      <c r="U12974" s="2">
        <v>1</v>
      </c>
      <c r="V12974" s="2">
        <v>73</v>
      </c>
      <c r="W12974" s="1">
        <v>515000</v>
      </c>
    </row>
    <row r="12975" spans="1:23" x14ac:dyDescent="0.3">
      <c r="A12975" s="2">
        <v>6762819385</v>
      </c>
      <c r="B12975" s="3">
        <v>42697</v>
      </c>
      <c r="C12975" s="2">
        <v>3</v>
      </c>
      <c r="D12975" s="2">
        <v>2.25</v>
      </c>
      <c r="E12975" s="2">
        <v>1280</v>
      </c>
      <c r="F12975" s="2">
        <v>6250</v>
      </c>
      <c r="G12975" s="2">
        <v>2</v>
      </c>
      <c r="H12975" s="2">
        <v>0</v>
      </c>
      <c r="I12975" s="2">
        <v>0</v>
      </c>
      <c r="J12975" s="2">
        <v>3</v>
      </c>
      <c r="K12975" s="2">
        <v>8</v>
      </c>
      <c r="L12975" s="2">
        <v>1080</v>
      </c>
      <c r="M12975" s="2">
        <v>200</v>
      </c>
      <c r="N12975" s="2">
        <v>2008</v>
      </c>
      <c r="O12975" s="2">
        <v>0</v>
      </c>
      <c r="P12975" s="2">
        <v>122026</v>
      </c>
      <c r="Q12975" s="2">
        <v>52.895099999999999</v>
      </c>
      <c r="R12975" s="2">
        <v>-114.55800000000001</v>
      </c>
      <c r="S12975" s="2">
        <v>1280</v>
      </c>
      <c r="T12975" s="2">
        <v>1681</v>
      </c>
      <c r="U12975" s="2">
        <v>1</v>
      </c>
      <c r="V12975" s="2">
        <v>76</v>
      </c>
      <c r="W12975" s="1">
        <v>495000</v>
      </c>
    </row>
    <row r="12976" spans="1:23" x14ac:dyDescent="0.3">
      <c r="A12976" s="2">
        <v>6762819574</v>
      </c>
      <c r="B12976" s="3">
        <v>42697</v>
      </c>
      <c r="C12976" s="2">
        <v>2</v>
      </c>
      <c r="D12976" s="2">
        <v>1</v>
      </c>
      <c r="E12976" s="2">
        <v>850</v>
      </c>
      <c r="F12976" s="2">
        <v>2850</v>
      </c>
      <c r="G12976" s="2">
        <v>1</v>
      </c>
      <c r="H12976" s="2">
        <v>0</v>
      </c>
      <c r="I12976" s="2">
        <v>0</v>
      </c>
      <c r="J12976" s="2">
        <v>4</v>
      </c>
      <c r="K12976" s="2">
        <v>7</v>
      </c>
      <c r="L12976" s="2">
        <v>850</v>
      </c>
      <c r="M12976" s="2">
        <v>0</v>
      </c>
      <c r="N12976" s="2">
        <v>1927</v>
      </c>
      <c r="O12976" s="2">
        <v>0</v>
      </c>
      <c r="P12976" s="2">
        <v>122006</v>
      </c>
      <c r="Q12976" s="2">
        <v>52.917499999999997</v>
      </c>
      <c r="R12976" s="2">
        <v>-114.499</v>
      </c>
      <c r="S12976" s="2">
        <v>1450</v>
      </c>
      <c r="T12976" s="2">
        <v>4015</v>
      </c>
      <c r="U12976" s="2">
        <v>2</v>
      </c>
      <c r="V12976" s="2">
        <v>77</v>
      </c>
      <c r="W12976" s="1">
        <v>489000</v>
      </c>
    </row>
    <row r="12977" spans="1:23" x14ac:dyDescent="0.3">
      <c r="A12977" s="2">
        <v>6762819803</v>
      </c>
      <c r="B12977" s="3">
        <v>42697</v>
      </c>
      <c r="C12977" s="2">
        <v>4</v>
      </c>
      <c r="D12977" s="2">
        <v>2.5</v>
      </c>
      <c r="E12977" s="2">
        <v>2870</v>
      </c>
      <c r="F12977" s="2">
        <v>35757</v>
      </c>
      <c r="G12977" s="2">
        <v>2</v>
      </c>
      <c r="H12977" s="2">
        <v>0</v>
      </c>
      <c r="I12977" s="2">
        <v>0</v>
      </c>
      <c r="J12977" s="2">
        <v>4</v>
      </c>
      <c r="K12977" s="2">
        <v>9</v>
      </c>
      <c r="L12977" s="2">
        <v>2870</v>
      </c>
      <c r="M12977" s="2">
        <v>0</v>
      </c>
      <c r="N12977" s="2">
        <v>1977</v>
      </c>
      <c r="O12977" s="2">
        <v>0</v>
      </c>
      <c r="P12977" s="2">
        <v>122037</v>
      </c>
      <c r="Q12977" s="2">
        <v>52.986800000000002</v>
      </c>
      <c r="R12977" s="2">
        <v>-114.24</v>
      </c>
      <c r="S12977" s="2">
        <v>2700</v>
      </c>
      <c r="T12977" s="2">
        <v>41221</v>
      </c>
      <c r="U12977" s="2">
        <v>3</v>
      </c>
      <c r="V12977" s="2">
        <v>52</v>
      </c>
      <c r="W12977" s="1">
        <v>480000</v>
      </c>
    </row>
    <row r="12978" spans="1:23" x14ac:dyDescent="0.3">
      <c r="A12978" s="2">
        <v>6762819994</v>
      </c>
      <c r="B12978" s="3">
        <v>42697</v>
      </c>
      <c r="C12978" s="2">
        <v>4</v>
      </c>
      <c r="D12978" s="2">
        <v>1.75</v>
      </c>
      <c r="E12978" s="2">
        <v>2160</v>
      </c>
      <c r="F12978" s="2">
        <v>19283</v>
      </c>
      <c r="G12978" s="2">
        <v>2</v>
      </c>
      <c r="H12978" s="2">
        <v>0</v>
      </c>
      <c r="I12978" s="2">
        <v>0</v>
      </c>
      <c r="J12978" s="2">
        <v>3</v>
      </c>
      <c r="K12978" s="2">
        <v>8</v>
      </c>
      <c r="L12978" s="2">
        <v>2160</v>
      </c>
      <c r="M12978" s="2">
        <v>0</v>
      </c>
      <c r="N12978" s="2">
        <v>1981</v>
      </c>
      <c r="O12978" s="2">
        <v>0</v>
      </c>
      <c r="P12978" s="2">
        <v>122017</v>
      </c>
      <c r="Q12978" s="2">
        <v>52.990299999999998</v>
      </c>
      <c r="R12978" s="2">
        <v>-114.35899999999999</v>
      </c>
      <c r="S12978" s="2">
        <v>1990</v>
      </c>
      <c r="T12978" s="2">
        <v>9744</v>
      </c>
      <c r="U12978" s="2">
        <v>2</v>
      </c>
      <c r="V12978" s="2">
        <v>56</v>
      </c>
      <c r="W12978" s="1">
        <v>475000</v>
      </c>
    </row>
    <row r="12979" spans="1:23" x14ac:dyDescent="0.3">
      <c r="A12979" s="2">
        <v>6762819995</v>
      </c>
      <c r="B12979" s="3">
        <v>42697</v>
      </c>
      <c r="C12979" s="2">
        <v>3</v>
      </c>
      <c r="D12979" s="2">
        <v>1.5</v>
      </c>
      <c r="E12979" s="2">
        <v>1240</v>
      </c>
      <c r="F12979" s="2">
        <v>8738</v>
      </c>
      <c r="G12979" s="2">
        <v>1</v>
      </c>
      <c r="H12979" s="2">
        <v>0</v>
      </c>
      <c r="I12979" s="2">
        <v>0</v>
      </c>
      <c r="J12979" s="2">
        <v>3</v>
      </c>
      <c r="K12979" s="2">
        <v>7</v>
      </c>
      <c r="L12979" s="2">
        <v>1240</v>
      </c>
      <c r="M12979" s="2">
        <v>0</v>
      </c>
      <c r="N12979" s="2">
        <v>1959</v>
      </c>
      <c r="O12979" s="2">
        <v>0</v>
      </c>
      <c r="P12979" s="2">
        <v>122049</v>
      </c>
      <c r="Q12979" s="2">
        <v>52.814900000000002</v>
      </c>
      <c r="R12979" s="2">
        <v>-114.36</v>
      </c>
      <c r="S12979" s="2">
        <v>1440</v>
      </c>
      <c r="T12979" s="2">
        <v>9344</v>
      </c>
      <c r="U12979" s="2">
        <v>3</v>
      </c>
      <c r="V12979" s="2">
        <v>71</v>
      </c>
      <c r="W12979" s="1">
        <v>475000</v>
      </c>
    </row>
    <row r="12980" spans="1:23" x14ac:dyDescent="0.3">
      <c r="A12980" s="2">
        <v>6762820580</v>
      </c>
      <c r="B12980" s="3">
        <v>42697</v>
      </c>
      <c r="C12980" s="2">
        <v>3</v>
      </c>
      <c r="D12980" s="2">
        <v>1</v>
      </c>
      <c r="E12980" s="2">
        <v>1170</v>
      </c>
      <c r="F12980" s="2">
        <v>3348</v>
      </c>
      <c r="G12980" s="2">
        <v>1.5</v>
      </c>
      <c r="H12980" s="2">
        <v>0</v>
      </c>
      <c r="I12980" s="2">
        <v>0</v>
      </c>
      <c r="J12980" s="2">
        <v>4</v>
      </c>
      <c r="K12980" s="2">
        <v>7</v>
      </c>
      <c r="L12980" s="2">
        <v>1170</v>
      </c>
      <c r="M12980" s="2">
        <v>0</v>
      </c>
      <c r="N12980" s="2">
        <v>1924</v>
      </c>
      <c r="O12980" s="2">
        <v>0</v>
      </c>
      <c r="P12980" s="2">
        <v>122007</v>
      </c>
      <c r="Q12980" s="2">
        <v>52.917000000000002</v>
      </c>
      <c r="R12980" s="2">
        <v>-114.568</v>
      </c>
      <c r="S12980" s="2">
        <v>1590</v>
      </c>
      <c r="T12980" s="2">
        <v>4219</v>
      </c>
      <c r="U12980" s="2">
        <v>1</v>
      </c>
      <c r="V12980" s="2">
        <v>70</v>
      </c>
      <c r="W12980" s="1">
        <v>457000</v>
      </c>
    </row>
    <row r="12981" spans="1:23" x14ac:dyDescent="0.3">
      <c r="A12981" s="2">
        <v>6762820867</v>
      </c>
      <c r="B12981" s="3">
        <v>42697</v>
      </c>
      <c r="C12981" s="2">
        <v>3</v>
      </c>
      <c r="D12981" s="2">
        <v>1</v>
      </c>
      <c r="E12981" s="2">
        <v>2020</v>
      </c>
      <c r="F12981" s="2">
        <v>8100</v>
      </c>
      <c r="G12981" s="2">
        <v>1</v>
      </c>
      <c r="H12981" s="2">
        <v>0</v>
      </c>
      <c r="I12981" s="2">
        <v>0</v>
      </c>
      <c r="J12981" s="2">
        <v>3</v>
      </c>
      <c r="K12981" s="2">
        <v>7</v>
      </c>
      <c r="L12981" s="2">
        <v>1170</v>
      </c>
      <c r="M12981" s="2">
        <v>850</v>
      </c>
      <c r="N12981" s="2">
        <v>1956</v>
      </c>
      <c r="O12981" s="2">
        <v>0</v>
      </c>
      <c r="P12981" s="2">
        <v>122022</v>
      </c>
      <c r="Q12981" s="2">
        <v>52.943600000000004</v>
      </c>
      <c r="R12981" s="2">
        <v>-114.47799999999999</v>
      </c>
      <c r="S12981" s="2">
        <v>1480</v>
      </c>
      <c r="T12981" s="2">
        <v>7620</v>
      </c>
      <c r="U12981" s="2">
        <v>3</v>
      </c>
      <c r="V12981" s="2">
        <v>53</v>
      </c>
      <c r="W12981" s="1">
        <v>450000</v>
      </c>
    </row>
    <row r="12982" spans="1:23" x14ac:dyDescent="0.3">
      <c r="A12982" s="2">
        <v>6762821127</v>
      </c>
      <c r="B12982" s="3">
        <v>42697</v>
      </c>
      <c r="C12982" s="2">
        <v>3</v>
      </c>
      <c r="D12982" s="2">
        <v>2.5</v>
      </c>
      <c r="E12982" s="2">
        <v>2020</v>
      </c>
      <c r="F12982" s="2">
        <v>7800</v>
      </c>
      <c r="G12982" s="2">
        <v>1</v>
      </c>
      <c r="H12982" s="2">
        <v>0</v>
      </c>
      <c r="I12982" s="2">
        <v>0</v>
      </c>
      <c r="J12982" s="2">
        <v>4</v>
      </c>
      <c r="K12982" s="2">
        <v>7</v>
      </c>
      <c r="L12982" s="2">
        <v>1330</v>
      </c>
      <c r="M12982" s="2">
        <v>690</v>
      </c>
      <c r="N12982" s="2">
        <v>1958</v>
      </c>
      <c r="O12982" s="2">
        <v>0</v>
      </c>
      <c r="P12982" s="2">
        <v>122038</v>
      </c>
      <c r="Q12982" s="2">
        <v>52.966799999999999</v>
      </c>
      <c r="R12982" s="2">
        <v>-114.527</v>
      </c>
      <c r="S12982" s="2">
        <v>1870</v>
      </c>
      <c r="T12982" s="2">
        <v>7800</v>
      </c>
      <c r="U12982" s="2">
        <v>1</v>
      </c>
      <c r="V12982" s="2">
        <v>52</v>
      </c>
      <c r="W12982" s="1">
        <v>444950</v>
      </c>
    </row>
    <row r="12983" spans="1:23" x14ac:dyDescent="0.3">
      <c r="A12983" s="2">
        <v>6762821686</v>
      </c>
      <c r="B12983" s="3">
        <v>42697</v>
      </c>
      <c r="C12983" s="2">
        <v>3</v>
      </c>
      <c r="D12983" s="2">
        <v>2.25</v>
      </c>
      <c r="E12983" s="2">
        <v>2020</v>
      </c>
      <c r="F12983" s="2">
        <v>2750</v>
      </c>
      <c r="G12983" s="2">
        <v>2</v>
      </c>
      <c r="H12983" s="2">
        <v>0</v>
      </c>
      <c r="I12983" s="2">
        <v>0</v>
      </c>
      <c r="J12983" s="2">
        <v>3</v>
      </c>
      <c r="K12983" s="2">
        <v>8</v>
      </c>
      <c r="L12983" s="2">
        <v>1680</v>
      </c>
      <c r="M12983" s="2">
        <v>340</v>
      </c>
      <c r="N12983" s="2">
        <v>2008</v>
      </c>
      <c r="O12983" s="2">
        <v>0</v>
      </c>
      <c r="P12983" s="2">
        <v>122059</v>
      </c>
      <c r="Q12983" s="2">
        <v>52.793300000000002</v>
      </c>
      <c r="R12983" s="2">
        <v>-114.48699999999999</v>
      </c>
      <c r="S12983" s="2">
        <v>1720</v>
      </c>
      <c r="T12983" s="2">
        <v>1546</v>
      </c>
      <c r="U12983" s="2">
        <v>3</v>
      </c>
      <c r="V12983" s="2">
        <v>59</v>
      </c>
      <c r="W12983" s="1">
        <v>430000</v>
      </c>
    </row>
    <row r="12984" spans="1:23" x14ac:dyDescent="0.3">
      <c r="A12984" s="2">
        <v>6762821777</v>
      </c>
      <c r="B12984" s="3">
        <v>42697</v>
      </c>
      <c r="C12984" s="2">
        <v>2</v>
      </c>
      <c r="D12984" s="2">
        <v>1.75</v>
      </c>
      <c r="E12984" s="2">
        <v>1980</v>
      </c>
      <c r="F12984" s="2">
        <v>44550</v>
      </c>
      <c r="G12984" s="2">
        <v>2</v>
      </c>
      <c r="H12984" s="2">
        <v>0</v>
      </c>
      <c r="I12984" s="2">
        <v>1</v>
      </c>
      <c r="J12984" s="2">
        <v>5</v>
      </c>
      <c r="K12984" s="2">
        <v>7</v>
      </c>
      <c r="L12984" s="2">
        <v>1280</v>
      </c>
      <c r="M12984" s="2">
        <v>700</v>
      </c>
      <c r="N12984" s="2">
        <v>1977</v>
      </c>
      <c r="O12984" s="2">
        <v>0</v>
      </c>
      <c r="P12984" s="2">
        <v>122069</v>
      </c>
      <c r="Q12984" s="2">
        <v>52.649299999999997</v>
      </c>
      <c r="R12984" s="2">
        <v>-114.634</v>
      </c>
      <c r="S12984" s="2">
        <v>1680</v>
      </c>
      <c r="T12984" s="2">
        <v>25343</v>
      </c>
      <c r="U12984" s="2">
        <v>3</v>
      </c>
      <c r="V12984" s="2">
        <v>52</v>
      </c>
      <c r="W12984" s="1">
        <v>428000</v>
      </c>
    </row>
    <row r="12985" spans="1:23" x14ac:dyDescent="0.3">
      <c r="A12985" s="2">
        <v>6762822334</v>
      </c>
      <c r="B12985" s="3">
        <v>42697</v>
      </c>
      <c r="C12985" s="2">
        <v>3</v>
      </c>
      <c r="D12985" s="2">
        <v>1</v>
      </c>
      <c r="E12985" s="2">
        <v>1570</v>
      </c>
      <c r="F12985" s="2">
        <v>11752</v>
      </c>
      <c r="G12985" s="2">
        <v>1.5</v>
      </c>
      <c r="H12985" s="2">
        <v>0</v>
      </c>
      <c r="I12985" s="2">
        <v>0</v>
      </c>
      <c r="J12985" s="2">
        <v>5</v>
      </c>
      <c r="K12985" s="2">
        <v>8</v>
      </c>
      <c r="L12985" s="2">
        <v>1570</v>
      </c>
      <c r="M12985" s="2">
        <v>0</v>
      </c>
      <c r="N12985" s="2">
        <v>1930</v>
      </c>
      <c r="O12985" s="2">
        <v>0</v>
      </c>
      <c r="P12985" s="2">
        <v>122038</v>
      </c>
      <c r="Q12985" s="2">
        <v>52.998600000000003</v>
      </c>
      <c r="R12985" s="2">
        <v>-114.538</v>
      </c>
      <c r="S12985" s="2">
        <v>2010</v>
      </c>
      <c r="T12985" s="2">
        <v>8291</v>
      </c>
      <c r="U12985" s="2">
        <v>2</v>
      </c>
      <c r="V12985" s="2">
        <v>71</v>
      </c>
      <c r="W12985" s="1">
        <v>415000</v>
      </c>
    </row>
    <row r="12986" spans="1:23" x14ac:dyDescent="0.3">
      <c r="A12986" s="2">
        <v>6762822506</v>
      </c>
      <c r="B12986" s="3">
        <v>42697</v>
      </c>
      <c r="C12986" s="2">
        <v>3</v>
      </c>
      <c r="D12986" s="2">
        <v>1.75</v>
      </c>
      <c r="E12986" s="2">
        <v>1530</v>
      </c>
      <c r="F12986" s="2">
        <v>26642</v>
      </c>
      <c r="G12986" s="2">
        <v>1</v>
      </c>
      <c r="H12986" s="2">
        <v>0</v>
      </c>
      <c r="I12986" s="2">
        <v>0</v>
      </c>
      <c r="J12986" s="2">
        <v>3</v>
      </c>
      <c r="K12986" s="2">
        <v>7</v>
      </c>
      <c r="L12986" s="2">
        <v>1180</v>
      </c>
      <c r="M12986" s="2">
        <v>350</v>
      </c>
      <c r="N12986" s="2">
        <v>1988</v>
      </c>
      <c r="O12986" s="2">
        <v>0</v>
      </c>
      <c r="P12986" s="2">
        <v>122021</v>
      </c>
      <c r="Q12986" s="2">
        <v>52.972200000000001</v>
      </c>
      <c r="R12986" s="2">
        <v>-114.28700000000001</v>
      </c>
      <c r="S12986" s="2">
        <v>1550</v>
      </c>
      <c r="T12986" s="2">
        <v>13566</v>
      </c>
      <c r="U12986" s="2">
        <v>3</v>
      </c>
      <c r="V12986" s="2">
        <v>60</v>
      </c>
      <c r="W12986" s="1">
        <v>410000</v>
      </c>
    </row>
    <row r="12987" spans="1:23" x14ac:dyDescent="0.3">
      <c r="A12987" s="2">
        <v>6762822885</v>
      </c>
      <c r="B12987" s="3">
        <v>42697</v>
      </c>
      <c r="C12987" s="2">
        <v>3</v>
      </c>
      <c r="D12987" s="2">
        <v>1.5</v>
      </c>
      <c r="E12987" s="2">
        <v>1510</v>
      </c>
      <c r="F12987" s="2">
        <v>7642</v>
      </c>
      <c r="G12987" s="2">
        <v>1</v>
      </c>
      <c r="H12987" s="2">
        <v>0</v>
      </c>
      <c r="I12987" s="2">
        <v>0</v>
      </c>
      <c r="J12987" s="2">
        <v>3</v>
      </c>
      <c r="K12987" s="2">
        <v>7</v>
      </c>
      <c r="L12987" s="2">
        <v>1510</v>
      </c>
      <c r="M12987" s="2">
        <v>0</v>
      </c>
      <c r="N12987" s="2">
        <v>1959</v>
      </c>
      <c r="O12987" s="2">
        <v>0</v>
      </c>
      <c r="P12987" s="2">
        <v>122029</v>
      </c>
      <c r="Q12987" s="2">
        <v>52.827800000000003</v>
      </c>
      <c r="R12987" s="2">
        <v>-114.306</v>
      </c>
      <c r="S12987" s="2">
        <v>2180</v>
      </c>
      <c r="T12987" s="2">
        <v>8357</v>
      </c>
      <c r="U12987" s="2">
        <v>2</v>
      </c>
      <c r="V12987" s="2">
        <v>56</v>
      </c>
      <c r="W12987" s="1">
        <v>400000</v>
      </c>
    </row>
    <row r="12988" spans="1:23" x14ac:dyDescent="0.3">
      <c r="A12988" s="2">
        <v>6762823007</v>
      </c>
      <c r="B12988" s="3">
        <v>42697</v>
      </c>
      <c r="C12988" s="2">
        <v>4</v>
      </c>
      <c r="D12988" s="2">
        <v>2.5</v>
      </c>
      <c r="E12988" s="2">
        <v>2800</v>
      </c>
      <c r="F12988" s="2">
        <v>4687</v>
      </c>
      <c r="G12988" s="2">
        <v>2</v>
      </c>
      <c r="H12988" s="2">
        <v>0</v>
      </c>
      <c r="I12988" s="2">
        <v>0</v>
      </c>
      <c r="J12988" s="2">
        <v>3</v>
      </c>
      <c r="K12988" s="2">
        <v>9</v>
      </c>
      <c r="L12988" s="2">
        <v>2800</v>
      </c>
      <c r="M12988" s="2">
        <v>0</v>
      </c>
      <c r="N12988" s="2">
        <v>2005</v>
      </c>
      <c r="O12988" s="2">
        <v>0</v>
      </c>
      <c r="P12988" s="2">
        <v>122024</v>
      </c>
      <c r="Q12988" s="2">
        <v>52.589399999999998</v>
      </c>
      <c r="R12988" s="2">
        <v>-114.23</v>
      </c>
      <c r="S12988" s="2">
        <v>2750</v>
      </c>
      <c r="T12988" s="2">
        <v>4750</v>
      </c>
      <c r="U12988" s="2">
        <v>3</v>
      </c>
      <c r="V12988" s="2">
        <v>78</v>
      </c>
      <c r="W12988" s="1">
        <v>399000</v>
      </c>
    </row>
    <row r="12989" spans="1:23" x14ac:dyDescent="0.3">
      <c r="A12989" s="2">
        <v>6762823181</v>
      </c>
      <c r="B12989" s="3">
        <v>42697</v>
      </c>
      <c r="C12989" s="2">
        <v>3</v>
      </c>
      <c r="D12989" s="2">
        <v>2</v>
      </c>
      <c r="E12989" s="2">
        <v>2620</v>
      </c>
      <c r="F12989" s="2">
        <v>10107</v>
      </c>
      <c r="G12989" s="2">
        <v>1</v>
      </c>
      <c r="H12989" s="2">
        <v>0</v>
      </c>
      <c r="I12989" s="2">
        <v>3</v>
      </c>
      <c r="J12989" s="2">
        <v>3</v>
      </c>
      <c r="K12989" s="2">
        <v>7</v>
      </c>
      <c r="L12989" s="2">
        <v>2620</v>
      </c>
      <c r="M12989" s="2">
        <v>0</v>
      </c>
      <c r="N12989" s="2">
        <v>1982</v>
      </c>
      <c r="O12989" s="2">
        <v>0</v>
      </c>
      <c r="P12989" s="2">
        <v>122043</v>
      </c>
      <c r="Q12989" s="2">
        <v>52.639600000000002</v>
      </c>
      <c r="R12989" s="2">
        <v>-114.51900000000001</v>
      </c>
      <c r="S12989" s="2">
        <v>1730</v>
      </c>
      <c r="T12989" s="2">
        <v>7812</v>
      </c>
      <c r="U12989" s="2">
        <v>3</v>
      </c>
      <c r="V12989" s="2">
        <v>78</v>
      </c>
      <c r="W12989" s="1">
        <v>394250</v>
      </c>
    </row>
    <row r="12990" spans="1:23" x14ac:dyDescent="0.3">
      <c r="A12990" s="2">
        <v>6762823306</v>
      </c>
      <c r="B12990" s="3">
        <v>42697</v>
      </c>
      <c r="C12990" s="2">
        <v>3</v>
      </c>
      <c r="D12990" s="2">
        <v>2.5</v>
      </c>
      <c r="E12990" s="2">
        <v>2500</v>
      </c>
      <c r="F12990" s="2">
        <v>21780</v>
      </c>
      <c r="G12990" s="2">
        <v>1</v>
      </c>
      <c r="H12990" s="2">
        <v>0</v>
      </c>
      <c r="I12990" s="2">
        <v>0</v>
      </c>
      <c r="J12990" s="2">
        <v>3</v>
      </c>
      <c r="K12990" s="2">
        <v>8</v>
      </c>
      <c r="L12990" s="2">
        <v>1770</v>
      </c>
      <c r="M12990" s="2">
        <v>730</v>
      </c>
      <c r="N12990" s="2">
        <v>1986</v>
      </c>
      <c r="O12990" s="2">
        <v>0</v>
      </c>
      <c r="P12990" s="2">
        <v>122023</v>
      </c>
      <c r="Q12990" s="2">
        <v>52.558199999999999</v>
      </c>
      <c r="R12990" s="2">
        <v>-114.38800000000001</v>
      </c>
      <c r="S12990" s="2">
        <v>2670</v>
      </c>
      <c r="T12990" s="2">
        <v>23400</v>
      </c>
      <c r="U12990" s="2">
        <v>2</v>
      </c>
      <c r="V12990" s="2">
        <v>55</v>
      </c>
      <c r="W12990" s="1">
        <v>390000</v>
      </c>
    </row>
    <row r="12991" spans="1:23" x14ac:dyDescent="0.3">
      <c r="A12991" s="2">
        <v>6762823723</v>
      </c>
      <c r="B12991" s="3">
        <v>42697</v>
      </c>
      <c r="C12991" s="2">
        <v>4</v>
      </c>
      <c r="D12991" s="2">
        <v>2.5</v>
      </c>
      <c r="E12991" s="2">
        <v>2580</v>
      </c>
      <c r="F12991" s="2">
        <v>4818</v>
      </c>
      <c r="G12991" s="2">
        <v>2</v>
      </c>
      <c r="H12991" s="2">
        <v>0</v>
      </c>
      <c r="I12991" s="2">
        <v>0</v>
      </c>
      <c r="J12991" s="2">
        <v>3</v>
      </c>
      <c r="K12991" s="2">
        <v>8</v>
      </c>
      <c r="L12991" s="2">
        <v>2580</v>
      </c>
      <c r="M12991" s="2">
        <v>0</v>
      </c>
      <c r="N12991" s="2">
        <v>2005</v>
      </c>
      <c r="O12991" s="2">
        <v>0</v>
      </c>
      <c r="P12991" s="2">
        <v>122024</v>
      </c>
      <c r="Q12991" s="2">
        <v>52.590699999999998</v>
      </c>
      <c r="R12991" s="2">
        <v>-114.22799999999999</v>
      </c>
      <c r="S12991" s="2">
        <v>2570</v>
      </c>
      <c r="T12991" s="2">
        <v>5386</v>
      </c>
      <c r="U12991" s="2">
        <v>1</v>
      </c>
      <c r="V12991" s="2">
        <v>80</v>
      </c>
      <c r="W12991" s="1">
        <v>379950</v>
      </c>
    </row>
    <row r="12992" spans="1:23" x14ac:dyDescent="0.3">
      <c r="A12992" s="2">
        <v>6762823746</v>
      </c>
      <c r="B12992" s="3">
        <v>42697</v>
      </c>
      <c r="C12992" s="2">
        <v>2</v>
      </c>
      <c r="D12992" s="2">
        <v>1</v>
      </c>
      <c r="E12992" s="2">
        <v>960</v>
      </c>
      <c r="F12992" s="2">
        <v>5096</v>
      </c>
      <c r="G12992" s="2">
        <v>1</v>
      </c>
      <c r="H12992" s="2">
        <v>0</v>
      </c>
      <c r="I12992" s="2">
        <v>0</v>
      </c>
      <c r="J12992" s="2">
        <v>5</v>
      </c>
      <c r="K12992" s="2">
        <v>7</v>
      </c>
      <c r="L12992" s="2">
        <v>960</v>
      </c>
      <c r="M12992" s="2">
        <v>0</v>
      </c>
      <c r="N12992" s="2">
        <v>1949</v>
      </c>
      <c r="O12992" s="2">
        <v>0</v>
      </c>
      <c r="P12992" s="2">
        <v>122064</v>
      </c>
      <c r="Q12992" s="2">
        <v>52.761400000000002</v>
      </c>
      <c r="R12992" s="2">
        <v>-114.568</v>
      </c>
      <c r="S12992" s="2">
        <v>1760</v>
      </c>
      <c r="T12992" s="2">
        <v>4488</v>
      </c>
      <c r="U12992" s="2">
        <v>2</v>
      </c>
      <c r="V12992" s="2">
        <v>64</v>
      </c>
      <c r="W12992" s="1">
        <v>379500</v>
      </c>
    </row>
    <row r="12993" spans="1:23" x14ac:dyDescent="0.3">
      <c r="A12993" s="2">
        <v>6762824458</v>
      </c>
      <c r="B12993" s="3">
        <v>42697</v>
      </c>
      <c r="C12993" s="2">
        <v>4</v>
      </c>
      <c r="D12993" s="2">
        <v>2</v>
      </c>
      <c r="E12993" s="2">
        <v>1850</v>
      </c>
      <c r="F12993" s="2">
        <v>8827</v>
      </c>
      <c r="G12993" s="2">
        <v>1</v>
      </c>
      <c r="H12993" s="2">
        <v>0</v>
      </c>
      <c r="I12993" s="2">
        <v>0</v>
      </c>
      <c r="J12993" s="2">
        <v>3</v>
      </c>
      <c r="K12993" s="2">
        <v>7</v>
      </c>
      <c r="L12993" s="2">
        <v>1850</v>
      </c>
      <c r="M12993" s="2">
        <v>0</v>
      </c>
      <c r="N12993" s="2">
        <v>1969</v>
      </c>
      <c r="O12993" s="2">
        <v>0</v>
      </c>
      <c r="P12993" s="2">
        <v>122014</v>
      </c>
      <c r="Q12993" s="2">
        <v>52.970599999999997</v>
      </c>
      <c r="R12993" s="2">
        <v>-114.503</v>
      </c>
      <c r="S12993" s="2">
        <v>1310</v>
      </c>
      <c r="T12993" s="2">
        <v>6901</v>
      </c>
      <c r="U12993" s="2">
        <v>2</v>
      </c>
      <c r="V12993" s="2">
        <v>59</v>
      </c>
      <c r="W12993" s="1">
        <v>360000</v>
      </c>
    </row>
    <row r="12994" spans="1:23" x14ac:dyDescent="0.3">
      <c r="A12994" s="2">
        <v>6762824459</v>
      </c>
      <c r="B12994" s="3">
        <v>42697</v>
      </c>
      <c r="C12994" s="2">
        <v>4</v>
      </c>
      <c r="D12994" s="2">
        <v>2.5</v>
      </c>
      <c r="E12994" s="2">
        <v>1950</v>
      </c>
      <c r="F12994" s="2">
        <v>5451</v>
      </c>
      <c r="G12994" s="2">
        <v>2</v>
      </c>
      <c r="H12994" s="2">
        <v>0</v>
      </c>
      <c r="I12994" s="2">
        <v>0</v>
      </c>
      <c r="J12994" s="2">
        <v>3</v>
      </c>
      <c r="K12994" s="2">
        <v>7</v>
      </c>
      <c r="L12994" s="2">
        <v>1950</v>
      </c>
      <c r="M12994" s="2">
        <v>0</v>
      </c>
      <c r="N12994" s="2">
        <v>2004</v>
      </c>
      <c r="O12994" s="2">
        <v>0</v>
      </c>
      <c r="P12994" s="2">
        <v>122046</v>
      </c>
      <c r="Q12994" s="2">
        <v>52.664099999999998</v>
      </c>
      <c r="R12994" s="2">
        <v>-114.334</v>
      </c>
      <c r="S12994" s="2">
        <v>2240</v>
      </c>
      <c r="T12994" s="2">
        <v>6221</v>
      </c>
      <c r="U12994" s="2">
        <v>2</v>
      </c>
      <c r="V12994" s="2">
        <v>77</v>
      </c>
      <c r="W12994" s="1">
        <v>360000</v>
      </c>
    </row>
    <row r="12995" spans="1:23" x14ac:dyDescent="0.3">
      <c r="A12995" s="2">
        <v>6762824621</v>
      </c>
      <c r="B12995" s="3">
        <v>42697</v>
      </c>
      <c r="C12995" s="2">
        <v>2</v>
      </c>
      <c r="D12995" s="2">
        <v>1</v>
      </c>
      <c r="E12995" s="2">
        <v>1430</v>
      </c>
      <c r="F12995" s="2">
        <v>365904</v>
      </c>
      <c r="G12995" s="2">
        <v>1</v>
      </c>
      <c r="H12995" s="2">
        <v>0</v>
      </c>
      <c r="I12995" s="2">
        <v>0</v>
      </c>
      <c r="J12995" s="2">
        <v>3</v>
      </c>
      <c r="K12995" s="2">
        <v>7</v>
      </c>
      <c r="L12995" s="2">
        <v>1010</v>
      </c>
      <c r="M12995" s="2">
        <v>420</v>
      </c>
      <c r="N12995" s="2">
        <v>1991</v>
      </c>
      <c r="O12995" s="2">
        <v>0</v>
      </c>
      <c r="P12995" s="2">
        <v>122008</v>
      </c>
      <c r="Q12995" s="2">
        <v>52.743000000000002</v>
      </c>
      <c r="R12995" s="2">
        <v>-114.047</v>
      </c>
      <c r="S12995" s="2">
        <v>2300</v>
      </c>
      <c r="T12995" s="2">
        <v>253519</v>
      </c>
      <c r="U12995" s="2">
        <v>3</v>
      </c>
      <c r="V12995" s="2">
        <v>63</v>
      </c>
      <c r="W12995" s="1">
        <v>356000</v>
      </c>
    </row>
    <row r="12996" spans="1:23" x14ac:dyDescent="0.3">
      <c r="A12996" s="2">
        <v>6762824928</v>
      </c>
      <c r="B12996" s="3">
        <v>42697</v>
      </c>
      <c r="C12996" s="2">
        <v>3</v>
      </c>
      <c r="D12996" s="2">
        <v>1.5</v>
      </c>
      <c r="E12996" s="2">
        <v>1870</v>
      </c>
      <c r="F12996" s="2">
        <v>9000</v>
      </c>
      <c r="G12996" s="2">
        <v>1</v>
      </c>
      <c r="H12996" s="2">
        <v>0</v>
      </c>
      <c r="I12996" s="2">
        <v>0</v>
      </c>
      <c r="J12996" s="2">
        <v>3</v>
      </c>
      <c r="K12996" s="2">
        <v>7</v>
      </c>
      <c r="L12996" s="2">
        <v>1120</v>
      </c>
      <c r="M12996" s="2">
        <v>750</v>
      </c>
      <c r="N12996" s="2">
        <v>1923</v>
      </c>
      <c r="O12996" s="2">
        <v>0</v>
      </c>
      <c r="P12996" s="2">
        <v>122059</v>
      </c>
      <c r="Q12996" s="2">
        <v>52.752400000000002</v>
      </c>
      <c r="R12996" s="2">
        <v>-114.508</v>
      </c>
      <c r="S12996" s="2">
        <v>1850</v>
      </c>
      <c r="T12996" s="2">
        <v>6000</v>
      </c>
      <c r="U12996" s="2">
        <v>1</v>
      </c>
      <c r="V12996" s="2">
        <v>73</v>
      </c>
      <c r="W12996" s="1">
        <v>350000</v>
      </c>
    </row>
    <row r="12997" spans="1:23" x14ac:dyDescent="0.3">
      <c r="A12997" s="2">
        <v>6762825367</v>
      </c>
      <c r="B12997" s="3">
        <v>42697</v>
      </c>
      <c r="C12997" s="2">
        <v>2</v>
      </c>
      <c r="D12997" s="2">
        <v>1.75</v>
      </c>
      <c r="E12997" s="2">
        <v>1270</v>
      </c>
      <c r="F12997" s="2">
        <v>1916</v>
      </c>
      <c r="G12997" s="2">
        <v>2</v>
      </c>
      <c r="H12997" s="2">
        <v>0</v>
      </c>
      <c r="I12997" s="2">
        <v>0</v>
      </c>
      <c r="J12997" s="2">
        <v>3</v>
      </c>
      <c r="K12997" s="2">
        <v>8</v>
      </c>
      <c r="L12997" s="2">
        <v>1270</v>
      </c>
      <c r="M12997" s="2">
        <v>0</v>
      </c>
      <c r="N12997" s="2">
        <v>2012</v>
      </c>
      <c r="O12997" s="2">
        <v>0</v>
      </c>
      <c r="P12997" s="2">
        <v>122059</v>
      </c>
      <c r="Q12997" s="2">
        <v>52.794800000000002</v>
      </c>
      <c r="R12997" s="2">
        <v>-114.48399999999999</v>
      </c>
      <c r="S12997" s="2">
        <v>1140</v>
      </c>
      <c r="T12997" s="2">
        <v>1916</v>
      </c>
      <c r="U12997" s="2">
        <v>1</v>
      </c>
      <c r="V12997" s="2">
        <v>60</v>
      </c>
      <c r="W12997" s="1">
        <v>340000</v>
      </c>
    </row>
    <row r="12998" spans="1:23" x14ac:dyDescent="0.3">
      <c r="A12998" s="2">
        <v>6762825612</v>
      </c>
      <c r="B12998" s="3">
        <v>42697</v>
      </c>
      <c r="C12998" s="2">
        <v>4</v>
      </c>
      <c r="D12998" s="2">
        <v>2.5</v>
      </c>
      <c r="E12998" s="2">
        <v>2330</v>
      </c>
      <c r="F12998" s="2">
        <v>7050</v>
      </c>
      <c r="G12998" s="2">
        <v>2</v>
      </c>
      <c r="H12998" s="2">
        <v>0</v>
      </c>
      <c r="I12998" s="2">
        <v>0</v>
      </c>
      <c r="J12998" s="2">
        <v>3</v>
      </c>
      <c r="K12998" s="2">
        <v>8</v>
      </c>
      <c r="L12998" s="2">
        <v>2330</v>
      </c>
      <c r="M12998" s="2">
        <v>0</v>
      </c>
      <c r="N12998" s="2">
        <v>1998</v>
      </c>
      <c r="O12998" s="2">
        <v>0</v>
      </c>
      <c r="P12998" s="2">
        <v>122063</v>
      </c>
      <c r="Q12998" s="2">
        <v>52.7301</v>
      </c>
      <c r="R12998" s="2">
        <v>-114.42100000000001</v>
      </c>
      <c r="S12998" s="2">
        <v>1810</v>
      </c>
      <c r="T12998" s="2">
        <v>5424</v>
      </c>
      <c r="U12998" s="2">
        <v>2</v>
      </c>
      <c r="V12998" s="2">
        <v>51</v>
      </c>
      <c r="W12998" s="1">
        <v>335000</v>
      </c>
    </row>
    <row r="12999" spans="1:23" x14ac:dyDescent="0.3">
      <c r="A12999" s="2">
        <v>6762825613</v>
      </c>
      <c r="B12999" s="3">
        <v>42697</v>
      </c>
      <c r="C12999" s="2">
        <v>3</v>
      </c>
      <c r="D12999" s="2">
        <v>2</v>
      </c>
      <c r="E12999" s="2">
        <v>1490</v>
      </c>
      <c r="F12999" s="2">
        <v>8847</v>
      </c>
      <c r="G12999" s="2">
        <v>1</v>
      </c>
      <c r="H12999" s="2">
        <v>0</v>
      </c>
      <c r="I12999" s="2">
        <v>0</v>
      </c>
      <c r="J12999" s="2">
        <v>4</v>
      </c>
      <c r="K12999" s="2">
        <v>7</v>
      </c>
      <c r="L12999" s="2">
        <v>1490</v>
      </c>
      <c r="M12999" s="2">
        <v>0</v>
      </c>
      <c r="N12999" s="2">
        <v>1967</v>
      </c>
      <c r="O12999" s="2">
        <v>0</v>
      </c>
      <c r="P12999" s="2">
        <v>122050</v>
      </c>
      <c r="Q12999" s="2">
        <v>52.993899999999996</v>
      </c>
      <c r="R12999" s="2">
        <v>-114.553</v>
      </c>
      <c r="S12999" s="2">
        <v>1640</v>
      </c>
      <c r="T12999" s="2">
        <v>7572</v>
      </c>
      <c r="U12999" s="2">
        <v>2</v>
      </c>
      <c r="V12999" s="2">
        <v>78</v>
      </c>
      <c r="W12999" s="1">
        <v>335000</v>
      </c>
    </row>
    <row r="13000" spans="1:23" x14ac:dyDescent="0.3">
      <c r="A13000" s="2">
        <v>6762825738</v>
      </c>
      <c r="B13000" s="3">
        <v>42697</v>
      </c>
      <c r="C13000" s="2">
        <v>3</v>
      </c>
      <c r="D13000" s="2">
        <v>1.75</v>
      </c>
      <c r="E13000" s="2">
        <v>1080</v>
      </c>
      <c r="F13000" s="2">
        <v>1306</v>
      </c>
      <c r="G13000" s="2">
        <v>1</v>
      </c>
      <c r="H13000" s="2">
        <v>0</v>
      </c>
      <c r="I13000" s="2">
        <v>0</v>
      </c>
      <c r="J13000" s="2">
        <v>3</v>
      </c>
      <c r="K13000" s="2">
        <v>7</v>
      </c>
      <c r="L13000" s="2">
        <v>580</v>
      </c>
      <c r="M13000" s="2">
        <v>500</v>
      </c>
      <c r="N13000" s="2">
        <v>1954</v>
      </c>
      <c r="O13000" s="2">
        <v>2003</v>
      </c>
      <c r="P13000" s="2">
        <v>122032</v>
      </c>
      <c r="Q13000" s="2">
        <v>52.890099999999997</v>
      </c>
      <c r="R13000" s="2">
        <v>-114.59</v>
      </c>
      <c r="S13000" s="2">
        <v>1440</v>
      </c>
      <c r="T13000" s="2">
        <v>2225</v>
      </c>
      <c r="U13000" s="2">
        <v>1</v>
      </c>
      <c r="V13000" s="2">
        <v>78</v>
      </c>
      <c r="W13000" s="1">
        <v>331000</v>
      </c>
    </row>
    <row r="13001" spans="1:23" x14ac:dyDescent="0.3">
      <c r="A13001" s="2">
        <v>6762825739</v>
      </c>
      <c r="B13001" s="3">
        <v>42697</v>
      </c>
      <c r="C13001" s="2">
        <v>3</v>
      </c>
      <c r="D13001" s="2">
        <v>1.75</v>
      </c>
      <c r="E13001" s="2">
        <v>1300</v>
      </c>
      <c r="F13001" s="2">
        <v>9079</v>
      </c>
      <c r="G13001" s="2">
        <v>1</v>
      </c>
      <c r="H13001" s="2">
        <v>0</v>
      </c>
      <c r="I13001" s="2">
        <v>0</v>
      </c>
      <c r="J13001" s="2">
        <v>3</v>
      </c>
      <c r="K13001" s="2">
        <v>7</v>
      </c>
      <c r="L13001" s="2">
        <v>1300</v>
      </c>
      <c r="M13001" s="2">
        <v>0</v>
      </c>
      <c r="N13001" s="2">
        <v>1986</v>
      </c>
      <c r="O13001" s="2">
        <v>0</v>
      </c>
      <c r="P13001" s="2">
        <v>122015</v>
      </c>
      <c r="Q13001" s="2">
        <v>52.7134</v>
      </c>
      <c r="R13001" s="2">
        <v>-114.349</v>
      </c>
      <c r="S13001" s="2">
        <v>1890</v>
      </c>
      <c r="T13001" s="2">
        <v>7369</v>
      </c>
      <c r="U13001" s="2">
        <v>2</v>
      </c>
      <c r="V13001" s="2">
        <v>62</v>
      </c>
      <c r="W13001" s="1">
        <v>331000</v>
      </c>
    </row>
    <row r="13002" spans="1:23" x14ac:dyDescent="0.3">
      <c r="A13002" s="2">
        <v>6762825879</v>
      </c>
      <c r="B13002" s="3">
        <v>42697</v>
      </c>
      <c r="C13002" s="2">
        <v>3</v>
      </c>
      <c r="D13002" s="2">
        <v>1.75</v>
      </c>
      <c r="E13002" s="2">
        <v>2080</v>
      </c>
      <c r="F13002" s="2">
        <v>5969</v>
      </c>
      <c r="G13002" s="2">
        <v>1</v>
      </c>
      <c r="H13002" s="2">
        <v>0</v>
      </c>
      <c r="I13002" s="2">
        <v>2</v>
      </c>
      <c r="J13002" s="2">
        <v>3</v>
      </c>
      <c r="K13002" s="2">
        <v>7</v>
      </c>
      <c r="L13002" s="2">
        <v>1080</v>
      </c>
      <c r="M13002" s="2">
        <v>1000</v>
      </c>
      <c r="N13002" s="2">
        <v>1971</v>
      </c>
      <c r="O13002" s="2">
        <v>0</v>
      </c>
      <c r="P13002" s="2">
        <v>122059</v>
      </c>
      <c r="Q13002" s="2">
        <v>52.7774</v>
      </c>
      <c r="R13002" s="2">
        <v>-114.485</v>
      </c>
      <c r="S13002" s="2">
        <v>2090</v>
      </c>
      <c r="T13002" s="2">
        <v>5500</v>
      </c>
      <c r="U13002" s="2">
        <v>1</v>
      </c>
      <c r="V13002" s="2">
        <v>54</v>
      </c>
      <c r="W13002" s="1">
        <v>329950</v>
      </c>
    </row>
    <row r="13003" spans="1:23" x14ac:dyDescent="0.3">
      <c r="A13003" s="2">
        <v>6762826062</v>
      </c>
      <c r="B13003" s="3">
        <v>42697</v>
      </c>
      <c r="C13003" s="2">
        <v>4</v>
      </c>
      <c r="D13003" s="2">
        <v>1</v>
      </c>
      <c r="E13003" s="2">
        <v>2410</v>
      </c>
      <c r="F13003" s="2">
        <v>6975</v>
      </c>
      <c r="G13003" s="2">
        <v>1</v>
      </c>
      <c r="H13003" s="2">
        <v>0</v>
      </c>
      <c r="I13003" s="2">
        <v>0</v>
      </c>
      <c r="J13003" s="2">
        <v>3</v>
      </c>
      <c r="K13003" s="2">
        <v>7</v>
      </c>
      <c r="L13003" s="2">
        <v>1510</v>
      </c>
      <c r="M13003" s="2">
        <v>900</v>
      </c>
      <c r="N13003" s="2">
        <v>1957</v>
      </c>
      <c r="O13003" s="2">
        <v>0</v>
      </c>
      <c r="P13003" s="2">
        <v>122059</v>
      </c>
      <c r="Q13003" s="2">
        <v>52.799199999999999</v>
      </c>
      <c r="R13003" s="2">
        <v>-114.485</v>
      </c>
      <c r="S13003" s="2">
        <v>1880</v>
      </c>
      <c r="T13003" s="2">
        <v>6255</v>
      </c>
      <c r="U13003" s="2">
        <v>1</v>
      </c>
      <c r="V13003" s="2">
        <v>51</v>
      </c>
      <c r="W13003" s="1">
        <v>325000</v>
      </c>
    </row>
    <row r="13004" spans="1:23" x14ac:dyDescent="0.3">
      <c r="A13004" s="2">
        <v>6762826188</v>
      </c>
      <c r="B13004" s="3">
        <v>42697</v>
      </c>
      <c r="C13004" s="2">
        <v>3</v>
      </c>
      <c r="D13004" s="2">
        <v>1</v>
      </c>
      <c r="E13004" s="2">
        <v>1290</v>
      </c>
      <c r="F13004" s="2">
        <v>12231</v>
      </c>
      <c r="G13004" s="2">
        <v>1</v>
      </c>
      <c r="H13004" s="2">
        <v>0</v>
      </c>
      <c r="I13004" s="2">
        <v>0</v>
      </c>
      <c r="J13004" s="2">
        <v>3</v>
      </c>
      <c r="K13004" s="2">
        <v>7</v>
      </c>
      <c r="L13004" s="2">
        <v>1290</v>
      </c>
      <c r="M13004" s="2">
        <v>0</v>
      </c>
      <c r="N13004" s="2">
        <v>1976</v>
      </c>
      <c r="O13004" s="2">
        <v>0</v>
      </c>
      <c r="P13004" s="2">
        <v>122021</v>
      </c>
      <c r="Q13004" s="2">
        <v>52.970399999999998</v>
      </c>
      <c r="R13004" s="2">
        <v>-114.3</v>
      </c>
      <c r="S13004" s="2">
        <v>1390</v>
      </c>
      <c r="T13004" s="2">
        <v>11632</v>
      </c>
      <c r="U13004" s="2">
        <v>2</v>
      </c>
      <c r="V13004" s="2">
        <v>57</v>
      </c>
      <c r="W13004" s="1">
        <v>323000</v>
      </c>
    </row>
    <row r="13005" spans="1:23" x14ac:dyDescent="0.3">
      <c r="A13005" s="2">
        <v>6762826528</v>
      </c>
      <c r="B13005" s="3">
        <v>42697</v>
      </c>
      <c r="C13005" s="2">
        <v>4</v>
      </c>
      <c r="D13005" s="2">
        <v>1.75</v>
      </c>
      <c r="E13005" s="2">
        <v>1850</v>
      </c>
      <c r="F13005" s="2">
        <v>8580</v>
      </c>
      <c r="G13005" s="2">
        <v>1</v>
      </c>
      <c r="H13005" s="2">
        <v>0</v>
      </c>
      <c r="I13005" s="2">
        <v>0</v>
      </c>
      <c r="J13005" s="2">
        <v>3</v>
      </c>
      <c r="K13005" s="2">
        <v>7</v>
      </c>
      <c r="L13005" s="2">
        <v>1140</v>
      </c>
      <c r="M13005" s="2">
        <v>710</v>
      </c>
      <c r="N13005" s="2">
        <v>1960</v>
      </c>
      <c r="O13005" s="2">
        <v>0</v>
      </c>
      <c r="P13005" s="2">
        <v>122063</v>
      </c>
      <c r="Q13005" s="2">
        <v>52.717700000000001</v>
      </c>
      <c r="R13005" s="2">
        <v>-114.43</v>
      </c>
      <c r="S13005" s="2">
        <v>2210</v>
      </c>
      <c r="T13005" s="2">
        <v>9240</v>
      </c>
      <c r="U13005" s="2">
        <v>3</v>
      </c>
      <c r="V13005" s="2">
        <v>61</v>
      </c>
      <c r="W13005" s="1">
        <v>315000</v>
      </c>
    </row>
    <row r="13006" spans="1:23" x14ac:dyDescent="0.3">
      <c r="A13006" s="2">
        <v>6762826983</v>
      </c>
      <c r="B13006" s="3">
        <v>42697</v>
      </c>
      <c r="C13006" s="2">
        <v>3</v>
      </c>
      <c r="D13006" s="2">
        <v>2.25</v>
      </c>
      <c r="E13006" s="2">
        <v>1790</v>
      </c>
      <c r="F13006" s="2">
        <v>6930</v>
      </c>
      <c r="G13006" s="2">
        <v>1</v>
      </c>
      <c r="H13006" s="2">
        <v>0</v>
      </c>
      <c r="I13006" s="2">
        <v>0</v>
      </c>
      <c r="J13006" s="2">
        <v>3</v>
      </c>
      <c r="K13006" s="2">
        <v>7</v>
      </c>
      <c r="L13006" s="2">
        <v>1390</v>
      </c>
      <c r="M13006" s="2">
        <v>400</v>
      </c>
      <c r="N13006" s="2">
        <v>1974</v>
      </c>
      <c r="O13006" s="2">
        <v>0</v>
      </c>
      <c r="P13006" s="2">
        <v>122040</v>
      </c>
      <c r="Q13006" s="2">
        <v>52.583599999999997</v>
      </c>
      <c r="R13006" s="2">
        <v>-114.50700000000001</v>
      </c>
      <c r="S13006" s="2">
        <v>1810</v>
      </c>
      <c r="T13006" s="2">
        <v>7420</v>
      </c>
      <c r="U13006" s="2">
        <v>1</v>
      </c>
      <c r="V13006" s="2">
        <v>62</v>
      </c>
      <c r="W13006" s="1">
        <v>304500</v>
      </c>
    </row>
    <row r="13007" spans="1:23" x14ac:dyDescent="0.3">
      <c r="A13007" s="2">
        <v>6762827226</v>
      </c>
      <c r="B13007" s="3">
        <v>42697</v>
      </c>
      <c r="C13007" s="2">
        <v>3</v>
      </c>
      <c r="D13007" s="2">
        <v>2.25</v>
      </c>
      <c r="E13007" s="2">
        <v>2100</v>
      </c>
      <c r="F13007" s="2">
        <v>8163</v>
      </c>
      <c r="G13007" s="2">
        <v>2</v>
      </c>
      <c r="H13007" s="2">
        <v>0</v>
      </c>
      <c r="I13007" s="2">
        <v>0</v>
      </c>
      <c r="J13007" s="2">
        <v>3</v>
      </c>
      <c r="K13007" s="2">
        <v>7</v>
      </c>
      <c r="L13007" s="2">
        <v>2100</v>
      </c>
      <c r="M13007" s="2">
        <v>0</v>
      </c>
      <c r="N13007" s="2">
        <v>1984</v>
      </c>
      <c r="O13007" s="2">
        <v>0</v>
      </c>
      <c r="P13007" s="2">
        <v>122039</v>
      </c>
      <c r="Q13007" s="2">
        <v>52.563600000000001</v>
      </c>
      <c r="R13007" s="2">
        <v>-114.459</v>
      </c>
      <c r="S13007" s="2">
        <v>1410</v>
      </c>
      <c r="T13007" s="2">
        <v>7515</v>
      </c>
      <c r="U13007" s="2">
        <v>3</v>
      </c>
      <c r="V13007" s="2">
        <v>74</v>
      </c>
      <c r="W13007" s="1">
        <v>299900</v>
      </c>
    </row>
    <row r="13008" spans="1:23" x14ac:dyDescent="0.3">
      <c r="A13008" s="2">
        <v>6762827433</v>
      </c>
      <c r="B13008" s="3">
        <v>42697</v>
      </c>
      <c r="C13008" s="2">
        <v>4</v>
      </c>
      <c r="D13008" s="2">
        <v>2.5</v>
      </c>
      <c r="E13008" s="2">
        <v>1788</v>
      </c>
      <c r="F13008" s="2">
        <v>10183</v>
      </c>
      <c r="G13008" s="2">
        <v>2</v>
      </c>
      <c r="H13008" s="2">
        <v>0</v>
      </c>
      <c r="I13008" s="2">
        <v>0</v>
      </c>
      <c r="J13008" s="2">
        <v>4</v>
      </c>
      <c r="K13008" s="2">
        <v>7</v>
      </c>
      <c r="L13008" s="2">
        <v>1788</v>
      </c>
      <c r="M13008" s="2">
        <v>0</v>
      </c>
      <c r="N13008" s="2">
        <v>1990</v>
      </c>
      <c r="O13008" s="2">
        <v>0</v>
      </c>
      <c r="P13008" s="2">
        <v>122072</v>
      </c>
      <c r="Q13008" s="2">
        <v>52.518300000000004</v>
      </c>
      <c r="R13008" s="2">
        <v>-114.408</v>
      </c>
      <c r="S13008" s="2">
        <v>1700</v>
      </c>
      <c r="T13008" s="2">
        <v>6600</v>
      </c>
      <c r="U13008" s="2">
        <v>3</v>
      </c>
      <c r="V13008" s="2">
        <v>50</v>
      </c>
      <c r="W13008" s="1">
        <v>294400</v>
      </c>
    </row>
    <row r="13009" spans="1:23" x14ac:dyDescent="0.3">
      <c r="A13009" s="2">
        <v>6762827581</v>
      </c>
      <c r="B13009" s="3">
        <v>42697</v>
      </c>
      <c r="C13009" s="2">
        <v>3</v>
      </c>
      <c r="D13009" s="2">
        <v>2</v>
      </c>
      <c r="E13009" s="2">
        <v>1760</v>
      </c>
      <c r="F13009" s="2">
        <v>6600</v>
      </c>
      <c r="G13009" s="2">
        <v>1</v>
      </c>
      <c r="H13009" s="2">
        <v>0</v>
      </c>
      <c r="I13009" s="2">
        <v>0</v>
      </c>
      <c r="J13009" s="2">
        <v>3</v>
      </c>
      <c r="K13009" s="2">
        <v>7</v>
      </c>
      <c r="L13009" s="2">
        <v>1760</v>
      </c>
      <c r="M13009" s="2">
        <v>0</v>
      </c>
      <c r="N13009" s="2">
        <v>1998</v>
      </c>
      <c r="O13009" s="2">
        <v>0</v>
      </c>
      <c r="P13009" s="2">
        <v>122065</v>
      </c>
      <c r="Q13009" s="2">
        <v>52.613599999999998</v>
      </c>
      <c r="R13009" s="2">
        <v>-114.374</v>
      </c>
      <c r="S13009" s="2">
        <v>2590</v>
      </c>
      <c r="T13009" s="2">
        <v>6600</v>
      </c>
      <c r="U13009" s="2">
        <v>1</v>
      </c>
      <c r="V13009" s="2">
        <v>60</v>
      </c>
      <c r="W13009" s="1">
        <v>290000</v>
      </c>
    </row>
    <row r="13010" spans="1:23" x14ac:dyDescent="0.3">
      <c r="A13010" s="2">
        <v>6762827582</v>
      </c>
      <c r="B13010" s="3">
        <v>42697</v>
      </c>
      <c r="C13010" s="2">
        <v>2</v>
      </c>
      <c r="D13010" s="2">
        <v>2</v>
      </c>
      <c r="E13010" s="2">
        <v>1590</v>
      </c>
      <c r="F13010" s="2">
        <v>9375</v>
      </c>
      <c r="G13010" s="2">
        <v>1</v>
      </c>
      <c r="H13010" s="2">
        <v>0</v>
      </c>
      <c r="I13010" s="2">
        <v>0</v>
      </c>
      <c r="J13010" s="2">
        <v>3</v>
      </c>
      <c r="K13010" s="2">
        <v>7</v>
      </c>
      <c r="L13010" s="2">
        <v>910</v>
      </c>
      <c r="M13010" s="2">
        <v>680</v>
      </c>
      <c r="N13010" s="2">
        <v>1983</v>
      </c>
      <c r="O13010" s="2">
        <v>0</v>
      </c>
      <c r="P13010" s="2">
        <v>122042</v>
      </c>
      <c r="Q13010" s="2">
        <v>52.688499999999998</v>
      </c>
      <c r="R13010" s="2">
        <v>-114.395</v>
      </c>
      <c r="S13010" s="2">
        <v>1560</v>
      </c>
      <c r="T13010" s="2">
        <v>8524</v>
      </c>
      <c r="U13010" s="2">
        <v>1</v>
      </c>
      <c r="V13010" s="2">
        <v>75</v>
      </c>
      <c r="W13010" s="1">
        <v>290000</v>
      </c>
    </row>
    <row r="13011" spans="1:23" x14ac:dyDescent="0.3">
      <c r="A13011" s="2">
        <v>6762828348</v>
      </c>
      <c r="B13011" s="3">
        <v>42697</v>
      </c>
      <c r="C13011" s="2">
        <v>3</v>
      </c>
      <c r="D13011" s="2">
        <v>3</v>
      </c>
      <c r="E13011" s="2">
        <v>2430</v>
      </c>
      <c r="F13011" s="2">
        <v>10500</v>
      </c>
      <c r="G13011" s="2">
        <v>1</v>
      </c>
      <c r="H13011" s="2">
        <v>0</v>
      </c>
      <c r="I13011" s="2">
        <v>0</v>
      </c>
      <c r="J13011" s="2">
        <v>4</v>
      </c>
      <c r="K13011" s="2">
        <v>8</v>
      </c>
      <c r="L13011" s="2">
        <v>2150</v>
      </c>
      <c r="M13011" s="2">
        <v>280</v>
      </c>
      <c r="N13011" s="2">
        <v>1983</v>
      </c>
      <c r="O13011" s="2">
        <v>0</v>
      </c>
      <c r="P13011" s="2">
        <v>122040</v>
      </c>
      <c r="Q13011" s="2">
        <v>52.487900000000003</v>
      </c>
      <c r="R13011" s="2">
        <v>-114.502</v>
      </c>
      <c r="S13011" s="2">
        <v>1670</v>
      </c>
      <c r="T13011" s="2">
        <v>9800</v>
      </c>
      <c r="U13011" s="2">
        <v>2</v>
      </c>
      <c r="V13011" s="2">
        <v>77</v>
      </c>
      <c r="W13011" s="1">
        <v>272000</v>
      </c>
    </row>
    <row r="13012" spans="1:23" x14ac:dyDescent="0.3">
      <c r="A13012" s="2">
        <v>6762828848</v>
      </c>
      <c r="B13012" s="3">
        <v>42697</v>
      </c>
      <c r="C13012" s="2">
        <v>4</v>
      </c>
      <c r="D13012" s="2">
        <v>1.75</v>
      </c>
      <c r="E13012" s="2">
        <v>1830</v>
      </c>
      <c r="F13012" s="2">
        <v>5375</v>
      </c>
      <c r="G13012" s="2">
        <v>1</v>
      </c>
      <c r="H13012" s="2">
        <v>0</v>
      </c>
      <c r="I13012" s="2">
        <v>0</v>
      </c>
      <c r="J13012" s="2">
        <v>2</v>
      </c>
      <c r="K13012" s="2">
        <v>7</v>
      </c>
      <c r="L13012" s="2">
        <v>1060</v>
      </c>
      <c r="M13012" s="2">
        <v>770</v>
      </c>
      <c r="N13012" s="2">
        <v>1962</v>
      </c>
      <c r="O13012" s="2">
        <v>0</v>
      </c>
      <c r="P13012" s="2">
        <v>122043</v>
      </c>
      <c r="Q13012" s="2">
        <v>52.646900000000002</v>
      </c>
      <c r="R13012" s="2">
        <v>-114.506</v>
      </c>
      <c r="S13012" s="2">
        <v>1040</v>
      </c>
      <c r="T13012" s="2">
        <v>7500</v>
      </c>
      <c r="U13012" s="2">
        <v>1</v>
      </c>
      <c r="V13012" s="2">
        <v>71</v>
      </c>
      <c r="W13012" s="1">
        <v>260000</v>
      </c>
    </row>
    <row r="13013" spans="1:23" x14ac:dyDescent="0.3">
      <c r="A13013" s="2">
        <v>6762829050</v>
      </c>
      <c r="B13013" s="3">
        <v>42697</v>
      </c>
      <c r="C13013" s="2">
        <v>3</v>
      </c>
      <c r="D13013" s="2">
        <v>1</v>
      </c>
      <c r="E13013" s="2">
        <v>1230</v>
      </c>
      <c r="F13013" s="2">
        <v>10170</v>
      </c>
      <c r="G13013" s="2">
        <v>1</v>
      </c>
      <c r="H13013" s="2">
        <v>0</v>
      </c>
      <c r="I13013" s="2">
        <v>0</v>
      </c>
      <c r="J13013" s="2">
        <v>3</v>
      </c>
      <c r="K13013" s="2">
        <v>7</v>
      </c>
      <c r="L13013" s="2">
        <v>1230</v>
      </c>
      <c r="M13013" s="2">
        <v>0</v>
      </c>
      <c r="N13013" s="2">
        <v>1979</v>
      </c>
      <c r="O13013" s="2">
        <v>0</v>
      </c>
      <c r="P13013" s="2">
        <v>122025</v>
      </c>
      <c r="Q13013" s="2">
        <v>52.673699999999997</v>
      </c>
      <c r="R13013" s="2">
        <v>-113.962</v>
      </c>
      <c r="S13013" s="2">
        <v>1380</v>
      </c>
      <c r="T13013" s="2">
        <v>10098</v>
      </c>
      <c r="U13013" s="2">
        <v>3</v>
      </c>
      <c r="V13013" s="2">
        <v>56</v>
      </c>
      <c r="W13013" s="1">
        <v>255000</v>
      </c>
    </row>
    <row r="13014" spans="1:23" x14ac:dyDescent="0.3">
      <c r="A13014" s="2">
        <v>6762829343</v>
      </c>
      <c r="B13014" s="3">
        <v>42697</v>
      </c>
      <c r="C13014" s="2">
        <v>2</v>
      </c>
      <c r="D13014" s="2">
        <v>1</v>
      </c>
      <c r="E13014" s="2">
        <v>560</v>
      </c>
      <c r="F13014" s="2">
        <v>7560</v>
      </c>
      <c r="G13014" s="2">
        <v>1</v>
      </c>
      <c r="H13014" s="2">
        <v>0</v>
      </c>
      <c r="I13014" s="2">
        <v>0</v>
      </c>
      <c r="J13014" s="2">
        <v>3</v>
      </c>
      <c r="K13014" s="2">
        <v>6</v>
      </c>
      <c r="L13014" s="2">
        <v>560</v>
      </c>
      <c r="M13014" s="2">
        <v>0</v>
      </c>
      <c r="N13014" s="2">
        <v>1944</v>
      </c>
      <c r="O13014" s="2">
        <v>0</v>
      </c>
      <c r="P13014" s="2">
        <v>122064</v>
      </c>
      <c r="Q13014" s="2">
        <v>52.757100000000001</v>
      </c>
      <c r="R13014" s="2">
        <v>-114.565</v>
      </c>
      <c r="S13014" s="2">
        <v>990</v>
      </c>
      <c r="T13014" s="2">
        <v>7560</v>
      </c>
      <c r="U13014" s="2">
        <v>3</v>
      </c>
      <c r="V13014" s="2">
        <v>54</v>
      </c>
      <c r="W13014" s="1">
        <v>249900</v>
      </c>
    </row>
    <row r="13015" spans="1:23" x14ac:dyDescent="0.3">
      <c r="A13015" s="2">
        <v>6762829420</v>
      </c>
      <c r="B13015" s="3">
        <v>42697</v>
      </c>
      <c r="C13015" s="2">
        <v>4</v>
      </c>
      <c r="D13015" s="2">
        <v>2</v>
      </c>
      <c r="E13015" s="2">
        <v>1750</v>
      </c>
      <c r="F13015" s="2">
        <v>8116</v>
      </c>
      <c r="G13015" s="2">
        <v>1</v>
      </c>
      <c r="H13015" s="2">
        <v>0</v>
      </c>
      <c r="I13015" s="2">
        <v>0</v>
      </c>
      <c r="J13015" s="2">
        <v>4</v>
      </c>
      <c r="K13015" s="2">
        <v>5</v>
      </c>
      <c r="L13015" s="2">
        <v>1750</v>
      </c>
      <c r="M13015" s="2">
        <v>0</v>
      </c>
      <c r="N13015" s="2">
        <v>1943</v>
      </c>
      <c r="O13015" s="2">
        <v>0</v>
      </c>
      <c r="P13015" s="2">
        <v>122053</v>
      </c>
      <c r="Q13015" s="2">
        <v>52.739699999999999</v>
      </c>
      <c r="R13015" s="2">
        <v>-114.371</v>
      </c>
      <c r="S13015" s="2">
        <v>1440</v>
      </c>
      <c r="T13015" s="2">
        <v>7865</v>
      </c>
      <c r="U13015" s="2">
        <v>3</v>
      </c>
      <c r="V13015" s="2">
        <v>73</v>
      </c>
      <c r="W13015" s="1">
        <v>247000</v>
      </c>
    </row>
    <row r="13016" spans="1:23" x14ac:dyDescent="0.3">
      <c r="A13016" s="2">
        <v>6762829664</v>
      </c>
      <c r="B13016" s="3">
        <v>42697</v>
      </c>
      <c r="C13016" s="2">
        <v>3</v>
      </c>
      <c r="D13016" s="2">
        <v>2</v>
      </c>
      <c r="E13016" s="2">
        <v>1190</v>
      </c>
      <c r="F13016" s="2">
        <v>10299</v>
      </c>
      <c r="G13016" s="2">
        <v>1</v>
      </c>
      <c r="H13016" s="2">
        <v>0</v>
      </c>
      <c r="I13016" s="2">
        <v>0</v>
      </c>
      <c r="J13016" s="2">
        <v>3</v>
      </c>
      <c r="K13016" s="2">
        <v>7</v>
      </c>
      <c r="L13016" s="2">
        <v>1190</v>
      </c>
      <c r="M13016" s="2">
        <v>0</v>
      </c>
      <c r="N13016" s="2">
        <v>1994</v>
      </c>
      <c r="O13016" s="2">
        <v>0</v>
      </c>
      <c r="P13016" s="2">
        <v>122062</v>
      </c>
      <c r="Q13016" s="2">
        <v>52.543999999999997</v>
      </c>
      <c r="R13016" s="2">
        <v>-114.19</v>
      </c>
      <c r="S13016" s="2">
        <v>1700</v>
      </c>
      <c r="T13016" s="2">
        <v>9849</v>
      </c>
      <c r="U13016" s="2">
        <v>1</v>
      </c>
      <c r="V13016" s="2">
        <v>71</v>
      </c>
      <c r="W13016" s="1">
        <v>240000</v>
      </c>
    </row>
    <row r="13017" spans="1:23" x14ac:dyDescent="0.3">
      <c r="A13017" s="2">
        <v>6762829894</v>
      </c>
      <c r="B13017" s="3">
        <v>42697</v>
      </c>
      <c r="C13017" s="2">
        <v>3</v>
      </c>
      <c r="D13017" s="2">
        <v>1.75</v>
      </c>
      <c r="E13017" s="2">
        <v>1420</v>
      </c>
      <c r="F13017" s="2">
        <v>8738</v>
      </c>
      <c r="G13017" s="2">
        <v>1</v>
      </c>
      <c r="H13017" s="2">
        <v>0</v>
      </c>
      <c r="I13017" s="2">
        <v>0</v>
      </c>
      <c r="J13017" s="2">
        <v>4</v>
      </c>
      <c r="K13017" s="2">
        <v>7</v>
      </c>
      <c r="L13017" s="2">
        <v>1420</v>
      </c>
      <c r="M13017" s="2">
        <v>0</v>
      </c>
      <c r="N13017" s="2">
        <v>1966</v>
      </c>
      <c r="O13017" s="2">
        <v>0</v>
      </c>
      <c r="P13017" s="2">
        <v>122072</v>
      </c>
      <c r="Q13017" s="2">
        <v>52.5413</v>
      </c>
      <c r="R13017" s="2">
        <v>-114.39700000000001</v>
      </c>
      <c r="S13017" s="2">
        <v>1660</v>
      </c>
      <c r="T13017" s="2">
        <v>8738</v>
      </c>
      <c r="U13017" s="2">
        <v>1</v>
      </c>
      <c r="V13017" s="2">
        <v>72</v>
      </c>
      <c r="W13017" s="1">
        <v>234000</v>
      </c>
    </row>
    <row r="13018" spans="1:23" x14ac:dyDescent="0.3">
      <c r="A13018" s="2">
        <v>6762830170</v>
      </c>
      <c r="B13018" s="3">
        <v>42697</v>
      </c>
      <c r="C13018" s="2">
        <v>3</v>
      </c>
      <c r="D13018" s="2">
        <v>1</v>
      </c>
      <c r="E13018" s="2">
        <v>960</v>
      </c>
      <c r="F13018" s="2">
        <v>6500</v>
      </c>
      <c r="G13018" s="2">
        <v>1</v>
      </c>
      <c r="H13018" s="2">
        <v>0</v>
      </c>
      <c r="I13018" s="2">
        <v>0</v>
      </c>
      <c r="J13018" s="2">
        <v>4</v>
      </c>
      <c r="K13018" s="2">
        <v>5</v>
      </c>
      <c r="L13018" s="2">
        <v>960</v>
      </c>
      <c r="M13018" s="2">
        <v>0</v>
      </c>
      <c r="N13018" s="2">
        <v>1954</v>
      </c>
      <c r="O13018" s="2">
        <v>0</v>
      </c>
      <c r="P13018" s="2">
        <v>122053</v>
      </c>
      <c r="Q13018" s="2">
        <v>52.726999999999997</v>
      </c>
      <c r="R13018" s="2">
        <v>-114.361</v>
      </c>
      <c r="S13018" s="2">
        <v>1150</v>
      </c>
      <c r="T13018" s="2">
        <v>6500</v>
      </c>
      <c r="U13018" s="2">
        <v>2</v>
      </c>
      <c r="V13018" s="2">
        <v>52</v>
      </c>
      <c r="W13018" s="1">
        <v>225000</v>
      </c>
    </row>
    <row r="13019" spans="1:23" x14ac:dyDescent="0.3">
      <c r="A13019" s="2">
        <v>6762830290</v>
      </c>
      <c r="B13019" s="3">
        <v>42697</v>
      </c>
      <c r="C13019" s="2">
        <v>3</v>
      </c>
      <c r="D13019" s="2">
        <v>1</v>
      </c>
      <c r="E13019" s="2">
        <v>1000</v>
      </c>
      <c r="F13019" s="2">
        <v>223462</v>
      </c>
      <c r="G13019" s="2">
        <v>1</v>
      </c>
      <c r="H13019" s="2">
        <v>0</v>
      </c>
      <c r="I13019" s="2">
        <v>2</v>
      </c>
      <c r="J13019" s="2">
        <v>4</v>
      </c>
      <c r="K13019" s="2">
        <v>6</v>
      </c>
      <c r="L13019" s="2">
        <v>1000</v>
      </c>
      <c r="M13019" s="2">
        <v>0</v>
      </c>
      <c r="N13019" s="2">
        <v>1933</v>
      </c>
      <c r="O13019" s="2">
        <v>0</v>
      </c>
      <c r="P13019" s="2">
        <v>122068</v>
      </c>
      <c r="Q13019" s="2">
        <v>52.439900000000002</v>
      </c>
      <c r="R13019" s="2">
        <v>-114.233</v>
      </c>
      <c r="S13019" s="2">
        <v>1710</v>
      </c>
      <c r="T13019" s="2">
        <v>105850</v>
      </c>
      <c r="U13019" s="2">
        <v>2</v>
      </c>
      <c r="V13019" s="2">
        <v>59</v>
      </c>
      <c r="W13019" s="1">
        <v>220000</v>
      </c>
    </row>
    <row r="13020" spans="1:23" x14ac:dyDescent="0.3">
      <c r="A13020" s="2">
        <v>6762830358</v>
      </c>
      <c r="B13020" s="3">
        <v>42697</v>
      </c>
      <c r="C13020" s="2">
        <v>3</v>
      </c>
      <c r="D13020" s="2">
        <v>1.5</v>
      </c>
      <c r="E13020" s="2">
        <v>1080</v>
      </c>
      <c r="F13020" s="2">
        <v>9774</v>
      </c>
      <c r="G13020" s="2">
        <v>1</v>
      </c>
      <c r="H13020" s="2">
        <v>0</v>
      </c>
      <c r="I13020" s="2">
        <v>0</v>
      </c>
      <c r="J13020" s="2">
        <v>3</v>
      </c>
      <c r="K13020" s="2">
        <v>7</v>
      </c>
      <c r="L13020" s="2">
        <v>1080</v>
      </c>
      <c r="M13020" s="2">
        <v>0</v>
      </c>
      <c r="N13020" s="2">
        <v>1968</v>
      </c>
      <c r="O13020" s="2">
        <v>0</v>
      </c>
      <c r="P13020" s="2">
        <v>122018</v>
      </c>
      <c r="Q13020" s="2">
        <v>52.545499999999997</v>
      </c>
      <c r="R13020" s="2">
        <v>-114.59099999999999</v>
      </c>
      <c r="S13020" s="2">
        <v>1190</v>
      </c>
      <c r="T13020" s="2">
        <v>9611</v>
      </c>
      <c r="U13020" s="2">
        <v>3</v>
      </c>
      <c r="V13020" s="2">
        <v>50</v>
      </c>
      <c r="W13020" s="1">
        <v>218250</v>
      </c>
    </row>
    <row r="13021" spans="1:23" x14ac:dyDescent="0.3">
      <c r="A13021" s="2">
        <v>6762830403</v>
      </c>
      <c r="B13021" s="3">
        <v>42697</v>
      </c>
      <c r="C13021" s="2">
        <v>3</v>
      </c>
      <c r="D13021" s="2">
        <v>1</v>
      </c>
      <c r="E13021" s="2">
        <v>1730</v>
      </c>
      <c r="F13021" s="2">
        <v>7950</v>
      </c>
      <c r="G13021" s="2">
        <v>1</v>
      </c>
      <c r="H13021" s="2">
        <v>0</v>
      </c>
      <c r="I13021" s="2">
        <v>0</v>
      </c>
      <c r="J13021" s="2">
        <v>4</v>
      </c>
      <c r="K13021" s="2">
        <v>7</v>
      </c>
      <c r="L13021" s="2">
        <v>1180</v>
      </c>
      <c r="M13021" s="2">
        <v>550</v>
      </c>
      <c r="N13021" s="2">
        <v>1961</v>
      </c>
      <c r="O13021" s="2">
        <v>0</v>
      </c>
      <c r="P13021" s="2">
        <v>122043</v>
      </c>
      <c r="Q13021" s="2">
        <v>52.5944</v>
      </c>
      <c r="R13021" s="2">
        <v>-114.502</v>
      </c>
      <c r="S13021" s="2">
        <v>1830</v>
      </c>
      <c r="T13021" s="2">
        <v>8890</v>
      </c>
      <c r="U13021" s="2">
        <v>1</v>
      </c>
      <c r="V13021" s="2">
        <v>50</v>
      </c>
      <c r="W13021" s="1">
        <v>216000</v>
      </c>
    </row>
    <row r="13022" spans="1:23" x14ac:dyDescent="0.3">
      <c r="A13022" s="2">
        <v>6762830448</v>
      </c>
      <c r="B13022" s="3">
        <v>42697</v>
      </c>
      <c r="C13022" s="2">
        <v>3</v>
      </c>
      <c r="D13022" s="2">
        <v>1</v>
      </c>
      <c r="E13022" s="2">
        <v>1260</v>
      </c>
      <c r="F13022" s="2">
        <v>7897</v>
      </c>
      <c r="G13022" s="2">
        <v>1</v>
      </c>
      <c r="H13022" s="2">
        <v>0</v>
      </c>
      <c r="I13022" s="2">
        <v>0</v>
      </c>
      <c r="J13022" s="2">
        <v>3</v>
      </c>
      <c r="K13022" s="2">
        <v>7</v>
      </c>
      <c r="L13022" s="2">
        <v>1260</v>
      </c>
      <c r="M13022" s="2">
        <v>0</v>
      </c>
      <c r="N13022" s="2">
        <v>1979</v>
      </c>
      <c r="O13022" s="2">
        <v>0</v>
      </c>
      <c r="P13022" s="2">
        <v>122068</v>
      </c>
      <c r="Q13022" s="2">
        <v>52.424599999999998</v>
      </c>
      <c r="R13022" s="2">
        <v>-114.193</v>
      </c>
      <c r="S13022" s="2">
        <v>1560</v>
      </c>
      <c r="T13022" s="2">
        <v>8285</v>
      </c>
      <c r="U13022" s="2">
        <v>2</v>
      </c>
      <c r="V13022" s="2">
        <v>51</v>
      </c>
      <c r="W13022" s="1">
        <v>215000</v>
      </c>
    </row>
    <row r="13023" spans="1:23" x14ac:dyDescent="0.3">
      <c r="A13023" s="2">
        <v>6762830577</v>
      </c>
      <c r="B13023" s="3">
        <v>42697</v>
      </c>
      <c r="C13023" s="2">
        <v>2</v>
      </c>
      <c r="D13023" s="2">
        <v>1</v>
      </c>
      <c r="E13023" s="2">
        <v>970</v>
      </c>
      <c r="F13023" s="2">
        <v>8874</v>
      </c>
      <c r="G13023" s="2">
        <v>1</v>
      </c>
      <c r="H13023" s="2">
        <v>0</v>
      </c>
      <c r="I13023" s="2">
        <v>0</v>
      </c>
      <c r="J13023" s="2">
        <v>3</v>
      </c>
      <c r="K13023" s="2">
        <v>7</v>
      </c>
      <c r="L13023" s="2">
        <v>970</v>
      </c>
      <c r="M13023" s="2">
        <v>0</v>
      </c>
      <c r="N13023" s="2">
        <v>1968</v>
      </c>
      <c r="O13023" s="2">
        <v>0</v>
      </c>
      <c r="P13023" s="2">
        <v>122053</v>
      </c>
      <c r="Q13023" s="2">
        <v>52.724299999999999</v>
      </c>
      <c r="R13023" s="2">
        <v>-114.36799999999999</v>
      </c>
      <c r="S13023" s="2">
        <v>1340</v>
      </c>
      <c r="T13023" s="2">
        <v>8175</v>
      </c>
      <c r="U13023" s="2">
        <v>3</v>
      </c>
      <c r="V13023" s="2">
        <v>57</v>
      </c>
      <c r="W13023" s="1">
        <v>210000</v>
      </c>
    </row>
    <row r="13024" spans="1:23" x14ac:dyDescent="0.3">
      <c r="A13024" s="2">
        <v>6762830625</v>
      </c>
      <c r="B13024" s="3">
        <v>42697</v>
      </c>
      <c r="C13024" s="2">
        <v>2</v>
      </c>
      <c r="D13024" s="2">
        <v>1</v>
      </c>
      <c r="E13024" s="2">
        <v>840</v>
      </c>
      <c r="F13024" s="2">
        <v>4200</v>
      </c>
      <c r="G13024" s="2">
        <v>1</v>
      </c>
      <c r="H13024" s="2">
        <v>0</v>
      </c>
      <c r="I13024" s="2">
        <v>0</v>
      </c>
      <c r="J13024" s="2">
        <v>3</v>
      </c>
      <c r="K13024" s="2">
        <v>5</v>
      </c>
      <c r="L13024" s="2">
        <v>840</v>
      </c>
      <c r="M13024" s="2">
        <v>0</v>
      </c>
      <c r="N13024" s="2">
        <v>1938</v>
      </c>
      <c r="O13024" s="2">
        <v>0</v>
      </c>
      <c r="P13024" s="2">
        <v>122059</v>
      </c>
      <c r="Q13024" s="2">
        <v>52.7592</v>
      </c>
      <c r="R13024" s="2">
        <v>-114.506</v>
      </c>
      <c r="S13024" s="2">
        <v>830</v>
      </c>
      <c r="T13024" s="2">
        <v>5000</v>
      </c>
      <c r="U13024" s="2">
        <v>1</v>
      </c>
      <c r="V13024" s="2">
        <v>65</v>
      </c>
      <c r="W13024" s="1">
        <v>208417</v>
      </c>
    </row>
    <row r="13025" spans="1:23" x14ac:dyDescent="0.3">
      <c r="A13025" s="2">
        <v>6762830838</v>
      </c>
      <c r="B13025" s="3">
        <v>42697</v>
      </c>
      <c r="C13025" s="2">
        <v>2</v>
      </c>
      <c r="D13025" s="2">
        <v>1</v>
      </c>
      <c r="E13025" s="2">
        <v>860</v>
      </c>
      <c r="F13025" s="2">
        <v>5000</v>
      </c>
      <c r="G13025" s="2">
        <v>1</v>
      </c>
      <c r="H13025" s="2">
        <v>0</v>
      </c>
      <c r="I13025" s="2">
        <v>0</v>
      </c>
      <c r="J13025" s="2">
        <v>3</v>
      </c>
      <c r="K13025" s="2">
        <v>7</v>
      </c>
      <c r="L13025" s="2">
        <v>860</v>
      </c>
      <c r="M13025" s="2">
        <v>0</v>
      </c>
      <c r="N13025" s="2">
        <v>1949</v>
      </c>
      <c r="O13025" s="2">
        <v>0</v>
      </c>
      <c r="P13025" s="2">
        <v>122063</v>
      </c>
      <c r="Q13025" s="2">
        <v>52.730499999999999</v>
      </c>
      <c r="R13025" s="2">
        <v>-114.45699999999999</v>
      </c>
      <c r="S13025" s="2">
        <v>1130</v>
      </c>
      <c r="T13025" s="2">
        <v>6000</v>
      </c>
      <c r="U13025" s="2">
        <v>2</v>
      </c>
      <c r="V13025" s="2">
        <v>74</v>
      </c>
      <c r="W13025" s="1">
        <v>199988</v>
      </c>
    </row>
    <row r="13026" spans="1:23" x14ac:dyDescent="0.3">
      <c r="A13026" s="2">
        <v>6762831111</v>
      </c>
      <c r="B13026" s="3">
        <v>42697</v>
      </c>
      <c r="C13026" s="2">
        <v>3</v>
      </c>
      <c r="D13026" s="2">
        <v>1</v>
      </c>
      <c r="E13026" s="2">
        <v>1160</v>
      </c>
      <c r="F13026" s="2">
        <v>18055</v>
      </c>
      <c r="G13026" s="2">
        <v>1</v>
      </c>
      <c r="H13026" s="2">
        <v>0</v>
      </c>
      <c r="I13026" s="2">
        <v>0</v>
      </c>
      <c r="J13026" s="2">
        <v>2</v>
      </c>
      <c r="K13026" s="2">
        <v>5</v>
      </c>
      <c r="L13026" s="2">
        <v>1160</v>
      </c>
      <c r="M13026" s="2">
        <v>0</v>
      </c>
      <c r="N13026" s="2">
        <v>1950</v>
      </c>
      <c r="O13026" s="2">
        <v>0</v>
      </c>
      <c r="P13026" s="2">
        <v>122056</v>
      </c>
      <c r="Q13026" s="2">
        <v>52.7072</v>
      </c>
      <c r="R13026" s="2">
        <v>-114.459</v>
      </c>
      <c r="S13026" s="2">
        <v>1340</v>
      </c>
      <c r="T13026" s="2">
        <v>10324</v>
      </c>
      <c r="U13026" s="2">
        <v>2</v>
      </c>
      <c r="V13026" s="2">
        <v>51</v>
      </c>
      <c r="W13026" s="1">
        <v>182000</v>
      </c>
    </row>
    <row r="13027" spans="1:23" x14ac:dyDescent="0.3">
      <c r="A13027" s="2">
        <v>6762831369</v>
      </c>
      <c r="B13027" s="3">
        <v>42697</v>
      </c>
      <c r="C13027" s="2">
        <v>3</v>
      </c>
      <c r="D13027" s="2">
        <v>1</v>
      </c>
      <c r="E13027" s="2">
        <v>960</v>
      </c>
      <c r="F13027" s="2">
        <v>8291</v>
      </c>
      <c r="G13027" s="2">
        <v>1</v>
      </c>
      <c r="H13027" s="2">
        <v>0</v>
      </c>
      <c r="I13027" s="2">
        <v>0</v>
      </c>
      <c r="J13027" s="2">
        <v>3</v>
      </c>
      <c r="K13027" s="2">
        <v>6</v>
      </c>
      <c r="L13027" s="2">
        <v>960</v>
      </c>
      <c r="M13027" s="2">
        <v>0</v>
      </c>
      <c r="N13027" s="2">
        <v>1950</v>
      </c>
      <c r="O13027" s="2">
        <v>0</v>
      </c>
      <c r="P13027" s="2">
        <v>122052</v>
      </c>
      <c r="Q13027" s="2">
        <v>52.730600000000003</v>
      </c>
      <c r="R13027" s="2">
        <v>-114.524</v>
      </c>
      <c r="S13027" s="2">
        <v>1110</v>
      </c>
      <c r="T13027" s="2">
        <v>8231</v>
      </c>
      <c r="U13027" s="2">
        <v>2</v>
      </c>
      <c r="V13027" s="2">
        <v>72</v>
      </c>
      <c r="W13027" s="1">
        <v>158800</v>
      </c>
    </row>
    <row r="13028" spans="1:23" x14ac:dyDescent="0.3">
      <c r="A13028" s="2">
        <v>6762810203</v>
      </c>
      <c r="B13028" s="3">
        <v>42698</v>
      </c>
      <c r="C13028" s="2">
        <v>4</v>
      </c>
      <c r="D13028" s="2">
        <v>3.75</v>
      </c>
      <c r="E13028" s="2">
        <v>5150</v>
      </c>
      <c r="F13028" s="2">
        <v>453895</v>
      </c>
      <c r="G13028" s="2">
        <v>2</v>
      </c>
      <c r="H13028" s="2">
        <v>0</v>
      </c>
      <c r="I13028" s="2">
        <v>3</v>
      </c>
      <c r="J13028" s="2">
        <v>3</v>
      </c>
      <c r="K13028" s="2">
        <v>11</v>
      </c>
      <c r="L13028" s="2">
        <v>4360</v>
      </c>
      <c r="M13028" s="2">
        <v>790</v>
      </c>
      <c r="N13028" s="2">
        <v>1997</v>
      </c>
      <c r="O13028" s="2">
        <v>0</v>
      </c>
      <c r="P13028" s="2">
        <v>122045</v>
      </c>
      <c r="Q13028" s="2">
        <v>52.909500000000001</v>
      </c>
      <c r="R13028" s="2">
        <v>-114.181</v>
      </c>
      <c r="S13028" s="2">
        <v>2500</v>
      </c>
      <c r="T13028" s="2">
        <v>215186</v>
      </c>
      <c r="U13028" s="2">
        <v>2</v>
      </c>
      <c r="V13028" s="2">
        <v>71</v>
      </c>
      <c r="W13028" s="1">
        <v>2140000</v>
      </c>
    </row>
    <row r="13029" spans="1:23" x14ac:dyDescent="0.3">
      <c r="A13029" s="2">
        <v>6762810400</v>
      </c>
      <c r="B13029" s="3">
        <v>42698</v>
      </c>
      <c r="C13029" s="2">
        <v>4</v>
      </c>
      <c r="D13029" s="2">
        <v>3.75</v>
      </c>
      <c r="E13029" s="2">
        <v>7620</v>
      </c>
      <c r="F13029" s="2">
        <v>29536</v>
      </c>
      <c r="G13029" s="2">
        <v>2</v>
      </c>
      <c r="H13029" s="2">
        <v>0</v>
      </c>
      <c r="I13029" s="2">
        <v>3</v>
      </c>
      <c r="J13029" s="2">
        <v>3</v>
      </c>
      <c r="K13029" s="2">
        <v>11</v>
      </c>
      <c r="L13029" s="2">
        <v>5980</v>
      </c>
      <c r="M13029" s="2">
        <v>1640</v>
      </c>
      <c r="N13029" s="2">
        <v>2005</v>
      </c>
      <c r="O13029" s="2">
        <v>0</v>
      </c>
      <c r="P13029" s="2">
        <v>122027</v>
      </c>
      <c r="Q13029" s="2">
        <v>52.787100000000002</v>
      </c>
      <c r="R13029" s="2">
        <v>-114.33</v>
      </c>
      <c r="S13029" s="2">
        <v>2840</v>
      </c>
      <c r="T13029" s="2">
        <v>20809</v>
      </c>
      <c r="U13029" s="2">
        <v>2</v>
      </c>
      <c r="V13029" s="2">
        <v>76</v>
      </c>
      <c r="W13029" s="1">
        <v>1680000</v>
      </c>
    </row>
    <row r="13030" spans="1:23" x14ac:dyDescent="0.3">
      <c r="A13030" s="2">
        <v>6762810788</v>
      </c>
      <c r="B13030" s="3">
        <v>42698</v>
      </c>
      <c r="C13030" s="2">
        <v>5</v>
      </c>
      <c r="D13030" s="2">
        <v>3</v>
      </c>
      <c r="E13030" s="2">
        <v>3650</v>
      </c>
      <c r="F13030" s="2">
        <v>16600</v>
      </c>
      <c r="G13030" s="2">
        <v>1</v>
      </c>
      <c r="H13030" s="2">
        <v>0</v>
      </c>
      <c r="I13030" s="2">
        <v>3</v>
      </c>
      <c r="J13030" s="2">
        <v>4</v>
      </c>
      <c r="K13030" s="2">
        <v>9</v>
      </c>
      <c r="L13030" s="2">
        <v>1860</v>
      </c>
      <c r="M13030" s="2">
        <v>1790</v>
      </c>
      <c r="N13030" s="2">
        <v>1978</v>
      </c>
      <c r="O13030" s="2">
        <v>0</v>
      </c>
      <c r="P13030" s="2">
        <v>122027</v>
      </c>
      <c r="Q13030" s="2">
        <v>52.79</v>
      </c>
      <c r="R13030" s="2">
        <v>-114.334</v>
      </c>
      <c r="S13030" s="2">
        <v>3150</v>
      </c>
      <c r="T13030" s="2">
        <v>10400</v>
      </c>
      <c r="U13030" s="2">
        <v>2</v>
      </c>
      <c r="V13030" s="2">
        <v>62</v>
      </c>
      <c r="W13030" s="1">
        <v>1310000</v>
      </c>
    </row>
    <row r="13031" spans="1:23" x14ac:dyDescent="0.3">
      <c r="A13031" s="2">
        <v>6762810907</v>
      </c>
      <c r="B13031" s="3">
        <v>42698</v>
      </c>
      <c r="C13031" s="2">
        <v>4</v>
      </c>
      <c r="D13031" s="2">
        <v>4.25</v>
      </c>
      <c r="E13031" s="2">
        <v>4980</v>
      </c>
      <c r="F13031" s="2">
        <v>13000</v>
      </c>
      <c r="G13031" s="2">
        <v>2</v>
      </c>
      <c r="H13031" s="2">
        <v>0</v>
      </c>
      <c r="I13031" s="2">
        <v>3</v>
      </c>
      <c r="J13031" s="2">
        <v>3</v>
      </c>
      <c r="K13031" s="2">
        <v>9</v>
      </c>
      <c r="L13031" s="2">
        <v>3080</v>
      </c>
      <c r="M13031" s="2">
        <v>1900</v>
      </c>
      <c r="N13031" s="2">
        <v>1982</v>
      </c>
      <c r="O13031" s="2">
        <v>0</v>
      </c>
      <c r="P13031" s="2">
        <v>122005</v>
      </c>
      <c r="Q13031" s="2">
        <v>52.870600000000003</v>
      </c>
      <c r="R13031" s="2">
        <v>-114.291</v>
      </c>
      <c r="S13031" s="2">
        <v>2840</v>
      </c>
      <c r="T13031" s="2">
        <v>11308</v>
      </c>
      <c r="U13031" s="2">
        <v>1</v>
      </c>
      <c r="V13031" s="2">
        <v>61</v>
      </c>
      <c r="W13031" s="1">
        <v>1250000</v>
      </c>
    </row>
    <row r="13032" spans="1:23" x14ac:dyDescent="0.3">
      <c r="A13032" s="2">
        <v>6762810956</v>
      </c>
      <c r="B13032" s="3">
        <v>42698</v>
      </c>
      <c r="C13032" s="2">
        <v>5</v>
      </c>
      <c r="D13032" s="2">
        <v>2.25</v>
      </c>
      <c r="E13032" s="2">
        <v>3440</v>
      </c>
      <c r="F13032" s="2">
        <v>5000</v>
      </c>
      <c r="G13032" s="2">
        <v>2</v>
      </c>
      <c r="H13032" s="2">
        <v>0</v>
      </c>
      <c r="I13032" s="2">
        <v>2</v>
      </c>
      <c r="J13032" s="2">
        <v>5</v>
      </c>
      <c r="K13032" s="2">
        <v>9</v>
      </c>
      <c r="L13032" s="2">
        <v>3440</v>
      </c>
      <c r="M13032" s="2">
        <v>0</v>
      </c>
      <c r="N13032" s="2">
        <v>1901</v>
      </c>
      <c r="O13032" s="2">
        <v>0</v>
      </c>
      <c r="P13032" s="2">
        <v>122044</v>
      </c>
      <c r="Q13032" s="2">
        <v>52.842700000000001</v>
      </c>
      <c r="R13032" s="2">
        <v>-114.476</v>
      </c>
      <c r="S13032" s="2">
        <v>2822</v>
      </c>
      <c r="T13032" s="2">
        <v>5000</v>
      </c>
      <c r="U13032" s="2">
        <v>3</v>
      </c>
      <c r="V13032" s="2">
        <v>61</v>
      </c>
      <c r="W13032" s="1">
        <v>1230000</v>
      </c>
    </row>
    <row r="13033" spans="1:23" x14ac:dyDescent="0.3">
      <c r="A13033" s="2">
        <v>6762811617</v>
      </c>
      <c r="B13033" s="3">
        <v>42698</v>
      </c>
      <c r="C13033" s="2">
        <v>3</v>
      </c>
      <c r="D13033" s="2">
        <v>1.5</v>
      </c>
      <c r="E13033" s="2">
        <v>2390</v>
      </c>
      <c r="F13033" s="2">
        <v>4000</v>
      </c>
      <c r="G13033" s="2">
        <v>1.5</v>
      </c>
      <c r="H13033" s="2">
        <v>0</v>
      </c>
      <c r="I13033" s="2">
        <v>0</v>
      </c>
      <c r="J13033" s="2">
        <v>3</v>
      </c>
      <c r="K13033" s="2">
        <v>9</v>
      </c>
      <c r="L13033" s="2">
        <v>1690</v>
      </c>
      <c r="M13033" s="2">
        <v>700</v>
      </c>
      <c r="N13033" s="2">
        <v>1936</v>
      </c>
      <c r="O13033" s="2">
        <v>0</v>
      </c>
      <c r="P13033" s="2">
        <v>122004</v>
      </c>
      <c r="Q13033" s="2">
        <v>52.8904</v>
      </c>
      <c r="R13033" s="2">
        <v>-114.47</v>
      </c>
      <c r="S13033" s="2">
        <v>2350</v>
      </c>
      <c r="T13033" s="2">
        <v>4000</v>
      </c>
      <c r="U13033" s="2">
        <v>3</v>
      </c>
      <c r="V13033" s="2">
        <v>73</v>
      </c>
      <c r="W13033" s="1">
        <v>978000</v>
      </c>
    </row>
    <row r="13034" spans="1:23" x14ac:dyDescent="0.3">
      <c r="A13034" s="2">
        <v>6762811914</v>
      </c>
      <c r="B13034" s="3">
        <v>42698</v>
      </c>
      <c r="C13034" s="2">
        <v>5</v>
      </c>
      <c r="D13034" s="2">
        <v>3.5</v>
      </c>
      <c r="E13034" s="2">
        <v>3420</v>
      </c>
      <c r="F13034" s="2">
        <v>4216</v>
      </c>
      <c r="G13034" s="2">
        <v>2</v>
      </c>
      <c r="H13034" s="2">
        <v>0</v>
      </c>
      <c r="I13034" s="2">
        <v>0</v>
      </c>
      <c r="J13034" s="2">
        <v>3</v>
      </c>
      <c r="K13034" s="2">
        <v>9</v>
      </c>
      <c r="L13034" s="2">
        <v>2520</v>
      </c>
      <c r="M13034" s="2">
        <v>900</v>
      </c>
      <c r="N13034" s="2">
        <v>2008</v>
      </c>
      <c r="O13034" s="2">
        <v>0</v>
      </c>
      <c r="P13034" s="2">
        <v>122006</v>
      </c>
      <c r="Q13034" s="2">
        <v>52.9099</v>
      </c>
      <c r="R13034" s="2">
        <v>-114.494</v>
      </c>
      <c r="S13034" s="2">
        <v>1420</v>
      </c>
      <c r="T13034" s="2">
        <v>4500</v>
      </c>
      <c r="U13034" s="2">
        <v>3</v>
      </c>
      <c r="V13034" s="2">
        <v>63</v>
      </c>
      <c r="W13034" s="1">
        <v>925000</v>
      </c>
    </row>
    <row r="13035" spans="1:23" x14ac:dyDescent="0.3">
      <c r="A13035" s="2">
        <v>6762813125</v>
      </c>
      <c r="B13035" s="3">
        <v>42698</v>
      </c>
      <c r="C13035" s="2">
        <v>3</v>
      </c>
      <c r="D13035" s="2">
        <v>1.75</v>
      </c>
      <c r="E13035" s="2">
        <v>2050</v>
      </c>
      <c r="F13035" s="2">
        <v>4080</v>
      </c>
      <c r="G13035" s="2">
        <v>2</v>
      </c>
      <c r="H13035" s="2">
        <v>0</v>
      </c>
      <c r="I13035" s="2">
        <v>0</v>
      </c>
      <c r="J13035" s="2">
        <v>3</v>
      </c>
      <c r="K13035" s="2">
        <v>8</v>
      </c>
      <c r="L13035" s="2">
        <v>2050</v>
      </c>
      <c r="M13035" s="2">
        <v>0</v>
      </c>
      <c r="N13035" s="2">
        <v>1991</v>
      </c>
      <c r="O13035" s="2">
        <v>0</v>
      </c>
      <c r="P13035" s="2">
        <v>122004</v>
      </c>
      <c r="Q13035" s="2">
        <v>52.899799999999999</v>
      </c>
      <c r="R13035" s="2">
        <v>-114.515</v>
      </c>
      <c r="S13035" s="2">
        <v>1890</v>
      </c>
      <c r="T13035" s="2">
        <v>4080</v>
      </c>
      <c r="U13035" s="2">
        <v>2</v>
      </c>
      <c r="V13035" s="2">
        <v>78</v>
      </c>
      <c r="W13035" s="1">
        <v>790000</v>
      </c>
    </row>
    <row r="13036" spans="1:23" x14ac:dyDescent="0.3">
      <c r="A13036" s="2">
        <v>6762813322</v>
      </c>
      <c r="B13036" s="3">
        <v>42698</v>
      </c>
      <c r="C13036" s="2">
        <v>4</v>
      </c>
      <c r="D13036" s="2">
        <v>1.75</v>
      </c>
      <c r="E13036" s="2">
        <v>2090</v>
      </c>
      <c r="F13036" s="2">
        <v>5050</v>
      </c>
      <c r="G13036" s="2">
        <v>1</v>
      </c>
      <c r="H13036" s="2">
        <v>0</v>
      </c>
      <c r="I13036" s="2">
        <v>0</v>
      </c>
      <c r="J13036" s="2">
        <v>4</v>
      </c>
      <c r="K13036" s="2">
        <v>7</v>
      </c>
      <c r="L13036" s="2">
        <v>1090</v>
      </c>
      <c r="M13036" s="2">
        <v>1000</v>
      </c>
      <c r="N13036" s="2">
        <v>1916</v>
      </c>
      <c r="O13036" s="2">
        <v>0</v>
      </c>
      <c r="P13036" s="2">
        <v>122007</v>
      </c>
      <c r="Q13036" s="2">
        <v>52.910200000000003</v>
      </c>
      <c r="R13036" s="2">
        <v>-114.548</v>
      </c>
      <c r="S13036" s="2">
        <v>1760</v>
      </c>
      <c r="T13036" s="2">
        <v>5000</v>
      </c>
      <c r="U13036" s="2">
        <v>3</v>
      </c>
      <c r="V13036" s="2">
        <v>74</v>
      </c>
      <c r="W13036" s="1">
        <v>775000</v>
      </c>
    </row>
    <row r="13037" spans="1:23" x14ac:dyDescent="0.3">
      <c r="A13037" s="2">
        <v>6762813323</v>
      </c>
      <c r="B13037" s="3">
        <v>42698</v>
      </c>
      <c r="C13037" s="2">
        <v>3</v>
      </c>
      <c r="D13037" s="2">
        <v>2</v>
      </c>
      <c r="E13037" s="2">
        <v>1160</v>
      </c>
      <c r="F13037" s="2">
        <v>13747</v>
      </c>
      <c r="G13037" s="2">
        <v>1</v>
      </c>
      <c r="H13037" s="2">
        <v>0</v>
      </c>
      <c r="I13037" s="2">
        <v>0</v>
      </c>
      <c r="J13037" s="2">
        <v>5</v>
      </c>
      <c r="K13037" s="2">
        <v>5</v>
      </c>
      <c r="L13037" s="2">
        <v>580</v>
      </c>
      <c r="M13037" s="2">
        <v>580</v>
      </c>
      <c r="N13037" s="2">
        <v>1931</v>
      </c>
      <c r="O13037" s="2">
        <v>0</v>
      </c>
      <c r="P13037" s="2">
        <v>122020</v>
      </c>
      <c r="Q13037" s="2">
        <v>52.814999999999998</v>
      </c>
      <c r="R13037" s="2">
        <v>-114.241</v>
      </c>
      <c r="S13037" s="2">
        <v>2961</v>
      </c>
      <c r="T13037" s="2">
        <v>16320</v>
      </c>
      <c r="U13037" s="2">
        <v>3</v>
      </c>
      <c r="V13037" s="2">
        <v>50</v>
      </c>
      <c r="W13037" s="1">
        <v>775000</v>
      </c>
    </row>
    <row r="13038" spans="1:23" x14ac:dyDescent="0.3">
      <c r="A13038" s="2">
        <v>6762813544</v>
      </c>
      <c r="B13038" s="3">
        <v>42698</v>
      </c>
      <c r="C13038" s="2">
        <v>3</v>
      </c>
      <c r="D13038" s="2">
        <v>2.75</v>
      </c>
      <c r="E13038" s="2">
        <v>2610</v>
      </c>
      <c r="F13038" s="2">
        <v>11290</v>
      </c>
      <c r="G13038" s="2">
        <v>1</v>
      </c>
      <c r="H13038" s="2">
        <v>0</v>
      </c>
      <c r="I13038" s="2">
        <v>0</v>
      </c>
      <c r="J13038" s="2">
        <v>3</v>
      </c>
      <c r="K13038" s="2">
        <v>7</v>
      </c>
      <c r="L13038" s="2">
        <v>1630</v>
      </c>
      <c r="M13038" s="2">
        <v>980</v>
      </c>
      <c r="N13038" s="2">
        <v>1985</v>
      </c>
      <c r="O13038" s="2">
        <v>0</v>
      </c>
      <c r="P13038" s="2">
        <v>122010</v>
      </c>
      <c r="Q13038" s="2">
        <v>52.8932</v>
      </c>
      <c r="R13038" s="2">
        <v>-114.39100000000001</v>
      </c>
      <c r="S13038" s="2">
        <v>2570</v>
      </c>
      <c r="T13038" s="2">
        <v>9125</v>
      </c>
      <c r="U13038" s="2">
        <v>1</v>
      </c>
      <c r="V13038" s="2">
        <v>61</v>
      </c>
      <c r="W13038" s="1">
        <v>757000</v>
      </c>
    </row>
    <row r="13039" spans="1:23" x14ac:dyDescent="0.3">
      <c r="A13039" s="2">
        <v>6762813644</v>
      </c>
      <c r="B13039" s="3">
        <v>42698</v>
      </c>
      <c r="C13039" s="2">
        <v>4</v>
      </c>
      <c r="D13039" s="2">
        <v>2.75</v>
      </c>
      <c r="E13039" s="2">
        <v>2640</v>
      </c>
      <c r="F13039" s="2">
        <v>3750</v>
      </c>
      <c r="G13039" s="2">
        <v>2</v>
      </c>
      <c r="H13039" s="2">
        <v>0</v>
      </c>
      <c r="I13039" s="2">
        <v>0</v>
      </c>
      <c r="J13039" s="2">
        <v>5</v>
      </c>
      <c r="K13039" s="2">
        <v>7</v>
      </c>
      <c r="L13039" s="2">
        <v>1840</v>
      </c>
      <c r="M13039" s="2">
        <v>800</v>
      </c>
      <c r="N13039" s="2">
        <v>1911</v>
      </c>
      <c r="O13039" s="2">
        <v>0</v>
      </c>
      <c r="P13039" s="2">
        <v>122007</v>
      </c>
      <c r="Q13039" s="2">
        <v>52.908299999999997</v>
      </c>
      <c r="R13039" s="2">
        <v>-114.553</v>
      </c>
      <c r="S13039" s="2">
        <v>1690</v>
      </c>
      <c r="T13039" s="2">
        <v>5000</v>
      </c>
      <c r="U13039" s="2">
        <v>3</v>
      </c>
      <c r="V13039" s="2">
        <v>58</v>
      </c>
      <c r="W13039" s="1">
        <v>750000</v>
      </c>
    </row>
    <row r="13040" spans="1:23" x14ac:dyDescent="0.3">
      <c r="A13040" s="2">
        <v>6762814018</v>
      </c>
      <c r="B13040" s="3">
        <v>42698</v>
      </c>
      <c r="C13040" s="2">
        <v>4</v>
      </c>
      <c r="D13040" s="2">
        <v>1.75</v>
      </c>
      <c r="E13040" s="2">
        <v>2700</v>
      </c>
      <c r="F13040" s="2">
        <v>6000</v>
      </c>
      <c r="G13040" s="2">
        <v>1</v>
      </c>
      <c r="H13040" s="2">
        <v>0</v>
      </c>
      <c r="I13040" s="2">
        <v>0</v>
      </c>
      <c r="J13040" s="2">
        <v>4</v>
      </c>
      <c r="K13040" s="2">
        <v>8</v>
      </c>
      <c r="L13040" s="2">
        <v>1450</v>
      </c>
      <c r="M13040" s="2">
        <v>1250</v>
      </c>
      <c r="N13040" s="2">
        <v>1953</v>
      </c>
      <c r="O13040" s="2">
        <v>0</v>
      </c>
      <c r="P13040" s="2">
        <v>122032</v>
      </c>
      <c r="Q13040" s="2">
        <v>52.883899999999997</v>
      </c>
      <c r="R13040" s="2">
        <v>-114.58499999999999</v>
      </c>
      <c r="S13040" s="2">
        <v>2080</v>
      </c>
      <c r="T13040" s="2">
        <v>6000</v>
      </c>
      <c r="U13040" s="2">
        <v>2</v>
      </c>
      <c r="V13040" s="2">
        <v>74</v>
      </c>
      <c r="W13040" s="1">
        <v>725000</v>
      </c>
    </row>
    <row r="13041" spans="1:23" x14ac:dyDescent="0.3">
      <c r="A13041" s="2">
        <v>6762814282</v>
      </c>
      <c r="B13041" s="3">
        <v>42698</v>
      </c>
      <c r="C13041" s="2">
        <v>4</v>
      </c>
      <c r="D13041" s="2">
        <v>2.25</v>
      </c>
      <c r="E13041" s="2">
        <v>2920</v>
      </c>
      <c r="F13041" s="2">
        <v>17023</v>
      </c>
      <c r="G13041" s="2">
        <v>1</v>
      </c>
      <c r="H13041" s="2">
        <v>0</v>
      </c>
      <c r="I13041" s="2">
        <v>0</v>
      </c>
      <c r="J13041" s="2">
        <v>4</v>
      </c>
      <c r="K13041" s="2">
        <v>9</v>
      </c>
      <c r="L13041" s="2">
        <v>1690</v>
      </c>
      <c r="M13041" s="2">
        <v>1230</v>
      </c>
      <c r="N13041" s="2">
        <v>1977</v>
      </c>
      <c r="O13041" s="2">
        <v>0</v>
      </c>
      <c r="P13041" s="2">
        <v>122027</v>
      </c>
      <c r="Q13041" s="2">
        <v>52.788499999999999</v>
      </c>
      <c r="R13041" s="2">
        <v>-114.324</v>
      </c>
      <c r="S13041" s="2">
        <v>2710</v>
      </c>
      <c r="T13041" s="2">
        <v>10681</v>
      </c>
      <c r="U13041" s="2">
        <v>2</v>
      </c>
      <c r="V13041" s="2">
        <v>80</v>
      </c>
      <c r="W13041" s="1">
        <v>707000</v>
      </c>
    </row>
    <row r="13042" spans="1:23" x14ac:dyDescent="0.3">
      <c r="A13042" s="2">
        <v>6762814382</v>
      </c>
      <c r="B13042" s="3">
        <v>42698</v>
      </c>
      <c r="C13042" s="2">
        <v>4</v>
      </c>
      <c r="D13042" s="2">
        <v>1.75</v>
      </c>
      <c r="E13042" s="2">
        <v>1730</v>
      </c>
      <c r="F13042" s="2">
        <v>6500</v>
      </c>
      <c r="G13042" s="2">
        <v>1</v>
      </c>
      <c r="H13042" s="2">
        <v>0</v>
      </c>
      <c r="I13042" s="2">
        <v>0</v>
      </c>
      <c r="J13042" s="2">
        <v>3</v>
      </c>
      <c r="K13042" s="2">
        <v>7</v>
      </c>
      <c r="L13042" s="2">
        <v>1250</v>
      </c>
      <c r="M13042" s="2">
        <v>480</v>
      </c>
      <c r="N13042" s="2">
        <v>1945</v>
      </c>
      <c r="O13042" s="2">
        <v>0</v>
      </c>
      <c r="P13042" s="2">
        <v>122006</v>
      </c>
      <c r="Q13042" s="2">
        <v>52.928199999999997</v>
      </c>
      <c r="R13042" s="2">
        <v>-114.47199999999999</v>
      </c>
      <c r="S13042" s="2">
        <v>1910</v>
      </c>
      <c r="T13042" s="2">
        <v>8100</v>
      </c>
      <c r="U13042" s="2">
        <v>3</v>
      </c>
      <c r="V13042" s="2">
        <v>50</v>
      </c>
      <c r="W13042" s="1">
        <v>700000</v>
      </c>
    </row>
    <row r="13043" spans="1:23" x14ac:dyDescent="0.3">
      <c r="A13043" s="2">
        <v>6762814829</v>
      </c>
      <c r="B13043" s="3">
        <v>42698</v>
      </c>
      <c r="C13043" s="2">
        <v>3</v>
      </c>
      <c r="D13043" s="2">
        <v>1.75</v>
      </c>
      <c r="E13043" s="2">
        <v>2130</v>
      </c>
      <c r="F13043" s="2">
        <v>4400</v>
      </c>
      <c r="G13043" s="2">
        <v>1</v>
      </c>
      <c r="H13043" s="2">
        <v>0</v>
      </c>
      <c r="I13043" s="2">
        <v>0</v>
      </c>
      <c r="J13043" s="2">
        <v>3</v>
      </c>
      <c r="K13043" s="2">
        <v>7</v>
      </c>
      <c r="L13043" s="2">
        <v>1430</v>
      </c>
      <c r="M13043" s="2">
        <v>700</v>
      </c>
      <c r="N13043" s="2">
        <v>1922</v>
      </c>
      <c r="O13043" s="2">
        <v>0</v>
      </c>
      <c r="P13043" s="2">
        <v>122013</v>
      </c>
      <c r="Q13043" s="2">
        <v>52.871699999999997</v>
      </c>
      <c r="R13043" s="2">
        <v>-114.515</v>
      </c>
      <c r="S13043" s="2">
        <v>1710</v>
      </c>
      <c r="T13043" s="2">
        <v>3300</v>
      </c>
      <c r="U13043" s="2">
        <v>2</v>
      </c>
      <c r="V13043" s="2">
        <v>74</v>
      </c>
      <c r="W13043" s="1">
        <v>675000</v>
      </c>
    </row>
    <row r="13044" spans="1:23" x14ac:dyDescent="0.3">
      <c r="A13044" s="2">
        <v>6762815018</v>
      </c>
      <c r="B13044" s="3">
        <v>42698</v>
      </c>
      <c r="C13044" s="2">
        <v>4</v>
      </c>
      <c r="D13044" s="2">
        <v>2</v>
      </c>
      <c r="E13044" s="2">
        <v>1530</v>
      </c>
      <c r="F13044" s="2">
        <v>4080</v>
      </c>
      <c r="G13044" s="2">
        <v>1.5</v>
      </c>
      <c r="H13044" s="2">
        <v>0</v>
      </c>
      <c r="I13044" s="2">
        <v>0</v>
      </c>
      <c r="J13044" s="2">
        <v>4</v>
      </c>
      <c r="K13044" s="2">
        <v>7</v>
      </c>
      <c r="L13044" s="2">
        <v>1530</v>
      </c>
      <c r="M13044" s="2">
        <v>0</v>
      </c>
      <c r="N13044" s="2">
        <v>1912</v>
      </c>
      <c r="O13044" s="2">
        <v>0</v>
      </c>
      <c r="P13044" s="2">
        <v>122004</v>
      </c>
      <c r="Q13044" s="2">
        <v>52.894500000000001</v>
      </c>
      <c r="R13044" s="2">
        <v>-114.515</v>
      </c>
      <c r="S13044" s="2">
        <v>1860</v>
      </c>
      <c r="T13044" s="2">
        <v>4080</v>
      </c>
      <c r="U13044" s="2">
        <v>2</v>
      </c>
      <c r="V13044" s="2">
        <v>72</v>
      </c>
      <c r="W13044" s="1">
        <v>664000</v>
      </c>
    </row>
    <row r="13045" spans="1:23" x14ac:dyDescent="0.3">
      <c r="A13045" s="2">
        <v>6762815019</v>
      </c>
      <c r="B13045" s="3">
        <v>42698</v>
      </c>
      <c r="C13045" s="2">
        <v>6</v>
      </c>
      <c r="D13045" s="2">
        <v>2.5</v>
      </c>
      <c r="E13045" s="2">
        <v>3190</v>
      </c>
      <c r="F13045" s="2">
        <v>12196</v>
      </c>
      <c r="G13045" s="2">
        <v>2</v>
      </c>
      <c r="H13045" s="2">
        <v>0</v>
      </c>
      <c r="I13045" s="2">
        <v>0</v>
      </c>
      <c r="J13045" s="2">
        <v>4</v>
      </c>
      <c r="K13045" s="2">
        <v>8</v>
      </c>
      <c r="L13045" s="2">
        <v>3190</v>
      </c>
      <c r="M13045" s="2">
        <v>0</v>
      </c>
      <c r="N13045" s="2">
        <v>1979</v>
      </c>
      <c r="O13045" s="2">
        <v>0</v>
      </c>
      <c r="P13045" s="2">
        <v>122005</v>
      </c>
      <c r="Q13045" s="2">
        <v>52.860900000000001</v>
      </c>
      <c r="R13045" s="2">
        <v>-114.29300000000001</v>
      </c>
      <c r="S13045" s="2">
        <v>2790</v>
      </c>
      <c r="T13045" s="2">
        <v>13068</v>
      </c>
      <c r="U13045" s="2">
        <v>1</v>
      </c>
      <c r="V13045" s="2">
        <v>73</v>
      </c>
      <c r="W13045" s="1">
        <v>664000</v>
      </c>
    </row>
    <row r="13046" spans="1:23" x14ac:dyDescent="0.3">
      <c r="A13046" s="2">
        <v>6762815411</v>
      </c>
      <c r="B13046" s="3">
        <v>42698</v>
      </c>
      <c r="C13046" s="2">
        <v>2</v>
      </c>
      <c r="D13046" s="2">
        <v>2.25</v>
      </c>
      <c r="E13046" s="2">
        <v>2770</v>
      </c>
      <c r="F13046" s="2">
        <v>11884</v>
      </c>
      <c r="G13046" s="2">
        <v>1</v>
      </c>
      <c r="H13046" s="2">
        <v>0</v>
      </c>
      <c r="I13046" s="2">
        <v>3</v>
      </c>
      <c r="J13046" s="2">
        <v>4</v>
      </c>
      <c r="K13046" s="2">
        <v>8</v>
      </c>
      <c r="L13046" s="2">
        <v>1570</v>
      </c>
      <c r="M13046" s="2">
        <v>1200</v>
      </c>
      <c r="N13046" s="2">
        <v>1969</v>
      </c>
      <c r="O13046" s="2">
        <v>0</v>
      </c>
      <c r="P13046" s="2">
        <v>122069</v>
      </c>
      <c r="Q13046" s="2">
        <v>52.739800000000002</v>
      </c>
      <c r="R13046" s="2">
        <v>-114.664</v>
      </c>
      <c r="S13046" s="2">
        <v>2310</v>
      </c>
      <c r="T13046" s="2">
        <v>17097</v>
      </c>
      <c r="U13046" s="2">
        <v>1</v>
      </c>
      <c r="V13046" s="2">
        <v>59</v>
      </c>
      <c r="W13046" s="1">
        <v>645000</v>
      </c>
    </row>
    <row r="13047" spans="1:23" x14ac:dyDescent="0.3">
      <c r="A13047" s="2">
        <v>6762815592</v>
      </c>
      <c r="B13047" s="3">
        <v>42698</v>
      </c>
      <c r="C13047" s="2">
        <v>3</v>
      </c>
      <c r="D13047" s="2">
        <v>2.5</v>
      </c>
      <c r="E13047" s="2">
        <v>3610</v>
      </c>
      <c r="F13047" s="2">
        <v>26359</v>
      </c>
      <c r="G13047" s="2">
        <v>1</v>
      </c>
      <c r="H13047" s="2">
        <v>0</v>
      </c>
      <c r="I13047" s="2">
        <v>0</v>
      </c>
      <c r="J13047" s="2">
        <v>3</v>
      </c>
      <c r="K13047" s="2">
        <v>8</v>
      </c>
      <c r="L13047" s="2">
        <v>1950</v>
      </c>
      <c r="M13047" s="2">
        <v>1660</v>
      </c>
      <c r="N13047" s="2">
        <v>1998</v>
      </c>
      <c r="O13047" s="2">
        <v>0</v>
      </c>
      <c r="P13047" s="2">
        <v>122045</v>
      </c>
      <c r="Q13047" s="2">
        <v>52.860599999999998</v>
      </c>
      <c r="R13047" s="2">
        <v>-114.158</v>
      </c>
      <c r="S13047" s="2">
        <v>2620</v>
      </c>
      <c r="T13047" s="2">
        <v>26427</v>
      </c>
      <c r="U13047" s="2">
        <v>3</v>
      </c>
      <c r="V13047" s="2">
        <v>77</v>
      </c>
      <c r="W13047" s="1">
        <v>635000</v>
      </c>
    </row>
    <row r="13048" spans="1:23" x14ac:dyDescent="0.3">
      <c r="A13048" s="2">
        <v>6762815974</v>
      </c>
      <c r="B13048" s="3">
        <v>42698</v>
      </c>
      <c r="C13048" s="2">
        <v>4</v>
      </c>
      <c r="D13048" s="2">
        <v>2.25</v>
      </c>
      <c r="E13048" s="2">
        <v>1880</v>
      </c>
      <c r="F13048" s="2">
        <v>3000</v>
      </c>
      <c r="G13048" s="2">
        <v>2</v>
      </c>
      <c r="H13048" s="2">
        <v>0</v>
      </c>
      <c r="I13048" s="2">
        <v>0</v>
      </c>
      <c r="J13048" s="2">
        <v>3</v>
      </c>
      <c r="K13048" s="2">
        <v>8</v>
      </c>
      <c r="L13048" s="2">
        <v>1760</v>
      </c>
      <c r="M13048" s="2">
        <v>120</v>
      </c>
      <c r="N13048" s="2">
        <v>1909</v>
      </c>
      <c r="O13048" s="2">
        <v>1977</v>
      </c>
      <c r="P13048" s="2">
        <v>122028</v>
      </c>
      <c r="Q13048" s="2">
        <v>52.916400000000003</v>
      </c>
      <c r="R13048" s="2">
        <v>-114.539</v>
      </c>
      <c r="S13048" s="2">
        <v>1880</v>
      </c>
      <c r="T13048" s="2">
        <v>3000</v>
      </c>
      <c r="U13048" s="2">
        <v>2</v>
      </c>
      <c r="V13048" s="2">
        <v>61</v>
      </c>
      <c r="W13048" s="1">
        <v>616500</v>
      </c>
    </row>
    <row r="13049" spans="1:23" x14ac:dyDescent="0.3">
      <c r="A13049" s="2">
        <v>6762816540</v>
      </c>
      <c r="B13049" s="3">
        <v>42698</v>
      </c>
      <c r="C13049" s="2">
        <v>3</v>
      </c>
      <c r="D13049" s="2">
        <v>1.75</v>
      </c>
      <c r="E13049" s="2">
        <v>1560</v>
      </c>
      <c r="F13049" s="2">
        <v>7424</v>
      </c>
      <c r="G13049" s="2">
        <v>1</v>
      </c>
      <c r="H13049" s="2">
        <v>0</v>
      </c>
      <c r="I13049" s="2">
        <v>0</v>
      </c>
      <c r="J13049" s="2">
        <v>5</v>
      </c>
      <c r="K13049" s="2">
        <v>8</v>
      </c>
      <c r="L13049" s="2">
        <v>1560</v>
      </c>
      <c r="M13049" s="2">
        <v>0</v>
      </c>
      <c r="N13049" s="2">
        <v>1940</v>
      </c>
      <c r="O13049" s="2">
        <v>0</v>
      </c>
      <c r="P13049" s="2">
        <v>122007</v>
      </c>
      <c r="Q13049" s="2">
        <v>52.928100000000001</v>
      </c>
      <c r="R13049" s="2">
        <v>-114.56399999999999</v>
      </c>
      <c r="S13049" s="2">
        <v>1370</v>
      </c>
      <c r="T13049" s="2">
        <v>7424</v>
      </c>
      <c r="U13049" s="2">
        <v>2</v>
      </c>
      <c r="V13049" s="2">
        <v>66</v>
      </c>
      <c r="W13049" s="1">
        <v>592000</v>
      </c>
    </row>
    <row r="13050" spans="1:23" x14ac:dyDescent="0.3">
      <c r="A13050" s="2">
        <v>6762816970</v>
      </c>
      <c r="B13050" s="3">
        <v>42698</v>
      </c>
      <c r="C13050" s="2">
        <v>8</v>
      </c>
      <c r="D13050" s="2">
        <v>3</v>
      </c>
      <c r="E13050" s="2">
        <v>3840</v>
      </c>
      <c r="F13050" s="2">
        <v>15990</v>
      </c>
      <c r="G13050" s="2">
        <v>1</v>
      </c>
      <c r="H13050" s="2">
        <v>0</v>
      </c>
      <c r="I13050" s="2">
        <v>0</v>
      </c>
      <c r="J13050" s="2">
        <v>3</v>
      </c>
      <c r="K13050" s="2">
        <v>7</v>
      </c>
      <c r="L13050" s="2">
        <v>2530</v>
      </c>
      <c r="M13050" s="2">
        <v>1310</v>
      </c>
      <c r="N13050" s="2">
        <v>1961</v>
      </c>
      <c r="O13050" s="2">
        <v>0</v>
      </c>
      <c r="P13050" s="2">
        <v>122033</v>
      </c>
      <c r="Q13050" s="2">
        <v>52.941099999999999</v>
      </c>
      <c r="R13050" s="2">
        <v>-114.401</v>
      </c>
      <c r="S13050" s="2">
        <v>1380</v>
      </c>
      <c r="T13050" s="2">
        <v>8172</v>
      </c>
      <c r="U13050" s="2">
        <v>3</v>
      </c>
      <c r="V13050" s="2">
        <v>60</v>
      </c>
      <c r="W13050" s="1">
        <v>575000</v>
      </c>
    </row>
    <row r="13051" spans="1:23" x14ac:dyDescent="0.3">
      <c r="A13051" s="2">
        <v>6762817294</v>
      </c>
      <c r="B13051" s="3">
        <v>42698</v>
      </c>
      <c r="C13051" s="2">
        <v>4</v>
      </c>
      <c r="D13051" s="2">
        <v>1.75</v>
      </c>
      <c r="E13051" s="2">
        <v>2060</v>
      </c>
      <c r="F13051" s="2">
        <v>4080</v>
      </c>
      <c r="G13051" s="2">
        <v>1.5</v>
      </c>
      <c r="H13051" s="2">
        <v>0</v>
      </c>
      <c r="I13051" s="2">
        <v>0</v>
      </c>
      <c r="J13051" s="2">
        <v>3</v>
      </c>
      <c r="K13051" s="2">
        <v>7</v>
      </c>
      <c r="L13051" s="2">
        <v>1460</v>
      </c>
      <c r="M13051" s="2">
        <v>600</v>
      </c>
      <c r="N13051" s="2">
        <v>1922</v>
      </c>
      <c r="O13051" s="2">
        <v>1996</v>
      </c>
      <c r="P13051" s="2">
        <v>122004</v>
      </c>
      <c r="Q13051" s="2">
        <v>52.899799999999999</v>
      </c>
      <c r="R13051" s="2">
        <v>-114.515</v>
      </c>
      <c r="S13051" s="2">
        <v>1620</v>
      </c>
      <c r="T13051" s="2">
        <v>4080</v>
      </c>
      <c r="U13051" s="2">
        <v>3</v>
      </c>
      <c r="V13051" s="2">
        <v>74</v>
      </c>
      <c r="W13051" s="1">
        <v>562000</v>
      </c>
    </row>
    <row r="13052" spans="1:23" x14ac:dyDescent="0.3">
      <c r="A13052" s="2">
        <v>6762817363</v>
      </c>
      <c r="B13052" s="3">
        <v>42698</v>
      </c>
      <c r="C13052" s="2">
        <v>3</v>
      </c>
      <c r="D13052" s="2">
        <v>3.25</v>
      </c>
      <c r="E13052" s="2">
        <v>1530</v>
      </c>
      <c r="F13052" s="2">
        <v>1786</v>
      </c>
      <c r="G13052" s="2">
        <v>2</v>
      </c>
      <c r="H13052" s="2">
        <v>0</v>
      </c>
      <c r="I13052" s="2">
        <v>0</v>
      </c>
      <c r="J13052" s="2">
        <v>3</v>
      </c>
      <c r="K13052" s="2">
        <v>8</v>
      </c>
      <c r="L13052" s="2">
        <v>1200</v>
      </c>
      <c r="M13052" s="2">
        <v>330</v>
      </c>
      <c r="N13052" s="2">
        <v>2007</v>
      </c>
      <c r="O13052" s="2">
        <v>0</v>
      </c>
      <c r="P13052" s="2">
        <v>122007</v>
      </c>
      <c r="Q13052" s="2">
        <v>52.908299999999997</v>
      </c>
      <c r="R13052" s="2">
        <v>-114.556</v>
      </c>
      <c r="S13052" s="2">
        <v>1390</v>
      </c>
      <c r="T13052" s="2">
        <v>2900</v>
      </c>
      <c r="U13052" s="2">
        <v>2</v>
      </c>
      <c r="V13052" s="2">
        <v>73</v>
      </c>
      <c r="W13052" s="1">
        <v>560000</v>
      </c>
    </row>
    <row r="13053" spans="1:23" x14ac:dyDescent="0.3">
      <c r="A13053" s="2">
        <v>6762817407</v>
      </c>
      <c r="B13053" s="3">
        <v>42698</v>
      </c>
      <c r="C13053" s="2">
        <v>2</v>
      </c>
      <c r="D13053" s="2">
        <v>3</v>
      </c>
      <c r="E13053" s="2">
        <v>1650</v>
      </c>
      <c r="F13053" s="2">
        <v>960</v>
      </c>
      <c r="G13053" s="2">
        <v>3</v>
      </c>
      <c r="H13053" s="2">
        <v>0</v>
      </c>
      <c r="I13053" s="2">
        <v>0</v>
      </c>
      <c r="J13053" s="2">
        <v>3</v>
      </c>
      <c r="K13053" s="2">
        <v>8</v>
      </c>
      <c r="L13053" s="2">
        <v>1350</v>
      </c>
      <c r="M13053" s="2">
        <v>300</v>
      </c>
      <c r="N13053" s="2">
        <v>2015</v>
      </c>
      <c r="O13053" s="2">
        <v>0</v>
      </c>
      <c r="P13053" s="2">
        <v>122028</v>
      </c>
      <c r="Q13053" s="2">
        <v>52.891100000000002</v>
      </c>
      <c r="R13053" s="2">
        <v>-114.536</v>
      </c>
      <c r="S13053" s="2">
        <v>1650</v>
      </c>
      <c r="T13053" s="2">
        <v>3000</v>
      </c>
      <c r="U13053" s="2">
        <v>3</v>
      </c>
      <c r="V13053" s="2">
        <v>80</v>
      </c>
      <c r="W13053" s="1">
        <v>559000</v>
      </c>
    </row>
    <row r="13054" spans="1:23" x14ac:dyDescent="0.3">
      <c r="A13054" s="2">
        <v>6762817514</v>
      </c>
      <c r="B13054" s="3">
        <v>42698</v>
      </c>
      <c r="C13054" s="2">
        <v>2</v>
      </c>
      <c r="D13054" s="2">
        <v>1</v>
      </c>
      <c r="E13054" s="2">
        <v>820</v>
      </c>
      <c r="F13054" s="2">
        <v>3700</v>
      </c>
      <c r="G13054" s="2">
        <v>1</v>
      </c>
      <c r="H13054" s="2">
        <v>0</v>
      </c>
      <c r="I13054" s="2">
        <v>0</v>
      </c>
      <c r="J13054" s="2">
        <v>5</v>
      </c>
      <c r="K13054" s="2">
        <v>7</v>
      </c>
      <c r="L13054" s="2">
        <v>820</v>
      </c>
      <c r="M13054" s="2">
        <v>0</v>
      </c>
      <c r="N13054" s="2">
        <v>1968</v>
      </c>
      <c r="O13054" s="2">
        <v>0</v>
      </c>
      <c r="P13054" s="2">
        <v>122057</v>
      </c>
      <c r="Q13054" s="2">
        <v>52.817999999999998</v>
      </c>
      <c r="R13054" s="2">
        <v>-114.441</v>
      </c>
      <c r="S13054" s="2">
        <v>1750</v>
      </c>
      <c r="T13054" s="2">
        <v>9000</v>
      </c>
      <c r="U13054" s="2">
        <v>1</v>
      </c>
      <c r="V13054" s="2">
        <v>77</v>
      </c>
      <c r="W13054" s="1">
        <v>554000</v>
      </c>
    </row>
    <row r="13055" spans="1:23" x14ac:dyDescent="0.3">
      <c r="A13055" s="2">
        <v>6762817772</v>
      </c>
      <c r="B13055" s="3">
        <v>42698</v>
      </c>
      <c r="C13055" s="2">
        <v>3</v>
      </c>
      <c r="D13055" s="2">
        <v>2</v>
      </c>
      <c r="E13055" s="2">
        <v>1340</v>
      </c>
      <c r="F13055" s="2">
        <v>3000</v>
      </c>
      <c r="G13055" s="2">
        <v>2</v>
      </c>
      <c r="H13055" s="2">
        <v>0</v>
      </c>
      <c r="I13055" s="2">
        <v>0</v>
      </c>
      <c r="J13055" s="2">
        <v>5</v>
      </c>
      <c r="K13055" s="2">
        <v>7</v>
      </c>
      <c r="L13055" s="2">
        <v>1340</v>
      </c>
      <c r="M13055" s="2">
        <v>0</v>
      </c>
      <c r="N13055" s="2">
        <v>1905</v>
      </c>
      <c r="O13055" s="2">
        <v>0</v>
      </c>
      <c r="P13055" s="2">
        <v>122028</v>
      </c>
      <c r="Q13055" s="2">
        <v>52.915700000000001</v>
      </c>
      <c r="R13055" s="2">
        <v>-114.539</v>
      </c>
      <c r="S13055" s="2">
        <v>1120</v>
      </c>
      <c r="T13055" s="2">
        <v>3000</v>
      </c>
      <c r="U13055" s="2">
        <v>3</v>
      </c>
      <c r="V13055" s="2">
        <v>50</v>
      </c>
      <c r="W13055" s="1">
        <v>549000</v>
      </c>
    </row>
    <row r="13056" spans="1:23" x14ac:dyDescent="0.3">
      <c r="A13056" s="2">
        <v>6762818295</v>
      </c>
      <c r="B13056" s="3">
        <v>42698</v>
      </c>
      <c r="C13056" s="2">
        <v>4</v>
      </c>
      <c r="D13056" s="2">
        <v>2.5</v>
      </c>
      <c r="E13056" s="2">
        <v>2000</v>
      </c>
      <c r="F13056" s="2">
        <v>4700</v>
      </c>
      <c r="G13056" s="2">
        <v>1.5</v>
      </c>
      <c r="H13056" s="2">
        <v>0</v>
      </c>
      <c r="I13056" s="2">
        <v>0</v>
      </c>
      <c r="J13056" s="2">
        <v>4</v>
      </c>
      <c r="K13056" s="2">
        <v>7</v>
      </c>
      <c r="L13056" s="2">
        <v>1220</v>
      </c>
      <c r="M13056" s="2">
        <v>780</v>
      </c>
      <c r="N13056" s="2">
        <v>1944</v>
      </c>
      <c r="O13056" s="2">
        <v>0</v>
      </c>
      <c r="P13056" s="2">
        <v>122007</v>
      </c>
      <c r="Q13056" s="2">
        <v>52.920200000000001</v>
      </c>
      <c r="R13056" s="2">
        <v>-114.55800000000001</v>
      </c>
      <c r="S13056" s="2">
        <v>1560</v>
      </c>
      <c r="T13056" s="2">
        <v>4700</v>
      </c>
      <c r="U13056" s="2">
        <v>1</v>
      </c>
      <c r="V13056" s="2">
        <v>54</v>
      </c>
      <c r="W13056" s="1">
        <v>530000</v>
      </c>
    </row>
    <row r="13057" spans="1:23" x14ac:dyDescent="0.3">
      <c r="A13057" s="2">
        <v>6762818883</v>
      </c>
      <c r="B13057" s="3">
        <v>42698</v>
      </c>
      <c r="C13057" s="2">
        <v>4</v>
      </c>
      <c r="D13057" s="2">
        <v>2.5</v>
      </c>
      <c r="E13057" s="2">
        <v>2010</v>
      </c>
      <c r="F13057" s="2">
        <v>9075</v>
      </c>
      <c r="G13057" s="2">
        <v>1</v>
      </c>
      <c r="H13057" s="2">
        <v>0</v>
      </c>
      <c r="I13057" s="2">
        <v>0</v>
      </c>
      <c r="J13057" s="2">
        <v>4</v>
      </c>
      <c r="K13057" s="2">
        <v>8</v>
      </c>
      <c r="L13057" s="2">
        <v>1310</v>
      </c>
      <c r="M13057" s="2">
        <v>700</v>
      </c>
      <c r="N13057" s="2">
        <v>1959</v>
      </c>
      <c r="O13057" s="2">
        <v>0</v>
      </c>
      <c r="P13057" s="2">
        <v>122027</v>
      </c>
      <c r="Q13057" s="2">
        <v>52.783000000000001</v>
      </c>
      <c r="R13057" s="2">
        <v>-114.372</v>
      </c>
      <c r="S13057" s="2">
        <v>1850</v>
      </c>
      <c r="T13057" s="2">
        <v>9220</v>
      </c>
      <c r="U13057" s="2">
        <v>1</v>
      </c>
      <c r="V13057" s="2">
        <v>77</v>
      </c>
      <c r="W13057" s="1">
        <v>510000</v>
      </c>
    </row>
    <row r="13058" spans="1:23" x14ac:dyDescent="0.3">
      <c r="A13058" s="2">
        <v>6762819007</v>
      </c>
      <c r="B13058" s="3">
        <v>42698</v>
      </c>
      <c r="C13058" s="2">
        <v>4</v>
      </c>
      <c r="D13058" s="2">
        <v>2.5</v>
      </c>
      <c r="E13058" s="2">
        <v>2420</v>
      </c>
      <c r="F13058" s="2">
        <v>5006</v>
      </c>
      <c r="G13058" s="2">
        <v>2</v>
      </c>
      <c r="H13058" s="2">
        <v>0</v>
      </c>
      <c r="I13058" s="2">
        <v>0</v>
      </c>
      <c r="J13058" s="2">
        <v>3</v>
      </c>
      <c r="K13058" s="2">
        <v>8</v>
      </c>
      <c r="L13058" s="2">
        <v>2420</v>
      </c>
      <c r="M13058" s="2">
        <v>0</v>
      </c>
      <c r="N13058" s="2">
        <v>2013</v>
      </c>
      <c r="O13058" s="2">
        <v>0</v>
      </c>
      <c r="P13058" s="2">
        <v>122015</v>
      </c>
      <c r="Q13058" s="2">
        <v>52.709499999999998</v>
      </c>
      <c r="R13058" s="2">
        <v>-114.316</v>
      </c>
      <c r="S13058" s="2">
        <v>2750</v>
      </c>
      <c r="T13058" s="2">
        <v>5471</v>
      </c>
      <c r="U13058" s="2">
        <v>2</v>
      </c>
      <c r="V13058" s="2">
        <v>76</v>
      </c>
      <c r="W13058" s="1">
        <v>505000</v>
      </c>
    </row>
    <row r="13059" spans="1:23" x14ac:dyDescent="0.3">
      <c r="A13059" s="2">
        <v>6762819153</v>
      </c>
      <c r="B13059" s="3">
        <v>42698</v>
      </c>
      <c r="C13059" s="2">
        <v>4</v>
      </c>
      <c r="D13059" s="2">
        <v>2</v>
      </c>
      <c r="E13059" s="2">
        <v>2760</v>
      </c>
      <c r="F13059" s="2">
        <v>27631</v>
      </c>
      <c r="G13059" s="2">
        <v>2</v>
      </c>
      <c r="H13059" s="2">
        <v>0</v>
      </c>
      <c r="I13059" s="2">
        <v>0</v>
      </c>
      <c r="J13059" s="2">
        <v>4</v>
      </c>
      <c r="K13059" s="2">
        <v>8</v>
      </c>
      <c r="L13059" s="2">
        <v>1800</v>
      </c>
      <c r="M13059" s="2">
        <v>960</v>
      </c>
      <c r="N13059" s="2">
        <v>1978</v>
      </c>
      <c r="O13059" s="2">
        <v>0</v>
      </c>
      <c r="P13059" s="2">
        <v>122014</v>
      </c>
      <c r="Q13059" s="2">
        <v>52.978400000000001</v>
      </c>
      <c r="R13059" s="2">
        <v>-114.48099999999999</v>
      </c>
      <c r="S13059" s="2">
        <v>2490</v>
      </c>
      <c r="T13059" s="2">
        <v>13158</v>
      </c>
      <c r="U13059" s="2">
        <v>3</v>
      </c>
      <c r="V13059" s="2">
        <v>75</v>
      </c>
      <c r="W13059" s="1">
        <v>500000</v>
      </c>
    </row>
    <row r="13060" spans="1:23" x14ac:dyDescent="0.3">
      <c r="A13060" s="2">
        <v>6762819154</v>
      </c>
      <c r="B13060" s="3">
        <v>42698</v>
      </c>
      <c r="C13060" s="2">
        <v>4</v>
      </c>
      <c r="D13060" s="2">
        <v>4.5</v>
      </c>
      <c r="E13060" s="2">
        <v>2690</v>
      </c>
      <c r="F13060" s="2">
        <v>7350</v>
      </c>
      <c r="G13060" s="2">
        <v>1.5</v>
      </c>
      <c r="H13060" s="2">
        <v>0</v>
      </c>
      <c r="I13060" s="2">
        <v>0</v>
      </c>
      <c r="J13060" s="2">
        <v>5</v>
      </c>
      <c r="K13060" s="2">
        <v>7</v>
      </c>
      <c r="L13060" s="2">
        <v>2690</v>
      </c>
      <c r="M13060" s="2">
        <v>0</v>
      </c>
      <c r="N13060" s="2">
        <v>1949</v>
      </c>
      <c r="O13060" s="2">
        <v>0</v>
      </c>
      <c r="P13060" s="2">
        <v>122022</v>
      </c>
      <c r="Q13060" s="2">
        <v>52.936199999999999</v>
      </c>
      <c r="R13060" s="2">
        <v>-114.501</v>
      </c>
      <c r="S13060" s="2">
        <v>1660</v>
      </c>
      <c r="T13060" s="2">
        <v>9000</v>
      </c>
      <c r="U13060" s="2">
        <v>3</v>
      </c>
      <c r="V13060" s="2">
        <v>79</v>
      </c>
      <c r="W13060" s="1">
        <v>500000</v>
      </c>
    </row>
    <row r="13061" spans="1:23" x14ac:dyDescent="0.3">
      <c r="A13061" s="2">
        <v>6762819155</v>
      </c>
      <c r="B13061" s="3">
        <v>42698</v>
      </c>
      <c r="C13061" s="2">
        <v>4</v>
      </c>
      <c r="D13061" s="2">
        <v>2</v>
      </c>
      <c r="E13061" s="2">
        <v>2280</v>
      </c>
      <c r="F13061" s="2">
        <v>7200</v>
      </c>
      <c r="G13061" s="2">
        <v>1</v>
      </c>
      <c r="H13061" s="2">
        <v>0</v>
      </c>
      <c r="I13061" s="2">
        <v>0</v>
      </c>
      <c r="J13061" s="2">
        <v>4</v>
      </c>
      <c r="K13061" s="2">
        <v>7</v>
      </c>
      <c r="L13061" s="2">
        <v>2280</v>
      </c>
      <c r="M13061" s="2">
        <v>0</v>
      </c>
      <c r="N13061" s="2">
        <v>1956</v>
      </c>
      <c r="O13061" s="2">
        <v>0</v>
      </c>
      <c r="P13061" s="2">
        <v>122038</v>
      </c>
      <c r="Q13061" s="2">
        <v>52.943199999999997</v>
      </c>
      <c r="R13061" s="2">
        <v>-114.545</v>
      </c>
      <c r="S13061" s="2">
        <v>1100</v>
      </c>
      <c r="T13061" s="2">
        <v>7620</v>
      </c>
      <c r="U13061" s="2">
        <v>2</v>
      </c>
      <c r="V13061" s="2">
        <v>76</v>
      </c>
      <c r="W13061" s="1">
        <v>500000</v>
      </c>
    </row>
    <row r="13062" spans="1:23" x14ac:dyDescent="0.3">
      <c r="A13062" s="2">
        <v>6762819592</v>
      </c>
      <c r="B13062" s="3">
        <v>42698</v>
      </c>
      <c r="C13062" s="2">
        <v>3</v>
      </c>
      <c r="D13062" s="2">
        <v>1</v>
      </c>
      <c r="E13062" s="2">
        <v>1600</v>
      </c>
      <c r="F13062" s="2">
        <v>6250</v>
      </c>
      <c r="G13062" s="2">
        <v>1.5</v>
      </c>
      <c r="H13062" s="2">
        <v>0</v>
      </c>
      <c r="I13062" s="2">
        <v>0</v>
      </c>
      <c r="J13062" s="2">
        <v>3</v>
      </c>
      <c r="K13062" s="2">
        <v>7</v>
      </c>
      <c r="L13062" s="2">
        <v>1600</v>
      </c>
      <c r="M13062" s="2">
        <v>0</v>
      </c>
      <c r="N13062" s="2">
        <v>1909</v>
      </c>
      <c r="O13062" s="2">
        <v>0</v>
      </c>
      <c r="P13062" s="2">
        <v>122028</v>
      </c>
      <c r="Q13062" s="2">
        <v>52.883000000000003</v>
      </c>
      <c r="R13062" s="2">
        <v>-114.521</v>
      </c>
      <c r="S13062" s="2">
        <v>1860</v>
      </c>
      <c r="T13062" s="2">
        <v>3420</v>
      </c>
      <c r="U13062" s="2">
        <v>2</v>
      </c>
      <c r="V13062" s="2">
        <v>80</v>
      </c>
      <c r="W13062" s="1">
        <v>488000</v>
      </c>
    </row>
    <row r="13063" spans="1:23" x14ac:dyDescent="0.3">
      <c r="A13063" s="2">
        <v>6762820068</v>
      </c>
      <c r="B13063" s="3">
        <v>42698</v>
      </c>
      <c r="C13063" s="2">
        <v>3</v>
      </c>
      <c r="D13063" s="2">
        <v>2.25</v>
      </c>
      <c r="E13063" s="2">
        <v>1620</v>
      </c>
      <c r="F13063" s="2">
        <v>12309</v>
      </c>
      <c r="G13063" s="2">
        <v>2</v>
      </c>
      <c r="H13063" s="2">
        <v>0</v>
      </c>
      <c r="I13063" s="2">
        <v>0</v>
      </c>
      <c r="J13063" s="2">
        <v>3</v>
      </c>
      <c r="K13063" s="2">
        <v>7</v>
      </c>
      <c r="L13063" s="2">
        <v>1620</v>
      </c>
      <c r="M13063" s="2">
        <v>0</v>
      </c>
      <c r="N13063" s="2">
        <v>1987</v>
      </c>
      <c r="O13063" s="2">
        <v>0</v>
      </c>
      <c r="P13063" s="2">
        <v>122019</v>
      </c>
      <c r="Q13063" s="2">
        <v>52.848799999999997</v>
      </c>
      <c r="R13063" s="2">
        <v>-114.21899999999999</v>
      </c>
      <c r="S13063" s="2">
        <v>2030</v>
      </c>
      <c r="T13063" s="2">
        <v>13963</v>
      </c>
      <c r="U13063" s="2">
        <v>2</v>
      </c>
      <c r="V13063" s="2">
        <v>67</v>
      </c>
      <c r="W13063" s="1">
        <v>473000</v>
      </c>
    </row>
    <row r="13064" spans="1:23" x14ac:dyDescent="0.3">
      <c r="A13064" s="2">
        <v>6762820646</v>
      </c>
      <c r="B13064" s="3">
        <v>42698</v>
      </c>
      <c r="C13064" s="2">
        <v>3</v>
      </c>
      <c r="D13064" s="2">
        <v>1.75</v>
      </c>
      <c r="E13064" s="2">
        <v>1760</v>
      </c>
      <c r="F13064" s="2">
        <v>11371</v>
      </c>
      <c r="G13064" s="2">
        <v>1</v>
      </c>
      <c r="H13064" s="2">
        <v>0</v>
      </c>
      <c r="I13064" s="2">
        <v>0</v>
      </c>
      <c r="J13064" s="2">
        <v>5</v>
      </c>
      <c r="K13064" s="2">
        <v>8</v>
      </c>
      <c r="L13064" s="2">
        <v>1760</v>
      </c>
      <c r="M13064" s="2">
        <v>0</v>
      </c>
      <c r="N13064" s="2">
        <v>1959</v>
      </c>
      <c r="O13064" s="2">
        <v>0</v>
      </c>
      <c r="P13064" s="2">
        <v>122014</v>
      </c>
      <c r="Q13064" s="2">
        <v>52.991599999999998</v>
      </c>
      <c r="R13064" s="2">
        <v>-114.46299999999999</v>
      </c>
      <c r="S13064" s="2">
        <v>2220</v>
      </c>
      <c r="T13064" s="2">
        <v>19884</v>
      </c>
      <c r="U13064" s="2">
        <v>3</v>
      </c>
      <c r="V13064" s="2">
        <v>68</v>
      </c>
      <c r="W13064" s="1">
        <v>455000</v>
      </c>
    </row>
    <row r="13065" spans="1:23" x14ac:dyDescent="0.3">
      <c r="A13065" s="2">
        <v>6762821166</v>
      </c>
      <c r="B13065" s="3">
        <v>42698</v>
      </c>
      <c r="C13065" s="2">
        <v>4</v>
      </c>
      <c r="D13065" s="2">
        <v>2.25</v>
      </c>
      <c r="E13065" s="2">
        <v>1840</v>
      </c>
      <c r="F13065" s="2">
        <v>7575</v>
      </c>
      <c r="G13065" s="2">
        <v>1</v>
      </c>
      <c r="H13065" s="2">
        <v>0</v>
      </c>
      <c r="I13065" s="2">
        <v>0</v>
      </c>
      <c r="J13065" s="2">
        <v>4</v>
      </c>
      <c r="K13065" s="2">
        <v>7</v>
      </c>
      <c r="L13065" s="2">
        <v>1390</v>
      </c>
      <c r="M13065" s="2">
        <v>450</v>
      </c>
      <c r="N13065" s="2">
        <v>1973</v>
      </c>
      <c r="O13065" s="2">
        <v>0</v>
      </c>
      <c r="P13065" s="2">
        <v>122033</v>
      </c>
      <c r="Q13065" s="2">
        <v>52.962800000000001</v>
      </c>
      <c r="R13065" s="2">
        <v>-114.38800000000001</v>
      </c>
      <c r="S13065" s="2">
        <v>1820</v>
      </c>
      <c r="T13065" s="2">
        <v>7500</v>
      </c>
      <c r="U13065" s="2">
        <v>1</v>
      </c>
      <c r="V13065" s="2">
        <v>53</v>
      </c>
      <c r="W13065" s="1">
        <v>442500</v>
      </c>
    </row>
    <row r="13066" spans="1:23" x14ac:dyDescent="0.3">
      <c r="A13066" s="2">
        <v>6762821336</v>
      </c>
      <c r="B13066" s="3">
        <v>42698</v>
      </c>
      <c r="C13066" s="2">
        <v>2</v>
      </c>
      <c r="D13066" s="2">
        <v>1.5</v>
      </c>
      <c r="E13066" s="2">
        <v>1130</v>
      </c>
      <c r="F13066" s="2">
        <v>1340</v>
      </c>
      <c r="G13066" s="2">
        <v>2</v>
      </c>
      <c r="H13066" s="2">
        <v>0</v>
      </c>
      <c r="I13066" s="2">
        <v>0</v>
      </c>
      <c r="J13066" s="2">
        <v>3</v>
      </c>
      <c r="K13066" s="2">
        <v>8</v>
      </c>
      <c r="L13066" s="2">
        <v>910</v>
      </c>
      <c r="M13066" s="2">
        <v>220</v>
      </c>
      <c r="N13066" s="2">
        <v>2008</v>
      </c>
      <c r="O13066" s="2">
        <v>0</v>
      </c>
      <c r="P13066" s="2">
        <v>122009</v>
      </c>
      <c r="Q13066" s="2">
        <v>52.806100000000001</v>
      </c>
      <c r="R13066" s="2">
        <v>-114.6</v>
      </c>
      <c r="S13066" s="2">
        <v>1310</v>
      </c>
      <c r="T13066" s="2">
        <v>1340</v>
      </c>
      <c r="U13066" s="2">
        <v>2</v>
      </c>
      <c r="V13066" s="2">
        <v>77</v>
      </c>
      <c r="W13066" s="1">
        <v>439108</v>
      </c>
    </row>
    <row r="13067" spans="1:23" x14ac:dyDescent="0.3">
      <c r="A13067" s="2">
        <v>6762821398</v>
      </c>
      <c r="B13067" s="3">
        <v>42698</v>
      </c>
      <c r="C13067" s="2">
        <v>3</v>
      </c>
      <c r="D13067" s="2">
        <v>2</v>
      </c>
      <c r="E13067" s="2">
        <v>1760</v>
      </c>
      <c r="F13067" s="2">
        <v>2875</v>
      </c>
      <c r="G13067" s="2">
        <v>2</v>
      </c>
      <c r="H13067" s="2">
        <v>0</v>
      </c>
      <c r="I13067" s="2">
        <v>2</v>
      </c>
      <c r="J13067" s="2">
        <v>3</v>
      </c>
      <c r="K13067" s="2">
        <v>7</v>
      </c>
      <c r="L13067" s="2">
        <v>1290</v>
      </c>
      <c r="M13067" s="2">
        <v>470</v>
      </c>
      <c r="N13067" s="2">
        <v>1988</v>
      </c>
      <c r="O13067" s="2">
        <v>0</v>
      </c>
      <c r="P13067" s="2">
        <v>122064</v>
      </c>
      <c r="Q13067" s="2">
        <v>52.790199999999999</v>
      </c>
      <c r="R13067" s="2">
        <v>-114.568</v>
      </c>
      <c r="S13067" s="2">
        <v>1760</v>
      </c>
      <c r="T13067" s="2">
        <v>4830</v>
      </c>
      <c r="U13067" s="2">
        <v>1</v>
      </c>
      <c r="V13067" s="2">
        <v>59</v>
      </c>
      <c r="W13067" s="1">
        <v>437500</v>
      </c>
    </row>
    <row r="13068" spans="1:23" x14ac:dyDescent="0.3">
      <c r="A13068" s="2">
        <v>6762821399</v>
      </c>
      <c r="B13068" s="3">
        <v>42698</v>
      </c>
      <c r="C13068" s="2">
        <v>3</v>
      </c>
      <c r="D13068" s="2">
        <v>1</v>
      </c>
      <c r="E13068" s="2">
        <v>1630</v>
      </c>
      <c r="F13068" s="2">
        <v>16393</v>
      </c>
      <c r="G13068" s="2">
        <v>1</v>
      </c>
      <c r="H13068" s="2">
        <v>0</v>
      </c>
      <c r="I13068" s="2">
        <v>0</v>
      </c>
      <c r="J13068" s="2">
        <v>3</v>
      </c>
      <c r="K13068" s="2">
        <v>7</v>
      </c>
      <c r="L13068" s="2">
        <v>1630</v>
      </c>
      <c r="M13068" s="2">
        <v>0</v>
      </c>
      <c r="N13068" s="2">
        <v>1969</v>
      </c>
      <c r="O13068" s="2">
        <v>0</v>
      </c>
      <c r="P13068" s="2">
        <v>122010</v>
      </c>
      <c r="Q13068" s="2">
        <v>52.887599999999999</v>
      </c>
      <c r="R13068" s="2">
        <v>-114.376</v>
      </c>
      <c r="S13068" s="2">
        <v>1880</v>
      </c>
      <c r="T13068" s="2">
        <v>23497</v>
      </c>
      <c r="U13068" s="2">
        <v>3</v>
      </c>
      <c r="V13068" s="2">
        <v>79</v>
      </c>
      <c r="W13068" s="1">
        <v>437500</v>
      </c>
    </row>
    <row r="13069" spans="1:23" x14ac:dyDescent="0.3">
      <c r="A13069" s="2">
        <v>6762821608</v>
      </c>
      <c r="B13069" s="3">
        <v>42698</v>
      </c>
      <c r="C13069" s="2">
        <v>2</v>
      </c>
      <c r="D13069" s="2">
        <v>2</v>
      </c>
      <c r="E13069" s="2">
        <v>1400</v>
      </c>
      <c r="F13069" s="2">
        <v>10052</v>
      </c>
      <c r="G13069" s="2">
        <v>1</v>
      </c>
      <c r="H13069" s="2">
        <v>0</v>
      </c>
      <c r="I13069" s="2">
        <v>0</v>
      </c>
      <c r="J13069" s="2">
        <v>3</v>
      </c>
      <c r="K13069" s="2">
        <v>8</v>
      </c>
      <c r="L13069" s="2">
        <v>1400</v>
      </c>
      <c r="M13069" s="2">
        <v>0</v>
      </c>
      <c r="N13069" s="2">
        <v>1957</v>
      </c>
      <c r="O13069" s="2">
        <v>0</v>
      </c>
      <c r="P13069" s="2">
        <v>122022</v>
      </c>
      <c r="Q13069" s="2">
        <v>52.956200000000003</v>
      </c>
      <c r="R13069" s="2">
        <v>-114.506</v>
      </c>
      <c r="S13069" s="2">
        <v>1400</v>
      </c>
      <c r="T13069" s="2">
        <v>8785</v>
      </c>
      <c r="U13069" s="2">
        <v>1</v>
      </c>
      <c r="V13069" s="2">
        <v>56</v>
      </c>
      <c r="W13069" s="1">
        <v>431750</v>
      </c>
    </row>
    <row r="13070" spans="1:23" x14ac:dyDescent="0.3">
      <c r="A13070" s="2">
        <v>6762821987</v>
      </c>
      <c r="B13070" s="3">
        <v>42698</v>
      </c>
      <c r="C13070" s="2">
        <v>4</v>
      </c>
      <c r="D13070" s="2">
        <v>3.25</v>
      </c>
      <c r="E13070" s="2">
        <v>3266</v>
      </c>
      <c r="F13070" s="2">
        <v>5398</v>
      </c>
      <c r="G13070" s="2">
        <v>2</v>
      </c>
      <c r="H13070" s="2">
        <v>0</v>
      </c>
      <c r="I13070" s="2">
        <v>0</v>
      </c>
      <c r="J13070" s="2">
        <v>3</v>
      </c>
      <c r="K13070" s="2">
        <v>8</v>
      </c>
      <c r="L13070" s="2">
        <v>3266</v>
      </c>
      <c r="M13070" s="2">
        <v>0</v>
      </c>
      <c r="N13070" s="2">
        <v>2014</v>
      </c>
      <c r="O13070" s="2">
        <v>0</v>
      </c>
      <c r="P13070" s="2">
        <v>122018</v>
      </c>
      <c r="Q13070" s="2">
        <v>52.527500000000003</v>
      </c>
      <c r="R13070" s="2">
        <v>-114.54</v>
      </c>
      <c r="S13070" s="2">
        <v>3087</v>
      </c>
      <c r="T13070" s="2">
        <v>5152</v>
      </c>
      <c r="U13070" s="2">
        <v>2</v>
      </c>
      <c r="V13070" s="2">
        <v>60</v>
      </c>
      <c r="W13070" s="1">
        <v>424950</v>
      </c>
    </row>
    <row r="13071" spans="1:23" x14ac:dyDescent="0.3">
      <c r="A13071" s="2">
        <v>6762822172</v>
      </c>
      <c r="B13071" s="3">
        <v>42698</v>
      </c>
      <c r="C13071" s="2">
        <v>3</v>
      </c>
      <c r="D13071" s="2">
        <v>1.5</v>
      </c>
      <c r="E13071" s="2">
        <v>1400</v>
      </c>
      <c r="F13071" s="2">
        <v>1091</v>
      </c>
      <c r="G13071" s="2">
        <v>3</v>
      </c>
      <c r="H13071" s="2">
        <v>0</v>
      </c>
      <c r="I13071" s="2">
        <v>0</v>
      </c>
      <c r="J13071" s="2">
        <v>3</v>
      </c>
      <c r="K13071" s="2">
        <v>8</v>
      </c>
      <c r="L13071" s="2">
        <v>1400</v>
      </c>
      <c r="M13071" s="2">
        <v>0</v>
      </c>
      <c r="N13071" s="2">
        <v>2007</v>
      </c>
      <c r="O13071" s="2">
        <v>0</v>
      </c>
      <c r="P13071" s="2">
        <v>122006</v>
      </c>
      <c r="Q13071" s="2">
        <v>52.928899999999999</v>
      </c>
      <c r="R13071" s="2">
        <v>-114.50700000000001</v>
      </c>
      <c r="S13071" s="2">
        <v>1270</v>
      </c>
      <c r="T13071" s="2">
        <v>1413</v>
      </c>
      <c r="U13071" s="2">
        <v>3</v>
      </c>
      <c r="V13071" s="2">
        <v>64</v>
      </c>
      <c r="W13071" s="1">
        <v>419500</v>
      </c>
    </row>
    <row r="13072" spans="1:23" x14ac:dyDescent="0.3">
      <c r="A13072" s="2">
        <v>6762822669</v>
      </c>
      <c r="B13072" s="3">
        <v>42698</v>
      </c>
      <c r="C13072" s="2">
        <v>4</v>
      </c>
      <c r="D13072" s="2">
        <v>2.75</v>
      </c>
      <c r="E13072" s="2">
        <v>2360</v>
      </c>
      <c r="F13072" s="2">
        <v>7716</v>
      </c>
      <c r="G13072" s="2">
        <v>1</v>
      </c>
      <c r="H13072" s="2">
        <v>0</v>
      </c>
      <c r="I13072" s="2">
        <v>0</v>
      </c>
      <c r="J13072" s="2">
        <v>3</v>
      </c>
      <c r="K13072" s="2">
        <v>7</v>
      </c>
      <c r="L13072" s="2">
        <v>1390</v>
      </c>
      <c r="M13072" s="2">
        <v>970</v>
      </c>
      <c r="N13072" s="2">
        <v>1978</v>
      </c>
      <c r="O13072" s="2">
        <v>0</v>
      </c>
      <c r="P13072" s="2">
        <v>122033</v>
      </c>
      <c r="Q13072" s="2">
        <v>52.960099999999997</v>
      </c>
      <c r="R13072" s="2">
        <v>-114.413</v>
      </c>
      <c r="S13072" s="2">
        <v>2160</v>
      </c>
      <c r="T13072" s="2">
        <v>8794</v>
      </c>
      <c r="U13072" s="2">
        <v>3</v>
      </c>
      <c r="V13072" s="2">
        <v>55</v>
      </c>
      <c r="W13072" s="1">
        <v>405000</v>
      </c>
    </row>
    <row r="13073" spans="1:23" x14ac:dyDescent="0.3">
      <c r="A13073" s="2">
        <v>6762822787</v>
      </c>
      <c r="B13073" s="3">
        <v>42698</v>
      </c>
      <c r="C13073" s="2">
        <v>4</v>
      </c>
      <c r="D13073" s="2">
        <v>2.5</v>
      </c>
      <c r="E13073" s="2">
        <v>2578</v>
      </c>
      <c r="F13073" s="2">
        <v>4554</v>
      </c>
      <c r="G13073" s="2">
        <v>2</v>
      </c>
      <c r="H13073" s="2">
        <v>0</v>
      </c>
      <c r="I13073" s="2">
        <v>0</v>
      </c>
      <c r="J13073" s="2">
        <v>3</v>
      </c>
      <c r="K13073" s="2">
        <v>9</v>
      </c>
      <c r="L13073" s="2">
        <v>2578</v>
      </c>
      <c r="M13073" s="2">
        <v>0</v>
      </c>
      <c r="N13073" s="2">
        <v>2014</v>
      </c>
      <c r="O13073" s="2">
        <v>0</v>
      </c>
      <c r="P13073" s="2">
        <v>122023</v>
      </c>
      <c r="Q13073" s="2">
        <v>52.490299999999998</v>
      </c>
      <c r="R13073" s="2">
        <v>-114.384</v>
      </c>
      <c r="S13073" s="2">
        <v>2647</v>
      </c>
      <c r="T13073" s="2">
        <v>4554</v>
      </c>
      <c r="U13073" s="2">
        <v>1</v>
      </c>
      <c r="V13073" s="2">
        <v>71</v>
      </c>
      <c r="W13073" s="1">
        <v>400950</v>
      </c>
    </row>
    <row r="13074" spans="1:23" x14ac:dyDescent="0.3">
      <c r="A13074" s="2">
        <v>6762823008</v>
      </c>
      <c r="B13074" s="3">
        <v>42698</v>
      </c>
      <c r="C13074" s="2">
        <v>2</v>
      </c>
      <c r="D13074" s="2">
        <v>1</v>
      </c>
      <c r="E13074" s="2">
        <v>700</v>
      </c>
      <c r="F13074" s="2">
        <v>3400</v>
      </c>
      <c r="G13074" s="2">
        <v>1</v>
      </c>
      <c r="H13074" s="2">
        <v>0</v>
      </c>
      <c r="I13074" s="2">
        <v>0</v>
      </c>
      <c r="J13074" s="2">
        <v>3</v>
      </c>
      <c r="K13074" s="2">
        <v>6</v>
      </c>
      <c r="L13074" s="2">
        <v>700</v>
      </c>
      <c r="M13074" s="2">
        <v>0</v>
      </c>
      <c r="N13074" s="2">
        <v>1946</v>
      </c>
      <c r="O13074" s="2">
        <v>0</v>
      </c>
      <c r="P13074" s="2">
        <v>122047</v>
      </c>
      <c r="Q13074" s="2">
        <v>52.851199999999999</v>
      </c>
      <c r="R13074" s="2">
        <v>-114.486</v>
      </c>
      <c r="S13074" s="2">
        <v>1570</v>
      </c>
      <c r="T13074" s="2">
        <v>4512</v>
      </c>
      <c r="U13074" s="2">
        <v>3</v>
      </c>
      <c r="V13074" s="2">
        <v>68</v>
      </c>
      <c r="W13074" s="1">
        <v>399000</v>
      </c>
    </row>
    <row r="13075" spans="1:23" x14ac:dyDescent="0.3">
      <c r="A13075" s="2">
        <v>6762823088</v>
      </c>
      <c r="B13075" s="3">
        <v>42698</v>
      </c>
      <c r="C13075" s="2">
        <v>3</v>
      </c>
      <c r="D13075" s="2">
        <v>1</v>
      </c>
      <c r="E13075" s="2">
        <v>1980</v>
      </c>
      <c r="F13075" s="2">
        <v>9540</v>
      </c>
      <c r="G13075" s="2">
        <v>1</v>
      </c>
      <c r="H13075" s="2">
        <v>0</v>
      </c>
      <c r="I13075" s="2">
        <v>0</v>
      </c>
      <c r="J13075" s="2">
        <v>3</v>
      </c>
      <c r="K13075" s="2">
        <v>7</v>
      </c>
      <c r="L13075" s="2">
        <v>1080</v>
      </c>
      <c r="M13075" s="2">
        <v>900</v>
      </c>
      <c r="N13075" s="2">
        <v>1949</v>
      </c>
      <c r="O13075" s="2">
        <v>0</v>
      </c>
      <c r="P13075" s="2">
        <v>122038</v>
      </c>
      <c r="Q13075" s="2">
        <v>52.985100000000003</v>
      </c>
      <c r="R13075" s="2">
        <v>-114.54300000000001</v>
      </c>
      <c r="S13075" s="2">
        <v>1680</v>
      </c>
      <c r="T13075" s="2">
        <v>9529</v>
      </c>
      <c r="U13075" s="2">
        <v>1</v>
      </c>
      <c r="V13075" s="2">
        <v>54</v>
      </c>
      <c r="W13075" s="1">
        <v>396000</v>
      </c>
    </row>
    <row r="13076" spans="1:23" x14ac:dyDescent="0.3">
      <c r="A13076" s="2">
        <v>6762823307</v>
      </c>
      <c r="B13076" s="3">
        <v>42698</v>
      </c>
      <c r="C13076" s="2">
        <v>3</v>
      </c>
      <c r="D13076" s="2">
        <v>2</v>
      </c>
      <c r="E13076" s="2">
        <v>1910</v>
      </c>
      <c r="F13076" s="2">
        <v>11576</v>
      </c>
      <c r="G13076" s="2">
        <v>1</v>
      </c>
      <c r="H13076" s="2">
        <v>0</v>
      </c>
      <c r="I13076" s="2">
        <v>0</v>
      </c>
      <c r="J13076" s="2">
        <v>3</v>
      </c>
      <c r="K13076" s="2">
        <v>7</v>
      </c>
      <c r="L13076" s="2">
        <v>1410</v>
      </c>
      <c r="M13076" s="2">
        <v>500</v>
      </c>
      <c r="N13076" s="2">
        <v>1978</v>
      </c>
      <c r="O13076" s="2">
        <v>0</v>
      </c>
      <c r="P13076" s="2">
        <v>122017</v>
      </c>
      <c r="Q13076" s="2">
        <v>52.965600000000002</v>
      </c>
      <c r="R13076" s="2">
        <v>-114.38800000000001</v>
      </c>
      <c r="S13076" s="2">
        <v>2040</v>
      </c>
      <c r="T13076" s="2">
        <v>8750</v>
      </c>
      <c r="U13076" s="2">
        <v>3</v>
      </c>
      <c r="V13076" s="2">
        <v>67</v>
      </c>
      <c r="W13076" s="1">
        <v>390000</v>
      </c>
    </row>
    <row r="13077" spans="1:23" x14ac:dyDescent="0.3">
      <c r="A13077" s="2">
        <v>6762824100</v>
      </c>
      <c r="B13077" s="3">
        <v>42698</v>
      </c>
      <c r="C13077" s="2">
        <v>2</v>
      </c>
      <c r="D13077" s="2">
        <v>1</v>
      </c>
      <c r="E13077" s="2">
        <v>1270</v>
      </c>
      <c r="F13077" s="2">
        <v>1399</v>
      </c>
      <c r="G13077" s="2">
        <v>3</v>
      </c>
      <c r="H13077" s="2">
        <v>0</v>
      </c>
      <c r="I13077" s="2">
        <v>0</v>
      </c>
      <c r="J13077" s="2">
        <v>3</v>
      </c>
      <c r="K13077" s="2">
        <v>7</v>
      </c>
      <c r="L13077" s="2">
        <v>1270</v>
      </c>
      <c r="M13077" s="2">
        <v>0</v>
      </c>
      <c r="N13077" s="2">
        <v>2000</v>
      </c>
      <c r="O13077" s="2">
        <v>0</v>
      </c>
      <c r="P13077" s="2">
        <v>122016</v>
      </c>
      <c r="Q13077" s="2">
        <v>52.785200000000003</v>
      </c>
      <c r="R13077" s="2">
        <v>-114.571</v>
      </c>
      <c r="S13077" s="2">
        <v>1140</v>
      </c>
      <c r="T13077" s="2">
        <v>1442</v>
      </c>
      <c r="U13077" s="2">
        <v>1</v>
      </c>
      <c r="V13077" s="2">
        <v>63</v>
      </c>
      <c r="W13077" s="1">
        <v>370000</v>
      </c>
    </row>
    <row r="13078" spans="1:23" x14ac:dyDescent="0.3">
      <c r="A13078" s="2">
        <v>6762824460</v>
      </c>
      <c r="B13078" s="3">
        <v>42698</v>
      </c>
      <c r="C13078" s="2">
        <v>6</v>
      </c>
      <c r="D13078" s="2">
        <v>1.75</v>
      </c>
      <c r="E13078" s="2">
        <v>2230</v>
      </c>
      <c r="F13078" s="2">
        <v>10080</v>
      </c>
      <c r="G13078" s="2">
        <v>1</v>
      </c>
      <c r="H13078" s="2">
        <v>0</v>
      </c>
      <c r="I13078" s="2">
        <v>0</v>
      </c>
      <c r="J13078" s="2">
        <v>3</v>
      </c>
      <c r="K13078" s="2">
        <v>7</v>
      </c>
      <c r="L13078" s="2">
        <v>1390</v>
      </c>
      <c r="M13078" s="2">
        <v>840</v>
      </c>
      <c r="N13078" s="2">
        <v>1969</v>
      </c>
      <c r="O13078" s="2">
        <v>0</v>
      </c>
      <c r="P13078" s="2">
        <v>122033</v>
      </c>
      <c r="Q13078" s="2">
        <v>52.938899999999997</v>
      </c>
      <c r="R13078" s="2">
        <v>-114.39100000000001</v>
      </c>
      <c r="S13078" s="2">
        <v>2110</v>
      </c>
      <c r="T13078" s="2">
        <v>8475</v>
      </c>
      <c r="U13078" s="2">
        <v>2</v>
      </c>
      <c r="V13078" s="2">
        <v>64</v>
      </c>
      <c r="W13078" s="1">
        <v>360000</v>
      </c>
    </row>
    <row r="13079" spans="1:23" x14ac:dyDescent="0.3">
      <c r="A13079" s="2">
        <v>6762824767</v>
      </c>
      <c r="B13079" s="3">
        <v>42698</v>
      </c>
      <c r="C13079" s="2">
        <v>4</v>
      </c>
      <c r="D13079" s="2">
        <v>2.5</v>
      </c>
      <c r="E13079" s="2">
        <v>1912</v>
      </c>
      <c r="F13079" s="2">
        <v>5000</v>
      </c>
      <c r="G13079" s="2">
        <v>2</v>
      </c>
      <c r="H13079" s="2">
        <v>0</v>
      </c>
      <c r="I13079" s="2">
        <v>0</v>
      </c>
      <c r="J13079" s="2">
        <v>3</v>
      </c>
      <c r="K13079" s="2">
        <v>8</v>
      </c>
      <c r="L13079" s="2">
        <v>1912</v>
      </c>
      <c r="M13079" s="2">
        <v>0</v>
      </c>
      <c r="N13079" s="2">
        <v>2012</v>
      </c>
      <c r="O13079" s="2">
        <v>0</v>
      </c>
      <c r="P13079" s="2">
        <v>122039</v>
      </c>
      <c r="Q13079" s="2">
        <v>52.581099999999999</v>
      </c>
      <c r="R13079" s="2">
        <v>-114.465</v>
      </c>
      <c r="S13079" s="2">
        <v>2020</v>
      </c>
      <c r="T13079" s="2">
        <v>5000</v>
      </c>
      <c r="U13079" s="2">
        <v>1</v>
      </c>
      <c r="V13079" s="2">
        <v>58</v>
      </c>
      <c r="W13079" s="1">
        <v>353000</v>
      </c>
    </row>
    <row r="13080" spans="1:23" x14ac:dyDescent="0.3">
      <c r="A13080" s="2">
        <v>6762825021</v>
      </c>
      <c r="B13080" s="3">
        <v>42698</v>
      </c>
      <c r="C13080" s="2">
        <v>1</v>
      </c>
      <c r="D13080" s="2">
        <v>1</v>
      </c>
      <c r="E13080" s="2">
        <v>1230</v>
      </c>
      <c r="F13080" s="2">
        <v>9300</v>
      </c>
      <c r="G13080" s="2">
        <v>1.5</v>
      </c>
      <c r="H13080" s="2">
        <v>0</v>
      </c>
      <c r="I13080" s="2">
        <v>0</v>
      </c>
      <c r="J13080" s="2">
        <v>4</v>
      </c>
      <c r="K13080" s="2">
        <v>6</v>
      </c>
      <c r="L13080" s="2">
        <v>1230</v>
      </c>
      <c r="M13080" s="2">
        <v>0</v>
      </c>
      <c r="N13080" s="2">
        <v>1918</v>
      </c>
      <c r="O13080" s="2">
        <v>0</v>
      </c>
      <c r="P13080" s="2">
        <v>122038</v>
      </c>
      <c r="Q13080" s="2">
        <v>52.935499999999998</v>
      </c>
      <c r="R13080" s="2">
        <v>-114.538</v>
      </c>
      <c r="S13080" s="2">
        <v>1190</v>
      </c>
      <c r="T13080" s="2">
        <v>6820</v>
      </c>
      <c r="U13080" s="2">
        <v>3</v>
      </c>
      <c r="V13080" s="2">
        <v>73</v>
      </c>
      <c r="W13080" s="1">
        <v>349950</v>
      </c>
    </row>
    <row r="13081" spans="1:23" x14ac:dyDescent="0.3">
      <c r="A13081" s="2">
        <v>6762825184</v>
      </c>
      <c r="B13081" s="3">
        <v>42698</v>
      </c>
      <c r="C13081" s="2">
        <v>3</v>
      </c>
      <c r="D13081" s="2">
        <v>1</v>
      </c>
      <c r="E13081" s="2">
        <v>1620</v>
      </c>
      <c r="F13081" s="2">
        <v>10610</v>
      </c>
      <c r="G13081" s="2">
        <v>1</v>
      </c>
      <c r="H13081" s="2">
        <v>0</v>
      </c>
      <c r="I13081" s="2">
        <v>0</v>
      </c>
      <c r="J13081" s="2">
        <v>4</v>
      </c>
      <c r="K13081" s="2">
        <v>6</v>
      </c>
      <c r="L13081" s="2">
        <v>1620</v>
      </c>
      <c r="M13081" s="2">
        <v>0</v>
      </c>
      <c r="N13081" s="2">
        <v>1958</v>
      </c>
      <c r="O13081" s="2">
        <v>0</v>
      </c>
      <c r="P13081" s="2">
        <v>122015</v>
      </c>
      <c r="Q13081" s="2">
        <v>52.704000000000001</v>
      </c>
      <c r="R13081" s="2">
        <v>-114.315</v>
      </c>
      <c r="S13081" s="2">
        <v>1680</v>
      </c>
      <c r="T13081" s="2">
        <v>10795</v>
      </c>
      <c r="U13081" s="2">
        <v>3</v>
      </c>
      <c r="V13081" s="2">
        <v>64</v>
      </c>
      <c r="W13081" s="1">
        <v>345000</v>
      </c>
    </row>
    <row r="13082" spans="1:23" x14ac:dyDescent="0.3">
      <c r="A13082" s="2">
        <v>6762825368</v>
      </c>
      <c r="B13082" s="3">
        <v>42698</v>
      </c>
      <c r="C13082" s="2">
        <v>3</v>
      </c>
      <c r="D13082" s="2">
        <v>1</v>
      </c>
      <c r="E13082" s="2">
        <v>1710</v>
      </c>
      <c r="F13082" s="2">
        <v>10190</v>
      </c>
      <c r="G13082" s="2">
        <v>1</v>
      </c>
      <c r="H13082" s="2">
        <v>0</v>
      </c>
      <c r="I13082" s="2">
        <v>0</v>
      </c>
      <c r="J13082" s="2">
        <v>3</v>
      </c>
      <c r="K13082" s="2">
        <v>6</v>
      </c>
      <c r="L13082" s="2">
        <v>1310</v>
      </c>
      <c r="M13082" s="2">
        <v>400</v>
      </c>
      <c r="N13082" s="2">
        <v>1949</v>
      </c>
      <c r="O13082" s="2">
        <v>0</v>
      </c>
      <c r="P13082" s="2">
        <v>122056</v>
      </c>
      <c r="Q13082" s="2">
        <v>52.735999999999997</v>
      </c>
      <c r="R13082" s="2">
        <v>-114.521</v>
      </c>
      <c r="S13082" s="2">
        <v>1200</v>
      </c>
      <c r="T13082" s="2">
        <v>6251</v>
      </c>
      <c r="U13082" s="2">
        <v>3</v>
      </c>
      <c r="V13082" s="2">
        <v>75</v>
      </c>
      <c r="W13082" s="1">
        <v>340000</v>
      </c>
    </row>
    <row r="13083" spans="1:23" x14ac:dyDescent="0.3">
      <c r="A13083" s="2">
        <v>6762825982</v>
      </c>
      <c r="B13083" s="3">
        <v>42698</v>
      </c>
      <c r="C13083" s="2">
        <v>4</v>
      </c>
      <c r="D13083" s="2">
        <v>1.75</v>
      </c>
      <c r="E13083" s="2">
        <v>2290</v>
      </c>
      <c r="F13083" s="2">
        <v>7380</v>
      </c>
      <c r="G13083" s="2">
        <v>1</v>
      </c>
      <c r="H13083" s="2">
        <v>0</v>
      </c>
      <c r="I13083" s="2">
        <v>0</v>
      </c>
      <c r="J13083" s="2">
        <v>3</v>
      </c>
      <c r="K13083" s="2">
        <v>7</v>
      </c>
      <c r="L13083" s="2">
        <v>1390</v>
      </c>
      <c r="M13083" s="2">
        <v>900</v>
      </c>
      <c r="N13083" s="2">
        <v>1963</v>
      </c>
      <c r="O13083" s="2">
        <v>0</v>
      </c>
      <c r="P13083" s="2">
        <v>122063</v>
      </c>
      <c r="Q13083" s="2">
        <v>52.733400000000003</v>
      </c>
      <c r="R13083" s="2">
        <v>-114.435</v>
      </c>
      <c r="S13083" s="2">
        <v>1170</v>
      </c>
      <c r="T13083" s="2">
        <v>7381</v>
      </c>
      <c r="U13083" s="2">
        <v>1</v>
      </c>
      <c r="V13083" s="2">
        <v>77</v>
      </c>
      <c r="W13083" s="1">
        <v>326000</v>
      </c>
    </row>
    <row r="13084" spans="1:23" x14ac:dyDescent="0.3">
      <c r="A13084" s="2">
        <v>6762825988</v>
      </c>
      <c r="B13084" s="3">
        <v>42698</v>
      </c>
      <c r="C13084" s="2">
        <v>3</v>
      </c>
      <c r="D13084" s="2">
        <v>1.5</v>
      </c>
      <c r="E13084" s="2">
        <v>1540</v>
      </c>
      <c r="F13084" s="2">
        <v>8110</v>
      </c>
      <c r="G13084" s="2">
        <v>1</v>
      </c>
      <c r="H13084" s="2">
        <v>0</v>
      </c>
      <c r="I13084" s="2">
        <v>0</v>
      </c>
      <c r="J13084" s="2">
        <v>4</v>
      </c>
      <c r="K13084" s="2">
        <v>7</v>
      </c>
      <c r="L13084" s="2">
        <v>1190</v>
      </c>
      <c r="M13084" s="2">
        <v>350</v>
      </c>
      <c r="N13084" s="2">
        <v>1959</v>
      </c>
      <c r="O13084" s="2">
        <v>0</v>
      </c>
      <c r="P13084" s="2">
        <v>122022</v>
      </c>
      <c r="Q13084" s="2">
        <v>52.962899999999998</v>
      </c>
      <c r="R13084" s="2">
        <v>-114.48099999999999</v>
      </c>
      <c r="S13084" s="2">
        <v>1290</v>
      </c>
      <c r="T13084" s="2">
        <v>8110</v>
      </c>
      <c r="U13084" s="2">
        <v>1</v>
      </c>
      <c r="V13084" s="2">
        <v>60</v>
      </c>
      <c r="W13084" s="1">
        <v>325500</v>
      </c>
    </row>
    <row r="13085" spans="1:23" x14ac:dyDescent="0.3">
      <c r="A13085" s="2">
        <v>6762826301</v>
      </c>
      <c r="B13085" s="3">
        <v>42698</v>
      </c>
      <c r="C13085" s="2">
        <v>2</v>
      </c>
      <c r="D13085" s="2">
        <v>2.25</v>
      </c>
      <c r="E13085" s="2">
        <v>1550</v>
      </c>
      <c r="F13085" s="2">
        <v>1827</v>
      </c>
      <c r="G13085" s="2">
        <v>2</v>
      </c>
      <c r="H13085" s="2">
        <v>0</v>
      </c>
      <c r="I13085" s="2">
        <v>0</v>
      </c>
      <c r="J13085" s="2">
        <v>3</v>
      </c>
      <c r="K13085" s="2">
        <v>8</v>
      </c>
      <c r="L13085" s="2">
        <v>1550</v>
      </c>
      <c r="M13085" s="2">
        <v>0</v>
      </c>
      <c r="N13085" s="2">
        <v>2008</v>
      </c>
      <c r="O13085" s="2">
        <v>0</v>
      </c>
      <c r="P13085" s="2">
        <v>122034</v>
      </c>
      <c r="Q13085" s="2">
        <v>52.769399999999997</v>
      </c>
      <c r="R13085" s="2">
        <v>-114.55800000000001</v>
      </c>
      <c r="S13085" s="2">
        <v>1420</v>
      </c>
      <c r="T13085" s="2">
        <v>1826</v>
      </c>
      <c r="U13085" s="2">
        <v>3</v>
      </c>
      <c r="V13085" s="2">
        <v>57</v>
      </c>
      <c r="W13085" s="1">
        <v>320000</v>
      </c>
    </row>
    <row r="13086" spans="1:23" x14ac:dyDescent="0.3">
      <c r="A13086" s="2">
        <v>6762826938</v>
      </c>
      <c r="B13086" s="3">
        <v>42698</v>
      </c>
      <c r="C13086" s="2">
        <v>2</v>
      </c>
      <c r="D13086" s="2">
        <v>1</v>
      </c>
      <c r="E13086" s="2">
        <v>1000</v>
      </c>
      <c r="F13086" s="2">
        <v>8212</v>
      </c>
      <c r="G13086" s="2">
        <v>1</v>
      </c>
      <c r="H13086" s="2">
        <v>0</v>
      </c>
      <c r="I13086" s="2">
        <v>0</v>
      </c>
      <c r="J13086" s="2">
        <v>4</v>
      </c>
      <c r="K13086" s="2">
        <v>7</v>
      </c>
      <c r="L13086" s="2">
        <v>1000</v>
      </c>
      <c r="M13086" s="2">
        <v>0</v>
      </c>
      <c r="N13086" s="2">
        <v>1947</v>
      </c>
      <c r="O13086" s="2">
        <v>0</v>
      </c>
      <c r="P13086" s="2">
        <v>122038</v>
      </c>
      <c r="Q13086" s="2">
        <v>52.974400000000003</v>
      </c>
      <c r="R13086" s="2">
        <v>-114.53100000000001</v>
      </c>
      <c r="S13086" s="2">
        <v>1620</v>
      </c>
      <c r="T13086" s="2">
        <v>8214</v>
      </c>
      <c r="U13086" s="2">
        <v>1</v>
      </c>
      <c r="V13086" s="2">
        <v>54</v>
      </c>
      <c r="W13086" s="1">
        <v>305000</v>
      </c>
    </row>
    <row r="13087" spans="1:23" x14ac:dyDescent="0.3">
      <c r="A13087" s="2">
        <v>6762827279</v>
      </c>
      <c r="B13087" s="3">
        <v>42698</v>
      </c>
      <c r="C13087" s="2">
        <v>4</v>
      </c>
      <c r="D13087" s="2">
        <v>2.5</v>
      </c>
      <c r="E13087" s="2">
        <v>1820</v>
      </c>
      <c r="F13087" s="2">
        <v>7575</v>
      </c>
      <c r="G13087" s="2">
        <v>1</v>
      </c>
      <c r="H13087" s="2">
        <v>0</v>
      </c>
      <c r="I13087" s="2">
        <v>0</v>
      </c>
      <c r="J13087" s="2">
        <v>3</v>
      </c>
      <c r="K13087" s="2">
        <v>7</v>
      </c>
      <c r="L13087" s="2">
        <v>1220</v>
      </c>
      <c r="M13087" s="2">
        <v>600</v>
      </c>
      <c r="N13087" s="2">
        <v>1975</v>
      </c>
      <c r="O13087" s="2">
        <v>0</v>
      </c>
      <c r="P13087" s="2">
        <v>122046</v>
      </c>
      <c r="Q13087" s="2">
        <v>52.663899999999998</v>
      </c>
      <c r="R13087" s="2">
        <v>-114.357</v>
      </c>
      <c r="S13087" s="2">
        <v>1840</v>
      </c>
      <c r="T13087" s="2">
        <v>7650</v>
      </c>
      <c r="U13087" s="2">
        <v>2</v>
      </c>
      <c r="V13087" s="2">
        <v>52</v>
      </c>
      <c r="W13087" s="1">
        <v>299000</v>
      </c>
    </row>
    <row r="13088" spans="1:23" x14ac:dyDescent="0.3">
      <c r="A13088" s="2">
        <v>6762827866</v>
      </c>
      <c r="B13088" s="3">
        <v>42698</v>
      </c>
      <c r="C13088" s="2">
        <v>3</v>
      </c>
      <c r="D13088" s="2">
        <v>2</v>
      </c>
      <c r="E13088" s="2">
        <v>1820</v>
      </c>
      <c r="F13088" s="2">
        <v>15068</v>
      </c>
      <c r="G13088" s="2">
        <v>2</v>
      </c>
      <c r="H13088" s="2">
        <v>0</v>
      </c>
      <c r="I13088" s="2">
        <v>2</v>
      </c>
      <c r="J13088" s="2">
        <v>3</v>
      </c>
      <c r="K13088" s="2">
        <v>7</v>
      </c>
      <c r="L13088" s="2">
        <v>1520</v>
      </c>
      <c r="M13088" s="2">
        <v>300</v>
      </c>
      <c r="N13088" s="2">
        <v>1920</v>
      </c>
      <c r="O13088" s="2">
        <v>2014</v>
      </c>
      <c r="P13088" s="2">
        <v>122068</v>
      </c>
      <c r="Q13088" s="2">
        <v>52.440300000000001</v>
      </c>
      <c r="R13088" s="2">
        <v>-114.18899999999999</v>
      </c>
      <c r="S13088" s="2">
        <v>1490</v>
      </c>
      <c r="T13088" s="2">
        <v>9589</v>
      </c>
      <c r="U13088" s="2">
        <v>2</v>
      </c>
      <c r="V13088" s="2">
        <v>64</v>
      </c>
      <c r="W13088" s="1">
        <v>283000</v>
      </c>
    </row>
    <row r="13089" spans="1:23" x14ac:dyDescent="0.3">
      <c r="A13089" s="2">
        <v>6762828069</v>
      </c>
      <c r="B13089" s="3">
        <v>42698</v>
      </c>
      <c r="C13089" s="2">
        <v>3</v>
      </c>
      <c r="D13089" s="2">
        <v>2</v>
      </c>
      <c r="E13089" s="2">
        <v>1640</v>
      </c>
      <c r="F13089" s="2">
        <v>5650</v>
      </c>
      <c r="G13089" s="2">
        <v>1</v>
      </c>
      <c r="H13089" s="2">
        <v>0</v>
      </c>
      <c r="I13089" s="2">
        <v>0</v>
      </c>
      <c r="J13089" s="2">
        <v>3</v>
      </c>
      <c r="K13089" s="2">
        <v>7</v>
      </c>
      <c r="L13089" s="2">
        <v>1640</v>
      </c>
      <c r="M13089" s="2">
        <v>0</v>
      </c>
      <c r="N13089" s="2">
        <v>2003</v>
      </c>
      <c r="O13089" s="2">
        <v>0</v>
      </c>
      <c r="P13089" s="2">
        <v>122035</v>
      </c>
      <c r="Q13089" s="2">
        <v>52.6036</v>
      </c>
      <c r="R13089" s="2">
        <v>-114.32</v>
      </c>
      <c r="S13089" s="2">
        <v>2250</v>
      </c>
      <c r="T13089" s="2">
        <v>5488</v>
      </c>
      <c r="U13089" s="2">
        <v>3</v>
      </c>
      <c r="V13089" s="2">
        <v>59</v>
      </c>
      <c r="W13089" s="1">
        <v>279000</v>
      </c>
    </row>
    <row r="13090" spans="1:23" x14ac:dyDescent="0.3">
      <c r="A13090" s="2">
        <v>6762828939</v>
      </c>
      <c r="B13090" s="3">
        <v>42698</v>
      </c>
      <c r="C13090" s="2">
        <v>4</v>
      </c>
      <c r="D13090" s="2">
        <v>3</v>
      </c>
      <c r="E13090" s="2">
        <v>2710</v>
      </c>
      <c r="F13090" s="2">
        <v>7199</v>
      </c>
      <c r="G13090" s="2">
        <v>1</v>
      </c>
      <c r="H13090" s="2">
        <v>0</v>
      </c>
      <c r="I13090" s="2">
        <v>0</v>
      </c>
      <c r="J13090" s="2">
        <v>4</v>
      </c>
      <c r="K13090" s="2">
        <v>7</v>
      </c>
      <c r="L13090" s="2">
        <v>1710</v>
      </c>
      <c r="M13090" s="2">
        <v>1000</v>
      </c>
      <c r="N13090" s="2">
        <v>1967</v>
      </c>
      <c r="O13090" s="2">
        <v>0</v>
      </c>
      <c r="P13090" s="2">
        <v>122065</v>
      </c>
      <c r="Q13090" s="2">
        <v>52.608899999999998</v>
      </c>
      <c r="R13090" s="2">
        <v>-114.40300000000001</v>
      </c>
      <c r="S13090" s="2">
        <v>2070</v>
      </c>
      <c r="T13090" s="2">
        <v>9271</v>
      </c>
      <c r="U13090" s="2">
        <v>3</v>
      </c>
      <c r="V13090" s="2">
        <v>58</v>
      </c>
      <c r="W13090" s="1">
        <v>258000</v>
      </c>
    </row>
    <row r="13091" spans="1:23" x14ac:dyDescent="0.3">
      <c r="A13091" s="2">
        <v>6762830094</v>
      </c>
      <c r="B13091" s="3">
        <v>42698</v>
      </c>
      <c r="C13091" s="2">
        <v>1</v>
      </c>
      <c r="D13091" s="2">
        <v>2</v>
      </c>
      <c r="E13091" s="2">
        <v>1150</v>
      </c>
      <c r="F13091" s="2">
        <v>9812</v>
      </c>
      <c r="G13091" s="2">
        <v>1</v>
      </c>
      <c r="H13091" s="2">
        <v>0</v>
      </c>
      <c r="I13091" s="2">
        <v>0</v>
      </c>
      <c r="J13091" s="2">
        <v>4</v>
      </c>
      <c r="K13091" s="2">
        <v>7</v>
      </c>
      <c r="L13091" s="2">
        <v>1150</v>
      </c>
      <c r="M13091" s="2">
        <v>0</v>
      </c>
      <c r="N13091" s="2">
        <v>1962</v>
      </c>
      <c r="O13091" s="2">
        <v>0</v>
      </c>
      <c r="P13091" s="2">
        <v>122039</v>
      </c>
      <c r="Q13091" s="2">
        <v>52.525100000000002</v>
      </c>
      <c r="R13091" s="2">
        <v>-114.474</v>
      </c>
      <c r="S13091" s="2">
        <v>1200</v>
      </c>
      <c r="T13091" s="2">
        <v>9812</v>
      </c>
      <c r="U13091" s="2">
        <v>2</v>
      </c>
      <c r="V13091" s="2">
        <v>56</v>
      </c>
      <c r="W13091" s="1">
        <v>227000</v>
      </c>
    </row>
    <row r="13092" spans="1:23" x14ac:dyDescent="0.3">
      <c r="A13092" s="2">
        <v>6762830370</v>
      </c>
      <c r="B13092" s="3">
        <v>42698</v>
      </c>
      <c r="C13092" s="2">
        <v>4</v>
      </c>
      <c r="D13092" s="2">
        <v>1</v>
      </c>
      <c r="E13092" s="2">
        <v>1640</v>
      </c>
      <c r="F13092" s="2">
        <v>10455</v>
      </c>
      <c r="G13092" s="2">
        <v>1</v>
      </c>
      <c r="H13092" s="2">
        <v>0</v>
      </c>
      <c r="I13092" s="2">
        <v>0</v>
      </c>
      <c r="J13092" s="2">
        <v>3</v>
      </c>
      <c r="K13092" s="2">
        <v>7</v>
      </c>
      <c r="L13092" s="2">
        <v>950</v>
      </c>
      <c r="M13092" s="2">
        <v>690</v>
      </c>
      <c r="N13092" s="2">
        <v>1963</v>
      </c>
      <c r="O13092" s="2">
        <v>0</v>
      </c>
      <c r="P13092" s="2">
        <v>122018</v>
      </c>
      <c r="Q13092" s="2">
        <v>52.5274</v>
      </c>
      <c r="R13092" s="2">
        <v>-114.556</v>
      </c>
      <c r="S13092" s="2">
        <v>1360</v>
      </c>
      <c r="T13092" s="2">
        <v>9750</v>
      </c>
      <c r="U13092" s="2">
        <v>2</v>
      </c>
      <c r="V13092" s="2">
        <v>77</v>
      </c>
      <c r="W13092" s="1">
        <v>218000</v>
      </c>
    </row>
    <row r="13093" spans="1:23" x14ac:dyDescent="0.3">
      <c r="A13093" s="2">
        <v>6762830397</v>
      </c>
      <c r="B13093" s="3">
        <v>42698</v>
      </c>
      <c r="C13093" s="2">
        <v>3</v>
      </c>
      <c r="D13093" s="2">
        <v>2.5</v>
      </c>
      <c r="E13093" s="2">
        <v>1650</v>
      </c>
      <c r="F13093" s="2">
        <v>5000</v>
      </c>
      <c r="G13093" s="2">
        <v>2</v>
      </c>
      <c r="H13093" s="2">
        <v>0</v>
      </c>
      <c r="I13093" s="2">
        <v>0</v>
      </c>
      <c r="J13093" s="2">
        <v>3</v>
      </c>
      <c r="K13093" s="2">
        <v>8</v>
      </c>
      <c r="L13093" s="2">
        <v>1650</v>
      </c>
      <c r="M13093" s="2">
        <v>0</v>
      </c>
      <c r="N13093" s="2">
        <v>1985</v>
      </c>
      <c r="O13093" s="2">
        <v>0</v>
      </c>
      <c r="P13093" s="2">
        <v>122018</v>
      </c>
      <c r="Q13093" s="2">
        <v>52.550600000000003</v>
      </c>
      <c r="R13093" s="2">
        <v>-114.584</v>
      </c>
      <c r="S13093" s="2">
        <v>1720</v>
      </c>
      <c r="T13093" s="2">
        <v>5000</v>
      </c>
      <c r="U13093" s="2">
        <v>1</v>
      </c>
      <c r="V13093" s="2">
        <v>64</v>
      </c>
      <c r="W13093" s="1">
        <v>216300</v>
      </c>
    </row>
    <row r="13094" spans="1:23" x14ac:dyDescent="0.3">
      <c r="A13094" s="2">
        <v>6762830929</v>
      </c>
      <c r="B13094" s="3">
        <v>42698</v>
      </c>
      <c r="C13094" s="2">
        <v>2</v>
      </c>
      <c r="D13094" s="2">
        <v>1</v>
      </c>
      <c r="E13094" s="2">
        <v>720</v>
      </c>
      <c r="F13094" s="2">
        <v>9520</v>
      </c>
      <c r="G13094" s="2">
        <v>1</v>
      </c>
      <c r="H13094" s="2">
        <v>0</v>
      </c>
      <c r="I13094" s="2">
        <v>0</v>
      </c>
      <c r="J13094" s="2">
        <v>4</v>
      </c>
      <c r="K13094" s="2">
        <v>6</v>
      </c>
      <c r="L13094" s="2">
        <v>720</v>
      </c>
      <c r="M13094" s="2">
        <v>0</v>
      </c>
      <c r="N13094" s="2">
        <v>1947</v>
      </c>
      <c r="O13094" s="2">
        <v>0</v>
      </c>
      <c r="P13094" s="2">
        <v>122014</v>
      </c>
      <c r="Q13094" s="2">
        <v>52.997799999999998</v>
      </c>
      <c r="R13094" s="2">
        <v>-114.506</v>
      </c>
      <c r="S13094" s="2">
        <v>1450</v>
      </c>
      <c r="T13094" s="2">
        <v>8612</v>
      </c>
      <c r="U13094" s="2">
        <v>2</v>
      </c>
      <c r="V13094" s="2">
        <v>69</v>
      </c>
      <c r="W13094" s="1">
        <v>195000</v>
      </c>
    </row>
    <row r="13095" spans="1:23" x14ac:dyDescent="0.3">
      <c r="A13095" s="2">
        <v>6762830999</v>
      </c>
      <c r="B13095" s="3">
        <v>42698</v>
      </c>
      <c r="C13095" s="2">
        <v>3</v>
      </c>
      <c r="D13095" s="2">
        <v>1.75</v>
      </c>
      <c r="E13095" s="2">
        <v>1520</v>
      </c>
      <c r="F13095" s="2">
        <v>9600</v>
      </c>
      <c r="G13095" s="2">
        <v>1</v>
      </c>
      <c r="H13095" s="2">
        <v>0</v>
      </c>
      <c r="I13095" s="2">
        <v>0</v>
      </c>
      <c r="J13095" s="2">
        <v>4</v>
      </c>
      <c r="K13095" s="2">
        <v>7</v>
      </c>
      <c r="L13095" s="2">
        <v>1520</v>
      </c>
      <c r="M13095" s="2">
        <v>0</v>
      </c>
      <c r="N13095" s="2">
        <v>1967</v>
      </c>
      <c r="O13095" s="2">
        <v>0</v>
      </c>
      <c r="P13095" s="2">
        <v>122015</v>
      </c>
      <c r="Q13095" s="2">
        <v>52.703000000000003</v>
      </c>
      <c r="R13095" s="2">
        <v>-114.339</v>
      </c>
      <c r="S13095" s="2">
        <v>1590</v>
      </c>
      <c r="T13095" s="2">
        <v>10183</v>
      </c>
      <c r="U13095" s="2">
        <v>2</v>
      </c>
      <c r="V13095" s="2">
        <v>71</v>
      </c>
      <c r="W13095" s="1">
        <v>190000</v>
      </c>
    </row>
    <row r="13096" spans="1:23" x14ac:dyDescent="0.3">
      <c r="A13096" s="2">
        <v>6762831018</v>
      </c>
      <c r="B13096" s="3">
        <v>42698</v>
      </c>
      <c r="C13096" s="2">
        <v>3</v>
      </c>
      <c r="D13096" s="2">
        <v>1</v>
      </c>
      <c r="E13096" s="2">
        <v>920</v>
      </c>
      <c r="F13096" s="2">
        <v>6460</v>
      </c>
      <c r="G13096" s="2">
        <v>1</v>
      </c>
      <c r="H13096" s="2">
        <v>0</v>
      </c>
      <c r="I13096" s="2">
        <v>0</v>
      </c>
      <c r="J13096" s="2">
        <v>5</v>
      </c>
      <c r="K13096" s="2">
        <v>6</v>
      </c>
      <c r="L13096" s="2">
        <v>920</v>
      </c>
      <c r="M13096" s="2">
        <v>0</v>
      </c>
      <c r="N13096" s="2">
        <v>1969</v>
      </c>
      <c r="O13096" s="2">
        <v>0</v>
      </c>
      <c r="P13096" s="2">
        <v>122035</v>
      </c>
      <c r="Q13096" s="2">
        <v>52.596499999999999</v>
      </c>
      <c r="R13096" s="2">
        <v>-114.27200000000001</v>
      </c>
      <c r="S13096" s="2">
        <v>920</v>
      </c>
      <c r="T13096" s="2">
        <v>4770</v>
      </c>
      <c r="U13096" s="2">
        <v>2</v>
      </c>
      <c r="V13096" s="2">
        <v>65</v>
      </c>
      <c r="W13096" s="1">
        <v>189950</v>
      </c>
    </row>
    <row r="13097" spans="1:23" x14ac:dyDescent="0.3">
      <c r="A13097" s="2">
        <v>6762831439</v>
      </c>
      <c r="B13097" s="3">
        <v>42698</v>
      </c>
      <c r="C13097" s="2">
        <v>2</v>
      </c>
      <c r="D13097" s="2">
        <v>1</v>
      </c>
      <c r="E13097" s="2">
        <v>720</v>
      </c>
      <c r="F13097" s="2">
        <v>212137</v>
      </c>
      <c r="G13097" s="2">
        <v>1</v>
      </c>
      <c r="H13097" s="2">
        <v>0</v>
      </c>
      <c r="I13097" s="2">
        <v>0</v>
      </c>
      <c r="J13097" s="2">
        <v>3</v>
      </c>
      <c r="K13097" s="2">
        <v>5</v>
      </c>
      <c r="L13097" s="2">
        <v>720</v>
      </c>
      <c r="M13097" s="2">
        <v>0</v>
      </c>
      <c r="N13097" s="2">
        <v>1982</v>
      </c>
      <c r="O13097" s="2">
        <v>0</v>
      </c>
      <c r="P13097" s="2">
        <v>122046</v>
      </c>
      <c r="Q13097" s="2">
        <v>52.652000000000001</v>
      </c>
      <c r="R13097" s="2">
        <v>-114.256</v>
      </c>
      <c r="S13097" s="2">
        <v>2010</v>
      </c>
      <c r="T13097" s="2">
        <v>109642</v>
      </c>
      <c r="U13097" s="2">
        <v>1</v>
      </c>
      <c r="V13097" s="2">
        <v>59</v>
      </c>
      <c r="W13097" s="1">
        <v>150000</v>
      </c>
    </row>
    <row r="13098" spans="1:23" x14ac:dyDescent="0.3">
      <c r="A13098" s="2">
        <v>6762831440</v>
      </c>
      <c r="B13098" s="3">
        <v>42698</v>
      </c>
      <c r="C13098" s="2">
        <v>2</v>
      </c>
      <c r="D13098" s="2">
        <v>1</v>
      </c>
      <c r="E13098" s="2">
        <v>720</v>
      </c>
      <c r="F13098" s="2">
        <v>4120</v>
      </c>
      <c r="G13098" s="2">
        <v>1</v>
      </c>
      <c r="H13098" s="2">
        <v>0</v>
      </c>
      <c r="I13098" s="2">
        <v>0</v>
      </c>
      <c r="J13098" s="2">
        <v>5</v>
      </c>
      <c r="K13098" s="2">
        <v>5</v>
      </c>
      <c r="L13098" s="2">
        <v>720</v>
      </c>
      <c r="M13098" s="2">
        <v>0</v>
      </c>
      <c r="N13098" s="2">
        <v>1915</v>
      </c>
      <c r="O13098" s="2">
        <v>0</v>
      </c>
      <c r="P13098" s="2">
        <v>122072</v>
      </c>
      <c r="Q13098" s="2">
        <v>52.533000000000001</v>
      </c>
      <c r="R13098" s="2">
        <v>-114.407</v>
      </c>
      <c r="S13098" s="2">
        <v>940</v>
      </c>
      <c r="T13098" s="2">
        <v>6180</v>
      </c>
      <c r="U13098" s="2">
        <v>3</v>
      </c>
      <c r="V13098" s="2">
        <v>52</v>
      </c>
      <c r="W13098" s="1">
        <v>150000</v>
      </c>
    </row>
    <row r="13099" spans="1:23" x14ac:dyDescent="0.3">
      <c r="A13099" s="2">
        <v>6762810205</v>
      </c>
      <c r="B13099" s="3">
        <v>42699</v>
      </c>
      <c r="C13099" s="2">
        <v>4</v>
      </c>
      <c r="D13099" s="2">
        <v>2.75</v>
      </c>
      <c r="E13099" s="2">
        <v>3190</v>
      </c>
      <c r="F13099" s="2">
        <v>19513</v>
      </c>
      <c r="G13099" s="2">
        <v>2</v>
      </c>
      <c r="H13099" s="2">
        <v>0</v>
      </c>
      <c r="I13099" s="2">
        <v>4</v>
      </c>
      <c r="J13099" s="2">
        <v>4</v>
      </c>
      <c r="K13099" s="2">
        <v>10</v>
      </c>
      <c r="L13099" s="2">
        <v>3190</v>
      </c>
      <c r="M13099" s="2">
        <v>0</v>
      </c>
      <c r="N13099" s="2">
        <v>1982</v>
      </c>
      <c r="O13099" s="2">
        <v>0</v>
      </c>
      <c r="P13099" s="2">
        <v>122033</v>
      </c>
      <c r="Q13099" s="2">
        <v>52.929099999999998</v>
      </c>
      <c r="R13099" s="2">
        <v>-114.425</v>
      </c>
      <c r="S13099" s="2">
        <v>2750</v>
      </c>
      <c r="T13099" s="2">
        <v>13496</v>
      </c>
      <c r="U13099" s="2">
        <v>3</v>
      </c>
      <c r="V13099" s="2">
        <v>77</v>
      </c>
      <c r="W13099" s="1">
        <v>2130000</v>
      </c>
    </row>
    <row r="13100" spans="1:23" x14ac:dyDescent="0.3">
      <c r="A13100" s="2">
        <v>6762810356</v>
      </c>
      <c r="B13100" s="3">
        <v>42699</v>
      </c>
      <c r="C13100" s="2">
        <v>4</v>
      </c>
      <c r="D13100" s="2">
        <v>3.5</v>
      </c>
      <c r="E13100" s="2">
        <v>4440</v>
      </c>
      <c r="F13100" s="2">
        <v>20668</v>
      </c>
      <c r="G13100" s="2">
        <v>2</v>
      </c>
      <c r="H13100" s="2">
        <v>0</v>
      </c>
      <c r="I13100" s="2">
        <v>2</v>
      </c>
      <c r="J13100" s="2">
        <v>5</v>
      </c>
      <c r="K13100" s="2">
        <v>10</v>
      </c>
      <c r="L13100" s="2">
        <v>3240</v>
      </c>
      <c r="M13100" s="2">
        <v>1200</v>
      </c>
      <c r="N13100" s="2">
        <v>1965</v>
      </c>
      <c r="O13100" s="2">
        <v>0</v>
      </c>
      <c r="P13100" s="2">
        <v>122057</v>
      </c>
      <c r="Q13100" s="2">
        <v>52.777200000000001</v>
      </c>
      <c r="R13100" s="2">
        <v>-114.425</v>
      </c>
      <c r="S13100" s="2">
        <v>4240</v>
      </c>
      <c r="T13100" s="2">
        <v>18650</v>
      </c>
      <c r="U13100" s="2">
        <v>1</v>
      </c>
      <c r="V13100" s="2">
        <v>66</v>
      </c>
      <c r="W13100" s="1">
        <v>1730000</v>
      </c>
    </row>
    <row r="13101" spans="1:23" x14ac:dyDescent="0.3">
      <c r="A13101" s="2">
        <v>6762810444</v>
      </c>
      <c r="B13101" s="3">
        <v>42699</v>
      </c>
      <c r="C13101" s="2">
        <v>4</v>
      </c>
      <c r="D13101" s="2">
        <v>2.75</v>
      </c>
      <c r="E13101" s="2">
        <v>4270</v>
      </c>
      <c r="F13101" s="2">
        <v>5432</v>
      </c>
      <c r="G13101" s="2">
        <v>2</v>
      </c>
      <c r="H13101" s="2">
        <v>0</v>
      </c>
      <c r="I13101" s="2">
        <v>0</v>
      </c>
      <c r="J13101" s="2">
        <v>3</v>
      </c>
      <c r="K13101" s="2">
        <v>11</v>
      </c>
      <c r="L13101" s="2">
        <v>4270</v>
      </c>
      <c r="M13101" s="2">
        <v>0</v>
      </c>
      <c r="N13101" s="2">
        <v>1996</v>
      </c>
      <c r="O13101" s="2">
        <v>0</v>
      </c>
      <c r="P13101" s="2">
        <v>122048</v>
      </c>
      <c r="Q13101" s="2">
        <v>52.825099999999999</v>
      </c>
      <c r="R13101" s="2">
        <v>-114.396</v>
      </c>
      <c r="S13101" s="2">
        <v>3860</v>
      </c>
      <c r="T13101" s="2">
        <v>20723</v>
      </c>
      <c r="U13101" s="2">
        <v>2</v>
      </c>
      <c r="V13101" s="2">
        <v>62</v>
      </c>
      <c r="W13101" s="1">
        <v>1610000</v>
      </c>
    </row>
    <row r="13102" spans="1:23" x14ac:dyDescent="0.3">
      <c r="A13102" s="2">
        <v>6762810499</v>
      </c>
      <c r="B13102" s="3">
        <v>42699</v>
      </c>
      <c r="C13102" s="2">
        <v>5</v>
      </c>
      <c r="D13102" s="2">
        <v>2.5</v>
      </c>
      <c r="E13102" s="2">
        <v>2870</v>
      </c>
      <c r="F13102" s="2">
        <v>16238</v>
      </c>
      <c r="G13102" s="2">
        <v>2</v>
      </c>
      <c r="H13102" s="2">
        <v>0</v>
      </c>
      <c r="I13102" s="2">
        <v>0</v>
      </c>
      <c r="J13102" s="2">
        <v>4</v>
      </c>
      <c r="K13102" s="2">
        <v>8</v>
      </c>
      <c r="L13102" s="2">
        <v>2870</v>
      </c>
      <c r="M13102" s="2">
        <v>0</v>
      </c>
      <c r="N13102" s="2">
        <v>1962</v>
      </c>
      <c r="O13102" s="2">
        <v>0</v>
      </c>
      <c r="P13102" s="2">
        <v>122071</v>
      </c>
      <c r="Q13102" s="2">
        <v>52.860799999999998</v>
      </c>
      <c r="R13102" s="2">
        <v>-114.428</v>
      </c>
      <c r="S13102" s="2">
        <v>2870</v>
      </c>
      <c r="T13102" s="2">
        <v>16238</v>
      </c>
      <c r="U13102" s="2">
        <v>3</v>
      </c>
      <c r="V13102" s="2">
        <v>73</v>
      </c>
      <c r="W13102" s="1">
        <v>1560000</v>
      </c>
    </row>
    <row r="13103" spans="1:23" x14ac:dyDescent="0.3">
      <c r="A13103" s="2">
        <v>6762810546</v>
      </c>
      <c r="B13103" s="3">
        <v>42699</v>
      </c>
      <c r="C13103" s="2">
        <v>4</v>
      </c>
      <c r="D13103" s="2">
        <v>3.75</v>
      </c>
      <c r="E13103" s="2">
        <v>3770</v>
      </c>
      <c r="F13103" s="2">
        <v>4000</v>
      </c>
      <c r="G13103" s="2">
        <v>2.5</v>
      </c>
      <c r="H13103" s="2">
        <v>0</v>
      </c>
      <c r="I13103" s="2">
        <v>0</v>
      </c>
      <c r="J13103" s="2">
        <v>5</v>
      </c>
      <c r="K13103" s="2">
        <v>9</v>
      </c>
      <c r="L13103" s="2">
        <v>2890</v>
      </c>
      <c r="M13103" s="2">
        <v>880</v>
      </c>
      <c r="N13103" s="2">
        <v>1916</v>
      </c>
      <c r="O13103" s="2">
        <v>0</v>
      </c>
      <c r="P13103" s="2">
        <v>122044</v>
      </c>
      <c r="Q13103" s="2">
        <v>52.845700000000001</v>
      </c>
      <c r="R13103" s="2">
        <v>-114.477</v>
      </c>
      <c r="S13103" s="2">
        <v>2800</v>
      </c>
      <c r="T13103" s="2">
        <v>5000</v>
      </c>
      <c r="U13103" s="2">
        <v>2</v>
      </c>
      <c r="V13103" s="2">
        <v>69</v>
      </c>
      <c r="W13103" s="1">
        <v>1500000</v>
      </c>
    </row>
    <row r="13104" spans="1:23" x14ac:dyDescent="0.3">
      <c r="A13104" s="2">
        <v>6762811860</v>
      </c>
      <c r="B13104" s="3">
        <v>42699</v>
      </c>
      <c r="C13104" s="2">
        <v>3</v>
      </c>
      <c r="D13104" s="2">
        <v>1.5</v>
      </c>
      <c r="E13104" s="2">
        <v>1870</v>
      </c>
      <c r="F13104" s="2">
        <v>3300</v>
      </c>
      <c r="G13104" s="2">
        <v>2</v>
      </c>
      <c r="H13104" s="2">
        <v>0</v>
      </c>
      <c r="I13104" s="2">
        <v>2</v>
      </c>
      <c r="J13104" s="2">
        <v>3</v>
      </c>
      <c r="K13104" s="2">
        <v>7</v>
      </c>
      <c r="L13104" s="2">
        <v>1870</v>
      </c>
      <c r="M13104" s="2">
        <v>0</v>
      </c>
      <c r="N13104" s="2">
        <v>1906</v>
      </c>
      <c r="O13104" s="2">
        <v>0</v>
      </c>
      <c r="P13104" s="2">
        <v>122013</v>
      </c>
      <c r="Q13104" s="2">
        <v>52.8521</v>
      </c>
      <c r="R13104" s="2">
        <v>-114.515</v>
      </c>
      <c r="S13104" s="2">
        <v>1820</v>
      </c>
      <c r="T13104" s="2">
        <v>2460</v>
      </c>
      <c r="U13104" s="2">
        <v>1</v>
      </c>
      <c r="V13104" s="2">
        <v>80</v>
      </c>
      <c r="W13104" s="1">
        <v>933000</v>
      </c>
    </row>
    <row r="13105" spans="1:23" x14ac:dyDescent="0.3">
      <c r="A13105" s="2">
        <v>6762812076</v>
      </c>
      <c r="B13105" s="3">
        <v>42699</v>
      </c>
      <c r="C13105" s="2">
        <v>3</v>
      </c>
      <c r="D13105" s="2">
        <v>1.5</v>
      </c>
      <c r="E13105" s="2">
        <v>2160</v>
      </c>
      <c r="F13105" s="2">
        <v>2260</v>
      </c>
      <c r="G13105" s="2">
        <v>2</v>
      </c>
      <c r="H13105" s="2">
        <v>0</v>
      </c>
      <c r="I13105" s="2">
        <v>2</v>
      </c>
      <c r="J13105" s="2">
        <v>5</v>
      </c>
      <c r="K13105" s="2">
        <v>8</v>
      </c>
      <c r="L13105" s="2">
        <v>1620</v>
      </c>
      <c r="M13105" s="2">
        <v>540</v>
      </c>
      <c r="N13105" s="2">
        <v>1917</v>
      </c>
      <c r="O13105" s="2">
        <v>0</v>
      </c>
      <c r="P13105" s="2">
        <v>122003</v>
      </c>
      <c r="Q13105" s="2">
        <v>52.862099999999998</v>
      </c>
      <c r="R13105" s="2">
        <v>-114.56100000000001</v>
      </c>
      <c r="S13105" s="2">
        <v>2570</v>
      </c>
      <c r="T13105" s="2">
        <v>2400</v>
      </c>
      <c r="U13105" s="2">
        <v>2</v>
      </c>
      <c r="V13105" s="2">
        <v>78</v>
      </c>
      <c r="W13105" s="1">
        <v>900000</v>
      </c>
    </row>
    <row r="13106" spans="1:23" x14ac:dyDescent="0.3">
      <c r="A13106" s="2">
        <v>6762812655</v>
      </c>
      <c r="B13106" s="3">
        <v>42699</v>
      </c>
      <c r="C13106" s="2">
        <v>4</v>
      </c>
      <c r="D13106" s="2">
        <v>2.5</v>
      </c>
      <c r="E13106" s="2">
        <v>3450</v>
      </c>
      <c r="F13106" s="2">
        <v>35100</v>
      </c>
      <c r="G13106" s="2">
        <v>2</v>
      </c>
      <c r="H13106" s="2">
        <v>0</v>
      </c>
      <c r="I13106" s="2">
        <v>0</v>
      </c>
      <c r="J13106" s="2">
        <v>3</v>
      </c>
      <c r="K13106" s="2">
        <v>10</v>
      </c>
      <c r="L13106" s="2">
        <v>3450</v>
      </c>
      <c r="M13106" s="2">
        <v>0</v>
      </c>
      <c r="N13106" s="2">
        <v>1987</v>
      </c>
      <c r="O13106" s="2">
        <v>0</v>
      </c>
      <c r="P13106" s="2">
        <v>122005</v>
      </c>
      <c r="Q13106" s="2">
        <v>52.9602</v>
      </c>
      <c r="R13106" s="2">
        <v>-114.29600000000001</v>
      </c>
      <c r="S13106" s="2">
        <v>3110</v>
      </c>
      <c r="T13106" s="2">
        <v>35894</v>
      </c>
      <c r="U13106" s="2">
        <v>3</v>
      </c>
      <c r="V13106" s="2">
        <v>58</v>
      </c>
      <c r="W13106" s="1">
        <v>832500</v>
      </c>
    </row>
    <row r="13107" spans="1:23" x14ac:dyDescent="0.3">
      <c r="A13107" s="2">
        <v>6762812830</v>
      </c>
      <c r="B13107" s="3">
        <v>42699</v>
      </c>
      <c r="C13107" s="2">
        <v>5</v>
      </c>
      <c r="D13107" s="2">
        <v>3.25</v>
      </c>
      <c r="E13107" s="2">
        <v>3230</v>
      </c>
      <c r="F13107" s="2">
        <v>5000</v>
      </c>
      <c r="G13107" s="2">
        <v>2</v>
      </c>
      <c r="H13107" s="2">
        <v>0</v>
      </c>
      <c r="I13107" s="2">
        <v>1</v>
      </c>
      <c r="J13107" s="2">
        <v>3</v>
      </c>
      <c r="K13107" s="2">
        <v>9</v>
      </c>
      <c r="L13107" s="2">
        <v>2350</v>
      </c>
      <c r="M13107" s="2">
        <v>880</v>
      </c>
      <c r="N13107" s="2">
        <v>2002</v>
      </c>
      <c r="O13107" s="2">
        <v>0</v>
      </c>
      <c r="P13107" s="2">
        <v>122016</v>
      </c>
      <c r="Q13107" s="2">
        <v>52.7502</v>
      </c>
      <c r="R13107" s="2">
        <v>-114.583</v>
      </c>
      <c r="S13107" s="2">
        <v>1520</v>
      </c>
      <c r="T13107" s="2">
        <v>5000</v>
      </c>
      <c r="U13107" s="2">
        <v>1</v>
      </c>
      <c r="V13107" s="2">
        <v>55</v>
      </c>
      <c r="W13107" s="1">
        <v>815000</v>
      </c>
    </row>
    <row r="13108" spans="1:23" x14ac:dyDescent="0.3">
      <c r="A13108" s="2">
        <v>6762813645</v>
      </c>
      <c r="B13108" s="3">
        <v>42699</v>
      </c>
      <c r="C13108" s="2">
        <v>4</v>
      </c>
      <c r="D13108" s="2">
        <v>3.5</v>
      </c>
      <c r="E13108" s="2">
        <v>3050</v>
      </c>
      <c r="F13108" s="2">
        <v>7020</v>
      </c>
      <c r="G13108" s="2">
        <v>2</v>
      </c>
      <c r="H13108" s="2">
        <v>0</v>
      </c>
      <c r="I13108" s="2">
        <v>3</v>
      </c>
      <c r="J13108" s="2">
        <v>3</v>
      </c>
      <c r="K13108" s="2">
        <v>9</v>
      </c>
      <c r="L13108" s="2">
        <v>2050</v>
      </c>
      <c r="M13108" s="2">
        <v>1000</v>
      </c>
      <c r="N13108" s="2">
        <v>1984</v>
      </c>
      <c r="O13108" s="2">
        <v>0</v>
      </c>
      <c r="P13108" s="2">
        <v>122064</v>
      </c>
      <c r="Q13108" s="2">
        <v>52.801000000000002</v>
      </c>
      <c r="R13108" s="2">
        <v>-114.56399999999999</v>
      </c>
      <c r="S13108" s="2">
        <v>2170</v>
      </c>
      <c r="T13108" s="2">
        <v>5900</v>
      </c>
      <c r="U13108" s="2">
        <v>3</v>
      </c>
      <c r="V13108" s="2">
        <v>52</v>
      </c>
      <c r="W13108" s="1">
        <v>750000</v>
      </c>
    </row>
    <row r="13109" spans="1:23" x14ac:dyDescent="0.3">
      <c r="A13109" s="2">
        <v>6762813726</v>
      </c>
      <c r="B13109" s="3">
        <v>42699</v>
      </c>
      <c r="C13109" s="2">
        <v>4</v>
      </c>
      <c r="D13109" s="2">
        <v>2.75</v>
      </c>
      <c r="E13109" s="2">
        <v>2110</v>
      </c>
      <c r="F13109" s="2">
        <v>8190</v>
      </c>
      <c r="G13109" s="2">
        <v>1.5</v>
      </c>
      <c r="H13109" s="2">
        <v>0</v>
      </c>
      <c r="I13109" s="2">
        <v>0</v>
      </c>
      <c r="J13109" s="2">
        <v>5</v>
      </c>
      <c r="K13109" s="2">
        <v>8</v>
      </c>
      <c r="L13109" s="2">
        <v>2110</v>
      </c>
      <c r="M13109" s="2">
        <v>0</v>
      </c>
      <c r="N13109" s="2">
        <v>1966</v>
      </c>
      <c r="O13109" s="2">
        <v>0</v>
      </c>
      <c r="P13109" s="2">
        <v>122029</v>
      </c>
      <c r="Q13109" s="2">
        <v>52.856900000000003</v>
      </c>
      <c r="R13109" s="2">
        <v>-114.29</v>
      </c>
      <c r="S13109" s="2">
        <v>2420</v>
      </c>
      <c r="T13109" s="2">
        <v>8400</v>
      </c>
      <c r="U13109" s="2">
        <v>2</v>
      </c>
      <c r="V13109" s="2">
        <v>66</v>
      </c>
      <c r="W13109" s="1">
        <v>746000</v>
      </c>
    </row>
    <row r="13110" spans="1:23" x14ac:dyDescent="0.3">
      <c r="A13110" s="2">
        <v>6762813924</v>
      </c>
      <c r="B13110" s="3">
        <v>42699</v>
      </c>
      <c r="C13110" s="2">
        <v>4</v>
      </c>
      <c r="D13110" s="2">
        <v>2.75</v>
      </c>
      <c r="E13110" s="2">
        <v>3660</v>
      </c>
      <c r="F13110" s="2">
        <v>150282</v>
      </c>
      <c r="G13110" s="2">
        <v>2</v>
      </c>
      <c r="H13110" s="2">
        <v>0</v>
      </c>
      <c r="I13110" s="2">
        <v>0</v>
      </c>
      <c r="J13110" s="2">
        <v>3</v>
      </c>
      <c r="K13110" s="2">
        <v>10</v>
      </c>
      <c r="L13110" s="2">
        <v>3660</v>
      </c>
      <c r="M13110" s="2">
        <v>0</v>
      </c>
      <c r="N13110" s="2">
        <v>1990</v>
      </c>
      <c r="O13110" s="2">
        <v>0</v>
      </c>
      <c r="P13110" s="2">
        <v>122045</v>
      </c>
      <c r="Q13110" s="2">
        <v>52.911299999999997</v>
      </c>
      <c r="R13110" s="2">
        <v>-114.238</v>
      </c>
      <c r="S13110" s="2">
        <v>3090</v>
      </c>
      <c r="T13110" s="2">
        <v>53578</v>
      </c>
      <c r="U13110" s="2">
        <v>2</v>
      </c>
      <c r="V13110" s="2">
        <v>74</v>
      </c>
      <c r="W13110" s="1">
        <v>730000</v>
      </c>
    </row>
    <row r="13111" spans="1:23" x14ac:dyDescent="0.3">
      <c r="A13111" s="2">
        <v>6762814215</v>
      </c>
      <c r="B13111" s="3">
        <v>42699</v>
      </c>
      <c r="C13111" s="2">
        <v>4</v>
      </c>
      <c r="D13111" s="2">
        <v>2.25</v>
      </c>
      <c r="E13111" s="2">
        <v>2410</v>
      </c>
      <c r="F13111" s="2">
        <v>16650</v>
      </c>
      <c r="G13111" s="2">
        <v>1</v>
      </c>
      <c r="H13111" s="2">
        <v>0</v>
      </c>
      <c r="I13111" s="2">
        <v>0</v>
      </c>
      <c r="J13111" s="2">
        <v>4</v>
      </c>
      <c r="K13111" s="2">
        <v>8</v>
      </c>
      <c r="L13111" s="2">
        <v>2410</v>
      </c>
      <c r="M13111" s="2">
        <v>0</v>
      </c>
      <c r="N13111" s="2">
        <v>1965</v>
      </c>
      <c r="O13111" s="2">
        <v>0</v>
      </c>
      <c r="P13111" s="2">
        <v>122027</v>
      </c>
      <c r="Q13111" s="2">
        <v>52.800600000000003</v>
      </c>
      <c r="R13111" s="2">
        <v>-114.35299999999999</v>
      </c>
      <c r="S13111" s="2">
        <v>2720</v>
      </c>
      <c r="T13111" s="2">
        <v>11141</v>
      </c>
      <c r="U13111" s="2">
        <v>2</v>
      </c>
      <c r="V13111" s="2">
        <v>51</v>
      </c>
      <c r="W13111" s="1">
        <v>711800</v>
      </c>
    </row>
    <row r="13112" spans="1:23" x14ac:dyDescent="0.3">
      <c r="A13112" s="2">
        <v>6762814306</v>
      </c>
      <c r="B13112" s="3">
        <v>42699</v>
      </c>
      <c r="C13112" s="2">
        <v>3</v>
      </c>
      <c r="D13112" s="2">
        <v>3</v>
      </c>
      <c r="E13112" s="2">
        <v>1970</v>
      </c>
      <c r="F13112" s="2">
        <v>20978</v>
      </c>
      <c r="G13112" s="2">
        <v>2</v>
      </c>
      <c r="H13112" s="2">
        <v>1</v>
      </c>
      <c r="I13112" s="2">
        <v>3</v>
      </c>
      <c r="J13112" s="2">
        <v>4</v>
      </c>
      <c r="K13112" s="2">
        <v>9</v>
      </c>
      <c r="L13112" s="2">
        <v>1770</v>
      </c>
      <c r="M13112" s="2">
        <v>200</v>
      </c>
      <c r="N13112" s="2">
        <v>1980</v>
      </c>
      <c r="O13112" s="2">
        <v>0</v>
      </c>
      <c r="P13112" s="2">
        <v>122069</v>
      </c>
      <c r="Q13112" s="2">
        <v>52.614400000000003</v>
      </c>
      <c r="R13112" s="2">
        <v>-114.628</v>
      </c>
      <c r="S13112" s="2">
        <v>2280</v>
      </c>
      <c r="T13112" s="2">
        <v>75396</v>
      </c>
      <c r="U13112" s="2">
        <v>1</v>
      </c>
      <c r="V13112" s="2">
        <v>68</v>
      </c>
      <c r="W13112" s="1">
        <v>705000</v>
      </c>
    </row>
    <row r="13113" spans="1:23" x14ac:dyDescent="0.3">
      <c r="A13113" s="2">
        <v>6762814435</v>
      </c>
      <c r="B13113" s="3">
        <v>42699</v>
      </c>
      <c r="C13113" s="2">
        <v>2</v>
      </c>
      <c r="D13113" s="2">
        <v>2.5</v>
      </c>
      <c r="E13113" s="2">
        <v>2390</v>
      </c>
      <c r="F13113" s="2">
        <v>7489</v>
      </c>
      <c r="G13113" s="2">
        <v>1</v>
      </c>
      <c r="H13113" s="2">
        <v>0</v>
      </c>
      <c r="I13113" s="2">
        <v>0</v>
      </c>
      <c r="J13113" s="2">
        <v>3</v>
      </c>
      <c r="K13113" s="2">
        <v>8</v>
      </c>
      <c r="L13113" s="2">
        <v>2390</v>
      </c>
      <c r="M13113" s="2">
        <v>0</v>
      </c>
      <c r="N13113" s="2">
        <v>2007</v>
      </c>
      <c r="O13113" s="2">
        <v>0</v>
      </c>
      <c r="P13113" s="2">
        <v>122045</v>
      </c>
      <c r="Q13113" s="2">
        <v>52.954300000000003</v>
      </c>
      <c r="R13113" s="2">
        <v>-114.22199999999999</v>
      </c>
      <c r="S13113" s="2">
        <v>2170</v>
      </c>
      <c r="T13113" s="2">
        <v>7489</v>
      </c>
      <c r="U13113" s="2">
        <v>1</v>
      </c>
      <c r="V13113" s="2">
        <v>77</v>
      </c>
      <c r="W13113" s="1">
        <v>699950</v>
      </c>
    </row>
    <row r="13114" spans="1:23" x14ac:dyDescent="0.3">
      <c r="A13114" s="2">
        <v>6762815074</v>
      </c>
      <c r="B13114" s="3">
        <v>42699</v>
      </c>
      <c r="C13114" s="2">
        <v>3</v>
      </c>
      <c r="D13114" s="2">
        <v>2</v>
      </c>
      <c r="E13114" s="2">
        <v>2080</v>
      </c>
      <c r="F13114" s="2">
        <v>8000</v>
      </c>
      <c r="G13114" s="2">
        <v>1</v>
      </c>
      <c r="H13114" s="2">
        <v>0</v>
      </c>
      <c r="I13114" s="2">
        <v>0</v>
      </c>
      <c r="J13114" s="2">
        <v>5</v>
      </c>
      <c r="K13114" s="2">
        <v>7</v>
      </c>
      <c r="L13114" s="2">
        <v>1040</v>
      </c>
      <c r="M13114" s="2">
        <v>1040</v>
      </c>
      <c r="N13114" s="2">
        <v>1926</v>
      </c>
      <c r="O13114" s="2">
        <v>0</v>
      </c>
      <c r="P13114" s="2">
        <v>122009</v>
      </c>
      <c r="Q13114" s="2">
        <v>52.809100000000001</v>
      </c>
      <c r="R13114" s="2">
        <v>-114.58199999999999</v>
      </c>
      <c r="S13114" s="2">
        <v>1710</v>
      </c>
      <c r="T13114" s="2">
        <v>4830</v>
      </c>
      <c r="U13114" s="2">
        <v>2</v>
      </c>
      <c r="V13114" s="2">
        <v>75</v>
      </c>
      <c r="W13114" s="1">
        <v>660000</v>
      </c>
    </row>
    <row r="13115" spans="1:23" x14ac:dyDescent="0.3">
      <c r="A13115" s="2">
        <v>6762815299</v>
      </c>
      <c r="B13115" s="3">
        <v>42699</v>
      </c>
      <c r="C13115" s="2">
        <v>3</v>
      </c>
      <c r="D13115" s="2">
        <v>2.75</v>
      </c>
      <c r="E13115" s="2">
        <v>1540</v>
      </c>
      <c r="F13115" s="2">
        <v>1251</v>
      </c>
      <c r="G13115" s="2">
        <v>2</v>
      </c>
      <c r="H13115" s="2">
        <v>0</v>
      </c>
      <c r="I13115" s="2">
        <v>0</v>
      </c>
      <c r="J13115" s="2">
        <v>3</v>
      </c>
      <c r="K13115" s="2">
        <v>8</v>
      </c>
      <c r="L13115" s="2">
        <v>1230</v>
      </c>
      <c r="M13115" s="2">
        <v>310</v>
      </c>
      <c r="N13115" s="2">
        <v>2002</v>
      </c>
      <c r="O13115" s="2">
        <v>0</v>
      </c>
      <c r="P13115" s="2">
        <v>122013</v>
      </c>
      <c r="Q13115" s="2">
        <v>52.8598</v>
      </c>
      <c r="R13115" s="2">
        <v>-114.511</v>
      </c>
      <c r="S13115" s="2">
        <v>1540</v>
      </c>
      <c r="T13115" s="2">
        <v>1287</v>
      </c>
      <c r="U13115" s="2">
        <v>1</v>
      </c>
      <c r="V13115" s="2">
        <v>59</v>
      </c>
      <c r="W13115" s="1">
        <v>650000</v>
      </c>
    </row>
    <row r="13116" spans="1:23" x14ac:dyDescent="0.3">
      <c r="A13116" s="2">
        <v>6762816067</v>
      </c>
      <c r="B13116" s="3">
        <v>42699</v>
      </c>
      <c r="C13116" s="2">
        <v>3</v>
      </c>
      <c r="D13116" s="2">
        <v>3</v>
      </c>
      <c r="E13116" s="2">
        <v>2330</v>
      </c>
      <c r="F13116" s="2">
        <v>10327</v>
      </c>
      <c r="G13116" s="2">
        <v>1</v>
      </c>
      <c r="H13116" s="2">
        <v>0</v>
      </c>
      <c r="I13116" s="2">
        <v>0</v>
      </c>
      <c r="J13116" s="2">
        <v>3</v>
      </c>
      <c r="K13116" s="2">
        <v>9</v>
      </c>
      <c r="L13116" s="2">
        <v>2330</v>
      </c>
      <c r="M13116" s="2">
        <v>0</v>
      </c>
      <c r="N13116" s="2">
        <v>1998</v>
      </c>
      <c r="O13116" s="2">
        <v>0</v>
      </c>
      <c r="P13116" s="2">
        <v>122033</v>
      </c>
      <c r="Q13116" s="2">
        <v>52.953899999999997</v>
      </c>
      <c r="R13116" s="2">
        <v>-114.354</v>
      </c>
      <c r="S13116" s="2">
        <v>2200</v>
      </c>
      <c r="T13116" s="2">
        <v>4629</v>
      </c>
      <c r="U13116" s="2">
        <v>2</v>
      </c>
      <c r="V13116" s="2">
        <v>55</v>
      </c>
      <c r="W13116" s="1">
        <v>612000</v>
      </c>
    </row>
    <row r="13117" spans="1:23" x14ac:dyDescent="0.3">
      <c r="A13117" s="2">
        <v>6762816829</v>
      </c>
      <c r="B13117" s="3">
        <v>42699</v>
      </c>
      <c r="C13117" s="2">
        <v>3</v>
      </c>
      <c r="D13117" s="2">
        <v>2.5</v>
      </c>
      <c r="E13117" s="2">
        <v>2180</v>
      </c>
      <c r="F13117" s="2">
        <v>40278</v>
      </c>
      <c r="G13117" s="2">
        <v>2</v>
      </c>
      <c r="H13117" s="2">
        <v>0</v>
      </c>
      <c r="I13117" s="2">
        <v>0</v>
      </c>
      <c r="J13117" s="2">
        <v>3</v>
      </c>
      <c r="K13117" s="2">
        <v>9</v>
      </c>
      <c r="L13117" s="2">
        <v>2180</v>
      </c>
      <c r="M13117" s="2">
        <v>0</v>
      </c>
      <c r="N13117" s="2">
        <v>1985</v>
      </c>
      <c r="O13117" s="2">
        <v>0</v>
      </c>
      <c r="P13117" s="2">
        <v>122021</v>
      </c>
      <c r="Q13117" s="2">
        <v>52.963000000000001</v>
      </c>
      <c r="R13117" s="2">
        <v>-114.28</v>
      </c>
      <c r="S13117" s="2">
        <v>2630</v>
      </c>
      <c r="T13117" s="2">
        <v>40000</v>
      </c>
      <c r="U13117" s="2">
        <v>3</v>
      </c>
      <c r="V13117" s="2">
        <v>68</v>
      </c>
      <c r="W13117" s="1">
        <v>580000</v>
      </c>
    </row>
    <row r="13118" spans="1:23" x14ac:dyDescent="0.3">
      <c r="A13118" s="2">
        <v>6762816971</v>
      </c>
      <c r="B13118" s="3">
        <v>42699</v>
      </c>
      <c r="C13118" s="2">
        <v>3</v>
      </c>
      <c r="D13118" s="2">
        <v>1.75</v>
      </c>
      <c r="E13118" s="2">
        <v>2270</v>
      </c>
      <c r="F13118" s="2">
        <v>10136</v>
      </c>
      <c r="G13118" s="2">
        <v>2</v>
      </c>
      <c r="H13118" s="2">
        <v>0</v>
      </c>
      <c r="I13118" s="2">
        <v>0</v>
      </c>
      <c r="J13118" s="2">
        <v>3</v>
      </c>
      <c r="K13118" s="2">
        <v>8</v>
      </c>
      <c r="L13118" s="2">
        <v>2270</v>
      </c>
      <c r="M13118" s="2">
        <v>0</v>
      </c>
      <c r="N13118" s="2">
        <v>1979</v>
      </c>
      <c r="O13118" s="2">
        <v>0</v>
      </c>
      <c r="P13118" s="2">
        <v>122012</v>
      </c>
      <c r="Q13118" s="2">
        <v>52.765000000000001</v>
      </c>
      <c r="R13118" s="2">
        <v>-114.246</v>
      </c>
      <c r="S13118" s="2">
        <v>2260</v>
      </c>
      <c r="T13118" s="2">
        <v>9600</v>
      </c>
      <c r="U13118" s="2">
        <v>2</v>
      </c>
      <c r="V13118" s="2">
        <v>69</v>
      </c>
      <c r="W13118" s="1">
        <v>575000</v>
      </c>
    </row>
    <row r="13119" spans="1:23" x14ac:dyDescent="0.3">
      <c r="A13119" s="2">
        <v>6762817222</v>
      </c>
      <c r="B13119" s="3">
        <v>42699</v>
      </c>
      <c r="C13119" s="2">
        <v>4</v>
      </c>
      <c r="D13119" s="2">
        <v>2.5</v>
      </c>
      <c r="E13119" s="2">
        <v>2520</v>
      </c>
      <c r="F13119" s="2">
        <v>13156</v>
      </c>
      <c r="G13119" s="2">
        <v>1</v>
      </c>
      <c r="H13119" s="2">
        <v>0</v>
      </c>
      <c r="I13119" s="2">
        <v>0</v>
      </c>
      <c r="J13119" s="2">
        <v>3</v>
      </c>
      <c r="K13119" s="2">
        <v>8</v>
      </c>
      <c r="L13119" s="2">
        <v>1520</v>
      </c>
      <c r="M13119" s="2">
        <v>1000</v>
      </c>
      <c r="N13119" s="2">
        <v>1979</v>
      </c>
      <c r="O13119" s="2">
        <v>0</v>
      </c>
      <c r="P13119" s="2">
        <v>122005</v>
      </c>
      <c r="Q13119" s="2">
        <v>52.885800000000003</v>
      </c>
      <c r="R13119" s="2">
        <v>-114.325</v>
      </c>
      <c r="S13119" s="2">
        <v>2050</v>
      </c>
      <c r="T13119" s="2">
        <v>10940</v>
      </c>
      <c r="U13119" s="2">
        <v>2</v>
      </c>
      <c r="V13119" s="2">
        <v>65</v>
      </c>
      <c r="W13119" s="1">
        <v>565000</v>
      </c>
    </row>
    <row r="13120" spans="1:23" x14ac:dyDescent="0.3">
      <c r="A13120" s="2">
        <v>6762817275</v>
      </c>
      <c r="B13120" s="3">
        <v>42699</v>
      </c>
      <c r="C13120" s="2">
        <v>3</v>
      </c>
      <c r="D13120" s="2">
        <v>2</v>
      </c>
      <c r="E13120" s="2">
        <v>1580</v>
      </c>
      <c r="F13120" s="2">
        <v>5289</v>
      </c>
      <c r="G13120" s="2">
        <v>1</v>
      </c>
      <c r="H13120" s="2">
        <v>0</v>
      </c>
      <c r="I13120" s="2">
        <v>0</v>
      </c>
      <c r="J13120" s="2">
        <v>3</v>
      </c>
      <c r="K13120" s="2">
        <v>7</v>
      </c>
      <c r="L13120" s="2">
        <v>870</v>
      </c>
      <c r="M13120" s="2">
        <v>710</v>
      </c>
      <c r="N13120" s="2">
        <v>1940</v>
      </c>
      <c r="O13120" s="2">
        <v>0</v>
      </c>
      <c r="P13120" s="2">
        <v>122028</v>
      </c>
      <c r="Q13120" s="2">
        <v>52.918100000000003</v>
      </c>
      <c r="R13120" s="2">
        <v>-114.532</v>
      </c>
      <c r="S13120" s="2">
        <v>1310</v>
      </c>
      <c r="T13120" s="2">
        <v>5535</v>
      </c>
      <c r="U13120" s="2">
        <v>3</v>
      </c>
      <c r="V13120" s="2">
        <v>78</v>
      </c>
      <c r="W13120" s="1">
        <v>563000</v>
      </c>
    </row>
    <row r="13121" spans="1:23" x14ac:dyDescent="0.3">
      <c r="A13121" s="2">
        <v>6762818484</v>
      </c>
      <c r="B13121" s="3">
        <v>42699</v>
      </c>
      <c r="C13121" s="2">
        <v>1</v>
      </c>
      <c r="D13121" s="2">
        <v>1</v>
      </c>
      <c r="E13121" s="2">
        <v>830</v>
      </c>
      <c r="F13121" s="2">
        <v>3200</v>
      </c>
      <c r="G13121" s="2">
        <v>1</v>
      </c>
      <c r="H13121" s="2">
        <v>0</v>
      </c>
      <c r="I13121" s="2">
        <v>0</v>
      </c>
      <c r="J13121" s="2">
        <v>3</v>
      </c>
      <c r="K13121" s="2">
        <v>7</v>
      </c>
      <c r="L13121" s="2">
        <v>830</v>
      </c>
      <c r="M13121" s="2">
        <v>0</v>
      </c>
      <c r="N13121" s="2">
        <v>1924</v>
      </c>
      <c r="O13121" s="2">
        <v>0</v>
      </c>
      <c r="P13121" s="2">
        <v>122028</v>
      </c>
      <c r="Q13121" s="2">
        <v>52.8857</v>
      </c>
      <c r="R13121" s="2">
        <v>-114.538</v>
      </c>
      <c r="S13121" s="2">
        <v>1350</v>
      </c>
      <c r="T13121" s="2">
        <v>2512</v>
      </c>
      <c r="U13121" s="2">
        <v>3</v>
      </c>
      <c r="V13121" s="2">
        <v>68</v>
      </c>
      <c r="W13121" s="1">
        <v>525000</v>
      </c>
    </row>
    <row r="13122" spans="1:23" x14ac:dyDescent="0.3">
      <c r="A13122" s="2">
        <v>6762819386</v>
      </c>
      <c r="B13122" s="3">
        <v>42699</v>
      </c>
      <c r="C13122" s="2">
        <v>2</v>
      </c>
      <c r="D13122" s="2">
        <v>1.75</v>
      </c>
      <c r="E13122" s="2">
        <v>1850</v>
      </c>
      <c r="F13122" s="2">
        <v>2530</v>
      </c>
      <c r="G13122" s="2">
        <v>2.5</v>
      </c>
      <c r="H13122" s="2">
        <v>0</v>
      </c>
      <c r="I13122" s="2">
        <v>0</v>
      </c>
      <c r="J13122" s="2">
        <v>4</v>
      </c>
      <c r="K13122" s="2">
        <v>7</v>
      </c>
      <c r="L13122" s="2">
        <v>1850</v>
      </c>
      <c r="M13122" s="2">
        <v>0</v>
      </c>
      <c r="N13122" s="2">
        <v>1903</v>
      </c>
      <c r="O13122" s="2">
        <v>0</v>
      </c>
      <c r="P13122" s="2">
        <v>122044</v>
      </c>
      <c r="Q13122" s="2">
        <v>52.840600000000002</v>
      </c>
      <c r="R13122" s="2">
        <v>-114.5</v>
      </c>
      <c r="S13122" s="2">
        <v>1500</v>
      </c>
      <c r="T13122" s="2">
        <v>1795</v>
      </c>
      <c r="U13122" s="2">
        <v>1</v>
      </c>
      <c r="V13122" s="2">
        <v>73</v>
      </c>
      <c r="W13122" s="1">
        <v>495000</v>
      </c>
    </row>
    <row r="13123" spans="1:23" x14ac:dyDescent="0.3">
      <c r="A13123" s="2">
        <v>6762819557</v>
      </c>
      <c r="B13123" s="3">
        <v>42699</v>
      </c>
      <c r="C13123" s="2">
        <v>3</v>
      </c>
      <c r="D13123" s="2">
        <v>2</v>
      </c>
      <c r="E13123" s="2">
        <v>1580</v>
      </c>
      <c r="F13123" s="2">
        <v>4010</v>
      </c>
      <c r="G13123" s="2">
        <v>1</v>
      </c>
      <c r="H13123" s="2">
        <v>0</v>
      </c>
      <c r="I13123" s="2">
        <v>0</v>
      </c>
      <c r="J13123" s="2">
        <v>4</v>
      </c>
      <c r="K13123" s="2">
        <v>7</v>
      </c>
      <c r="L13123" s="2">
        <v>790</v>
      </c>
      <c r="M13123" s="2">
        <v>790</v>
      </c>
      <c r="N13123" s="2">
        <v>1909</v>
      </c>
      <c r="O13123" s="2">
        <v>0</v>
      </c>
      <c r="P13123" s="2">
        <v>122007</v>
      </c>
      <c r="Q13123" s="2">
        <v>52.9069</v>
      </c>
      <c r="R13123" s="2">
        <v>-114.56100000000001</v>
      </c>
      <c r="S13123" s="2">
        <v>1350</v>
      </c>
      <c r="T13123" s="2">
        <v>5350</v>
      </c>
      <c r="U13123" s="2">
        <v>2</v>
      </c>
      <c r="V13123" s="2">
        <v>59</v>
      </c>
      <c r="W13123" s="1">
        <v>489950</v>
      </c>
    </row>
    <row r="13124" spans="1:23" x14ac:dyDescent="0.3">
      <c r="A13124" s="2">
        <v>6762819662</v>
      </c>
      <c r="B13124" s="3">
        <v>42699</v>
      </c>
      <c r="C13124" s="2">
        <v>4</v>
      </c>
      <c r="D13124" s="2">
        <v>3.5</v>
      </c>
      <c r="E13124" s="2">
        <v>3273</v>
      </c>
      <c r="F13124" s="2">
        <v>5115</v>
      </c>
      <c r="G13124" s="2">
        <v>2</v>
      </c>
      <c r="H13124" s="2">
        <v>0</v>
      </c>
      <c r="I13124" s="2">
        <v>0</v>
      </c>
      <c r="J13124" s="2">
        <v>3</v>
      </c>
      <c r="K13124" s="2">
        <v>8</v>
      </c>
      <c r="L13124" s="2">
        <v>2671</v>
      </c>
      <c r="M13124" s="2">
        <v>602</v>
      </c>
      <c r="N13124" s="2">
        <v>2014</v>
      </c>
      <c r="O13124" s="2">
        <v>0</v>
      </c>
      <c r="P13124" s="2">
        <v>122042</v>
      </c>
      <c r="Q13124" s="2">
        <v>52.677700000000002</v>
      </c>
      <c r="R13124" s="2">
        <v>-114.39400000000001</v>
      </c>
      <c r="S13124" s="2">
        <v>2996</v>
      </c>
      <c r="T13124" s="2">
        <v>5100</v>
      </c>
      <c r="U13124" s="2">
        <v>2</v>
      </c>
      <c r="V13124" s="2">
        <v>64</v>
      </c>
      <c r="W13124" s="1">
        <v>485000</v>
      </c>
    </row>
    <row r="13125" spans="1:23" x14ac:dyDescent="0.3">
      <c r="A13125" s="2">
        <v>6762820200</v>
      </c>
      <c r="B13125" s="3">
        <v>42699</v>
      </c>
      <c r="C13125" s="2">
        <v>3</v>
      </c>
      <c r="D13125" s="2">
        <v>2.25</v>
      </c>
      <c r="E13125" s="2">
        <v>2620</v>
      </c>
      <c r="F13125" s="2">
        <v>10659</v>
      </c>
      <c r="G13125" s="2">
        <v>1</v>
      </c>
      <c r="H13125" s="2">
        <v>0</v>
      </c>
      <c r="I13125" s="2">
        <v>0</v>
      </c>
      <c r="J13125" s="2">
        <v>3</v>
      </c>
      <c r="K13125" s="2">
        <v>7</v>
      </c>
      <c r="L13125" s="2">
        <v>1660</v>
      </c>
      <c r="M13125" s="2">
        <v>960</v>
      </c>
      <c r="N13125" s="2">
        <v>1976</v>
      </c>
      <c r="O13125" s="2">
        <v>0</v>
      </c>
      <c r="P13125" s="2">
        <v>122014</v>
      </c>
      <c r="Q13125" s="2">
        <v>52.994300000000003</v>
      </c>
      <c r="R13125" s="2">
        <v>-114.46299999999999</v>
      </c>
      <c r="S13125" s="2">
        <v>1820</v>
      </c>
      <c r="T13125" s="2">
        <v>12071</v>
      </c>
      <c r="U13125" s="2">
        <v>3</v>
      </c>
      <c r="V13125" s="2">
        <v>60</v>
      </c>
      <c r="W13125" s="1">
        <v>469000</v>
      </c>
    </row>
    <row r="13126" spans="1:23" x14ac:dyDescent="0.3">
      <c r="A13126" s="2">
        <v>6762821104</v>
      </c>
      <c r="B13126" s="3">
        <v>42699</v>
      </c>
      <c r="C13126" s="2">
        <v>2</v>
      </c>
      <c r="D13126" s="2">
        <v>1.5</v>
      </c>
      <c r="E13126" s="2">
        <v>1510</v>
      </c>
      <c r="F13126" s="2">
        <v>2001</v>
      </c>
      <c r="G13126" s="2">
        <v>2</v>
      </c>
      <c r="H13126" s="2">
        <v>0</v>
      </c>
      <c r="I13126" s="2">
        <v>0</v>
      </c>
      <c r="J13126" s="2">
        <v>4</v>
      </c>
      <c r="K13126" s="2">
        <v>8</v>
      </c>
      <c r="L13126" s="2">
        <v>1510</v>
      </c>
      <c r="M13126" s="2">
        <v>0</v>
      </c>
      <c r="N13126" s="2">
        <v>1985</v>
      </c>
      <c r="O13126" s="2">
        <v>0</v>
      </c>
      <c r="P13126" s="2">
        <v>122030</v>
      </c>
      <c r="Q13126" s="2">
        <v>52.851100000000002</v>
      </c>
      <c r="R13126" s="2">
        <v>-114.343</v>
      </c>
      <c r="S13126" s="2">
        <v>1510</v>
      </c>
      <c r="T13126" s="2">
        <v>2055</v>
      </c>
      <c r="U13126" s="2">
        <v>3</v>
      </c>
      <c r="V13126" s="2">
        <v>72</v>
      </c>
      <c r="W13126" s="1">
        <v>445000</v>
      </c>
    </row>
    <row r="13127" spans="1:23" x14ac:dyDescent="0.3">
      <c r="A13127" s="2">
        <v>6762821508</v>
      </c>
      <c r="B13127" s="3">
        <v>42699</v>
      </c>
      <c r="C13127" s="2">
        <v>3</v>
      </c>
      <c r="D13127" s="2">
        <v>1.75</v>
      </c>
      <c r="E13127" s="2">
        <v>1750</v>
      </c>
      <c r="F13127" s="2">
        <v>16748</v>
      </c>
      <c r="G13127" s="2">
        <v>1</v>
      </c>
      <c r="H13127" s="2">
        <v>0</v>
      </c>
      <c r="I13127" s="2">
        <v>0</v>
      </c>
      <c r="J13127" s="2">
        <v>3</v>
      </c>
      <c r="K13127" s="2">
        <v>7</v>
      </c>
      <c r="L13127" s="2">
        <v>1330</v>
      </c>
      <c r="M13127" s="2">
        <v>420</v>
      </c>
      <c r="N13127" s="2">
        <v>1978</v>
      </c>
      <c r="O13127" s="2">
        <v>0</v>
      </c>
      <c r="P13127" s="2">
        <v>122021</v>
      </c>
      <c r="Q13127" s="2">
        <v>52.972099999999998</v>
      </c>
      <c r="R13127" s="2">
        <v>-114.279</v>
      </c>
      <c r="S13127" s="2">
        <v>1750</v>
      </c>
      <c r="T13127" s="2">
        <v>16050</v>
      </c>
      <c r="U13127" s="2">
        <v>3</v>
      </c>
      <c r="V13127" s="2">
        <v>59</v>
      </c>
      <c r="W13127" s="1">
        <v>435000</v>
      </c>
    </row>
    <row r="13128" spans="1:23" x14ac:dyDescent="0.3">
      <c r="A13128" s="2">
        <v>6762821917</v>
      </c>
      <c r="B13128" s="3">
        <v>42699</v>
      </c>
      <c r="C13128" s="2">
        <v>4</v>
      </c>
      <c r="D13128" s="2">
        <v>2.25</v>
      </c>
      <c r="E13128" s="2">
        <v>2200</v>
      </c>
      <c r="F13128" s="2">
        <v>8384</v>
      </c>
      <c r="G13128" s="2">
        <v>1</v>
      </c>
      <c r="H13128" s="2">
        <v>0</v>
      </c>
      <c r="I13128" s="2">
        <v>0</v>
      </c>
      <c r="J13128" s="2">
        <v>3</v>
      </c>
      <c r="K13128" s="2">
        <v>7</v>
      </c>
      <c r="L13128" s="2">
        <v>1250</v>
      </c>
      <c r="M13128" s="2">
        <v>950</v>
      </c>
      <c r="N13128" s="2">
        <v>1959</v>
      </c>
      <c r="O13128" s="2">
        <v>0</v>
      </c>
      <c r="P13128" s="2">
        <v>122014</v>
      </c>
      <c r="Q13128" s="2">
        <v>52.982999999999997</v>
      </c>
      <c r="R13128" s="2">
        <v>-114.50700000000001</v>
      </c>
      <c r="S13128" s="2">
        <v>1750</v>
      </c>
      <c r="T13128" s="2">
        <v>8384</v>
      </c>
      <c r="U13128" s="2">
        <v>2</v>
      </c>
      <c r="V13128" s="2">
        <v>73</v>
      </c>
      <c r="W13128" s="1">
        <v>425000</v>
      </c>
    </row>
    <row r="13129" spans="1:23" x14ac:dyDescent="0.3">
      <c r="A13129" s="2">
        <v>6762822105</v>
      </c>
      <c r="B13129" s="3">
        <v>42699</v>
      </c>
      <c r="C13129" s="2">
        <v>5</v>
      </c>
      <c r="D13129" s="2">
        <v>2.75</v>
      </c>
      <c r="E13129" s="2">
        <v>2540</v>
      </c>
      <c r="F13129" s="2">
        <v>27007</v>
      </c>
      <c r="G13129" s="2">
        <v>1</v>
      </c>
      <c r="H13129" s="2">
        <v>0</v>
      </c>
      <c r="I13129" s="2">
        <v>0</v>
      </c>
      <c r="J13129" s="2">
        <v>3</v>
      </c>
      <c r="K13129" s="2">
        <v>8</v>
      </c>
      <c r="L13129" s="2">
        <v>1520</v>
      </c>
      <c r="M13129" s="2">
        <v>1020</v>
      </c>
      <c r="N13129" s="2">
        <v>1980</v>
      </c>
      <c r="O13129" s="2">
        <v>2014</v>
      </c>
      <c r="P13129" s="2">
        <v>122046</v>
      </c>
      <c r="Q13129" s="2">
        <v>52.662599999999998</v>
      </c>
      <c r="R13129" s="2">
        <v>-114.345</v>
      </c>
      <c r="S13129" s="2">
        <v>1800</v>
      </c>
      <c r="T13129" s="2">
        <v>26572</v>
      </c>
      <c r="U13129" s="2">
        <v>3</v>
      </c>
      <c r="V13129" s="2">
        <v>53</v>
      </c>
      <c r="W13129" s="1">
        <v>420000</v>
      </c>
    </row>
    <row r="13130" spans="1:23" x14ac:dyDescent="0.3">
      <c r="A13130" s="2">
        <v>6762823146</v>
      </c>
      <c r="B13130" s="3">
        <v>42699</v>
      </c>
      <c r="C13130" s="2">
        <v>4</v>
      </c>
      <c r="D13130" s="2">
        <v>2.5</v>
      </c>
      <c r="E13130" s="2">
        <v>2250</v>
      </c>
      <c r="F13130" s="2">
        <v>6840</v>
      </c>
      <c r="G13130" s="2">
        <v>2</v>
      </c>
      <c r="H13130" s="2">
        <v>0</v>
      </c>
      <c r="I13130" s="2">
        <v>0</v>
      </c>
      <c r="J13130" s="2">
        <v>3</v>
      </c>
      <c r="K13130" s="2">
        <v>9</v>
      </c>
      <c r="L13130" s="2">
        <v>2250</v>
      </c>
      <c r="M13130" s="2">
        <v>0</v>
      </c>
      <c r="N13130" s="2">
        <v>1987</v>
      </c>
      <c r="O13130" s="2">
        <v>0</v>
      </c>
      <c r="P13130" s="2">
        <v>122046</v>
      </c>
      <c r="Q13130" s="2">
        <v>52.669800000000002</v>
      </c>
      <c r="R13130" s="2">
        <v>-114.34099999999999</v>
      </c>
      <c r="S13130" s="2">
        <v>2480</v>
      </c>
      <c r="T13130" s="2">
        <v>7386</v>
      </c>
      <c r="U13130" s="2">
        <v>1</v>
      </c>
      <c r="V13130" s="2">
        <v>76</v>
      </c>
      <c r="W13130" s="1">
        <v>395000</v>
      </c>
    </row>
    <row r="13131" spans="1:23" x14ac:dyDescent="0.3">
      <c r="A13131" s="2">
        <v>6762824572</v>
      </c>
      <c r="B13131" s="3">
        <v>42699</v>
      </c>
      <c r="C13131" s="2">
        <v>5</v>
      </c>
      <c r="D13131" s="2">
        <v>2.5</v>
      </c>
      <c r="E13131" s="2">
        <v>2390</v>
      </c>
      <c r="F13131" s="2">
        <v>8775</v>
      </c>
      <c r="G13131" s="2">
        <v>1</v>
      </c>
      <c r="H13131" s="2">
        <v>0</v>
      </c>
      <c r="I13131" s="2">
        <v>0</v>
      </c>
      <c r="J13131" s="2">
        <v>4</v>
      </c>
      <c r="K13131" s="2">
        <v>7</v>
      </c>
      <c r="L13131" s="2">
        <v>1270</v>
      </c>
      <c r="M13131" s="2">
        <v>1120</v>
      </c>
      <c r="N13131" s="2">
        <v>1980</v>
      </c>
      <c r="O13131" s="2">
        <v>0</v>
      </c>
      <c r="P13131" s="2">
        <v>122046</v>
      </c>
      <c r="Q13131" s="2">
        <v>52.693899999999999</v>
      </c>
      <c r="R13131" s="2">
        <v>-114.36</v>
      </c>
      <c r="S13131" s="2">
        <v>1800</v>
      </c>
      <c r="T13131" s="2">
        <v>8000</v>
      </c>
      <c r="U13131" s="2">
        <v>3</v>
      </c>
      <c r="V13131" s="2">
        <v>67</v>
      </c>
      <c r="W13131" s="1">
        <v>358000</v>
      </c>
    </row>
    <row r="13132" spans="1:23" x14ac:dyDescent="0.3">
      <c r="A13132" s="2">
        <v>6762824600</v>
      </c>
      <c r="B13132" s="3">
        <v>42699</v>
      </c>
      <c r="C13132" s="2">
        <v>5</v>
      </c>
      <c r="D13132" s="2">
        <v>2.75</v>
      </c>
      <c r="E13132" s="2">
        <v>1540</v>
      </c>
      <c r="F13132" s="2">
        <v>4000</v>
      </c>
      <c r="G13132" s="2">
        <v>1</v>
      </c>
      <c r="H13132" s="2">
        <v>0</v>
      </c>
      <c r="I13132" s="2">
        <v>0</v>
      </c>
      <c r="J13132" s="2">
        <v>3</v>
      </c>
      <c r="K13132" s="2">
        <v>7</v>
      </c>
      <c r="L13132" s="2">
        <v>1140</v>
      </c>
      <c r="M13132" s="2">
        <v>400</v>
      </c>
      <c r="N13132" s="2">
        <v>1990</v>
      </c>
      <c r="O13132" s="2">
        <v>0</v>
      </c>
      <c r="P13132" s="2">
        <v>122034</v>
      </c>
      <c r="Q13132" s="2">
        <v>52.762999999999998</v>
      </c>
      <c r="R13132" s="2">
        <v>-114.544</v>
      </c>
      <c r="S13132" s="2">
        <v>1630</v>
      </c>
      <c r="T13132" s="2">
        <v>4000</v>
      </c>
      <c r="U13132" s="2">
        <v>3</v>
      </c>
      <c r="V13132" s="2">
        <v>75</v>
      </c>
      <c r="W13132" s="1">
        <v>357000</v>
      </c>
    </row>
    <row r="13133" spans="1:23" x14ac:dyDescent="0.3">
      <c r="A13133" s="2">
        <v>6762824687</v>
      </c>
      <c r="B13133" s="3">
        <v>42699</v>
      </c>
      <c r="C13133" s="2">
        <v>3</v>
      </c>
      <c r="D13133" s="2">
        <v>1.5</v>
      </c>
      <c r="E13133" s="2">
        <v>1240</v>
      </c>
      <c r="F13133" s="2">
        <v>15867</v>
      </c>
      <c r="G13133" s="2">
        <v>1</v>
      </c>
      <c r="H13133" s="2">
        <v>0</v>
      </c>
      <c r="I13133" s="2">
        <v>0</v>
      </c>
      <c r="J13133" s="2">
        <v>3</v>
      </c>
      <c r="K13133" s="2">
        <v>7</v>
      </c>
      <c r="L13133" s="2">
        <v>1240</v>
      </c>
      <c r="M13133" s="2">
        <v>0</v>
      </c>
      <c r="N13133" s="2">
        <v>1962</v>
      </c>
      <c r="O13133" s="2">
        <v>0</v>
      </c>
      <c r="P13133" s="2">
        <v>122033</v>
      </c>
      <c r="Q13133" s="2">
        <v>52.9467</v>
      </c>
      <c r="R13133" s="2">
        <v>-114.392</v>
      </c>
      <c r="S13133" s="2">
        <v>1570</v>
      </c>
      <c r="T13133" s="2">
        <v>9600</v>
      </c>
      <c r="U13133" s="2">
        <v>3</v>
      </c>
      <c r="V13133" s="2">
        <v>62</v>
      </c>
      <c r="W13133" s="1">
        <v>355000</v>
      </c>
    </row>
    <row r="13134" spans="1:23" x14ac:dyDescent="0.3">
      <c r="A13134" s="2">
        <v>6762825185</v>
      </c>
      <c r="B13134" s="3">
        <v>42699</v>
      </c>
      <c r="C13134" s="2">
        <v>3</v>
      </c>
      <c r="D13134" s="2">
        <v>1</v>
      </c>
      <c r="E13134" s="2">
        <v>1390</v>
      </c>
      <c r="F13134" s="2">
        <v>2640</v>
      </c>
      <c r="G13134" s="2">
        <v>1.5</v>
      </c>
      <c r="H13134" s="2">
        <v>0</v>
      </c>
      <c r="I13134" s="2">
        <v>0</v>
      </c>
      <c r="J13134" s="2">
        <v>3</v>
      </c>
      <c r="K13134" s="2">
        <v>7</v>
      </c>
      <c r="L13134" s="2">
        <v>1230</v>
      </c>
      <c r="M13134" s="2">
        <v>160</v>
      </c>
      <c r="N13134" s="2">
        <v>1903</v>
      </c>
      <c r="O13134" s="2">
        <v>0</v>
      </c>
      <c r="P13134" s="2">
        <v>122044</v>
      </c>
      <c r="Q13134" s="2">
        <v>52.837800000000001</v>
      </c>
      <c r="R13134" s="2">
        <v>-114.497</v>
      </c>
      <c r="S13134" s="2">
        <v>1780</v>
      </c>
      <c r="T13134" s="2">
        <v>3920</v>
      </c>
      <c r="U13134" s="2">
        <v>3</v>
      </c>
      <c r="V13134" s="2">
        <v>64</v>
      </c>
      <c r="W13134" s="1">
        <v>345000</v>
      </c>
    </row>
    <row r="13135" spans="1:23" x14ac:dyDescent="0.3">
      <c r="A13135" s="2">
        <v>6762826150</v>
      </c>
      <c r="B13135" s="3">
        <v>42699</v>
      </c>
      <c r="C13135" s="2">
        <v>3</v>
      </c>
      <c r="D13135" s="2">
        <v>2.5</v>
      </c>
      <c r="E13135" s="2">
        <v>1560</v>
      </c>
      <c r="F13135" s="2">
        <v>9600</v>
      </c>
      <c r="G13135" s="2">
        <v>1</v>
      </c>
      <c r="H13135" s="2">
        <v>0</v>
      </c>
      <c r="I13135" s="2">
        <v>0</v>
      </c>
      <c r="J13135" s="2">
        <v>3</v>
      </c>
      <c r="K13135" s="2">
        <v>7</v>
      </c>
      <c r="L13135" s="2">
        <v>1210</v>
      </c>
      <c r="M13135" s="2">
        <v>350</v>
      </c>
      <c r="N13135" s="2">
        <v>1964</v>
      </c>
      <c r="O13135" s="2">
        <v>0</v>
      </c>
      <c r="P13135" s="2">
        <v>122070</v>
      </c>
      <c r="Q13135" s="2">
        <v>52.686999999999998</v>
      </c>
      <c r="R13135" s="2">
        <v>-114.46</v>
      </c>
      <c r="S13135" s="2">
        <v>2070</v>
      </c>
      <c r="T13135" s="2">
        <v>9600</v>
      </c>
      <c r="U13135" s="2">
        <v>1</v>
      </c>
      <c r="V13135" s="2">
        <v>50</v>
      </c>
      <c r="W13135" s="1">
        <v>324950</v>
      </c>
    </row>
    <row r="13136" spans="1:23" x14ac:dyDescent="0.3">
      <c r="A13136" s="2">
        <v>6762827211</v>
      </c>
      <c r="B13136" s="3">
        <v>42699</v>
      </c>
      <c r="C13136" s="2">
        <v>3</v>
      </c>
      <c r="D13136" s="2">
        <v>2.5</v>
      </c>
      <c r="E13136" s="2">
        <v>1320</v>
      </c>
      <c r="F13136" s="2">
        <v>3150</v>
      </c>
      <c r="G13136" s="2">
        <v>2</v>
      </c>
      <c r="H13136" s="2">
        <v>0</v>
      </c>
      <c r="I13136" s="2">
        <v>0</v>
      </c>
      <c r="J13136" s="2">
        <v>3</v>
      </c>
      <c r="K13136" s="2">
        <v>7</v>
      </c>
      <c r="L13136" s="2">
        <v>1320</v>
      </c>
      <c r="M13136" s="2">
        <v>0</v>
      </c>
      <c r="N13136" s="2">
        <v>2005</v>
      </c>
      <c r="O13136" s="2">
        <v>0</v>
      </c>
      <c r="P13136" s="2">
        <v>122051</v>
      </c>
      <c r="Q13136" s="2">
        <v>52.762799999999999</v>
      </c>
      <c r="R13136" s="2">
        <v>-114.47199999999999</v>
      </c>
      <c r="S13136" s="2">
        <v>1390</v>
      </c>
      <c r="T13136" s="2">
        <v>1725</v>
      </c>
      <c r="U13136" s="2">
        <v>2</v>
      </c>
      <c r="V13136" s="2">
        <v>60</v>
      </c>
      <c r="W13136" s="1">
        <v>299950</v>
      </c>
    </row>
    <row r="13137" spans="1:23" x14ac:dyDescent="0.3">
      <c r="A13137" s="2">
        <v>6762827394</v>
      </c>
      <c r="B13137" s="3">
        <v>42699</v>
      </c>
      <c r="C13137" s="2">
        <v>3</v>
      </c>
      <c r="D13137" s="2">
        <v>2.5</v>
      </c>
      <c r="E13137" s="2">
        <v>1690</v>
      </c>
      <c r="F13137" s="2">
        <v>4102</v>
      </c>
      <c r="G13137" s="2">
        <v>2</v>
      </c>
      <c r="H13137" s="2">
        <v>0</v>
      </c>
      <c r="I13137" s="2">
        <v>0</v>
      </c>
      <c r="J13137" s="2">
        <v>3</v>
      </c>
      <c r="K13137" s="2">
        <v>7</v>
      </c>
      <c r="L13137" s="2">
        <v>1690</v>
      </c>
      <c r="M13137" s="2">
        <v>0</v>
      </c>
      <c r="N13137" s="2">
        <v>2003</v>
      </c>
      <c r="O13137" s="2">
        <v>0</v>
      </c>
      <c r="P13137" s="2">
        <v>122024</v>
      </c>
      <c r="Q13137" s="2">
        <v>52.5852</v>
      </c>
      <c r="R13137" s="2">
        <v>-114.205</v>
      </c>
      <c r="S13137" s="2">
        <v>1830</v>
      </c>
      <c r="T13137" s="2">
        <v>4733</v>
      </c>
      <c r="U13137" s="2">
        <v>2</v>
      </c>
      <c r="V13137" s="2">
        <v>79</v>
      </c>
      <c r="W13137" s="1">
        <v>295000</v>
      </c>
    </row>
    <row r="13138" spans="1:23" x14ac:dyDescent="0.3">
      <c r="A13138" s="2">
        <v>6762829267</v>
      </c>
      <c r="B13138" s="3">
        <v>42699</v>
      </c>
      <c r="C13138" s="2">
        <v>3</v>
      </c>
      <c r="D13138" s="2">
        <v>1.75</v>
      </c>
      <c r="E13138" s="2">
        <v>1910</v>
      </c>
      <c r="F13138" s="2">
        <v>10230</v>
      </c>
      <c r="G13138" s="2">
        <v>1</v>
      </c>
      <c r="H13138" s="2">
        <v>0</v>
      </c>
      <c r="I13138" s="2">
        <v>0</v>
      </c>
      <c r="J13138" s="2">
        <v>4</v>
      </c>
      <c r="K13138" s="2">
        <v>7</v>
      </c>
      <c r="L13138" s="2">
        <v>1290</v>
      </c>
      <c r="M13138" s="2">
        <v>620</v>
      </c>
      <c r="N13138" s="2">
        <v>1964</v>
      </c>
      <c r="O13138" s="2">
        <v>0</v>
      </c>
      <c r="P13138" s="2">
        <v>122067</v>
      </c>
      <c r="Q13138" s="2">
        <v>52.648499999999999</v>
      </c>
      <c r="R13138" s="2">
        <v>-114.39700000000001</v>
      </c>
      <c r="S13138" s="2">
        <v>1590</v>
      </c>
      <c r="T13138" s="2">
        <v>10800</v>
      </c>
      <c r="U13138" s="2">
        <v>3</v>
      </c>
      <c r="V13138" s="2">
        <v>63</v>
      </c>
      <c r="W13138" s="1">
        <v>250000</v>
      </c>
    </row>
    <row r="13139" spans="1:23" x14ac:dyDescent="0.3">
      <c r="A13139" s="2">
        <v>6762829268</v>
      </c>
      <c r="B13139" s="3">
        <v>42699</v>
      </c>
      <c r="C13139" s="2">
        <v>4</v>
      </c>
      <c r="D13139" s="2">
        <v>3</v>
      </c>
      <c r="E13139" s="2">
        <v>1800</v>
      </c>
      <c r="F13139" s="2">
        <v>2500</v>
      </c>
      <c r="G13139" s="2">
        <v>2</v>
      </c>
      <c r="H13139" s="2">
        <v>0</v>
      </c>
      <c r="I13139" s="2">
        <v>0</v>
      </c>
      <c r="J13139" s="2">
        <v>3</v>
      </c>
      <c r="K13139" s="2">
        <v>7</v>
      </c>
      <c r="L13139" s="2">
        <v>1800</v>
      </c>
      <c r="M13139" s="2">
        <v>0</v>
      </c>
      <c r="N13139" s="2">
        <v>2000</v>
      </c>
      <c r="O13139" s="2">
        <v>0</v>
      </c>
      <c r="P13139" s="2">
        <v>122059</v>
      </c>
      <c r="Q13139" s="2">
        <v>52.763300000000001</v>
      </c>
      <c r="R13139" s="2">
        <v>-114.48399999999999</v>
      </c>
      <c r="S13139" s="2">
        <v>1830</v>
      </c>
      <c r="T13139" s="2">
        <v>6900</v>
      </c>
      <c r="U13139" s="2">
        <v>2</v>
      </c>
      <c r="V13139" s="2">
        <v>71</v>
      </c>
      <c r="W13139" s="1">
        <v>250000</v>
      </c>
    </row>
    <row r="13140" spans="1:23" x14ac:dyDescent="0.3">
      <c r="A13140" s="2">
        <v>6762830228</v>
      </c>
      <c r="B13140" s="3">
        <v>42699</v>
      </c>
      <c r="C13140" s="2">
        <v>3</v>
      </c>
      <c r="D13140" s="2">
        <v>2</v>
      </c>
      <c r="E13140" s="2">
        <v>1670</v>
      </c>
      <c r="F13140" s="2">
        <v>6824</v>
      </c>
      <c r="G13140" s="2">
        <v>1</v>
      </c>
      <c r="H13140" s="2">
        <v>0</v>
      </c>
      <c r="I13140" s="2">
        <v>0</v>
      </c>
      <c r="J13140" s="2">
        <v>3</v>
      </c>
      <c r="K13140" s="2">
        <v>7</v>
      </c>
      <c r="L13140" s="2">
        <v>1300</v>
      </c>
      <c r="M13140" s="2">
        <v>370</v>
      </c>
      <c r="N13140" s="2">
        <v>1990</v>
      </c>
      <c r="O13140" s="2">
        <v>0</v>
      </c>
      <c r="P13140" s="2">
        <v>122035</v>
      </c>
      <c r="Q13140" s="2">
        <v>52.596600000000002</v>
      </c>
      <c r="R13140" s="2">
        <v>-114.274</v>
      </c>
      <c r="S13140" s="2">
        <v>1660</v>
      </c>
      <c r="T13140" s="2">
        <v>7586</v>
      </c>
      <c r="U13140" s="2">
        <v>3</v>
      </c>
      <c r="V13140" s="2">
        <v>56</v>
      </c>
      <c r="W13140" s="1">
        <v>223000</v>
      </c>
    </row>
    <row r="13141" spans="1:23" x14ac:dyDescent="0.3">
      <c r="A13141" s="2">
        <v>6762830449</v>
      </c>
      <c r="B13141" s="3">
        <v>42699</v>
      </c>
      <c r="C13141" s="2">
        <v>3</v>
      </c>
      <c r="D13141" s="2">
        <v>1.75</v>
      </c>
      <c r="E13141" s="2">
        <v>1280</v>
      </c>
      <c r="F13141" s="2">
        <v>10016</v>
      </c>
      <c r="G13141" s="2">
        <v>1</v>
      </c>
      <c r="H13141" s="2">
        <v>0</v>
      </c>
      <c r="I13141" s="2">
        <v>0</v>
      </c>
      <c r="J13141" s="2">
        <v>4</v>
      </c>
      <c r="K13141" s="2">
        <v>7</v>
      </c>
      <c r="L13141" s="2">
        <v>1280</v>
      </c>
      <c r="M13141" s="2">
        <v>0</v>
      </c>
      <c r="N13141" s="2">
        <v>1975</v>
      </c>
      <c r="O13141" s="2">
        <v>0</v>
      </c>
      <c r="P13141" s="2">
        <v>122040</v>
      </c>
      <c r="Q13141" s="2">
        <v>52.512300000000003</v>
      </c>
      <c r="R13141" s="2">
        <v>-114.523</v>
      </c>
      <c r="S13141" s="2">
        <v>1670</v>
      </c>
      <c r="T13141" s="2">
        <v>9764</v>
      </c>
      <c r="U13141" s="2">
        <v>3</v>
      </c>
      <c r="V13141" s="2">
        <v>71</v>
      </c>
      <c r="W13141" s="1">
        <v>215000</v>
      </c>
    </row>
    <row r="13142" spans="1:23" x14ac:dyDescent="0.3">
      <c r="A13142" s="2">
        <v>6762830656</v>
      </c>
      <c r="B13142" s="3">
        <v>42699</v>
      </c>
      <c r="C13142" s="2">
        <v>2</v>
      </c>
      <c r="D13142" s="2">
        <v>1</v>
      </c>
      <c r="E13142" s="2">
        <v>1130</v>
      </c>
      <c r="F13142" s="2">
        <v>8160</v>
      </c>
      <c r="G13142" s="2">
        <v>1</v>
      </c>
      <c r="H13142" s="2">
        <v>0</v>
      </c>
      <c r="I13142" s="2">
        <v>0</v>
      </c>
      <c r="J13142" s="2">
        <v>4</v>
      </c>
      <c r="K13142" s="2">
        <v>6</v>
      </c>
      <c r="L13142" s="2">
        <v>1130</v>
      </c>
      <c r="M13142" s="2">
        <v>0</v>
      </c>
      <c r="N13142" s="2">
        <v>1952</v>
      </c>
      <c r="O13142" s="2">
        <v>0</v>
      </c>
      <c r="P13142" s="2">
        <v>122056</v>
      </c>
      <c r="Q13142" s="2">
        <v>52.729700000000001</v>
      </c>
      <c r="R13142" s="2">
        <v>-114.50700000000001</v>
      </c>
      <c r="S13142" s="2">
        <v>1060</v>
      </c>
      <c r="T13142" s="2">
        <v>6120</v>
      </c>
      <c r="U13142" s="2">
        <v>1</v>
      </c>
      <c r="V13142" s="2">
        <v>75</v>
      </c>
      <c r="W13142" s="1">
        <v>207000</v>
      </c>
    </row>
    <row r="13143" spans="1:23" x14ac:dyDescent="0.3">
      <c r="A13143" s="2">
        <v>6762830969</v>
      </c>
      <c r="B13143" s="3">
        <v>42699</v>
      </c>
      <c r="C13143" s="2">
        <v>3</v>
      </c>
      <c r="D13143" s="2">
        <v>1.75</v>
      </c>
      <c r="E13143" s="2">
        <v>1240</v>
      </c>
      <c r="F13143" s="2">
        <v>10361</v>
      </c>
      <c r="G13143" s="2">
        <v>1</v>
      </c>
      <c r="H13143" s="2">
        <v>0</v>
      </c>
      <c r="I13143" s="2">
        <v>0</v>
      </c>
      <c r="J13143" s="2">
        <v>3</v>
      </c>
      <c r="K13143" s="2">
        <v>6</v>
      </c>
      <c r="L13143" s="2">
        <v>1240</v>
      </c>
      <c r="M13143" s="2">
        <v>0</v>
      </c>
      <c r="N13143" s="2">
        <v>1987</v>
      </c>
      <c r="O13143" s="2">
        <v>0</v>
      </c>
      <c r="P13143" s="2">
        <v>122035</v>
      </c>
      <c r="Q13143" s="2">
        <v>52.6</v>
      </c>
      <c r="R13143" s="2">
        <v>-114.34099999999999</v>
      </c>
      <c r="S13143" s="2">
        <v>1240</v>
      </c>
      <c r="T13143" s="2">
        <v>8834</v>
      </c>
      <c r="U13143" s="2">
        <v>3</v>
      </c>
      <c r="V13143" s="2">
        <v>61</v>
      </c>
      <c r="W13143" s="1">
        <v>192000</v>
      </c>
    </row>
    <row r="13144" spans="1:23" x14ac:dyDescent="0.3">
      <c r="A13144" s="2">
        <v>6762831481</v>
      </c>
      <c r="B13144" s="3">
        <v>42699</v>
      </c>
      <c r="C13144" s="2">
        <v>3</v>
      </c>
      <c r="D13144" s="2">
        <v>1.5</v>
      </c>
      <c r="E13144" s="2">
        <v>1200</v>
      </c>
      <c r="F13144" s="2">
        <v>2002</v>
      </c>
      <c r="G13144" s="2">
        <v>2</v>
      </c>
      <c r="H13144" s="2">
        <v>0</v>
      </c>
      <c r="I13144" s="2">
        <v>0</v>
      </c>
      <c r="J13144" s="2">
        <v>3</v>
      </c>
      <c r="K13144" s="2">
        <v>8</v>
      </c>
      <c r="L13144" s="2">
        <v>1200</v>
      </c>
      <c r="M13144" s="2">
        <v>0</v>
      </c>
      <c r="N13144" s="2">
        <v>1966</v>
      </c>
      <c r="O13144" s="2">
        <v>0</v>
      </c>
      <c r="P13144" s="2">
        <v>122042</v>
      </c>
      <c r="Q13144" s="2">
        <v>52.695900000000002</v>
      </c>
      <c r="R13144" s="2">
        <v>-114.379</v>
      </c>
      <c r="S13144" s="2">
        <v>1270</v>
      </c>
      <c r="T13144" s="2">
        <v>1848</v>
      </c>
      <c r="U13144" s="2">
        <v>3</v>
      </c>
      <c r="V13144" s="2">
        <v>61</v>
      </c>
      <c r="W13144" s="1">
        <v>140000</v>
      </c>
    </row>
    <row r="13145" spans="1:23" x14ac:dyDescent="0.3">
      <c r="A13145" s="2">
        <v>6762831581</v>
      </c>
      <c r="B13145" s="3">
        <v>42699</v>
      </c>
      <c r="C13145" s="2">
        <v>1</v>
      </c>
      <c r="D13145" s="2">
        <v>1</v>
      </c>
      <c r="E13145" s="2">
        <v>560</v>
      </c>
      <c r="F13145" s="2">
        <v>5700</v>
      </c>
      <c r="G13145" s="2">
        <v>1</v>
      </c>
      <c r="H13145" s="2">
        <v>0</v>
      </c>
      <c r="I13145" s="2">
        <v>0</v>
      </c>
      <c r="J13145" s="2">
        <v>3</v>
      </c>
      <c r="K13145" s="2">
        <v>5</v>
      </c>
      <c r="L13145" s="2">
        <v>560</v>
      </c>
      <c r="M13145" s="2">
        <v>0</v>
      </c>
      <c r="N13145" s="2">
        <v>1947</v>
      </c>
      <c r="O13145" s="2">
        <v>0</v>
      </c>
      <c r="P13145" s="2">
        <v>122052</v>
      </c>
      <c r="Q13145" s="2">
        <v>52.741</v>
      </c>
      <c r="R13145" s="2">
        <v>-114.54900000000001</v>
      </c>
      <c r="S13145" s="2">
        <v>1120</v>
      </c>
      <c r="T13145" s="2">
        <v>5000</v>
      </c>
      <c r="U13145" s="2">
        <v>2</v>
      </c>
      <c r="V13145" s="2">
        <v>55</v>
      </c>
      <c r="W13145" s="1">
        <v>106000</v>
      </c>
    </row>
    <row r="13146" spans="1:23" x14ac:dyDescent="0.3">
      <c r="A13146" s="2">
        <v>6762811635</v>
      </c>
      <c r="B13146" s="3">
        <v>42701</v>
      </c>
      <c r="C13146" s="2">
        <v>4</v>
      </c>
      <c r="D13146" s="2">
        <v>3.5</v>
      </c>
      <c r="E13146" s="2">
        <v>3130</v>
      </c>
      <c r="F13146" s="2">
        <v>52322</v>
      </c>
      <c r="G13146" s="2">
        <v>2</v>
      </c>
      <c r="H13146" s="2">
        <v>0</v>
      </c>
      <c r="I13146" s="2">
        <v>0</v>
      </c>
      <c r="J13146" s="2">
        <v>3</v>
      </c>
      <c r="K13146" s="2">
        <v>9</v>
      </c>
      <c r="L13146" s="2">
        <v>2430</v>
      </c>
      <c r="M13146" s="2">
        <v>700</v>
      </c>
      <c r="N13146" s="2">
        <v>2011</v>
      </c>
      <c r="O13146" s="2">
        <v>0</v>
      </c>
      <c r="P13146" s="2">
        <v>122049</v>
      </c>
      <c r="Q13146" s="2">
        <v>52.8232</v>
      </c>
      <c r="R13146" s="2">
        <v>-114.349</v>
      </c>
      <c r="S13146" s="2">
        <v>3200</v>
      </c>
      <c r="T13146" s="2">
        <v>5820</v>
      </c>
      <c r="U13146" s="2">
        <v>3</v>
      </c>
      <c r="V13146" s="2">
        <v>54</v>
      </c>
      <c r="W13146" s="1">
        <v>975000</v>
      </c>
    </row>
    <row r="13147" spans="1:23" x14ac:dyDescent="0.3">
      <c r="A13147" s="2">
        <v>6762822959</v>
      </c>
      <c r="B13147" s="3">
        <v>42701</v>
      </c>
      <c r="C13147" s="2">
        <v>3</v>
      </c>
      <c r="D13147" s="2">
        <v>2.5</v>
      </c>
      <c r="E13147" s="2">
        <v>1230</v>
      </c>
      <c r="F13147" s="2">
        <v>922</v>
      </c>
      <c r="G13147" s="2">
        <v>2</v>
      </c>
      <c r="H13147" s="2">
        <v>0</v>
      </c>
      <c r="I13147" s="2">
        <v>0</v>
      </c>
      <c r="J13147" s="2">
        <v>3</v>
      </c>
      <c r="K13147" s="2">
        <v>8</v>
      </c>
      <c r="L13147" s="2">
        <v>1080</v>
      </c>
      <c r="M13147" s="2">
        <v>150</v>
      </c>
      <c r="N13147" s="2">
        <v>2009</v>
      </c>
      <c r="O13147" s="2">
        <v>0</v>
      </c>
      <c r="P13147" s="2">
        <v>122032</v>
      </c>
      <c r="Q13147" s="2">
        <v>52.881799999999998</v>
      </c>
      <c r="R13147" s="2">
        <v>-114.574</v>
      </c>
      <c r="S13147" s="2">
        <v>1230</v>
      </c>
      <c r="T13147" s="2">
        <v>1237</v>
      </c>
      <c r="U13147" s="2">
        <v>1</v>
      </c>
      <c r="V13147" s="2">
        <v>64</v>
      </c>
      <c r="W13147" s="1">
        <v>399950</v>
      </c>
    </row>
    <row r="13148" spans="1:23" x14ac:dyDescent="0.3">
      <c r="A13148" s="2">
        <v>6762819299</v>
      </c>
      <c r="B13148" s="3">
        <v>42702</v>
      </c>
      <c r="C13148" s="2">
        <v>4</v>
      </c>
      <c r="D13148" s="2">
        <v>2.5</v>
      </c>
      <c r="E13148" s="2">
        <v>3216</v>
      </c>
      <c r="F13148" s="2">
        <v>5902</v>
      </c>
      <c r="G13148" s="2">
        <v>2</v>
      </c>
      <c r="H13148" s="2">
        <v>0</v>
      </c>
      <c r="I13148" s="2">
        <v>0</v>
      </c>
      <c r="J13148" s="2">
        <v>3</v>
      </c>
      <c r="K13148" s="2">
        <v>9</v>
      </c>
      <c r="L13148" s="2">
        <v>3216</v>
      </c>
      <c r="M13148" s="2">
        <v>0</v>
      </c>
      <c r="N13148" s="2">
        <v>2014</v>
      </c>
      <c r="O13148" s="2">
        <v>0</v>
      </c>
      <c r="P13148" s="2">
        <v>122065</v>
      </c>
      <c r="Q13148" s="2">
        <v>52.572499999999998</v>
      </c>
      <c r="R13148" s="2">
        <v>-114.369</v>
      </c>
      <c r="S13148" s="2">
        <v>2815</v>
      </c>
      <c r="T13148" s="2">
        <v>4916</v>
      </c>
      <c r="U13148" s="2">
        <v>1</v>
      </c>
      <c r="V13148" s="2">
        <v>79</v>
      </c>
      <c r="W13148" s="1">
        <v>498445</v>
      </c>
    </row>
    <row r="13149" spans="1:23" x14ac:dyDescent="0.3">
      <c r="A13149" s="2">
        <v>6762830110</v>
      </c>
      <c r="B13149" s="3">
        <v>42702</v>
      </c>
      <c r="C13149" s="2">
        <v>3</v>
      </c>
      <c r="D13149" s="2">
        <v>1</v>
      </c>
      <c r="E13149" s="2">
        <v>1520</v>
      </c>
      <c r="F13149" s="2">
        <v>7200</v>
      </c>
      <c r="G13149" s="2">
        <v>1</v>
      </c>
      <c r="H13149" s="2">
        <v>0</v>
      </c>
      <c r="I13149" s="2">
        <v>0</v>
      </c>
      <c r="J13149" s="2">
        <v>3</v>
      </c>
      <c r="K13149" s="2">
        <v>7</v>
      </c>
      <c r="L13149" s="2">
        <v>1030</v>
      </c>
      <c r="M13149" s="2">
        <v>490</v>
      </c>
      <c r="N13149" s="2">
        <v>1954</v>
      </c>
      <c r="O13149" s="2">
        <v>0</v>
      </c>
      <c r="P13149" s="2">
        <v>122031</v>
      </c>
      <c r="Q13149" s="2">
        <v>52.682699999999997</v>
      </c>
      <c r="R13149" s="2">
        <v>-114.542</v>
      </c>
      <c r="S13149" s="2">
        <v>1530</v>
      </c>
      <c r="T13149" s="2">
        <v>7201</v>
      </c>
      <c r="U13149" s="2">
        <v>3</v>
      </c>
      <c r="V13149" s="2">
        <v>55</v>
      </c>
      <c r="W13149" s="1">
        <v>226000</v>
      </c>
    </row>
    <row r="13150" spans="1:23" x14ac:dyDescent="0.3">
      <c r="A13150" s="2">
        <v>6762831602</v>
      </c>
      <c r="B13150" s="3">
        <v>42702</v>
      </c>
      <c r="C13150" s="2">
        <v>3</v>
      </c>
      <c r="D13150" s="2">
        <v>1</v>
      </c>
      <c r="E13150" s="2">
        <v>980</v>
      </c>
      <c r="F13150" s="2">
        <v>2490</v>
      </c>
      <c r="G13150" s="2">
        <v>2</v>
      </c>
      <c r="H13150" s="2">
        <v>0</v>
      </c>
      <c r="I13150" s="2">
        <v>0</v>
      </c>
      <c r="J13150" s="2">
        <v>4</v>
      </c>
      <c r="K13150" s="2">
        <v>6</v>
      </c>
      <c r="L13150" s="2">
        <v>980</v>
      </c>
      <c r="M13150" s="2">
        <v>0</v>
      </c>
      <c r="N13150" s="2">
        <v>1969</v>
      </c>
      <c r="O13150" s="2">
        <v>0</v>
      </c>
      <c r="P13150" s="2">
        <v>122023</v>
      </c>
      <c r="Q13150" s="2">
        <v>52.546999999999997</v>
      </c>
      <c r="R13150" s="2">
        <v>-114.372</v>
      </c>
      <c r="S13150" s="2">
        <v>980</v>
      </c>
      <c r="T13150" s="2">
        <v>3154</v>
      </c>
      <c r="U13150" s="2">
        <v>3</v>
      </c>
      <c r="V13150" s="2">
        <v>60</v>
      </c>
      <c r="W13150" s="1">
        <v>90000</v>
      </c>
    </row>
    <row r="13151" spans="1:23" x14ac:dyDescent="0.3">
      <c r="A13151" s="2">
        <v>6762811496</v>
      </c>
      <c r="B13151" s="3">
        <v>42703</v>
      </c>
      <c r="C13151" s="2">
        <v>3</v>
      </c>
      <c r="D13151" s="2">
        <v>2.25</v>
      </c>
      <c r="E13151" s="2">
        <v>3040</v>
      </c>
      <c r="F13151" s="2">
        <v>52302</v>
      </c>
      <c r="G13151" s="2">
        <v>1</v>
      </c>
      <c r="H13151" s="2">
        <v>0</v>
      </c>
      <c r="I13151" s="2">
        <v>0</v>
      </c>
      <c r="J13151" s="2">
        <v>3</v>
      </c>
      <c r="K13151" s="2">
        <v>9</v>
      </c>
      <c r="L13151" s="2">
        <v>3040</v>
      </c>
      <c r="M13151" s="2">
        <v>0</v>
      </c>
      <c r="N13151" s="2">
        <v>2005</v>
      </c>
      <c r="O13151" s="2">
        <v>0</v>
      </c>
      <c r="P13151" s="2">
        <v>122021</v>
      </c>
      <c r="Q13151" s="2">
        <v>52.993499999999997</v>
      </c>
      <c r="R13151" s="2">
        <v>-114.30200000000001</v>
      </c>
      <c r="S13151" s="2">
        <v>2070</v>
      </c>
      <c r="T13151" s="2">
        <v>38600</v>
      </c>
      <c r="U13151" s="2">
        <v>2</v>
      </c>
      <c r="V13151" s="2">
        <v>69</v>
      </c>
      <c r="W13151" s="1">
        <v>1000000</v>
      </c>
    </row>
    <row r="13152" spans="1:23" x14ac:dyDescent="0.3">
      <c r="A13152" s="2">
        <v>6762810230</v>
      </c>
      <c r="B13152" s="3">
        <v>42704</v>
      </c>
      <c r="C13152" s="2">
        <v>5</v>
      </c>
      <c r="D13152" s="2">
        <v>3.5</v>
      </c>
      <c r="E13152" s="2">
        <v>5230</v>
      </c>
      <c r="F13152" s="2">
        <v>8960</v>
      </c>
      <c r="G13152" s="2">
        <v>2</v>
      </c>
      <c r="H13152" s="2">
        <v>0</v>
      </c>
      <c r="I13152" s="2">
        <v>0</v>
      </c>
      <c r="J13152" s="2">
        <v>3</v>
      </c>
      <c r="K13152" s="2">
        <v>11</v>
      </c>
      <c r="L13152" s="2">
        <v>4450</v>
      </c>
      <c r="M13152" s="2">
        <v>780</v>
      </c>
      <c r="N13152" s="2">
        <v>2014</v>
      </c>
      <c r="O13152" s="2">
        <v>0</v>
      </c>
      <c r="P13152" s="2">
        <v>122048</v>
      </c>
      <c r="Q13152" s="2">
        <v>52.8264</v>
      </c>
      <c r="R13152" s="2">
        <v>-114.39100000000001</v>
      </c>
      <c r="S13152" s="2">
        <v>2310</v>
      </c>
      <c r="T13152" s="2">
        <v>9603</v>
      </c>
      <c r="U13152" s="2">
        <v>3</v>
      </c>
      <c r="V13152" s="2">
        <v>70</v>
      </c>
      <c r="W13152" s="1">
        <v>1990000</v>
      </c>
    </row>
    <row r="13153" spans="1:23" x14ac:dyDescent="0.3">
      <c r="A13153" s="2">
        <v>6762810276</v>
      </c>
      <c r="B13153" s="3">
        <v>42704</v>
      </c>
      <c r="C13153" s="2">
        <v>4</v>
      </c>
      <c r="D13153" s="2">
        <v>4.25</v>
      </c>
      <c r="E13153" s="2">
        <v>4285</v>
      </c>
      <c r="F13153" s="2">
        <v>9345</v>
      </c>
      <c r="G13153" s="2">
        <v>2</v>
      </c>
      <c r="H13153" s="2">
        <v>0</v>
      </c>
      <c r="I13153" s="2">
        <v>0</v>
      </c>
      <c r="J13153" s="2">
        <v>3</v>
      </c>
      <c r="K13153" s="2">
        <v>10</v>
      </c>
      <c r="L13153" s="2">
        <v>4285</v>
      </c>
      <c r="M13153" s="2">
        <v>0</v>
      </c>
      <c r="N13153" s="2">
        <v>2013</v>
      </c>
      <c r="O13153" s="2">
        <v>0</v>
      </c>
      <c r="P13153" s="2">
        <v>122048</v>
      </c>
      <c r="Q13153" s="2">
        <v>52.863199999999999</v>
      </c>
      <c r="R13153" s="2">
        <v>-114.389</v>
      </c>
      <c r="S13153" s="2">
        <v>1570</v>
      </c>
      <c r="T13153" s="2">
        <v>8994</v>
      </c>
      <c r="U13153" s="2">
        <v>1</v>
      </c>
      <c r="V13153" s="2">
        <v>53</v>
      </c>
      <c r="W13153" s="1">
        <v>1890000</v>
      </c>
    </row>
    <row r="13154" spans="1:23" x14ac:dyDescent="0.3">
      <c r="A13154" s="2">
        <v>6762810429</v>
      </c>
      <c r="B13154" s="3">
        <v>42704</v>
      </c>
      <c r="C13154" s="2">
        <v>3</v>
      </c>
      <c r="D13154" s="2">
        <v>3.5</v>
      </c>
      <c r="E13154" s="2">
        <v>4660</v>
      </c>
      <c r="F13154" s="2">
        <v>21164</v>
      </c>
      <c r="G13154" s="2">
        <v>2</v>
      </c>
      <c r="H13154" s="2">
        <v>1</v>
      </c>
      <c r="I13154" s="2">
        <v>4</v>
      </c>
      <c r="J13154" s="2">
        <v>3</v>
      </c>
      <c r="K13154" s="2">
        <v>12</v>
      </c>
      <c r="L13154" s="2">
        <v>4660</v>
      </c>
      <c r="M13154" s="2">
        <v>0</v>
      </c>
      <c r="N13154" s="2">
        <v>1975</v>
      </c>
      <c r="O13154" s="2">
        <v>1990</v>
      </c>
      <c r="P13154" s="2">
        <v>122031</v>
      </c>
      <c r="Q13154" s="2">
        <v>52.671799999999998</v>
      </c>
      <c r="R13154" s="2">
        <v>-114.544</v>
      </c>
      <c r="S13154" s="2">
        <v>3140</v>
      </c>
      <c r="T13154" s="2">
        <v>24274</v>
      </c>
      <c r="U13154" s="2">
        <v>3</v>
      </c>
      <c r="V13154" s="2">
        <v>67</v>
      </c>
      <c r="W13154" s="1">
        <v>1640000</v>
      </c>
    </row>
    <row r="13155" spans="1:23" x14ac:dyDescent="0.3">
      <c r="A13155" s="2">
        <v>6762810529</v>
      </c>
      <c r="B13155" s="3">
        <v>42704</v>
      </c>
      <c r="C13155" s="2">
        <v>6</v>
      </c>
      <c r="D13155" s="2">
        <v>3.5</v>
      </c>
      <c r="E13155" s="2">
        <v>3720</v>
      </c>
      <c r="F13155" s="2">
        <v>11690</v>
      </c>
      <c r="G13155" s="2">
        <v>2</v>
      </c>
      <c r="H13155" s="2">
        <v>0</v>
      </c>
      <c r="I13155" s="2">
        <v>0</v>
      </c>
      <c r="J13155" s="2">
        <v>3</v>
      </c>
      <c r="K13155" s="2">
        <v>10</v>
      </c>
      <c r="L13155" s="2">
        <v>3720</v>
      </c>
      <c r="M13155" s="2">
        <v>0</v>
      </c>
      <c r="N13155" s="2">
        <v>2003</v>
      </c>
      <c r="O13155" s="2">
        <v>0</v>
      </c>
      <c r="P13155" s="2">
        <v>122057</v>
      </c>
      <c r="Q13155" s="2">
        <v>52.799900000000001</v>
      </c>
      <c r="R13155" s="2">
        <v>-114.416</v>
      </c>
      <c r="S13155" s="2">
        <v>3030</v>
      </c>
      <c r="T13155" s="2">
        <v>11686</v>
      </c>
      <c r="U13155" s="2">
        <v>2</v>
      </c>
      <c r="V13155" s="2">
        <v>68</v>
      </c>
      <c r="W13155" s="1">
        <v>1520000</v>
      </c>
    </row>
    <row r="13156" spans="1:23" x14ac:dyDescent="0.3">
      <c r="A13156" s="2">
        <v>6762810611</v>
      </c>
      <c r="B13156" s="3">
        <v>42704</v>
      </c>
      <c r="C13156" s="2">
        <v>5</v>
      </c>
      <c r="D13156" s="2">
        <v>3.5</v>
      </c>
      <c r="E13156" s="2">
        <v>3420</v>
      </c>
      <c r="F13156" s="2">
        <v>8000</v>
      </c>
      <c r="G13156" s="2">
        <v>2</v>
      </c>
      <c r="H13156" s="2">
        <v>0</v>
      </c>
      <c r="I13156" s="2">
        <v>0</v>
      </c>
      <c r="J13156" s="2">
        <v>3</v>
      </c>
      <c r="K13156" s="2">
        <v>10</v>
      </c>
      <c r="L13156" s="2">
        <v>3420</v>
      </c>
      <c r="M13156" s="2">
        <v>0</v>
      </c>
      <c r="N13156" s="2">
        <v>2006</v>
      </c>
      <c r="O13156" s="2">
        <v>0</v>
      </c>
      <c r="P13156" s="2">
        <v>122057</v>
      </c>
      <c r="Q13156" s="2">
        <v>52.803600000000003</v>
      </c>
      <c r="R13156" s="2">
        <v>-114.402</v>
      </c>
      <c r="S13156" s="2">
        <v>1900</v>
      </c>
      <c r="T13156" s="2">
        <v>8000</v>
      </c>
      <c r="U13156" s="2">
        <v>1</v>
      </c>
      <c r="V13156" s="2">
        <v>57</v>
      </c>
      <c r="W13156" s="1">
        <v>1440000</v>
      </c>
    </row>
    <row r="13157" spans="1:23" x14ac:dyDescent="0.3">
      <c r="A13157" s="2">
        <v>6762810612</v>
      </c>
      <c r="B13157" s="3">
        <v>42704</v>
      </c>
      <c r="C13157" s="2">
        <v>4</v>
      </c>
      <c r="D13157" s="2">
        <v>2.75</v>
      </c>
      <c r="E13157" s="2">
        <v>2660</v>
      </c>
      <c r="F13157" s="2">
        <v>9547</v>
      </c>
      <c r="G13157" s="2">
        <v>1</v>
      </c>
      <c r="H13157" s="2">
        <v>0</v>
      </c>
      <c r="I13157" s="2">
        <v>1</v>
      </c>
      <c r="J13157" s="2">
        <v>3</v>
      </c>
      <c r="K13157" s="2">
        <v>8</v>
      </c>
      <c r="L13157" s="2">
        <v>1930</v>
      </c>
      <c r="M13157" s="2">
        <v>730</v>
      </c>
      <c r="N13157" s="2">
        <v>1968</v>
      </c>
      <c r="O13157" s="2">
        <v>2006</v>
      </c>
      <c r="P13157" s="2">
        <v>122048</v>
      </c>
      <c r="Q13157" s="2">
        <v>52.845999999999997</v>
      </c>
      <c r="R13157" s="2">
        <v>-114.408</v>
      </c>
      <c r="S13157" s="2">
        <v>2410</v>
      </c>
      <c r="T13157" s="2">
        <v>10001</v>
      </c>
      <c r="U13157" s="2">
        <v>2</v>
      </c>
      <c r="V13157" s="2">
        <v>56</v>
      </c>
      <c r="W13157" s="1">
        <v>1440000</v>
      </c>
    </row>
    <row r="13158" spans="1:23" x14ac:dyDescent="0.3">
      <c r="A13158" s="2">
        <v>6762810988</v>
      </c>
      <c r="B13158" s="3">
        <v>42704</v>
      </c>
      <c r="C13158" s="2">
        <v>4</v>
      </c>
      <c r="D13158" s="2">
        <v>2.25</v>
      </c>
      <c r="E13158" s="2">
        <v>3270</v>
      </c>
      <c r="F13158" s="2">
        <v>6000</v>
      </c>
      <c r="G13158" s="2">
        <v>2</v>
      </c>
      <c r="H13158" s="2">
        <v>0</v>
      </c>
      <c r="I13158" s="2">
        <v>0</v>
      </c>
      <c r="J13158" s="2">
        <v>5</v>
      </c>
      <c r="K13158" s="2">
        <v>8</v>
      </c>
      <c r="L13158" s="2">
        <v>2180</v>
      </c>
      <c r="M13158" s="2">
        <v>1090</v>
      </c>
      <c r="N13158" s="2">
        <v>1909</v>
      </c>
      <c r="O13158" s="2">
        <v>0</v>
      </c>
      <c r="P13158" s="2">
        <v>122044</v>
      </c>
      <c r="Q13158" s="2">
        <v>52.8401</v>
      </c>
      <c r="R13158" s="2">
        <v>-114.476</v>
      </c>
      <c r="S13158" s="2">
        <v>2880</v>
      </c>
      <c r="T13158" s="2">
        <v>6000</v>
      </c>
      <c r="U13158" s="2">
        <v>3</v>
      </c>
      <c r="V13158" s="2">
        <v>54</v>
      </c>
      <c r="W13158" s="1">
        <v>1210000</v>
      </c>
    </row>
    <row r="13159" spans="1:23" x14ac:dyDescent="0.3">
      <c r="A13159" s="2">
        <v>6762811051</v>
      </c>
      <c r="B13159" s="3">
        <v>42704</v>
      </c>
      <c r="C13159" s="2">
        <v>4</v>
      </c>
      <c r="D13159" s="2">
        <v>3.25</v>
      </c>
      <c r="E13159" s="2">
        <v>3960</v>
      </c>
      <c r="F13159" s="2">
        <v>12895</v>
      </c>
      <c r="G13159" s="2">
        <v>2</v>
      </c>
      <c r="H13159" s="2">
        <v>0</v>
      </c>
      <c r="I13159" s="2">
        <v>0</v>
      </c>
      <c r="J13159" s="2">
        <v>3</v>
      </c>
      <c r="K13159" s="2">
        <v>11</v>
      </c>
      <c r="L13159" s="2">
        <v>3960</v>
      </c>
      <c r="M13159" s="2">
        <v>0</v>
      </c>
      <c r="N13159" s="2">
        <v>2001</v>
      </c>
      <c r="O13159" s="2">
        <v>0</v>
      </c>
      <c r="P13159" s="2">
        <v>122015</v>
      </c>
      <c r="Q13159" s="2">
        <v>52.751100000000001</v>
      </c>
      <c r="R13159" s="2">
        <v>-114.34099999999999</v>
      </c>
      <c r="S13159" s="2">
        <v>3870</v>
      </c>
      <c r="T13159" s="2">
        <v>12040</v>
      </c>
      <c r="U13159" s="2">
        <v>1</v>
      </c>
      <c r="V13159" s="2">
        <v>80</v>
      </c>
      <c r="W13159" s="1">
        <v>1190000</v>
      </c>
    </row>
    <row r="13160" spans="1:23" x14ac:dyDescent="0.3">
      <c r="A13160" s="2">
        <v>6762811233</v>
      </c>
      <c r="B13160" s="3">
        <v>42704</v>
      </c>
      <c r="C13160" s="2">
        <v>4</v>
      </c>
      <c r="D13160" s="2">
        <v>2.5</v>
      </c>
      <c r="E13160" s="2">
        <v>3830</v>
      </c>
      <c r="F13160" s="2">
        <v>13800</v>
      </c>
      <c r="G13160" s="2">
        <v>1</v>
      </c>
      <c r="H13160" s="2">
        <v>0</v>
      </c>
      <c r="I13160" s="2">
        <v>4</v>
      </c>
      <c r="J13160" s="2">
        <v>4</v>
      </c>
      <c r="K13160" s="2">
        <v>9</v>
      </c>
      <c r="L13160" s="2">
        <v>2030</v>
      </c>
      <c r="M13160" s="2">
        <v>1800</v>
      </c>
      <c r="N13160" s="2">
        <v>1969</v>
      </c>
      <c r="O13160" s="2">
        <v>0</v>
      </c>
      <c r="P13160" s="2">
        <v>122027</v>
      </c>
      <c r="Q13160" s="2">
        <v>52.7971</v>
      </c>
      <c r="R13160" s="2">
        <v>-114.34699999999999</v>
      </c>
      <c r="S13160" s="2">
        <v>3460</v>
      </c>
      <c r="T13160" s="2">
        <v>9875</v>
      </c>
      <c r="U13160" s="2">
        <v>3</v>
      </c>
      <c r="V13160" s="2">
        <v>67</v>
      </c>
      <c r="W13160" s="1">
        <v>1100000</v>
      </c>
    </row>
    <row r="13161" spans="1:23" x14ac:dyDescent="0.3">
      <c r="A13161" s="2">
        <v>6762811403</v>
      </c>
      <c r="B13161" s="3">
        <v>42704</v>
      </c>
      <c r="C13161" s="2">
        <v>4</v>
      </c>
      <c r="D13161" s="2">
        <v>4</v>
      </c>
      <c r="E13161" s="2">
        <v>4090</v>
      </c>
      <c r="F13161" s="2">
        <v>51908</v>
      </c>
      <c r="G13161" s="2">
        <v>2</v>
      </c>
      <c r="H13161" s="2">
        <v>0</v>
      </c>
      <c r="I13161" s="2">
        <v>0</v>
      </c>
      <c r="J13161" s="2">
        <v>3</v>
      </c>
      <c r="K13161" s="2">
        <v>11</v>
      </c>
      <c r="L13161" s="2">
        <v>4090</v>
      </c>
      <c r="M13161" s="2">
        <v>0</v>
      </c>
      <c r="N13161" s="2">
        <v>1991</v>
      </c>
      <c r="O13161" s="2">
        <v>0</v>
      </c>
      <c r="P13161" s="2">
        <v>122037</v>
      </c>
      <c r="Q13161" s="2">
        <v>52.952599999999997</v>
      </c>
      <c r="R13161" s="2">
        <v>-114.229</v>
      </c>
      <c r="S13161" s="2">
        <v>4290</v>
      </c>
      <c r="T13161" s="2">
        <v>41655</v>
      </c>
      <c r="U13161" s="2">
        <v>3</v>
      </c>
      <c r="V13161" s="2">
        <v>70</v>
      </c>
      <c r="W13161" s="1">
        <v>1040000</v>
      </c>
    </row>
    <row r="13162" spans="1:23" x14ac:dyDescent="0.3">
      <c r="A13162" s="2">
        <v>6762811775</v>
      </c>
      <c r="B13162" s="3">
        <v>42704</v>
      </c>
      <c r="C13162" s="2">
        <v>4</v>
      </c>
      <c r="D13162" s="2">
        <v>4</v>
      </c>
      <c r="E13162" s="2">
        <v>5635</v>
      </c>
      <c r="F13162" s="2">
        <v>9695</v>
      </c>
      <c r="G13162" s="2">
        <v>2</v>
      </c>
      <c r="H13162" s="2">
        <v>0</v>
      </c>
      <c r="I13162" s="2">
        <v>3</v>
      </c>
      <c r="J13162" s="2">
        <v>3</v>
      </c>
      <c r="K13162" s="2">
        <v>10</v>
      </c>
      <c r="L13162" s="2">
        <v>4360</v>
      </c>
      <c r="M13162" s="2">
        <v>1275</v>
      </c>
      <c r="N13162" s="2">
        <v>2011</v>
      </c>
      <c r="O13162" s="2">
        <v>0</v>
      </c>
      <c r="P13162" s="2">
        <v>122040</v>
      </c>
      <c r="Q13162" s="2">
        <v>52.568899999999999</v>
      </c>
      <c r="R13162" s="2">
        <v>-114.524</v>
      </c>
      <c r="S13162" s="2">
        <v>3726</v>
      </c>
      <c r="T13162" s="2">
        <v>9765</v>
      </c>
      <c r="U13162" s="2">
        <v>3</v>
      </c>
      <c r="V13162" s="2">
        <v>78</v>
      </c>
      <c r="W13162" s="1">
        <v>950000</v>
      </c>
    </row>
    <row r="13163" spans="1:23" x14ac:dyDescent="0.3">
      <c r="A13163" s="2">
        <v>6762811861</v>
      </c>
      <c r="B13163" s="3">
        <v>42704</v>
      </c>
      <c r="C13163" s="2">
        <v>4</v>
      </c>
      <c r="D13163" s="2">
        <v>2.5</v>
      </c>
      <c r="E13163" s="2">
        <v>3640</v>
      </c>
      <c r="F13163" s="2">
        <v>6389</v>
      </c>
      <c r="G13163" s="2">
        <v>2</v>
      </c>
      <c r="H13163" s="2">
        <v>0</v>
      </c>
      <c r="I13163" s="2">
        <v>0</v>
      </c>
      <c r="J13163" s="2">
        <v>3</v>
      </c>
      <c r="K13163" s="2">
        <v>9</v>
      </c>
      <c r="L13163" s="2">
        <v>3640</v>
      </c>
      <c r="M13163" s="2">
        <v>0</v>
      </c>
      <c r="N13163" s="2">
        <v>2014</v>
      </c>
      <c r="O13163" s="2">
        <v>0</v>
      </c>
      <c r="P13163" s="2">
        <v>122005</v>
      </c>
      <c r="Q13163" s="2">
        <v>52.934899999999999</v>
      </c>
      <c r="R13163" s="2">
        <v>-114.313</v>
      </c>
      <c r="S13163" s="2">
        <v>3570</v>
      </c>
      <c r="T13163" s="2">
        <v>6303</v>
      </c>
      <c r="U13163" s="2">
        <v>1</v>
      </c>
      <c r="V13163" s="2">
        <v>76</v>
      </c>
      <c r="W13163" s="1">
        <v>932990</v>
      </c>
    </row>
    <row r="13164" spans="1:23" x14ac:dyDescent="0.3">
      <c r="A13164" s="2">
        <v>6762812009</v>
      </c>
      <c r="B13164" s="3">
        <v>42704</v>
      </c>
      <c r="C13164" s="2">
        <v>5</v>
      </c>
      <c r="D13164" s="2">
        <v>3</v>
      </c>
      <c r="E13164" s="2">
        <v>2640</v>
      </c>
      <c r="F13164" s="2">
        <v>5096</v>
      </c>
      <c r="G13164" s="2">
        <v>2</v>
      </c>
      <c r="H13164" s="2">
        <v>0</v>
      </c>
      <c r="I13164" s="2">
        <v>0</v>
      </c>
      <c r="J13164" s="2">
        <v>3</v>
      </c>
      <c r="K13164" s="2">
        <v>10</v>
      </c>
      <c r="L13164" s="2">
        <v>2640</v>
      </c>
      <c r="M13164" s="2">
        <v>0</v>
      </c>
      <c r="N13164" s="2">
        <v>2009</v>
      </c>
      <c r="O13164" s="2">
        <v>0</v>
      </c>
      <c r="P13164" s="2">
        <v>122006</v>
      </c>
      <c r="Q13164" s="2">
        <v>52.910899999999998</v>
      </c>
      <c r="R13164" s="2">
        <v>-114.47799999999999</v>
      </c>
      <c r="S13164" s="2">
        <v>1610</v>
      </c>
      <c r="T13164" s="2">
        <v>5217</v>
      </c>
      <c r="U13164" s="2">
        <v>3</v>
      </c>
      <c r="V13164" s="2">
        <v>57</v>
      </c>
      <c r="W13164" s="1">
        <v>910000</v>
      </c>
    </row>
    <row r="13165" spans="1:23" x14ac:dyDescent="0.3">
      <c r="A13165" s="2">
        <v>6762812046</v>
      </c>
      <c r="B13165" s="3">
        <v>42704</v>
      </c>
      <c r="C13165" s="2">
        <v>2</v>
      </c>
      <c r="D13165" s="2">
        <v>1.5</v>
      </c>
      <c r="E13165" s="2">
        <v>1140</v>
      </c>
      <c r="F13165" s="2">
        <v>7800</v>
      </c>
      <c r="G13165" s="2">
        <v>1</v>
      </c>
      <c r="H13165" s="2">
        <v>0</v>
      </c>
      <c r="I13165" s="2">
        <v>0</v>
      </c>
      <c r="J13165" s="2">
        <v>4</v>
      </c>
      <c r="K13165" s="2">
        <v>6</v>
      </c>
      <c r="L13165" s="2">
        <v>1140</v>
      </c>
      <c r="M13165" s="2">
        <v>0</v>
      </c>
      <c r="N13165" s="2">
        <v>1947</v>
      </c>
      <c r="O13165" s="2">
        <v>0</v>
      </c>
      <c r="P13165" s="2">
        <v>122048</v>
      </c>
      <c r="Q13165" s="2">
        <v>52.844200000000001</v>
      </c>
      <c r="R13165" s="2">
        <v>-114.399</v>
      </c>
      <c r="S13165" s="2">
        <v>2020</v>
      </c>
      <c r="T13165" s="2">
        <v>7800</v>
      </c>
      <c r="U13165" s="2">
        <v>3</v>
      </c>
      <c r="V13165" s="2">
        <v>60</v>
      </c>
      <c r="W13165" s="1">
        <v>903000</v>
      </c>
    </row>
    <row r="13166" spans="1:23" x14ac:dyDescent="0.3">
      <c r="A13166" s="2">
        <v>6762812645</v>
      </c>
      <c r="B13166" s="3">
        <v>42704</v>
      </c>
      <c r="C13166" s="2">
        <v>3</v>
      </c>
      <c r="D13166" s="2">
        <v>2.25</v>
      </c>
      <c r="E13166" s="2">
        <v>2550</v>
      </c>
      <c r="F13166" s="2">
        <v>4089</v>
      </c>
      <c r="G13166" s="2">
        <v>2</v>
      </c>
      <c r="H13166" s="2">
        <v>0</v>
      </c>
      <c r="I13166" s="2">
        <v>0</v>
      </c>
      <c r="J13166" s="2">
        <v>3</v>
      </c>
      <c r="K13166" s="2">
        <v>9</v>
      </c>
      <c r="L13166" s="2">
        <v>2550</v>
      </c>
      <c r="M13166" s="2">
        <v>0</v>
      </c>
      <c r="N13166" s="2">
        <v>1983</v>
      </c>
      <c r="O13166" s="2">
        <v>0</v>
      </c>
      <c r="P13166" s="2">
        <v>122047</v>
      </c>
      <c r="Q13166" s="2">
        <v>52.857199999999999</v>
      </c>
      <c r="R13166" s="2">
        <v>-114.48699999999999</v>
      </c>
      <c r="S13166" s="2">
        <v>1680</v>
      </c>
      <c r="T13166" s="2">
        <v>4089</v>
      </c>
      <c r="U13166" s="2">
        <v>3</v>
      </c>
      <c r="V13166" s="2">
        <v>63</v>
      </c>
      <c r="W13166" s="1">
        <v>834000</v>
      </c>
    </row>
    <row r="13167" spans="1:23" x14ac:dyDescent="0.3">
      <c r="A13167" s="2">
        <v>6762812701</v>
      </c>
      <c r="B13167" s="3">
        <v>42704</v>
      </c>
      <c r="C13167" s="2">
        <v>3</v>
      </c>
      <c r="D13167" s="2">
        <v>1.75</v>
      </c>
      <c r="E13167" s="2">
        <v>1740</v>
      </c>
      <c r="F13167" s="2">
        <v>8560</v>
      </c>
      <c r="G13167" s="2">
        <v>1</v>
      </c>
      <c r="H13167" s="2">
        <v>0</v>
      </c>
      <c r="I13167" s="2">
        <v>0</v>
      </c>
      <c r="J13167" s="2">
        <v>3</v>
      </c>
      <c r="K13167" s="2">
        <v>8</v>
      </c>
      <c r="L13167" s="2">
        <v>1500</v>
      </c>
      <c r="M13167" s="2">
        <v>240</v>
      </c>
      <c r="N13167" s="2">
        <v>1948</v>
      </c>
      <c r="O13167" s="2">
        <v>0</v>
      </c>
      <c r="P13167" s="2">
        <v>122032</v>
      </c>
      <c r="Q13167" s="2">
        <v>52.877499999999998</v>
      </c>
      <c r="R13167" s="2">
        <v>-114.599</v>
      </c>
      <c r="S13167" s="2">
        <v>2240</v>
      </c>
      <c r="T13167" s="2">
        <v>5800</v>
      </c>
      <c r="U13167" s="2">
        <v>2</v>
      </c>
      <c r="V13167" s="2">
        <v>71</v>
      </c>
      <c r="W13167" s="1">
        <v>827235</v>
      </c>
    </row>
    <row r="13168" spans="1:23" x14ac:dyDescent="0.3">
      <c r="A13168" s="2">
        <v>6762812995</v>
      </c>
      <c r="B13168" s="3">
        <v>42704</v>
      </c>
      <c r="C13168" s="2">
        <v>6</v>
      </c>
      <c r="D13168" s="2">
        <v>4.25</v>
      </c>
      <c r="E13168" s="2">
        <v>5480</v>
      </c>
      <c r="F13168" s="2">
        <v>189050</v>
      </c>
      <c r="G13168" s="2">
        <v>2</v>
      </c>
      <c r="H13168" s="2">
        <v>0</v>
      </c>
      <c r="I13168" s="2">
        <v>0</v>
      </c>
      <c r="J13168" s="2">
        <v>4</v>
      </c>
      <c r="K13168" s="2">
        <v>10</v>
      </c>
      <c r="L13168" s="2">
        <v>5140</v>
      </c>
      <c r="M13168" s="2">
        <v>340</v>
      </c>
      <c r="N13168" s="2">
        <v>1991</v>
      </c>
      <c r="O13168" s="2">
        <v>0</v>
      </c>
      <c r="P13168" s="2">
        <v>122067</v>
      </c>
      <c r="Q13168" s="2">
        <v>52.642000000000003</v>
      </c>
      <c r="R13168" s="2">
        <v>-114.358</v>
      </c>
      <c r="S13168" s="2">
        <v>2470</v>
      </c>
      <c r="T13168" s="2">
        <v>10429</v>
      </c>
      <c r="U13168" s="2">
        <v>1</v>
      </c>
      <c r="V13168" s="2">
        <v>59</v>
      </c>
      <c r="W13168" s="1">
        <v>800000</v>
      </c>
    </row>
    <row r="13169" spans="1:23" x14ac:dyDescent="0.3">
      <c r="A13169" s="2">
        <v>6762813047</v>
      </c>
      <c r="B13169" s="3">
        <v>42704</v>
      </c>
      <c r="C13169" s="2">
        <v>4</v>
      </c>
      <c r="D13169" s="2">
        <v>3.5</v>
      </c>
      <c r="E13169" s="2">
        <v>3290</v>
      </c>
      <c r="F13169" s="2">
        <v>20107</v>
      </c>
      <c r="G13169" s="2">
        <v>2</v>
      </c>
      <c r="H13169" s="2">
        <v>0</v>
      </c>
      <c r="I13169" s="2">
        <v>4</v>
      </c>
      <c r="J13169" s="2">
        <v>3</v>
      </c>
      <c r="K13169" s="2">
        <v>10</v>
      </c>
      <c r="L13169" s="2">
        <v>2220</v>
      </c>
      <c r="M13169" s="2">
        <v>1070</v>
      </c>
      <c r="N13169" s="2">
        <v>1990</v>
      </c>
      <c r="O13169" s="2">
        <v>0</v>
      </c>
      <c r="P13169" s="2">
        <v>122043</v>
      </c>
      <c r="Q13169" s="2">
        <v>52.585000000000001</v>
      </c>
      <c r="R13169" s="2">
        <v>-114.509</v>
      </c>
      <c r="S13169" s="2">
        <v>2990</v>
      </c>
      <c r="T13169" s="2">
        <v>16988</v>
      </c>
      <c r="U13169" s="2">
        <v>1</v>
      </c>
      <c r="V13169" s="2">
        <v>58</v>
      </c>
      <c r="W13169" s="1">
        <v>799000</v>
      </c>
    </row>
    <row r="13170" spans="1:23" x14ac:dyDescent="0.3">
      <c r="A13170" s="2">
        <v>6762813062</v>
      </c>
      <c r="B13170" s="3">
        <v>42704</v>
      </c>
      <c r="C13170" s="2">
        <v>3</v>
      </c>
      <c r="D13170" s="2">
        <v>2.75</v>
      </c>
      <c r="E13170" s="2">
        <v>2590</v>
      </c>
      <c r="F13170" s="2">
        <v>12063</v>
      </c>
      <c r="G13170" s="2">
        <v>2</v>
      </c>
      <c r="H13170" s="2">
        <v>0</v>
      </c>
      <c r="I13170" s="2">
        <v>0</v>
      </c>
      <c r="J13170" s="2">
        <v>3</v>
      </c>
      <c r="K13170" s="2">
        <v>10</v>
      </c>
      <c r="L13170" s="2">
        <v>2590</v>
      </c>
      <c r="M13170" s="2">
        <v>0</v>
      </c>
      <c r="N13170" s="2">
        <v>1993</v>
      </c>
      <c r="O13170" s="2">
        <v>0</v>
      </c>
      <c r="P13170" s="2">
        <v>122027</v>
      </c>
      <c r="Q13170" s="2">
        <v>52.782699999999998</v>
      </c>
      <c r="R13170" s="2">
        <v>-114.31</v>
      </c>
      <c r="S13170" s="2">
        <v>2850</v>
      </c>
      <c r="T13170" s="2">
        <v>8469</v>
      </c>
      <c r="U13170" s="2">
        <v>3</v>
      </c>
      <c r="V13170" s="2">
        <v>64</v>
      </c>
      <c r="W13170" s="1">
        <v>796500</v>
      </c>
    </row>
    <row r="13171" spans="1:23" x14ac:dyDescent="0.3">
      <c r="A13171" s="2">
        <v>6762813324</v>
      </c>
      <c r="B13171" s="3">
        <v>42704</v>
      </c>
      <c r="C13171" s="2">
        <v>3</v>
      </c>
      <c r="D13171" s="2">
        <v>1.75</v>
      </c>
      <c r="E13171" s="2">
        <v>3520</v>
      </c>
      <c r="F13171" s="2">
        <v>12350</v>
      </c>
      <c r="G13171" s="2">
        <v>1</v>
      </c>
      <c r="H13171" s="2">
        <v>0</v>
      </c>
      <c r="I13171" s="2">
        <v>4</v>
      </c>
      <c r="J13171" s="2">
        <v>4</v>
      </c>
      <c r="K13171" s="2">
        <v>8</v>
      </c>
      <c r="L13171" s="2">
        <v>1530</v>
      </c>
      <c r="M13171" s="2">
        <v>1990</v>
      </c>
      <c r="N13171" s="2">
        <v>1960</v>
      </c>
      <c r="O13171" s="2">
        <v>0</v>
      </c>
      <c r="P13171" s="2">
        <v>122009</v>
      </c>
      <c r="Q13171" s="2">
        <v>52.813699999999997</v>
      </c>
      <c r="R13171" s="2">
        <v>-114.572</v>
      </c>
      <c r="S13171" s="2">
        <v>2140</v>
      </c>
      <c r="T13171" s="2">
        <v>7800</v>
      </c>
      <c r="U13171" s="2">
        <v>2</v>
      </c>
      <c r="V13171" s="2">
        <v>50</v>
      </c>
      <c r="W13171" s="1">
        <v>775000</v>
      </c>
    </row>
    <row r="13172" spans="1:23" x14ac:dyDescent="0.3">
      <c r="A13172" s="2">
        <v>6762814194</v>
      </c>
      <c r="B13172" s="3">
        <v>42704</v>
      </c>
      <c r="C13172" s="2">
        <v>5</v>
      </c>
      <c r="D13172" s="2">
        <v>2.75</v>
      </c>
      <c r="E13172" s="2">
        <v>2920</v>
      </c>
      <c r="F13172" s="2">
        <v>9163</v>
      </c>
      <c r="G13172" s="2">
        <v>1</v>
      </c>
      <c r="H13172" s="2">
        <v>0</v>
      </c>
      <c r="I13172" s="2">
        <v>0</v>
      </c>
      <c r="J13172" s="2">
        <v>4</v>
      </c>
      <c r="K13172" s="2">
        <v>8</v>
      </c>
      <c r="L13172" s="2">
        <v>1520</v>
      </c>
      <c r="M13172" s="2">
        <v>1400</v>
      </c>
      <c r="N13172" s="2">
        <v>1976</v>
      </c>
      <c r="O13172" s="2">
        <v>0</v>
      </c>
      <c r="P13172" s="2">
        <v>122027</v>
      </c>
      <c r="Q13172" s="2">
        <v>52.796799999999998</v>
      </c>
      <c r="R13172" s="2">
        <v>-114.35899999999999</v>
      </c>
      <c r="S13172" s="2">
        <v>2250</v>
      </c>
      <c r="T13172" s="2">
        <v>9163</v>
      </c>
      <c r="U13172" s="2">
        <v>3</v>
      </c>
      <c r="V13172" s="2">
        <v>65</v>
      </c>
      <c r="W13172" s="1">
        <v>713500</v>
      </c>
    </row>
    <row r="13173" spans="1:23" x14ac:dyDescent="0.3">
      <c r="A13173" s="2">
        <v>6762814885</v>
      </c>
      <c r="B13173" s="3">
        <v>42704</v>
      </c>
      <c r="C13173" s="2">
        <v>3</v>
      </c>
      <c r="D13173" s="2">
        <v>1</v>
      </c>
      <c r="E13173" s="2">
        <v>1220</v>
      </c>
      <c r="F13173" s="2">
        <v>8573</v>
      </c>
      <c r="G13173" s="2">
        <v>1</v>
      </c>
      <c r="H13173" s="2">
        <v>0</v>
      </c>
      <c r="I13173" s="2">
        <v>0</v>
      </c>
      <c r="J13173" s="2">
        <v>4</v>
      </c>
      <c r="K13173" s="2">
        <v>7</v>
      </c>
      <c r="L13173" s="2">
        <v>1220</v>
      </c>
      <c r="M13173" s="2">
        <v>0</v>
      </c>
      <c r="N13173" s="2">
        <v>1954</v>
      </c>
      <c r="O13173" s="2">
        <v>0</v>
      </c>
      <c r="P13173" s="2">
        <v>122048</v>
      </c>
      <c r="Q13173" s="2">
        <v>52.838799999999999</v>
      </c>
      <c r="R13173" s="2">
        <v>-114.383</v>
      </c>
      <c r="S13173" s="2">
        <v>1390</v>
      </c>
      <c r="T13173" s="2">
        <v>8573</v>
      </c>
      <c r="U13173" s="2">
        <v>2</v>
      </c>
      <c r="V13173" s="2">
        <v>65</v>
      </c>
      <c r="W13173" s="1">
        <v>672000</v>
      </c>
    </row>
    <row r="13174" spans="1:23" x14ac:dyDescent="0.3">
      <c r="A13174" s="2">
        <v>6762814956</v>
      </c>
      <c r="B13174" s="3">
        <v>42704</v>
      </c>
      <c r="C13174" s="2">
        <v>3</v>
      </c>
      <c r="D13174" s="2">
        <v>1</v>
      </c>
      <c r="E13174" s="2">
        <v>1400</v>
      </c>
      <c r="F13174" s="2">
        <v>1581</v>
      </c>
      <c r="G13174" s="2">
        <v>1.5</v>
      </c>
      <c r="H13174" s="2">
        <v>0</v>
      </c>
      <c r="I13174" s="2">
        <v>0</v>
      </c>
      <c r="J13174" s="2">
        <v>5</v>
      </c>
      <c r="K13174" s="2">
        <v>8</v>
      </c>
      <c r="L13174" s="2">
        <v>1400</v>
      </c>
      <c r="M13174" s="2">
        <v>0</v>
      </c>
      <c r="N13174" s="2">
        <v>1909</v>
      </c>
      <c r="O13174" s="2">
        <v>0</v>
      </c>
      <c r="P13174" s="2">
        <v>122047</v>
      </c>
      <c r="Q13174" s="2">
        <v>52.8521</v>
      </c>
      <c r="R13174" s="2">
        <v>-114.504</v>
      </c>
      <c r="S13174" s="2">
        <v>1860</v>
      </c>
      <c r="T13174" s="2">
        <v>3861</v>
      </c>
      <c r="U13174" s="2">
        <v>3</v>
      </c>
      <c r="V13174" s="2">
        <v>79</v>
      </c>
      <c r="W13174" s="1">
        <v>667000</v>
      </c>
    </row>
    <row r="13175" spans="1:23" x14ac:dyDescent="0.3">
      <c r="A13175" s="2">
        <v>6762815075</v>
      </c>
      <c r="B13175" s="3">
        <v>42704</v>
      </c>
      <c r="C13175" s="2">
        <v>4</v>
      </c>
      <c r="D13175" s="2">
        <v>1.5</v>
      </c>
      <c r="E13175" s="2">
        <v>1960</v>
      </c>
      <c r="F13175" s="2">
        <v>4500</v>
      </c>
      <c r="G13175" s="2">
        <v>1.5</v>
      </c>
      <c r="H13175" s="2">
        <v>0</v>
      </c>
      <c r="I13175" s="2">
        <v>2</v>
      </c>
      <c r="J13175" s="2">
        <v>3</v>
      </c>
      <c r="K13175" s="2">
        <v>7</v>
      </c>
      <c r="L13175" s="2">
        <v>1960</v>
      </c>
      <c r="M13175" s="2">
        <v>0</v>
      </c>
      <c r="N13175" s="2">
        <v>1922</v>
      </c>
      <c r="O13175" s="2">
        <v>0</v>
      </c>
      <c r="P13175" s="2">
        <v>122007</v>
      </c>
      <c r="Q13175" s="2">
        <v>52.909700000000001</v>
      </c>
      <c r="R13175" s="2">
        <v>-114.54900000000001</v>
      </c>
      <c r="S13175" s="2">
        <v>1960</v>
      </c>
      <c r="T13175" s="2">
        <v>4500</v>
      </c>
      <c r="U13175" s="2">
        <v>1</v>
      </c>
      <c r="V13175" s="2">
        <v>66</v>
      </c>
      <c r="W13175" s="1">
        <v>660000</v>
      </c>
    </row>
    <row r="13176" spans="1:23" x14ac:dyDescent="0.3">
      <c r="A13176" s="2">
        <v>6762815196</v>
      </c>
      <c r="B13176" s="3">
        <v>42704</v>
      </c>
      <c r="C13176" s="2">
        <v>4</v>
      </c>
      <c r="D13176" s="2">
        <v>2.5</v>
      </c>
      <c r="E13176" s="2">
        <v>2160</v>
      </c>
      <c r="F13176" s="2">
        <v>7000</v>
      </c>
      <c r="G13176" s="2">
        <v>2</v>
      </c>
      <c r="H13176" s="2">
        <v>0</v>
      </c>
      <c r="I13176" s="2">
        <v>0</v>
      </c>
      <c r="J13176" s="2">
        <v>4</v>
      </c>
      <c r="K13176" s="2">
        <v>9</v>
      </c>
      <c r="L13176" s="2">
        <v>2160</v>
      </c>
      <c r="M13176" s="2">
        <v>0</v>
      </c>
      <c r="N13176" s="2">
        <v>1989</v>
      </c>
      <c r="O13176" s="2">
        <v>0</v>
      </c>
      <c r="P13176" s="2">
        <v>122011</v>
      </c>
      <c r="Q13176" s="2">
        <v>52.795900000000003</v>
      </c>
      <c r="R13176" s="2">
        <v>-114.203</v>
      </c>
      <c r="S13176" s="2">
        <v>2300</v>
      </c>
      <c r="T13176" s="2">
        <v>7440</v>
      </c>
      <c r="U13176" s="2">
        <v>3</v>
      </c>
      <c r="V13176" s="2">
        <v>74</v>
      </c>
      <c r="W13176" s="1">
        <v>653000</v>
      </c>
    </row>
    <row r="13177" spans="1:23" x14ac:dyDescent="0.3">
      <c r="A13177" s="2">
        <v>6762815412</v>
      </c>
      <c r="B13177" s="3">
        <v>42704</v>
      </c>
      <c r="C13177" s="2">
        <v>3</v>
      </c>
      <c r="D13177" s="2">
        <v>2.25</v>
      </c>
      <c r="E13177" s="2">
        <v>3280</v>
      </c>
      <c r="F13177" s="2">
        <v>79279</v>
      </c>
      <c r="G13177" s="2">
        <v>1</v>
      </c>
      <c r="H13177" s="2">
        <v>0</v>
      </c>
      <c r="I13177" s="2">
        <v>0</v>
      </c>
      <c r="J13177" s="2">
        <v>3</v>
      </c>
      <c r="K13177" s="2">
        <v>10</v>
      </c>
      <c r="L13177" s="2">
        <v>3280</v>
      </c>
      <c r="M13177" s="2">
        <v>0</v>
      </c>
      <c r="N13177" s="2">
        <v>2001</v>
      </c>
      <c r="O13177" s="2">
        <v>0</v>
      </c>
      <c r="P13177" s="2">
        <v>122040</v>
      </c>
      <c r="Q13177" s="2">
        <v>52.550699999999999</v>
      </c>
      <c r="R13177" s="2">
        <v>-114.483</v>
      </c>
      <c r="S13177" s="2">
        <v>1860</v>
      </c>
      <c r="T13177" s="2">
        <v>24008</v>
      </c>
      <c r="U13177" s="2">
        <v>2</v>
      </c>
      <c r="V13177" s="2">
        <v>57</v>
      </c>
      <c r="W13177" s="1">
        <v>645000</v>
      </c>
    </row>
    <row r="13178" spans="1:23" x14ac:dyDescent="0.3">
      <c r="A13178" s="2">
        <v>6762815593</v>
      </c>
      <c r="B13178" s="3">
        <v>42704</v>
      </c>
      <c r="C13178" s="2">
        <v>3</v>
      </c>
      <c r="D13178" s="2">
        <v>1.5</v>
      </c>
      <c r="E13178" s="2">
        <v>2240</v>
      </c>
      <c r="F13178" s="2">
        <v>5300</v>
      </c>
      <c r="G13178" s="2">
        <v>1</v>
      </c>
      <c r="H13178" s="2">
        <v>0</v>
      </c>
      <c r="I13178" s="2">
        <v>0</v>
      </c>
      <c r="J13178" s="2">
        <v>5</v>
      </c>
      <c r="K13178" s="2">
        <v>7</v>
      </c>
      <c r="L13178" s="2">
        <v>1120</v>
      </c>
      <c r="M13178" s="2">
        <v>1120</v>
      </c>
      <c r="N13178" s="2">
        <v>1955</v>
      </c>
      <c r="O13178" s="2">
        <v>0</v>
      </c>
      <c r="P13178" s="2">
        <v>122007</v>
      </c>
      <c r="Q13178" s="2">
        <v>52.922699999999999</v>
      </c>
      <c r="R13178" s="2">
        <v>-114.58499999999999</v>
      </c>
      <c r="S13178" s="2">
        <v>1740</v>
      </c>
      <c r="T13178" s="2">
        <v>7110</v>
      </c>
      <c r="U13178" s="2">
        <v>2</v>
      </c>
      <c r="V13178" s="2">
        <v>56</v>
      </c>
      <c r="W13178" s="1">
        <v>635000</v>
      </c>
    </row>
    <row r="13179" spans="1:23" x14ac:dyDescent="0.3">
      <c r="A13179" s="2">
        <v>6762815636</v>
      </c>
      <c r="B13179" s="3">
        <v>42704</v>
      </c>
      <c r="C13179" s="2">
        <v>4</v>
      </c>
      <c r="D13179" s="2">
        <v>1.5</v>
      </c>
      <c r="E13179" s="2">
        <v>2720</v>
      </c>
      <c r="F13179" s="2">
        <v>37258</v>
      </c>
      <c r="G13179" s="2">
        <v>2</v>
      </c>
      <c r="H13179" s="2">
        <v>0</v>
      </c>
      <c r="I13179" s="2">
        <v>0</v>
      </c>
      <c r="J13179" s="2">
        <v>3</v>
      </c>
      <c r="K13179" s="2">
        <v>10</v>
      </c>
      <c r="L13179" s="2">
        <v>2720</v>
      </c>
      <c r="M13179" s="2">
        <v>0</v>
      </c>
      <c r="N13179" s="2">
        <v>1994</v>
      </c>
      <c r="O13179" s="2">
        <v>0</v>
      </c>
      <c r="P13179" s="2">
        <v>122037</v>
      </c>
      <c r="Q13179" s="2">
        <v>52.970199999999998</v>
      </c>
      <c r="R13179" s="2">
        <v>-114.22499999999999</v>
      </c>
      <c r="S13179" s="2">
        <v>3270</v>
      </c>
      <c r="T13179" s="2">
        <v>39714</v>
      </c>
      <c r="U13179" s="2">
        <v>3</v>
      </c>
      <c r="V13179" s="2">
        <v>50</v>
      </c>
      <c r="W13179" s="1">
        <v>632500</v>
      </c>
    </row>
    <row r="13180" spans="1:23" x14ac:dyDescent="0.3">
      <c r="A13180" s="2">
        <v>6762816013</v>
      </c>
      <c r="B13180" s="3">
        <v>42704</v>
      </c>
      <c r="C13180" s="2">
        <v>3</v>
      </c>
      <c r="D13180" s="2">
        <v>1.75</v>
      </c>
      <c r="E13180" s="2">
        <v>2220</v>
      </c>
      <c r="F13180" s="2">
        <v>7224</v>
      </c>
      <c r="G13180" s="2">
        <v>1</v>
      </c>
      <c r="H13180" s="2">
        <v>0</v>
      </c>
      <c r="I13180" s="2">
        <v>2</v>
      </c>
      <c r="J13180" s="2">
        <v>3</v>
      </c>
      <c r="K13180" s="2">
        <v>8</v>
      </c>
      <c r="L13180" s="2">
        <v>2040</v>
      </c>
      <c r="M13180" s="2">
        <v>180</v>
      </c>
      <c r="N13180" s="2">
        <v>1975</v>
      </c>
      <c r="O13180" s="2">
        <v>0</v>
      </c>
      <c r="P13180" s="2">
        <v>122050</v>
      </c>
      <c r="Q13180" s="2">
        <v>53.003999999999998</v>
      </c>
      <c r="R13180" s="2">
        <v>-114.574</v>
      </c>
      <c r="S13180" s="2">
        <v>2540</v>
      </c>
      <c r="T13180" s="2">
        <v>9990</v>
      </c>
      <c r="U13180" s="2">
        <v>1</v>
      </c>
      <c r="V13180" s="2">
        <v>70</v>
      </c>
      <c r="W13180" s="1">
        <v>615000</v>
      </c>
    </row>
    <row r="13181" spans="1:23" x14ac:dyDescent="0.3">
      <c r="A13181" s="2">
        <v>6762816208</v>
      </c>
      <c r="B13181" s="3">
        <v>42704</v>
      </c>
      <c r="C13181" s="2">
        <v>4</v>
      </c>
      <c r="D13181" s="2">
        <v>1.75</v>
      </c>
      <c r="E13181" s="2">
        <v>2250</v>
      </c>
      <c r="F13181" s="2">
        <v>5562</v>
      </c>
      <c r="G13181" s="2">
        <v>1</v>
      </c>
      <c r="H13181" s="2">
        <v>0</v>
      </c>
      <c r="I13181" s="2">
        <v>0</v>
      </c>
      <c r="J13181" s="2">
        <v>4</v>
      </c>
      <c r="K13181" s="2">
        <v>8</v>
      </c>
      <c r="L13181" s="2">
        <v>2250</v>
      </c>
      <c r="M13181" s="2">
        <v>0</v>
      </c>
      <c r="N13181" s="2">
        <v>1967</v>
      </c>
      <c r="O13181" s="2">
        <v>0</v>
      </c>
      <c r="P13181" s="2">
        <v>122029</v>
      </c>
      <c r="Q13181" s="2">
        <v>52.822200000000002</v>
      </c>
      <c r="R13181" s="2">
        <v>-114.30800000000001</v>
      </c>
      <c r="S13181" s="2">
        <v>2050</v>
      </c>
      <c r="T13181" s="2">
        <v>9750</v>
      </c>
      <c r="U13181" s="2">
        <v>1</v>
      </c>
      <c r="V13181" s="2">
        <v>60</v>
      </c>
      <c r="W13181" s="1">
        <v>605000</v>
      </c>
    </row>
    <row r="13182" spans="1:23" x14ac:dyDescent="0.3">
      <c r="A13182" s="2">
        <v>6762816423</v>
      </c>
      <c r="B13182" s="3">
        <v>42704</v>
      </c>
      <c r="C13182" s="2">
        <v>4</v>
      </c>
      <c r="D13182" s="2">
        <v>2</v>
      </c>
      <c r="E13182" s="2">
        <v>3410</v>
      </c>
      <c r="F13182" s="2">
        <v>15143</v>
      </c>
      <c r="G13182" s="2">
        <v>2</v>
      </c>
      <c r="H13182" s="2">
        <v>0</v>
      </c>
      <c r="I13182" s="2">
        <v>0</v>
      </c>
      <c r="J13182" s="2">
        <v>4</v>
      </c>
      <c r="K13182" s="2">
        <v>8</v>
      </c>
      <c r="L13182" s="2">
        <v>3410</v>
      </c>
      <c r="M13182" s="2">
        <v>0</v>
      </c>
      <c r="N13182" s="2">
        <v>1972</v>
      </c>
      <c r="O13182" s="2">
        <v>1987</v>
      </c>
      <c r="P13182" s="2">
        <v>122005</v>
      </c>
      <c r="Q13182" s="2">
        <v>52.9009</v>
      </c>
      <c r="R13182" s="2">
        <v>-114.242</v>
      </c>
      <c r="S13182" s="2">
        <v>2350</v>
      </c>
      <c r="T13182" s="2">
        <v>25936</v>
      </c>
      <c r="U13182" s="2">
        <v>1</v>
      </c>
      <c r="V13182" s="2">
        <v>58</v>
      </c>
      <c r="W13182" s="1">
        <v>599000</v>
      </c>
    </row>
    <row r="13183" spans="1:23" x14ac:dyDescent="0.3">
      <c r="A13183" s="2">
        <v>6762816972</v>
      </c>
      <c r="B13183" s="3">
        <v>42704</v>
      </c>
      <c r="C13183" s="2">
        <v>2</v>
      </c>
      <c r="D13183" s="2">
        <v>1.75</v>
      </c>
      <c r="E13183" s="2">
        <v>1840</v>
      </c>
      <c r="F13183" s="2">
        <v>4076</v>
      </c>
      <c r="G13183" s="2">
        <v>1</v>
      </c>
      <c r="H13183" s="2">
        <v>0</v>
      </c>
      <c r="I13183" s="2">
        <v>0</v>
      </c>
      <c r="J13183" s="2">
        <v>3</v>
      </c>
      <c r="K13183" s="2">
        <v>8</v>
      </c>
      <c r="L13183" s="2">
        <v>1140</v>
      </c>
      <c r="M13183" s="2">
        <v>700</v>
      </c>
      <c r="N13183" s="2">
        <v>1957</v>
      </c>
      <c r="O13183" s="2">
        <v>0</v>
      </c>
      <c r="P13183" s="2">
        <v>122007</v>
      </c>
      <c r="Q13183" s="2">
        <v>52.917499999999997</v>
      </c>
      <c r="R13183" s="2">
        <v>-114.583</v>
      </c>
      <c r="S13183" s="2">
        <v>1540</v>
      </c>
      <c r="T13183" s="2">
        <v>4076</v>
      </c>
      <c r="U13183" s="2">
        <v>3</v>
      </c>
      <c r="V13183" s="2">
        <v>67</v>
      </c>
      <c r="W13183" s="1">
        <v>575000</v>
      </c>
    </row>
    <row r="13184" spans="1:23" x14ac:dyDescent="0.3">
      <c r="A13184" s="2">
        <v>6762816973</v>
      </c>
      <c r="B13184" s="3">
        <v>42704</v>
      </c>
      <c r="C13184" s="2">
        <v>4</v>
      </c>
      <c r="D13184" s="2">
        <v>2.75</v>
      </c>
      <c r="E13184" s="2">
        <v>1610</v>
      </c>
      <c r="F13184" s="2">
        <v>11201</v>
      </c>
      <c r="G13184" s="2">
        <v>1</v>
      </c>
      <c r="H13184" s="2">
        <v>0</v>
      </c>
      <c r="I13184" s="2">
        <v>0</v>
      </c>
      <c r="J13184" s="2">
        <v>5</v>
      </c>
      <c r="K13184" s="2">
        <v>7</v>
      </c>
      <c r="L13184" s="2">
        <v>1020</v>
      </c>
      <c r="M13184" s="2">
        <v>590</v>
      </c>
      <c r="N13184" s="2">
        <v>1982</v>
      </c>
      <c r="O13184" s="2">
        <v>0</v>
      </c>
      <c r="P13184" s="2">
        <v>122010</v>
      </c>
      <c r="Q13184" s="2">
        <v>52.932400000000001</v>
      </c>
      <c r="R13184" s="2">
        <v>-114.38800000000001</v>
      </c>
      <c r="S13184" s="2">
        <v>1610</v>
      </c>
      <c r="T13184" s="2">
        <v>9000</v>
      </c>
      <c r="U13184" s="2">
        <v>1</v>
      </c>
      <c r="V13184" s="2">
        <v>58</v>
      </c>
      <c r="W13184" s="1">
        <v>575000</v>
      </c>
    </row>
    <row r="13185" spans="1:23" x14ac:dyDescent="0.3">
      <c r="A13185" s="2">
        <v>6762817039</v>
      </c>
      <c r="B13185" s="3">
        <v>42704</v>
      </c>
      <c r="C13185" s="2">
        <v>4</v>
      </c>
      <c r="D13185" s="2">
        <v>1.75</v>
      </c>
      <c r="E13185" s="2">
        <v>1710</v>
      </c>
      <c r="F13185" s="2">
        <v>8947</v>
      </c>
      <c r="G13185" s="2">
        <v>1</v>
      </c>
      <c r="H13185" s="2">
        <v>0</v>
      </c>
      <c r="I13185" s="2">
        <v>0</v>
      </c>
      <c r="J13185" s="2">
        <v>4</v>
      </c>
      <c r="K13185" s="2">
        <v>7</v>
      </c>
      <c r="L13185" s="2">
        <v>1710</v>
      </c>
      <c r="M13185" s="2">
        <v>0</v>
      </c>
      <c r="N13185" s="2">
        <v>1956</v>
      </c>
      <c r="O13185" s="2">
        <v>0</v>
      </c>
      <c r="P13185" s="2">
        <v>122030</v>
      </c>
      <c r="Q13185" s="2">
        <v>52.8247</v>
      </c>
      <c r="R13185" s="2">
        <v>-114.325</v>
      </c>
      <c r="S13185" s="2">
        <v>1360</v>
      </c>
      <c r="T13185" s="2">
        <v>10133</v>
      </c>
      <c r="U13185" s="2">
        <v>2</v>
      </c>
      <c r="V13185" s="2">
        <v>72</v>
      </c>
      <c r="W13185" s="1">
        <v>571900</v>
      </c>
    </row>
    <row r="13186" spans="1:23" x14ac:dyDescent="0.3">
      <c r="A13186" s="2">
        <v>6762817364</v>
      </c>
      <c r="B13186" s="3">
        <v>42704</v>
      </c>
      <c r="C13186" s="2">
        <v>3</v>
      </c>
      <c r="D13186" s="2">
        <v>2.5</v>
      </c>
      <c r="E13186" s="2">
        <v>2020</v>
      </c>
      <c r="F13186" s="2">
        <v>11935</v>
      </c>
      <c r="G13186" s="2">
        <v>1</v>
      </c>
      <c r="H13186" s="2">
        <v>0</v>
      </c>
      <c r="I13186" s="2">
        <v>0</v>
      </c>
      <c r="J13186" s="2">
        <v>4</v>
      </c>
      <c r="K13186" s="2">
        <v>9</v>
      </c>
      <c r="L13186" s="2">
        <v>2020</v>
      </c>
      <c r="M13186" s="2">
        <v>0</v>
      </c>
      <c r="N13186" s="2">
        <v>1976</v>
      </c>
      <c r="O13186" s="2">
        <v>0</v>
      </c>
      <c r="P13186" s="2">
        <v>122005</v>
      </c>
      <c r="Q13186" s="2">
        <v>52.862000000000002</v>
      </c>
      <c r="R13186" s="2">
        <v>-114.282</v>
      </c>
      <c r="S13186" s="2">
        <v>2410</v>
      </c>
      <c r="T13186" s="2">
        <v>12350</v>
      </c>
      <c r="U13186" s="2">
        <v>1</v>
      </c>
      <c r="V13186" s="2">
        <v>75</v>
      </c>
      <c r="W13186" s="1">
        <v>560000</v>
      </c>
    </row>
    <row r="13187" spans="1:23" x14ac:dyDescent="0.3">
      <c r="A13187" s="2">
        <v>6762817479</v>
      </c>
      <c r="B13187" s="3">
        <v>42704</v>
      </c>
      <c r="C13187" s="2">
        <v>4</v>
      </c>
      <c r="D13187" s="2">
        <v>1.75</v>
      </c>
      <c r="E13187" s="2">
        <v>2260</v>
      </c>
      <c r="F13187" s="2">
        <v>11000</v>
      </c>
      <c r="G13187" s="2">
        <v>1</v>
      </c>
      <c r="H13187" s="2">
        <v>0</v>
      </c>
      <c r="I13187" s="2">
        <v>0</v>
      </c>
      <c r="J13187" s="2">
        <v>3</v>
      </c>
      <c r="K13187" s="2">
        <v>8</v>
      </c>
      <c r="L13187" s="2">
        <v>1620</v>
      </c>
      <c r="M13187" s="2">
        <v>640</v>
      </c>
      <c r="N13187" s="2">
        <v>1976</v>
      </c>
      <c r="O13187" s="2">
        <v>0</v>
      </c>
      <c r="P13187" s="2">
        <v>122029</v>
      </c>
      <c r="Q13187" s="2">
        <v>52.852400000000003</v>
      </c>
      <c r="R13187" s="2">
        <v>-114.29900000000001</v>
      </c>
      <c r="S13187" s="2">
        <v>1960</v>
      </c>
      <c r="T13187" s="2">
        <v>10000</v>
      </c>
      <c r="U13187" s="2">
        <v>2</v>
      </c>
      <c r="V13187" s="2">
        <v>60</v>
      </c>
      <c r="W13187" s="1">
        <v>555000</v>
      </c>
    </row>
    <row r="13188" spans="1:23" x14ac:dyDescent="0.3">
      <c r="A13188" s="2">
        <v>6762817480</v>
      </c>
      <c r="B13188" s="3">
        <v>42704</v>
      </c>
      <c r="C13188" s="2">
        <v>4</v>
      </c>
      <c r="D13188" s="2">
        <v>2.25</v>
      </c>
      <c r="E13188" s="2">
        <v>1720</v>
      </c>
      <c r="F13188" s="2">
        <v>2300</v>
      </c>
      <c r="G13188" s="2">
        <v>1</v>
      </c>
      <c r="H13188" s="2">
        <v>0</v>
      </c>
      <c r="I13188" s="2">
        <v>0</v>
      </c>
      <c r="J13188" s="2">
        <v>3</v>
      </c>
      <c r="K13188" s="2">
        <v>7</v>
      </c>
      <c r="L13188" s="2">
        <v>860</v>
      </c>
      <c r="M13188" s="2">
        <v>860</v>
      </c>
      <c r="N13188" s="2">
        <v>1940</v>
      </c>
      <c r="O13188" s="2">
        <v>2014</v>
      </c>
      <c r="P13188" s="2">
        <v>122009</v>
      </c>
      <c r="Q13188" s="2">
        <v>52.806199999999997</v>
      </c>
      <c r="R13188" s="2">
        <v>-114.602</v>
      </c>
      <c r="S13188" s="2">
        <v>1720</v>
      </c>
      <c r="T13188" s="2">
        <v>4680</v>
      </c>
      <c r="U13188" s="2">
        <v>2</v>
      </c>
      <c r="V13188" s="2">
        <v>53</v>
      </c>
      <c r="W13188" s="1">
        <v>555000</v>
      </c>
    </row>
    <row r="13189" spans="1:23" x14ac:dyDescent="0.3">
      <c r="A13189" s="2">
        <v>6762818094</v>
      </c>
      <c r="B13189" s="3">
        <v>42704</v>
      </c>
      <c r="C13189" s="2">
        <v>4</v>
      </c>
      <c r="D13189" s="2">
        <v>2.5</v>
      </c>
      <c r="E13189" s="2">
        <v>2520</v>
      </c>
      <c r="F13189" s="2">
        <v>4831</v>
      </c>
      <c r="G13189" s="2">
        <v>2</v>
      </c>
      <c r="H13189" s="2">
        <v>0</v>
      </c>
      <c r="I13189" s="2">
        <v>0</v>
      </c>
      <c r="J13189" s="2">
        <v>3</v>
      </c>
      <c r="K13189" s="2">
        <v>8</v>
      </c>
      <c r="L13189" s="2">
        <v>2520</v>
      </c>
      <c r="M13189" s="2">
        <v>0</v>
      </c>
      <c r="N13189" s="2">
        <v>2009</v>
      </c>
      <c r="O13189" s="2">
        <v>0</v>
      </c>
      <c r="P13189" s="2">
        <v>122021</v>
      </c>
      <c r="Q13189" s="2">
        <v>53.001100000000001</v>
      </c>
      <c r="R13189" s="2">
        <v>-114.358</v>
      </c>
      <c r="S13189" s="2">
        <v>2430</v>
      </c>
      <c r="T13189" s="2">
        <v>3937</v>
      </c>
      <c r="U13189" s="2">
        <v>1</v>
      </c>
      <c r="V13189" s="2">
        <v>57</v>
      </c>
      <c r="W13189" s="1">
        <v>536000</v>
      </c>
    </row>
    <row r="13190" spans="1:23" x14ac:dyDescent="0.3">
      <c r="A13190" s="2">
        <v>6762818763</v>
      </c>
      <c r="B13190" s="3">
        <v>42704</v>
      </c>
      <c r="C13190" s="2">
        <v>2</v>
      </c>
      <c r="D13190" s="2">
        <v>1</v>
      </c>
      <c r="E13190" s="2">
        <v>910</v>
      </c>
      <c r="F13190" s="2">
        <v>4725</v>
      </c>
      <c r="G13190" s="2">
        <v>1</v>
      </c>
      <c r="H13190" s="2">
        <v>0</v>
      </c>
      <c r="I13190" s="2">
        <v>0</v>
      </c>
      <c r="J13190" s="2">
        <v>3</v>
      </c>
      <c r="K13190" s="2">
        <v>7</v>
      </c>
      <c r="L13190" s="2">
        <v>910</v>
      </c>
      <c r="M13190" s="2">
        <v>0</v>
      </c>
      <c r="N13190" s="2">
        <v>1949</v>
      </c>
      <c r="O13190" s="2">
        <v>0</v>
      </c>
      <c r="P13190" s="2">
        <v>122006</v>
      </c>
      <c r="Q13190" s="2">
        <v>52.905999999999999</v>
      </c>
      <c r="R13190" s="2">
        <v>-114.471</v>
      </c>
      <c r="S13190" s="2">
        <v>1600</v>
      </c>
      <c r="T13190" s="2">
        <v>5200</v>
      </c>
      <c r="U13190" s="2">
        <v>3</v>
      </c>
      <c r="V13190" s="2">
        <v>63</v>
      </c>
      <c r="W13190" s="1">
        <v>515000</v>
      </c>
    </row>
    <row r="13191" spans="1:23" x14ac:dyDescent="0.3">
      <c r="A13191" s="2">
        <v>6762818764</v>
      </c>
      <c r="B13191" s="3">
        <v>42704</v>
      </c>
      <c r="C13191" s="2">
        <v>5</v>
      </c>
      <c r="D13191" s="2">
        <v>2.75</v>
      </c>
      <c r="E13191" s="2">
        <v>2980</v>
      </c>
      <c r="F13191" s="2">
        <v>4502</v>
      </c>
      <c r="G13191" s="2">
        <v>2</v>
      </c>
      <c r="H13191" s="2">
        <v>0</v>
      </c>
      <c r="I13191" s="2">
        <v>0</v>
      </c>
      <c r="J13191" s="2">
        <v>3</v>
      </c>
      <c r="K13191" s="2">
        <v>9</v>
      </c>
      <c r="L13191" s="2">
        <v>2980</v>
      </c>
      <c r="M13191" s="2">
        <v>0</v>
      </c>
      <c r="N13191" s="2">
        <v>2007</v>
      </c>
      <c r="O13191" s="2">
        <v>0</v>
      </c>
      <c r="P13191" s="2">
        <v>122058</v>
      </c>
      <c r="Q13191" s="2">
        <v>52.9998</v>
      </c>
      <c r="R13191" s="2">
        <v>-114.425</v>
      </c>
      <c r="S13191" s="2">
        <v>2850</v>
      </c>
      <c r="T13191" s="2">
        <v>4501</v>
      </c>
      <c r="U13191" s="2">
        <v>2</v>
      </c>
      <c r="V13191" s="2">
        <v>60</v>
      </c>
      <c r="W13191" s="1">
        <v>515000</v>
      </c>
    </row>
    <row r="13192" spans="1:23" x14ac:dyDescent="0.3">
      <c r="A13192" s="2">
        <v>6762819156</v>
      </c>
      <c r="B13192" s="3">
        <v>42704</v>
      </c>
      <c r="C13192" s="2">
        <v>3</v>
      </c>
      <c r="D13192" s="2">
        <v>1.5</v>
      </c>
      <c r="E13192" s="2">
        <v>2220</v>
      </c>
      <c r="F13192" s="2">
        <v>8994</v>
      </c>
      <c r="G13192" s="2">
        <v>1</v>
      </c>
      <c r="H13192" s="2">
        <v>0</v>
      </c>
      <c r="I13192" s="2">
        <v>0</v>
      </c>
      <c r="J13192" s="2">
        <v>4</v>
      </c>
      <c r="K13192" s="2">
        <v>8</v>
      </c>
      <c r="L13192" s="2">
        <v>1110</v>
      </c>
      <c r="M13192" s="2">
        <v>1110</v>
      </c>
      <c r="N13192" s="2">
        <v>1962</v>
      </c>
      <c r="O13192" s="2">
        <v>0</v>
      </c>
      <c r="P13192" s="2">
        <v>122027</v>
      </c>
      <c r="Q13192" s="2">
        <v>52.777299999999997</v>
      </c>
      <c r="R13192" s="2">
        <v>-114.36199999999999</v>
      </c>
      <c r="S13192" s="2">
        <v>2220</v>
      </c>
      <c r="T13192" s="2">
        <v>8994</v>
      </c>
      <c r="U13192" s="2">
        <v>3</v>
      </c>
      <c r="V13192" s="2">
        <v>75</v>
      </c>
      <c r="W13192" s="1">
        <v>500000</v>
      </c>
    </row>
    <row r="13193" spans="1:23" x14ac:dyDescent="0.3">
      <c r="A13193" s="2">
        <v>6762819157</v>
      </c>
      <c r="B13193" s="3">
        <v>42704</v>
      </c>
      <c r="C13193" s="2">
        <v>4</v>
      </c>
      <c r="D13193" s="2">
        <v>2.5</v>
      </c>
      <c r="E13193" s="2">
        <v>1900</v>
      </c>
      <c r="F13193" s="2">
        <v>5001</v>
      </c>
      <c r="G13193" s="2">
        <v>1</v>
      </c>
      <c r="H13193" s="2">
        <v>0</v>
      </c>
      <c r="I13193" s="2">
        <v>0</v>
      </c>
      <c r="J13193" s="2">
        <v>3</v>
      </c>
      <c r="K13193" s="2">
        <v>8</v>
      </c>
      <c r="L13193" s="2">
        <v>1200</v>
      </c>
      <c r="M13193" s="2">
        <v>700</v>
      </c>
      <c r="N13193" s="2">
        <v>2008</v>
      </c>
      <c r="O13193" s="2">
        <v>0</v>
      </c>
      <c r="P13193" s="2">
        <v>122038</v>
      </c>
      <c r="Q13193" s="2">
        <v>52.9589</v>
      </c>
      <c r="R13193" s="2">
        <v>-114.52500000000001</v>
      </c>
      <c r="S13193" s="2">
        <v>1950</v>
      </c>
      <c r="T13193" s="2">
        <v>4680</v>
      </c>
      <c r="U13193" s="2">
        <v>3</v>
      </c>
      <c r="V13193" s="2">
        <v>62</v>
      </c>
      <c r="W13193" s="1">
        <v>500000</v>
      </c>
    </row>
    <row r="13194" spans="1:23" x14ac:dyDescent="0.3">
      <c r="A13194" s="2">
        <v>6762819387</v>
      </c>
      <c r="B13194" s="3">
        <v>42704</v>
      </c>
      <c r="C13194" s="2">
        <v>4</v>
      </c>
      <c r="D13194" s="2">
        <v>3</v>
      </c>
      <c r="E13194" s="2">
        <v>3620</v>
      </c>
      <c r="F13194" s="2">
        <v>403693</v>
      </c>
      <c r="G13194" s="2">
        <v>2</v>
      </c>
      <c r="H13194" s="2">
        <v>0</v>
      </c>
      <c r="I13194" s="2">
        <v>2</v>
      </c>
      <c r="J13194" s="2">
        <v>3</v>
      </c>
      <c r="K13194" s="2">
        <v>9</v>
      </c>
      <c r="L13194" s="2">
        <v>3620</v>
      </c>
      <c r="M13194" s="2">
        <v>0</v>
      </c>
      <c r="N13194" s="2">
        <v>1980</v>
      </c>
      <c r="O13194" s="2">
        <v>0</v>
      </c>
      <c r="P13194" s="2">
        <v>122068</v>
      </c>
      <c r="Q13194" s="2">
        <v>52.482700000000001</v>
      </c>
      <c r="R13194" s="2">
        <v>-114.17</v>
      </c>
      <c r="S13194" s="2">
        <v>2230</v>
      </c>
      <c r="T13194" s="2">
        <v>148811</v>
      </c>
      <c r="U13194" s="2">
        <v>2</v>
      </c>
      <c r="V13194" s="2">
        <v>52</v>
      </c>
      <c r="W13194" s="1">
        <v>495000</v>
      </c>
    </row>
    <row r="13195" spans="1:23" x14ac:dyDescent="0.3">
      <c r="A13195" s="2">
        <v>6762819514</v>
      </c>
      <c r="B13195" s="3">
        <v>42704</v>
      </c>
      <c r="C13195" s="2">
        <v>3</v>
      </c>
      <c r="D13195" s="2">
        <v>1.75</v>
      </c>
      <c r="E13195" s="2">
        <v>1600</v>
      </c>
      <c r="F13195" s="2">
        <v>6250</v>
      </c>
      <c r="G13195" s="2">
        <v>1</v>
      </c>
      <c r="H13195" s="2">
        <v>0</v>
      </c>
      <c r="I13195" s="2">
        <v>0</v>
      </c>
      <c r="J13195" s="2">
        <v>3</v>
      </c>
      <c r="K13195" s="2">
        <v>8</v>
      </c>
      <c r="L13195" s="2">
        <v>1600</v>
      </c>
      <c r="M13195" s="2">
        <v>0</v>
      </c>
      <c r="N13195" s="2">
        <v>1984</v>
      </c>
      <c r="O13195" s="2">
        <v>0</v>
      </c>
      <c r="P13195" s="2">
        <v>122005</v>
      </c>
      <c r="Q13195" s="2">
        <v>52.890099999999997</v>
      </c>
      <c r="R13195" s="2">
        <v>-114.325</v>
      </c>
      <c r="S13195" s="2">
        <v>1510</v>
      </c>
      <c r="T13195" s="2">
        <v>10407</v>
      </c>
      <c r="U13195" s="2">
        <v>3</v>
      </c>
      <c r="V13195" s="2">
        <v>58</v>
      </c>
      <c r="W13195" s="1">
        <v>490000</v>
      </c>
    </row>
    <row r="13196" spans="1:23" x14ac:dyDescent="0.3">
      <c r="A13196" s="2">
        <v>6762819804</v>
      </c>
      <c r="B13196" s="3">
        <v>42704</v>
      </c>
      <c r="C13196" s="2">
        <v>3</v>
      </c>
      <c r="D13196" s="2">
        <v>1</v>
      </c>
      <c r="E13196" s="2">
        <v>1160</v>
      </c>
      <c r="F13196" s="2">
        <v>8800</v>
      </c>
      <c r="G13196" s="2">
        <v>1</v>
      </c>
      <c r="H13196" s="2">
        <v>0</v>
      </c>
      <c r="I13196" s="2">
        <v>0</v>
      </c>
      <c r="J13196" s="2">
        <v>4</v>
      </c>
      <c r="K13196" s="2">
        <v>7</v>
      </c>
      <c r="L13196" s="2">
        <v>1160</v>
      </c>
      <c r="M13196" s="2">
        <v>0</v>
      </c>
      <c r="N13196" s="2">
        <v>1959</v>
      </c>
      <c r="O13196" s="2">
        <v>0</v>
      </c>
      <c r="P13196" s="2">
        <v>122029</v>
      </c>
      <c r="Q13196" s="2">
        <v>52.841200000000001</v>
      </c>
      <c r="R13196" s="2">
        <v>-114.318</v>
      </c>
      <c r="S13196" s="2">
        <v>1750</v>
      </c>
      <c r="T13196" s="2">
        <v>8400</v>
      </c>
      <c r="U13196" s="2">
        <v>2</v>
      </c>
      <c r="V13196" s="2">
        <v>60</v>
      </c>
      <c r="W13196" s="1">
        <v>480000</v>
      </c>
    </row>
    <row r="13197" spans="1:23" x14ac:dyDescent="0.3">
      <c r="A13197" s="2">
        <v>6762820225</v>
      </c>
      <c r="B13197" s="3">
        <v>42704</v>
      </c>
      <c r="C13197" s="2">
        <v>4</v>
      </c>
      <c r="D13197" s="2">
        <v>2.5</v>
      </c>
      <c r="E13197" s="2">
        <v>3160</v>
      </c>
      <c r="F13197" s="2">
        <v>7210</v>
      </c>
      <c r="G13197" s="2">
        <v>1</v>
      </c>
      <c r="H13197" s="2">
        <v>0</v>
      </c>
      <c r="I13197" s="2">
        <v>0</v>
      </c>
      <c r="J13197" s="2">
        <v>4</v>
      </c>
      <c r="K13197" s="2">
        <v>7</v>
      </c>
      <c r="L13197" s="2">
        <v>1880</v>
      </c>
      <c r="M13197" s="2">
        <v>1280</v>
      </c>
      <c r="N13197" s="2">
        <v>1969</v>
      </c>
      <c r="O13197" s="2">
        <v>0</v>
      </c>
      <c r="P13197" s="2">
        <v>122033</v>
      </c>
      <c r="Q13197" s="2">
        <v>52.966799999999999</v>
      </c>
      <c r="R13197" s="2">
        <v>-114.373</v>
      </c>
      <c r="S13197" s="2">
        <v>2070</v>
      </c>
      <c r="T13197" s="2">
        <v>7560</v>
      </c>
      <c r="U13197" s="2">
        <v>3</v>
      </c>
      <c r="V13197" s="2">
        <v>60</v>
      </c>
      <c r="W13197" s="1">
        <v>467500</v>
      </c>
    </row>
    <row r="13198" spans="1:23" x14ac:dyDescent="0.3">
      <c r="A13198" s="2">
        <v>6762820238</v>
      </c>
      <c r="B13198" s="3">
        <v>42704</v>
      </c>
      <c r="C13198" s="2">
        <v>3</v>
      </c>
      <c r="D13198" s="2">
        <v>1.75</v>
      </c>
      <c r="E13198" s="2">
        <v>2660</v>
      </c>
      <c r="F13198" s="2">
        <v>5511</v>
      </c>
      <c r="G13198" s="2">
        <v>1</v>
      </c>
      <c r="H13198" s="2">
        <v>0</v>
      </c>
      <c r="I13198" s="2">
        <v>0</v>
      </c>
      <c r="J13198" s="2">
        <v>3</v>
      </c>
      <c r="K13198" s="2">
        <v>8</v>
      </c>
      <c r="L13198" s="2">
        <v>1330</v>
      </c>
      <c r="M13198" s="2">
        <v>1330</v>
      </c>
      <c r="N13198" s="2">
        <v>1948</v>
      </c>
      <c r="O13198" s="2">
        <v>0</v>
      </c>
      <c r="P13198" s="2">
        <v>122059</v>
      </c>
      <c r="Q13198" s="2">
        <v>52.787500000000001</v>
      </c>
      <c r="R13198" s="2">
        <v>-114.49</v>
      </c>
      <c r="S13198" s="2">
        <v>2030</v>
      </c>
      <c r="T13198" s="2">
        <v>6111</v>
      </c>
      <c r="U13198" s="2">
        <v>2</v>
      </c>
      <c r="V13198" s="2">
        <v>59</v>
      </c>
      <c r="W13198" s="1">
        <v>467000</v>
      </c>
    </row>
    <row r="13199" spans="1:23" x14ac:dyDescent="0.3">
      <c r="A13199" s="2">
        <v>6762820313</v>
      </c>
      <c r="B13199" s="3">
        <v>42704</v>
      </c>
      <c r="C13199" s="2">
        <v>3</v>
      </c>
      <c r="D13199" s="2">
        <v>1.75</v>
      </c>
      <c r="E13199" s="2">
        <v>1480</v>
      </c>
      <c r="F13199" s="2">
        <v>6360</v>
      </c>
      <c r="G13199" s="2">
        <v>1</v>
      </c>
      <c r="H13199" s="2">
        <v>0</v>
      </c>
      <c r="I13199" s="2">
        <v>0</v>
      </c>
      <c r="J13199" s="2">
        <v>3</v>
      </c>
      <c r="K13199" s="2">
        <v>7</v>
      </c>
      <c r="L13199" s="2">
        <v>1480</v>
      </c>
      <c r="M13199" s="2">
        <v>0</v>
      </c>
      <c r="N13199" s="2">
        <v>1954</v>
      </c>
      <c r="O13199" s="2">
        <v>0</v>
      </c>
      <c r="P13199" s="2">
        <v>122038</v>
      </c>
      <c r="Q13199" s="2">
        <v>52.961100000000002</v>
      </c>
      <c r="R13199" s="2">
        <v>-114.54300000000001</v>
      </c>
      <c r="S13199" s="2">
        <v>1480</v>
      </c>
      <c r="T13199" s="2">
        <v>6360</v>
      </c>
      <c r="U13199" s="2">
        <v>2</v>
      </c>
      <c r="V13199" s="2">
        <v>52</v>
      </c>
      <c r="W13199" s="1">
        <v>465000</v>
      </c>
    </row>
    <row r="13200" spans="1:23" x14ac:dyDescent="0.3">
      <c r="A13200" s="2">
        <v>6762820479</v>
      </c>
      <c r="B13200" s="3">
        <v>42704</v>
      </c>
      <c r="C13200" s="2">
        <v>2</v>
      </c>
      <c r="D13200" s="2">
        <v>1</v>
      </c>
      <c r="E13200" s="2">
        <v>1430</v>
      </c>
      <c r="F13200" s="2">
        <v>12092</v>
      </c>
      <c r="G13200" s="2">
        <v>1</v>
      </c>
      <c r="H13200" s="2">
        <v>0</v>
      </c>
      <c r="I13200" s="2">
        <v>0</v>
      </c>
      <c r="J13200" s="2">
        <v>4</v>
      </c>
      <c r="K13200" s="2">
        <v>7</v>
      </c>
      <c r="L13200" s="2">
        <v>1430</v>
      </c>
      <c r="M13200" s="2">
        <v>0</v>
      </c>
      <c r="N13200" s="2">
        <v>1938</v>
      </c>
      <c r="O13200" s="2">
        <v>0</v>
      </c>
      <c r="P13200" s="2">
        <v>122022</v>
      </c>
      <c r="Q13200" s="2">
        <v>52.932299999999998</v>
      </c>
      <c r="R13200" s="2">
        <v>-114.46599999999999</v>
      </c>
      <c r="S13200" s="2">
        <v>2320</v>
      </c>
      <c r="T13200" s="2">
        <v>10800</v>
      </c>
      <c r="U13200" s="2">
        <v>3</v>
      </c>
      <c r="V13200" s="2">
        <v>54</v>
      </c>
      <c r="W13200" s="1">
        <v>460000</v>
      </c>
    </row>
    <row r="13201" spans="1:23" x14ac:dyDescent="0.3">
      <c r="A13201" s="2">
        <v>6762820480</v>
      </c>
      <c r="B13201" s="3">
        <v>42704</v>
      </c>
      <c r="C13201" s="2">
        <v>4</v>
      </c>
      <c r="D13201" s="2">
        <v>2.25</v>
      </c>
      <c r="E13201" s="2">
        <v>2690</v>
      </c>
      <c r="F13201" s="2">
        <v>36114</v>
      </c>
      <c r="G13201" s="2">
        <v>2</v>
      </c>
      <c r="H13201" s="2">
        <v>0</v>
      </c>
      <c r="I13201" s="2">
        <v>0</v>
      </c>
      <c r="J13201" s="2">
        <v>4</v>
      </c>
      <c r="K13201" s="2">
        <v>9</v>
      </c>
      <c r="L13201" s="2">
        <v>2690</v>
      </c>
      <c r="M13201" s="2">
        <v>0</v>
      </c>
      <c r="N13201" s="2">
        <v>1986</v>
      </c>
      <c r="O13201" s="2">
        <v>0</v>
      </c>
      <c r="P13201" s="2">
        <v>122023</v>
      </c>
      <c r="Q13201" s="2">
        <v>52.540599999999998</v>
      </c>
      <c r="R13201" s="2">
        <v>-114.306</v>
      </c>
      <c r="S13201" s="2">
        <v>2570</v>
      </c>
      <c r="T13201" s="2">
        <v>35091</v>
      </c>
      <c r="U13201" s="2">
        <v>3</v>
      </c>
      <c r="V13201" s="2">
        <v>70</v>
      </c>
      <c r="W13201" s="1">
        <v>460000</v>
      </c>
    </row>
    <row r="13202" spans="1:23" x14ac:dyDescent="0.3">
      <c r="A13202" s="2">
        <v>6762820708</v>
      </c>
      <c r="B13202" s="3">
        <v>42704</v>
      </c>
      <c r="C13202" s="2">
        <v>3</v>
      </c>
      <c r="D13202" s="2">
        <v>2.5</v>
      </c>
      <c r="E13202" s="2">
        <v>1650</v>
      </c>
      <c r="F13202" s="2">
        <v>1838</v>
      </c>
      <c r="G13202" s="2">
        <v>2</v>
      </c>
      <c r="H13202" s="2">
        <v>0</v>
      </c>
      <c r="I13202" s="2">
        <v>0</v>
      </c>
      <c r="J13202" s="2">
        <v>4</v>
      </c>
      <c r="K13202" s="2">
        <v>7</v>
      </c>
      <c r="L13202" s="2">
        <v>1270</v>
      </c>
      <c r="M13202" s="2">
        <v>380</v>
      </c>
      <c r="N13202" s="2">
        <v>1991</v>
      </c>
      <c r="O13202" s="2">
        <v>0</v>
      </c>
      <c r="P13202" s="2">
        <v>122026</v>
      </c>
      <c r="Q13202" s="2">
        <v>52.896599999999999</v>
      </c>
      <c r="R13202" s="2">
        <v>-114.557</v>
      </c>
      <c r="S13202" s="2">
        <v>1550</v>
      </c>
      <c r="T13202" s="2">
        <v>1558</v>
      </c>
      <c r="U13202" s="2">
        <v>1</v>
      </c>
      <c r="V13202" s="2">
        <v>76</v>
      </c>
      <c r="W13202" s="1">
        <v>453000</v>
      </c>
    </row>
    <row r="13203" spans="1:23" x14ac:dyDescent="0.3">
      <c r="A13203" s="2">
        <v>6762820868</v>
      </c>
      <c r="B13203" s="3">
        <v>42704</v>
      </c>
      <c r="C13203" s="2">
        <v>4</v>
      </c>
      <c r="D13203" s="2">
        <v>2.75</v>
      </c>
      <c r="E13203" s="2">
        <v>2900</v>
      </c>
      <c r="F13203" s="2">
        <v>6400</v>
      </c>
      <c r="G13203" s="2">
        <v>2</v>
      </c>
      <c r="H13203" s="2">
        <v>0</v>
      </c>
      <c r="I13203" s="2">
        <v>0</v>
      </c>
      <c r="J13203" s="2">
        <v>3</v>
      </c>
      <c r="K13203" s="2">
        <v>7</v>
      </c>
      <c r="L13203" s="2">
        <v>2040</v>
      </c>
      <c r="M13203" s="2">
        <v>860</v>
      </c>
      <c r="N13203" s="2">
        <v>1911</v>
      </c>
      <c r="O13203" s="2">
        <v>1970</v>
      </c>
      <c r="P13203" s="2">
        <v>122016</v>
      </c>
      <c r="Q13203" s="2">
        <v>52.786299999999997</v>
      </c>
      <c r="R13203" s="2">
        <v>-114.583</v>
      </c>
      <c r="S13203" s="2">
        <v>1340</v>
      </c>
      <c r="T13203" s="2">
        <v>6144</v>
      </c>
      <c r="U13203" s="2">
        <v>1</v>
      </c>
      <c r="V13203" s="2">
        <v>64</v>
      </c>
      <c r="W13203" s="1">
        <v>450000</v>
      </c>
    </row>
    <row r="13204" spans="1:23" x14ac:dyDescent="0.3">
      <c r="A13204" s="2">
        <v>6762821148</v>
      </c>
      <c r="B13204" s="3">
        <v>42704</v>
      </c>
      <c r="C13204" s="2">
        <v>2</v>
      </c>
      <c r="D13204" s="2">
        <v>1</v>
      </c>
      <c r="E13204" s="2">
        <v>1130</v>
      </c>
      <c r="F13204" s="2">
        <v>5413</v>
      </c>
      <c r="G13204" s="2">
        <v>1</v>
      </c>
      <c r="H13204" s="2">
        <v>0</v>
      </c>
      <c r="I13204" s="2">
        <v>0</v>
      </c>
      <c r="J13204" s="2">
        <v>3</v>
      </c>
      <c r="K13204" s="2">
        <v>7</v>
      </c>
      <c r="L13204" s="2">
        <v>880</v>
      </c>
      <c r="M13204" s="2">
        <v>250</v>
      </c>
      <c r="N13204" s="2">
        <v>1939</v>
      </c>
      <c r="O13204" s="2">
        <v>0</v>
      </c>
      <c r="P13204" s="2">
        <v>122006</v>
      </c>
      <c r="Q13204" s="2">
        <v>52.927100000000003</v>
      </c>
      <c r="R13204" s="2">
        <v>-114.505</v>
      </c>
      <c r="S13204" s="2">
        <v>1250</v>
      </c>
      <c r="T13204" s="2">
        <v>5413</v>
      </c>
      <c r="U13204" s="2">
        <v>3</v>
      </c>
      <c r="V13204" s="2">
        <v>71</v>
      </c>
      <c r="W13204" s="1">
        <v>443000</v>
      </c>
    </row>
    <row r="13205" spans="1:23" x14ac:dyDescent="0.3">
      <c r="A13205" s="2">
        <v>6762821687</v>
      </c>
      <c r="B13205" s="3">
        <v>42704</v>
      </c>
      <c r="C13205" s="2">
        <v>2</v>
      </c>
      <c r="D13205" s="2">
        <v>1.5</v>
      </c>
      <c r="E13205" s="2">
        <v>1090</v>
      </c>
      <c r="F13205" s="2">
        <v>4013</v>
      </c>
      <c r="G13205" s="2">
        <v>1.5</v>
      </c>
      <c r="H13205" s="2">
        <v>0</v>
      </c>
      <c r="I13205" s="2">
        <v>0</v>
      </c>
      <c r="J13205" s="2">
        <v>3</v>
      </c>
      <c r="K13205" s="2">
        <v>7</v>
      </c>
      <c r="L13205" s="2">
        <v>1090</v>
      </c>
      <c r="M13205" s="2">
        <v>0</v>
      </c>
      <c r="N13205" s="2">
        <v>1900</v>
      </c>
      <c r="O13205" s="2">
        <v>0</v>
      </c>
      <c r="P13205" s="2">
        <v>122028</v>
      </c>
      <c r="Q13205" s="2">
        <v>52.895200000000003</v>
      </c>
      <c r="R13205" s="2">
        <v>-114.52800000000001</v>
      </c>
      <c r="S13205" s="2">
        <v>1390</v>
      </c>
      <c r="T13205" s="2">
        <v>4013</v>
      </c>
      <c r="U13205" s="2">
        <v>1</v>
      </c>
      <c r="V13205" s="2">
        <v>56</v>
      </c>
      <c r="W13205" s="1">
        <v>430000</v>
      </c>
    </row>
    <row r="13206" spans="1:23" x14ac:dyDescent="0.3">
      <c r="A13206" s="2">
        <v>6762821810</v>
      </c>
      <c r="B13206" s="3">
        <v>42704</v>
      </c>
      <c r="C13206" s="2">
        <v>3</v>
      </c>
      <c r="D13206" s="2">
        <v>1.75</v>
      </c>
      <c r="E13206" s="2">
        <v>1680</v>
      </c>
      <c r="F13206" s="2">
        <v>8610</v>
      </c>
      <c r="G13206" s="2">
        <v>1</v>
      </c>
      <c r="H13206" s="2">
        <v>0</v>
      </c>
      <c r="I13206" s="2">
        <v>0</v>
      </c>
      <c r="J13206" s="2">
        <v>4</v>
      </c>
      <c r="K13206" s="2">
        <v>7</v>
      </c>
      <c r="L13206" s="2">
        <v>1290</v>
      </c>
      <c r="M13206" s="2">
        <v>390</v>
      </c>
      <c r="N13206" s="2">
        <v>1969</v>
      </c>
      <c r="O13206" s="2">
        <v>0</v>
      </c>
      <c r="P13206" s="2">
        <v>122033</v>
      </c>
      <c r="Q13206" s="2">
        <v>52.954599999999999</v>
      </c>
      <c r="R13206" s="2">
        <v>-114.363</v>
      </c>
      <c r="S13206" s="2">
        <v>1640</v>
      </c>
      <c r="T13206" s="2">
        <v>8809</v>
      </c>
      <c r="U13206" s="2">
        <v>1</v>
      </c>
      <c r="V13206" s="2">
        <v>72</v>
      </c>
      <c r="W13206" s="1">
        <v>427000</v>
      </c>
    </row>
    <row r="13207" spans="1:23" x14ac:dyDescent="0.3">
      <c r="A13207" s="2">
        <v>6762821918</v>
      </c>
      <c r="B13207" s="3">
        <v>42704</v>
      </c>
      <c r="C13207" s="2">
        <v>3</v>
      </c>
      <c r="D13207" s="2">
        <v>1.75</v>
      </c>
      <c r="E13207" s="2">
        <v>1530</v>
      </c>
      <c r="F13207" s="2">
        <v>9800</v>
      </c>
      <c r="G13207" s="2">
        <v>1</v>
      </c>
      <c r="H13207" s="2">
        <v>0</v>
      </c>
      <c r="I13207" s="2">
        <v>0</v>
      </c>
      <c r="J13207" s="2">
        <v>5</v>
      </c>
      <c r="K13207" s="2">
        <v>8</v>
      </c>
      <c r="L13207" s="2">
        <v>1530</v>
      </c>
      <c r="M13207" s="2">
        <v>0</v>
      </c>
      <c r="N13207" s="2">
        <v>1958</v>
      </c>
      <c r="O13207" s="2">
        <v>0</v>
      </c>
      <c r="P13207" s="2">
        <v>122038</v>
      </c>
      <c r="Q13207" s="2">
        <v>52.9955</v>
      </c>
      <c r="R13207" s="2">
        <v>-114.526</v>
      </c>
      <c r="S13207" s="2">
        <v>1660</v>
      </c>
      <c r="T13207" s="2">
        <v>9800</v>
      </c>
      <c r="U13207" s="2">
        <v>3</v>
      </c>
      <c r="V13207" s="2">
        <v>57</v>
      </c>
      <c r="W13207" s="1">
        <v>425000</v>
      </c>
    </row>
    <row r="13208" spans="1:23" x14ac:dyDescent="0.3">
      <c r="A13208" s="2">
        <v>6762822106</v>
      </c>
      <c r="B13208" s="3">
        <v>42704</v>
      </c>
      <c r="C13208" s="2">
        <v>3</v>
      </c>
      <c r="D13208" s="2">
        <v>1</v>
      </c>
      <c r="E13208" s="2">
        <v>1240</v>
      </c>
      <c r="F13208" s="2">
        <v>7300</v>
      </c>
      <c r="G13208" s="2">
        <v>1</v>
      </c>
      <c r="H13208" s="2">
        <v>0</v>
      </c>
      <c r="I13208" s="2">
        <v>0</v>
      </c>
      <c r="J13208" s="2">
        <v>3</v>
      </c>
      <c r="K13208" s="2">
        <v>7</v>
      </c>
      <c r="L13208" s="2">
        <v>1240</v>
      </c>
      <c r="M13208" s="2">
        <v>0</v>
      </c>
      <c r="N13208" s="2">
        <v>1968</v>
      </c>
      <c r="O13208" s="2">
        <v>0</v>
      </c>
      <c r="P13208" s="2">
        <v>122010</v>
      </c>
      <c r="Q13208" s="2">
        <v>52.907499999999999</v>
      </c>
      <c r="R13208" s="2">
        <v>-114.358</v>
      </c>
      <c r="S13208" s="2">
        <v>1240</v>
      </c>
      <c r="T13208" s="2">
        <v>8260</v>
      </c>
      <c r="U13208" s="2">
        <v>1</v>
      </c>
      <c r="V13208" s="2">
        <v>74</v>
      </c>
      <c r="W13208" s="1">
        <v>420000</v>
      </c>
    </row>
    <row r="13209" spans="1:23" x14ac:dyDescent="0.3">
      <c r="A13209" s="2">
        <v>6762822670</v>
      </c>
      <c r="B13209" s="3">
        <v>42704</v>
      </c>
      <c r="C13209" s="2">
        <v>2</v>
      </c>
      <c r="D13209" s="2">
        <v>1.5</v>
      </c>
      <c r="E13209" s="2">
        <v>1370</v>
      </c>
      <c r="F13209" s="2">
        <v>4102</v>
      </c>
      <c r="G13209" s="2">
        <v>2</v>
      </c>
      <c r="H13209" s="2">
        <v>0</v>
      </c>
      <c r="I13209" s="2">
        <v>0</v>
      </c>
      <c r="J13209" s="2">
        <v>4</v>
      </c>
      <c r="K13209" s="2">
        <v>7</v>
      </c>
      <c r="L13209" s="2">
        <v>1370</v>
      </c>
      <c r="M13209" s="2">
        <v>0</v>
      </c>
      <c r="N13209" s="2">
        <v>1987</v>
      </c>
      <c r="O13209" s="2">
        <v>0</v>
      </c>
      <c r="P13209" s="2">
        <v>122010</v>
      </c>
      <c r="Q13209" s="2">
        <v>52.924300000000002</v>
      </c>
      <c r="R13209" s="2">
        <v>-114.374</v>
      </c>
      <c r="S13209" s="2">
        <v>1380</v>
      </c>
      <c r="T13209" s="2">
        <v>3211</v>
      </c>
      <c r="U13209" s="2">
        <v>1</v>
      </c>
      <c r="V13209" s="2">
        <v>76</v>
      </c>
      <c r="W13209" s="1">
        <v>405000</v>
      </c>
    </row>
    <row r="13210" spans="1:23" x14ac:dyDescent="0.3">
      <c r="A13210" s="2">
        <v>6762822782</v>
      </c>
      <c r="B13210" s="3">
        <v>42704</v>
      </c>
      <c r="C13210" s="2">
        <v>3</v>
      </c>
      <c r="D13210" s="2">
        <v>2.75</v>
      </c>
      <c r="E13210" s="2">
        <v>2020</v>
      </c>
      <c r="F13210" s="2">
        <v>9505</v>
      </c>
      <c r="G13210" s="2">
        <v>1</v>
      </c>
      <c r="H13210" s="2">
        <v>0</v>
      </c>
      <c r="I13210" s="2">
        <v>0</v>
      </c>
      <c r="J13210" s="2">
        <v>3</v>
      </c>
      <c r="K13210" s="2">
        <v>7</v>
      </c>
      <c r="L13210" s="2">
        <v>1260</v>
      </c>
      <c r="M13210" s="2">
        <v>760</v>
      </c>
      <c r="N13210" s="2">
        <v>1969</v>
      </c>
      <c r="O13210" s="2">
        <v>0</v>
      </c>
      <c r="P13210" s="2">
        <v>122017</v>
      </c>
      <c r="Q13210" s="2">
        <v>52.969900000000003</v>
      </c>
      <c r="R13210" s="2">
        <v>-114.387</v>
      </c>
      <c r="S13210" s="2">
        <v>2080</v>
      </c>
      <c r="T13210" s="2">
        <v>11901</v>
      </c>
      <c r="U13210" s="2">
        <v>2</v>
      </c>
      <c r="V13210" s="2">
        <v>70</v>
      </c>
      <c r="W13210" s="1">
        <v>401000</v>
      </c>
    </row>
    <row r="13211" spans="1:23" x14ac:dyDescent="0.3">
      <c r="A13211" s="2">
        <v>6762822789</v>
      </c>
      <c r="B13211" s="3">
        <v>42704</v>
      </c>
      <c r="C13211" s="2">
        <v>4</v>
      </c>
      <c r="D13211" s="2">
        <v>1.75</v>
      </c>
      <c r="E13211" s="2">
        <v>1690</v>
      </c>
      <c r="F13211" s="2">
        <v>7680</v>
      </c>
      <c r="G13211" s="2">
        <v>1</v>
      </c>
      <c r="H13211" s="2">
        <v>0</v>
      </c>
      <c r="I13211" s="2">
        <v>0</v>
      </c>
      <c r="J13211" s="2">
        <v>5</v>
      </c>
      <c r="K13211" s="2">
        <v>6</v>
      </c>
      <c r="L13211" s="2">
        <v>890</v>
      </c>
      <c r="M13211" s="2">
        <v>800</v>
      </c>
      <c r="N13211" s="2">
        <v>1946</v>
      </c>
      <c r="O13211" s="2">
        <v>0</v>
      </c>
      <c r="P13211" s="2">
        <v>122064</v>
      </c>
      <c r="Q13211" s="2">
        <v>52.759599999999999</v>
      </c>
      <c r="R13211" s="2">
        <v>-114.565</v>
      </c>
      <c r="S13211" s="2">
        <v>1060</v>
      </c>
      <c r="T13211" s="2">
        <v>7680</v>
      </c>
      <c r="U13211" s="2">
        <v>3</v>
      </c>
      <c r="V13211" s="2">
        <v>68</v>
      </c>
      <c r="W13211" s="1">
        <v>400375</v>
      </c>
    </row>
    <row r="13212" spans="1:23" x14ac:dyDescent="0.3">
      <c r="A13212" s="2">
        <v>6762822886</v>
      </c>
      <c r="B13212" s="3">
        <v>42704</v>
      </c>
      <c r="C13212" s="2">
        <v>3</v>
      </c>
      <c r="D13212" s="2">
        <v>2.5</v>
      </c>
      <c r="E13212" s="2">
        <v>2580</v>
      </c>
      <c r="F13212" s="2">
        <v>214315</v>
      </c>
      <c r="G13212" s="2">
        <v>1.5</v>
      </c>
      <c r="H13212" s="2">
        <v>0</v>
      </c>
      <c r="I13212" s="2">
        <v>0</v>
      </c>
      <c r="J13212" s="2">
        <v>3</v>
      </c>
      <c r="K13212" s="2">
        <v>8</v>
      </c>
      <c r="L13212" s="2">
        <v>2580</v>
      </c>
      <c r="M13212" s="2">
        <v>0</v>
      </c>
      <c r="N13212" s="2">
        <v>1946</v>
      </c>
      <c r="O13212" s="2">
        <v>1986</v>
      </c>
      <c r="P13212" s="2">
        <v>122045</v>
      </c>
      <c r="Q13212" s="2">
        <v>52.8765</v>
      </c>
      <c r="R13212" s="2">
        <v>-114.214</v>
      </c>
      <c r="S13212" s="2">
        <v>2580</v>
      </c>
      <c r="T13212" s="2">
        <v>70131</v>
      </c>
      <c r="U13212" s="2">
        <v>1</v>
      </c>
      <c r="V13212" s="2">
        <v>51</v>
      </c>
      <c r="W13212" s="1">
        <v>400000</v>
      </c>
    </row>
    <row r="13213" spans="1:23" x14ac:dyDescent="0.3">
      <c r="A13213" s="2">
        <v>6762823509</v>
      </c>
      <c r="B13213" s="3">
        <v>42704</v>
      </c>
      <c r="C13213" s="2">
        <v>4</v>
      </c>
      <c r="D13213" s="2">
        <v>2.5</v>
      </c>
      <c r="E13213" s="2">
        <v>1950</v>
      </c>
      <c r="F13213" s="2">
        <v>7350</v>
      </c>
      <c r="G13213" s="2">
        <v>1</v>
      </c>
      <c r="H13213" s="2">
        <v>0</v>
      </c>
      <c r="I13213" s="2">
        <v>0</v>
      </c>
      <c r="J13213" s="2">
        <v>3</v>
      </c>
      <c r="K13213" s="2">
        <v>7</v>
      </c>
      <c r="L13213" s="2">
        <v>1150</v>
      </c>
      <c r="M13213" s="2">
        <v>800</v>
      </c>
      <c r="N13213" s="2">
        <v>1963</v>
      </c>
      <c r="O13213" s="2">
        <v>0</v>
      </c>
      <c r="P13213" s="2">
        <v>122005</v>
      </c>
      <c r="Q13213" s="2">
        <v>52.886000000000003</v>
      </c>
      <c r="R13213" s="2">
        <v>-114.324</v>
      </c>
      <c r="S13213" s="2">
        <v>2050</v>
      </c>
      <c r="T13213" s="2">
        <v>9068</v>
      </c>
      <c r="U13213" s="2">
        <v>2</v>
      </c>
      <c r="V13213" s="2">
        <v>53</v>
      </c>
      <c r="W13213" s="1">
        <v>385000</v>
      </c>
    </row>
    <row r="13214" spans="1:23" x14ac:dyDescent="0.3">
      <c r="A13214" s="2">
        <v>6762823915</v>
      </c>
      <c r="B13214" s="3">
        <v>42704</v>
      </c>
      <c r="C13214" s="2">
        <v>3</v>
      </c>
      <c r="D13214" s="2">
        <v>3.25</v>
      </c>
      <c r="E13214" s="2">
        <v>1370</v>
      </c>
      <c r="F13214" s="2">
        <v>1227</v>
      </c>
      <c r="G13214" s="2">
        <v>3</v>
      </c>
      <c r="H13214" s="2">
        <v>0</v>
      </c>
      <c r="I13214" s="2">
        <v>0</v>
      </c>
      <c r="J13214" s="2">
        <v>3</v>
      </c>
      <c r="K13214" s="2">
        <v>8</v>
      </c>
      <c r="L13214" s="2">
        <v>1370</v>
      </c>
      <c r="M13214" s="2">
        <v>0</v>
      </c>
      <c r="N13214" s="2">
        <v>2007</v>
      </c>
      <c r="O13214" s="2">
        <v>0</v>
      </c>
      <c r="P13214" s="2">
        <v>122028</v>
      </c>
      <c r="Q13214" s="2">
        <v>52.926400000000001</v>
      </c>
      <c r="R13214" s="2">
        <v>-114.53100000000001</v>
      </c>
      <c r="S13214" s="2">
        <v>1370</v>
      </c>
      <c r="T13214" s="2">
        <v>1236</v>
      </c>
      <c r="U13214" s="2">
        <v>3</v>
      </c>
      <c r="V13214" s="2">
        <v>78</v>
      </c>
      <c r="W13214" s="1">
        <v>375000</v>
      </c>
    </row>
    <row r="13215" spans="1:23" x14ac:dyDescent="0.3">
      <c r="A13215" s="2">
        <v>6762824191</v>
      </c>
      <c r="B13215" s="3">
        <v>42704</v>
      </c>
      <c r="C13215" s="2">
        <v>3</v>
      </c>
      <c r="D13215" s="2">
        <v>1.5</v>
      </c>
      <c r="E13215" s="2">
        <v>1560</v>
      </c>
      <c r="F13215" s="2">
        <v>7884</v>
      </c>
      <c r="G13215" s="2">
        <v>1</v>
      </c>
      <c r="H13215" s="2">
        <v>0</v>
      </c>
      <c r="I13215" s="2">
        <v>0</v>
      </c>
      <c r="J13215" s="2">
        <v>3</v>
      </c>
      <c r="K13215" s="2">
        <v>7</v>
      </c>
      <c r="L13215" s="2">
        <v>1060</v>
      </c>
      <c r="M13215" s="2">
        <v>500</v>
      </c>
      <c r="N13215" s="2">
        <v>1969</v>
      </c>
      <c r="O13215" s="2">
        <v>0</v>
      </c>
      <c r="P13215" s="2">
        <v>122022</v>
      </c>
      <c r="Q13215" s="2">
        <v>52.961199999999998</v>
      </c>
      <c r="R13215" s="2">
        <v>-114.488</v>
      </c>
      <c r="S13215" s="2">
        <v>1820</v>
      </c>
      <c r="T13215" s="2">
        <v>9000</v>
      </c>
      <c r="U13215" s="2">
        <v>2</v>
      </c>
      <c r="V13215" s="2">
        <v>70</v>
      </c>
      <c r="W13215" s="1">
        <v>368000</v>
      </c>
    </row>
    <row r="13216" spans="1:23" x14ac:dyDescent="0.3">
      <c r="A13216" s="2">
        <v>6762824340</v>
      </c>
      <c r="B13216" s="3">
        <v>42704</v>
      </c>
      <c r="C13216" s="2">
        <v>4</v>
      </c>
      <c r="D13216" s="2">
        <v>1</v>
      </c>
      <c r="E13216" s="2">
        <v>1020</v>
      </c>
      <c r="F13216" s="2">
        <v>11383</v>
      </c>
      <c r="G13216" s="2">
        <v>1.5</v>
      </c>
      <c r="H13216" s="2">
        <v>0</v>
      </c>
      <c r="I13216" s="2">
        <v>0</v>
      </c>
      <c r="J13216" s="2">
        <v>5</v>
      </c>
      <c r="K13216" s="2">
        <v>6</v>
      </c>
      <c r="L13216" s="2">
        <v>1020</v>
      </c>
      <c r="M13216" s="2">
        <v>0</v>
      </c>
      <c r="N13216" s="2">
        <v>1947</v>
      </c>
      <c r="O13216" s="2">
        <v>0</v>
      </c>
      <c r="P13216" s="2">
        <v>122014</v>
      </c>
      <c r="Q13216" s="2">
        <v>52.972900000000003</v>
      </c>
      <c r="R13216" s="2">
        <v>-114.511</v>
      </c>
      <c r="S13216" s="2">
        <v>1290</v>
      </c>
      <c r="T13216" s="2">
        <v>11213</v>
      </c>
      <c r="U13216" s="2">
        <v>3</v>
      </c>
      <c r="V13216" s="2">
        <v>74</v>
      </c>
      <c r="W13216" s="1">
        <v>364000</v>
      </c>
    </row>
    <row r="13217" spans="1:23" x14ac:dyDescent="0.3">
      <c r="A13217" s="2">
        <v>6762824527</v>
      </c>
      <c r="B13217" s="3">
        <v>42704</v>
      </c>
      <c r="C13217" s="2">
        <v>3</v>
      </c>
      <c r="D13217" s="2">
        <v>2.5</v>
      </c>
      <c r="E13217" s="2">
        <v>1850</v>
      </c>
      <c r="F13217" s="2">
        <v>10800</v>
      </c>
      <c r="G13217" s="2">
        <v>2</v>
      </c>
      <c r="H13217" s="2">
        <v>0</v>
      </c>
      <c r="I13217" s="2">
        <v>0</v>
      </c>
      <c r="J13217" s="2">
        <v>3</v>
      </c>
      <c r="K13217" s="2">
        <v>7</v>
      </c>
      <c r="L13217" s="2">
        <v>1850</v>
      </c>
      <c r="M13217" s="2">
        <v>0</v>
      </c>
      <c r="N13217" s="2">
        <v>2010</v>
      </c>
      <c r="O13217" s="2">
        <v>0</v>
      </c>
      <c r="P13217" s="2">
        <v>122045</v>
      </c>
      <c r="Q13217" s="2">
        <v>52.917099999999998</v>
      </c>
      <c r="R13217" s="2">
        <v>-114.20399999999999</v>
      </c>
      <c r="S13217" s="2">
        <v>1850</v>
      </c>
      <c r="T13217" s="2">
        <v>3400</v>
      </c>
      <c r="U13217" s="2">
        <v>2</v>
      </c>
      <c r="V13217" s="2">
        <v>70</v>
      </c>
      <c r="W13217" s="1">
        <v>359782</v>
      </c>
    </row>
    <row r="13218" spans="1:23" x14ac:dyDescent="0.3">
      <c r="A13218" s="2">
        <v>6762824688</v>
      </c>
      <c r="B13218" s="3">
        <v>42704</v>
      </c>
      <c r="C13218" s="2">
        <v>3</v>
      </c>
      <c r="D13218" s="2">
        <v>2.5</v>
      </c>
      <c r="E13218" s="2">
        <v>1880</v>
      </c>
      <c r="F13218" s="2">
        <v>5290</v>
      </c>
      <c r="G13218" s="2">
        <v>1</v>
      </c>
      <c r="H13218" s="2">
        <v>0</v>
      </c>
      <c r="I13218" s="2">
        <v>0</v>
      </c>
      <c r="J13218" s="2">
        <v>3</v>
      </c>
      <c r="K13218" s="2">
        <v>8</v>
      </c>
      <c r="L13218" s="2">
        <v>1250</v>
      </c>
      <c r="M13218" s="2">
        <v>630</v>
      </c>
      <c r="N13218" s="2">
        <v>1974</v>
      </c>
      <c r="O13218" s="2">
        <v>0</v>
      </c>
      <c r="P13218" s="2">
        <v>122059</v>
      </c>
      <c r="Q13218" s="2">
        <v>52.770099999999999</v>
      </c>
      <c r="R13218" s="2">
        <v>-114.49</v>
      </c>
      <c r="S13218" s="2">
        <v>2030</v>
      </c>
      <c r="T13218" s="2">
        <v>5092</v>
      </c>
      <c r="U13218" s="2">
        <v>3</v>
      </c>
      <c r="V13218" s="2">
        <v>79</v>
      </c>
      <c r="W13218" s="1">
        <v>355000</v>
      </c>
    </row>
    <row r="13219" spans="1:23" x14ac:dyDescent="0.3">
      <c r="A13219" s="2">
        <v>6762824689</v>
      </c>
      <c r="B13219" s="3">
        <v>42704</v>
      </c>
      <c r="C13219" s="2">
        <v>5</v>
      </c>
      <c r="D13219" s="2">
        <v>2.5</v>
      </c>
      <c r="E13219" s="2">
        <v>2540</v>
      </c>
      <c r="F13219" s="2">
        <v>5100</v>
      </c>
      <c r="G13219" s="2">
        <v>2</v>
      </c>
      <c r="H13219" s="2">
        <v>0</v>
      </c>
      <c r="I13219" s="2">
        <v>0</v>
      </c>
      <c r="J13219" s="2">
        <v>3</v>
      </c>
      <c r="K13219" s="2">
        <v>7</v>
      </c>
      <c r="L13219" s="2">
        <v>2540</v>
      </c>
      <c r="M13219" s="2">
        <v>0</v>
      </c>
      <c r="N13219" s="2">
        <v>2014</v>
      </c>
      <c r="O13219" s="2">
        <v>0</v>
      </c>
      <c r="P13219" s="2">
        <v>122056</v>
      </c>
      <c r="Q13219" s="2">
        <v>52.7423</v>
      </c>
      <c r="R13219" s="2">
        <v>-114.506</v>
      </c>
      <c r="S13219" s="2">
        <v>1400</v>
      </c>
      <c r="T13219" s="2">
        <v>9440</v>
      </c>
      <c r="U13219" s="2">
        <v>1</v>
      </c>
      <c r="V13219" s="2">
        <v>79</v>
      </c>
      <c r="W13219" s="1">
        <v>355000</v>
      </c>
    </row>
    <row r="13220" spans="1:23" x14ac:dyDescent="0.3">
      <c r="A13220" s="2">
        <v>6762824929</v>
      </c>
      <c r="B13220" s="3">
        <v>42704</v>
      </c>
      <c r="C13220" s="2">
        <v>3</v>
      </c>
      <c r="D13220" s="2">
        <v>1</v>
      </c>
      <c r="E13220" s="2">
        <v>1010</v>
      </c>
      <c r="F13220" s="2">
        <v>7680</v>
      </c>
      <c r="G13220" s="2">
        <v>1</v>
      </c>
      <c r="H13220" s="2">
        <v>0</v>
      </c>
      <c r="I13220" s="2">
        <v>0</v>
      </c>
      <c r="J13220" s="2">
        <v>4</v>
      </c>
      <c r="K13220" s="2">
        <v>7</v>
      </c>
      <c r="L13220" s="2">
        <v>1010</v>
      </c>
      <c r="M13220" s="2">
        <v>0</v>
      </c>
      <c r="N13220" s="2">
        <v>1967</v>
      </c>
      <c r="O13220" s="2">
        <v>0</v>
      </c>
      <c r="P13220" s="2">
        <v>122033</v>
      </c>
      <c r="Q13220" s="2">
        <v>52.962000000000003</v>
      </c>
      <c r="R13220" s="2">
        <v>-114.42100000000001</v>
      </c>
      <c r="S13220" s="2">
        <v>1320</v>
      </c>
      <c r="T13220" s="2">
        <v>7373</v>
      </c>
      <c r="U13220" s="2">
        <v>1</v>
      </c>
      <c r="V13220" s="2">
        <v>57</v>
      </c>
      <c r="W13220" s="1">
        <v>350000</v>
      </c>
    </row>
    <row r="13221" spans="1:23" x14ac:dyDescent="0.3">
      <c r="A13221" s="2">
        <v>6762824930</v>
      </c>
      <c r="B13221" s="3">
        <v>42704</v>
      </c>
      <c r="C13221" s="2">
        <v>4</v>
      </c>
      <c r="D13221" s="2">
        <v>2.25</v>
      </c>
      <c r="E13221" s="2">
        <v>2190</v>
      </c>
      <c r="F13221" s="2">
        <v>3850</v>
      </c>
      <c r="G13221" s="2">
        <v>2</v>
      </c>
      <c r="H13221" s="2">
        <v>0</v>
      </c>
      <c r="I13221" s="2">
        <v>0</v>
      </c>
      <c r="J13221" s="2">
        <v>3</v>
      </c>
      <c r="K13221" s="2">
        <v>7</v>
      </c>
      <c r="L13221" s="2">
        <v>2190</v>
      </c>
      <c r="M13221" s="2">
        <v>0</v>
      </c>
      <c r="N13221" s="2">
        <v>2006</v>
      </c>
      <c r="O13221" s="2">
        <v>0</v>
      </c>
      <c r="P13221" s="2">
        <v>122015</v>
      </c>
      <c r="Q13221" s="2">
        <v>52.715400000000002</v>
      </c>
      <c r="R13221" s="2">
        <v>-114.35</v>
      </c>
      <c r="S13221" s="2">
        <v>1900</v>
      </c>
      <c r="T13221" s="2">
        <v>3850</v>
      </c>
      <c r="U13221" s="2">
        <v>3</v>
      </c>
      <c r="V13221" s="2">
        <v>62</v>
      </c>
      <c r="W13221" s="1">
        <v>350000</v>
      </c>
    </row>
    <row r="13222" spans="1:23" x14ac:dyDescent="0.3">
      <c r="A13222" s="2">
        <v>6762825186</v>
      </c>
      <c r="B13222" s="3">
        <v>42704</v>
      </c>
      <c r="C13222" s="2">
        <v>2</v>
      </c>
      <c r="D13222" s="2">
        <v>1.75</v>
      </c>
      <c r="E13222" s="2">
        <v>1820</v>
      </c>
      <c r="F13222" s="2">
        <v>8409</v>
      </c>
      <c r="G13222" s="2">
        <v>1</v>
      </c>
      <c r="H13222" s="2">
        <v>0</v>
      </c>
      <c r="I13222" s="2">
        <v>0</v>
      </c>
      <c r="J13222" s="2">
        <v>4</v>
      </c>
      <c r="K13222" s="2">
        <v>6</v>
      </c>
      <c r="L13222" s="2">
        <v>910</v>
      </c>
      <c r="M13222" s="2">
        <v>910</v>
      </c>
      <c r="N13222" s="2">
        <v>1948</v>
      </c>
      <c r="O13222" s="2">
        <v>0</v>
      </c>
      <c r="P13222" s="2">
        <v>122014</v>
      </c>
      <c r="Q13222" s="2">
        <v>52.983800000000002</v>
      </c>
      <c r="R13222" s="2">
        <v>-114.517</v>
      </c>
      <c r="S13222" s="2">
        <v>1300</v>
      </c>
      <c r="T13222" s="2">
        <v>8409</v>
      </c>
      <c r="U13222" s="2">
        <v>1</v>
      </c>
      <c r="V13222" s="2">
        <v>77</v>
      </c>
      <c r="W13222" s="1">
        <v>345000</v>
      </c>
    </row>
    <row r="13223" spans="1:23" x14ac:dyDescent="0.3">
      <c r="A13223" s="2">
        <v>6762825284</v>
      </c>
      <c r="B13223" s="3">
        <v>42704</v>
      </c>
      <c r="C13223" s="2">
        <v>3</v>
      </c>
      <c r="D13223" s="2">
        <v>2.25</v>
      </c>
      <c r="E13223" s="2">
        <v>1200</v>
      </c>
      <c r="F13223" s="2">
        <v>2845</v>
      </c>
      <c r="G13223" s="2">
        <v>2</v>
      </c>
      <c r="H13223" s="2">
        <v>0</v>
      </c>
      <c r="I13223" s="2">
        <v>0</v>
      </c>
      <c r="J13223" s="2">
        <v>3</v>
      </c>
      <c r="K13223" s="2">
        <v>7</v>
      </c>
      <c r="L13223" s="2">
        <v>1200</v>
      </c>
      <c r="M13223" s="2">
        <v>0</v>
      </c>
      <c r="N13223" s="2">
        <v>1986</v>
      </c>
      <c r="O13223" s="2">
        <v>0</v>
      </c>
      <c r="P13223" s="2">
        <v>122033</v>
      </c>
      <c r="Q13223" s="2">
        <v>52.945099999999996</v>
      </c>
      <c r="R13223" s="2">
        <v>-114.393</v>
      </c>
      <c r="S13223" s="2">
        <v>1220</v>
      </c>
      <c r="T13223" s="2">
        <v>2140</v>
      </c>
      <c r="U13223" s="2">
        <v>1</v>
      </c>
      <c r="V13223" s="2">
        <v>67</v>
      </c>
      <c r="W13223" s="1">
        <v>342000</v>
      </c>
    </row>
    <row r="13224" spans="1:23" x14ac:dyDescent="0.3">
      <c r="A13224" s="2">
        <v>6762825614</v>
      </c>
      <c r="B13224" s="3">
        <v>42704</v>
      </c>
      <c r="C13224" s="2">
        <v>3</v>
      </c>
      <c r="D13224" s="2">
        <v>1</v>
      </c>
      <c r="E13224" s="2">
        <v>980</v>
      </c>
      <c r="F13224" s="2">
        <v>9903</v>
      </c>
      <c r="G13224" s="2">
        <v>1</v>
      </c>
      <c r="H13224" s="2">
        <v>0</v>
      </c>
      <c r="I13224" s="2">
        <v>0</v>
      </c>
      <c r="J13224" s="2">
        <v>4</v>
      </c>
      <c r="K13224" s="2">
        <v>7</v>
      </c>
      <c r="L13224" s="2">
        <v>980</v>
      </c>
      <c r="M13224" s="2">
        <v>0</v>
      </c>
      <c r="N13224" s="2">
        <v>1966</v>
      </c>
      <c r="O13224" s="2">
        <v>0</v>
      </c>
      <c r="P13224" s="2">
        <v>122058</v>
      </c>
      <c r="Q13224" s="2">
        <v>53.004600000000003</v>
      </c>
      <c r="R13224" s="2">
        <v>-114.429</v>
      </c>
      <c r="S13224" s="2">
        <v>1830</v>
      </c>
      <c r="T13224" s="2">
        <v>9903</v>
      </c>
      <c r="U13224" s="2">
        <v>2</v>
      </c>
      <c r="V13224" s="2">
        <v>54</v>
      </c>
      <c r="W13224" s="1">
        <v>335000</v>
      </c>
    </row>
    <row r="13225" spans="1:23" x14ac:dyDescent="0.3">
      <c r="A13225" s="2">
        <v>6762825813</v>
      </c>
      <c r="B13225" s="3">
        <v>42704</v>
      </c>
      <c r="C13225" s="2">
        <v>2</v>
      </c>
      <c r="D13225" s="2">
        <v>1</v>
      </c>
      <c r="E13225" s="2">
        <v>950</v>
      </c>
      <c r="F13225" s="2">
        <v>3090</v>
      </c>
      <c r="G13225" s="2">
        <v>1</v>
      </c>
      <c r="H13225" s="2">
        <v>0</v>
      </c>
      <c r="I13225" s="2">
        <v>0</v>
      </c>
      <c r="J13225" s="2">
        <v>4</v>
      </c>
      <c r="K13225" s="2">
        <v>6</v>
      </c>
      <c r="L13225" s="2">
        <v>950</v>
      </c>
      <c r="M13225" s="2">
        <v>0</v>
      </c>
      <c r="N13225" s="2">
        <v>1909</v>
      </c>
      <c r="O13225" s="2">
        <v>0</v>
      </c>
      <c r="P13225" s="2">
        <v>122051</v>
      </c>
      <c r="Q13225" s="2">
        <v>52.780999999999999</v>
      </c>
      <c r="R13225" s="2">
        <v>-114.46599999999999</v>
      </c>
      <c r="S13225" s="2">
        <v>1230</v>
      </c>
      <c r="T13225" s="2">
        <v>4120</v>
      </c>
      <c r="U13225" s="2">
        <v>2</v>
      </c>
      <c r="V13225" s="2">
        <v>74</v>
      </c>
      <c r="W13225" s="1">
        <v>330000</v>
      </c>
    </row>
    <row r="13226" spans="1:23" x14ac:dyDescent="0.3">
      <c r="A13226" s="2">
        <v>6762826302</v>
      </c>
      <c r="B13226" s="3">
        <v>42704</v>
      </c>
      <c r="C13226" s="2">
        <v>4</v>
      </c>
      <c r="D13226" s="2">
        <v>1.75</v>
      </c>
      <c r="E13226" s="2">
        <v>1730</v>
      </c>
      <c r="F13226" s="2">
        <v>9520</v>
      </c>
      <c r="G13226" s="2">
        <v>1</v>
      </c>
      <c r="H13226" s="2">
        <v>0</v>
      </c>
      <c r="I13226" s="2">
        <v>0</v>
      </c>
      <c r="J13226" s="2">
        <v>4</v>
      </c>
      <c r="K13226" s="2">
        <v>7</v>
      </c>
      <c r="L13226" s="2">
        <v>1730</v>
      </c>
      <c r="M13226" s="2">
        <v>0</v>
      </c>
      <c r="N13226" s="2">
        <v>1971</v>
      </c>
      <c r="O13226" s="2">
        <v>0</v>
      </c>
      <c r="P13226" s="2">
        <v>122015</v>
      </c>
      <c r="Q13226" s="2">
        <v>52.705599999999997</v>
      </c>
      <c r="R13226" s="2">
        <v>-114.34699999999999</v>
      </c>
      <c r="S13226" s="2">
        <v>1550</v>
      </c>
      <c r="T13226" s="2">
        <v>11211</v>
      </c>
      <c r="U13226" s="2">
        <v>2</v>
      </c>
      <c r="V13226" s="2">
        <v>70</v>
      </c>
      <c r="W13226" s="1">
        <v>320000</v>
      </c>
    </row>
    <row r="13227" spans="1:23" x14ac:dyDescent="0.3">
      <c r="A13227" s="2">
        <v>6762827148</v>
      </c>
      <c r="B13227" s="3">
        <v>42704</v>
      </c>
      <c r="C13227" s="2">
        <v>3</v>
      </c>
      <c r="D13227" s="2">
        <v>1.75</v>
      </c>
      <c r="E13227" s="2">
        <v>1810</v>
      </c>
      <c r="F13227" s="2">
        <v>21138</v>
      </c>
      <c r="G13227" s="2">
        <v>1</v>
      </c>
      <c r="H13227" s="2">
        <v>0</v>
      </c>
      <c r="I13227" s="2">
        <v>0</v>
      </c>
      <c r="J13227" s="2">
        <v>4</v>
      </c>
      <c r="K13227" s="2">
        <v>7</v>
      </c>
      <c r="L13227" s="2">
        <v>1240</v>
      </c>
      <c r="M13227" s="2">
        <v>570</v>
      </c>
      <c r="N13227" s="2">
        <v>1977</v>
      </c>
      <c r="O13227" s="2">
        <v>0</v>
      </c>
      <c r="P13227" s="2">
        <v>122046</v>
      </c>
      <c r="Q13227" s="2">
        <v>52.697400000000002</v>
      </c>
      <c r="R13227" s="2">
        <v>-114.36799999999999</v>
      </c>
      <c r="S13227" s="2">
        <v>1850</v>
      </c>
      <c r="T13227" s="2">
        <v>12200</v>
      </c>
      <c r="U13227" s="2">
        <v>1</v>
      </c>
      <c r="V13227" s="2">
        <v>76</v>
      </c>
      <c r="W13227" s="1">
        <v>300000</v>
      </c>
    </row>
    <row r="13228" spans="1:23" x14ac:dyDescent="0.3">
      <c r="A13228" s="2">
        <v>6762827280</v>
      </c>
      <c r="B13228" s="3">
        <v>42704</v>
      </c>
      <c r="C13228" s="2">
        <v>3</v>
      </c>
      <c r="D13228" s="2">
        <v>2.5</v>
      </c>
      <c r="E13228" s="2">
        <v>2450</v>
      </c>
      <c r="F13228" s="2">
        <v>7062</v>
      </c>
      <c r="G13228" s="2">
        <v>2</v>
      </c>
      <c r="H13228" s="2">
        <v>0</v>
      </c>
      <c r="I13228" s="2">
        <v>0</v>
      </c>
      <c r="J13228" s="2">
        <v>3</v>
      </c>
      <c r="K13228" s="2">
        <v>8</v>
      </c>
      <c r="L13228" s="2">
        <v>2450</v>
      </c>
      <c r="M13228" s="2">
        <v>0</v>
      </c>
      <c r="N13228" s="2">
        <v>1993</v>
      </c>
      <c r="O13228" s="2">
        <v>0</v>
      </c>
      <c r="P13228" s="2">
        <v>122018</v>
      </c>
      <c r="Q13228" s="2">
        <v>52.536099999999998</v>
      </c>
      <c r="R13228" s="2">
        <v>-114.55</v>
      </c>
      <c r="S13228" s="2">
        <v>1960</v>
      </c>
      <c r="T13228" s="2">
        <v>7200</v>
      </c>
      <c r="U13228" s="2">
        <v>3</v>
      </c>
      <c r="V13228" s="2">
        <v>51</v>
      </c>
      <c r="W13228" s="1">
        <v>299000</v>
      </c>
    </row>
    <row r="13229" spans="1:23" x14ac:dyDescent="0.3">
      <c r="A13229" s="2">
        <v>6762827717</v>
      </c>
      <c r="B13229" s="3">
        <v>42704</v>
      </c>
      <c r="C13229" s="2">
        <v>4</v>
      </c>
      <c r="D13229" s="2">
        <v>2.5</v>
      </c>
      <c r="E13229" s="2">
        <v>1610</v>
      </c>
      <c r="F13229" s="2">
        <v>4052</v>
      </c>
      <c r="G13229" s="2">
        <v>2</v>
      </c>
      <c r="H13229" s="2">
        <v>0</v>
      </c>
      <c r="I13229" s="2">
        <v>0</v>
      </c>
      <c r="J13229" s="2">
        <v>3</v>
      </c>
      <c r="K13229" s="2">
        <v>7</v>
      </c>
      <c r="L13229" s="2">
        <v>1610</v>
      </c>
      <c r="M13229" s="2">
        <v>0</v>
      </c>
      <c r="N13229" s="2">
        <v>2013</v>
      </c>
      <c r="O13229" s="2">
        <v>0</v>
      </c>
      <c r="P13229" s="2">
        <v>122035</v>
      </c>
      <c r="Q13229" s="2">
        <v>52.590299999999999</v>
      </c>
      <c r="R13229" s="2">
        <v>-114.271</v>
      </c>
      <c r="S13229" s="2">
        <v>2110</v>
      </c>
      <c r="T13229" s="2">
        <v>4034</v>
      </c>
      <c r="U13229" s="2">
        <v>3</v>
      </c>
      <c r="V13229" s="2">
        <v>57</v>
      </c>
      <c r="W13229" s="1">
        <v>286950</v>
      </c>
    </row>
    <row r="13230" spans="1:23" x14ac:dyDescent="0.3">
      <c r="A13230" s="2">
        <v>6762827858</v>
      </c>
      <c r="B13230" s="3">
        <v>42704</v>
      </c>
      <c r="C13230" s="2">
        <v>5</v>
      </c>
      <c r="D13230" s="2">
        <v>2.75</v>
      </c>
      <c r="E13230" s="2">
        <v>2770</v>
      </c>
      <c r="F13230" s="2">
        <v>6116</v>
      </c>
      <c r="G13230" s="2">
        <v>1</v>
      </c>
      <c r="H13230" s="2">
        <v>0</v>
      </c>
      <c r="I13230" s="2">
        <v>0</v>
      </c>
      <c r="J13230" s="2">
        <v>3</v>
      </c>
      <c r="K13230" s="2">
        <v>7</v>
      </c>
      <c r="L13230" s="2">
        <v>1490</v>
      </c>
      <c r="M13230" s="2">
        <v>1280</v>
      </c>
      <c r="N13230" s="2">
        <v>1979</v>
      </c>
      <c r="O13230" s="2">
        <v>0</v>
      </c>
      <c r="P13230" s="2">
        <v>122056</v>
      </c>
      <c r="Q13230" s="2">
        <v>52.714700000000001</v>
      </c>
      <c r="R13230" s="2">
        <v>-114.48099999999999</v>
      </c>
      <c r="S13230" s="2">
        <v>1920</v>
      </c>
      <c r="T13230" s="2">
        <v>6486</v>
      </c>
      <c r="U13230" s="2">
        <v>2</v>
      </c>
      <c r="V13230" s="2">
        <v>70</v>
      </c>
      <c r="W13230" s="1">
        <v>283450</v>
      </c>
    </row>
    <row r="13231" spans="1:23" x14ac:dyDescent="0.3">
      <c r="A13231" s="2">
        <v>6762827978</v>
      </c>
      <c r="B13231" s="3">
        <v>42704</v>
      </c>
      <c r="C13231" s="2">
        <v>2</v>
      </c>
      <c r="D13231" s="2">
        <v>1.5</v>
      </c>
      <c r="E13231" s="2">
        <v>1190</v>
      </c>
      <c r="F13231" s="2">
        <v>1265</v>
      </c>
      <c r="G13231" s="2">
        <v>3</v>
      </c>
      <c r="H13231" s="2">
        <v>0</v>
      </c>
      <c r="I13231" s="2">
        <v>0</v>
      </c>
      <c r="J13231" s="2">
        <v>3</v>
      </c>
      <c r="K13231" s="2">
        <v>7</v>
      </c>
      <c r="L13231" s="2">
        <v>1190</v>
      </c>
      <c r="M13231" s="2">
        <v>0</v>
      </c>
      <c r="N13231" s="2">
        <v>2005</v>
      </c>
      <c r="O13231" s="2">
        <v>0</v>
      </c>
      <c r="P13231" s="2">
        <v>122038</v>
      </c>
      <c r="Q13231" s="2">
        <v>52.9574</v>
      </c>
      <c r="R13231" s="2">
        <v>-114.547</v>
      </c>
      <c r="S13231" s="2">
        <v>1390</v>
      </c>
      <c r="T13231" s="2">
        <v>1756</v>
      </c>
      <c r="U13231" s="2">
        <v>2</v>
      </c>
      <c r="V13231" s="2">
        <v>53</v>
      </c>
      <c r="W13231" s="1">
        <v>280000</v>
      </c>
    </row>
    <row r="13232" spans="1:23" x14ac:dyDescent="0.3">
      <c r="A13232" s="2">
        <v>6762828545</v>
      </c>
      <c r="B13232" s="3">
        <v>42704</v>
      </c>
      <c r="C13232" s="2">
        <v>3</v>
      </c>
      <c r="D13232" s="2">
        <v>1.75</v>
      </c>
      <c r="E13232" s="2">
        <v>1370</v>
      </c>
      <c r="F13232" s="2">
        <v>4000</v>
      </c>
      <c r="G13232" s="2">
        <v>1</v>
      </c>
      <c r="H13232" s="2">
        <v>0</v>
      </c>
      <c r="I13232" s="2">
        <v>1</v>
      </c>
      <c r="J13232" s="2">
        <v>4</v>
      </c>
      <c r="K13232" s="2">
        <v>7</v>
      </c>
      <c r="L13232" s="2">
        <v>1370</v>
      </c>
      <c r="M13232" s="2">
        <v>0</v>
      </c>
      <c r="N13232" s="2">
        <v>1966</v>
      </c>
      <c r="O13232" s="2">
        <v>0</v>
      </c>
      <c r="P13232" s="2">
        <v>122018</v>
      </c>
      <c r="Q13232" s="2">
        <v>52.563800000000001</v>
      </c>
      <c r="R13232" s="2">
        <v>-114.53100000000001</v>
      </c>
      <c r="S13232" s="2">
        <v>1720</v>
      </c>
      <c r="T13232" s="2">
        <v>10050</v>
      </c>
      <c r="U13232" s="2">
        <v>3</v>
      </c>
      <c r="V13232" s="2">
        <v>56</v>
      </c>
      <c r="W13232" s="1">
        <v>268000</v>
      </c>
    </row>
    <row r="13233" spans="1:23" x14ac:dyDescent="0.3">
      <c r="A13233" s="2">
        <v>6762828849</v>
      </c>
      <c r="B13233" s="3">
        <v>42704</v>
      </c>
      <c r="C13233" s="2">
        <v>3</v>
      </c>
      <c r="D13233" s="2">
        <v>2.5</v>
      </c>
      <c r="E13233" s="2">
        <v>1850</v>
      </c>
      <c r="F13233" s="2">
        <v>7875</v>
      </c>
      <c r="G13233" s="2">
        <v>1</v>
      </c>
      <c r="H13233" s="2">
        <v>0</v>
      </c>
      <c r="I13233" s="2">
        <v>0</v>
      </c>
      <c r="J13233" s="2">
        <v>3</v>
      </c>
      <c r="K13233" s="2">
        <v>7</v>
      </c>
      <c r="L13233" s="2">
        <v>1250</v>
      </c>
      <c r="M13233" s="2">
        <v>600</v>
      </c>
      <c r="N13233" s="2">
        <v>1968</v>
      </c>
      <c r="O13233" s="2">
        <v>0</v>
      </c>
      <c r="P13233" s="2">
        <v>122046</v>
      </c>
      <c r="Q13233" s="2">
        <v>52.664000000000001</v>
      </c>
      <c r="R13233" s="2">
        <v>-114.361</v>
      </c>
      <c r="S13233" s="2">
        <v>1930</v>
      </c>
      <c r="T13233" s="2">
        <v>8062</v>
      </c>
      <c r="U13233" s="2">
        <v>1</v>
      </c>
      <c r="V13233" s="2">
        <v>61</v>
      </c>
      <c r="W13233" s="1">
        <v>260000</v>
      </c>
    </row>
    <row r="13234" spans="1:23" x14ac:dyDescent="0.3">
      <c r="A13234" s="2">
        <v>6762828924</v>
      </c>
      <c r="B13234" s="3">
        <v>42704</v>
      </c>
      <c r="C13234" s="2">
        <v>3</v>
      </c>
      <c r="D13234" s="2">
        <v>2.25</v>
      </c>
      <c r="E13234" s="2">
        <v>1400</v>
      </c>
      <c r="F13234" s="2">
        <v>10436</v>
      </c>
      <c r="G13234" s="2">
        <v>1</v>
      </c>
      <c r="H13234" s="2">
        <v>0</v>
      </c>
      <c r="I13234" s="2">
        <v>0</v>
      </c>
      <c r="J13234" s="2">
        <v>4</v>
      </c>
      <c r="K13234" s="2">
        <v>7</v>
      </c>
      <c r="L13234" s="2">
        <v>1040</v>
      </c>
      <c r="M13234" s="2">
        <v>360</v>
      </c>
      <c r="N13234" s="2">
        <v>1985</v>
      </c>
      <c r="O13234" s="2">
        <v>0</v>
      </c>
      <c r="P13234" s="2">
        <v>122046</v>
      </c>
      <c r="Q13234" s="2">
        <v>52.656100000000002</v>
      </c>
      <c r="R13234" s="2">
        <v>-114.334</v>
      </c>
      <c r="S13234" s="2">
        <v>1860</v>
      </c>
      <c r="T13234" s="2">
        <v>9318</v>
      </c>
      <c r="U13234" s="2">
        <v>2</v>
      </c>
      <c r="V13234" s="2">
        <v>72</v>
      </c>
      <c r="W13234" s="1">
        <v>258900</v>
      </c>
    </row>
    <row r="13235" spans="1:23" x14ac:dyDescent="0.3">
      <c r="A13235" s="2">
        <v>6762828940</v>
      </c>
      <c r="B13235" s="3">
        <v>42704</v>
      </c>
      <c r="C13235" s="2">
        <v>3</v>
      </c>
      <c r="D13235" s="2">
        <v>2</v>
      </c>
      <c r="E13235" s="2">
        <v>1790</v>
      </c>
      <c r="F13235" s="2">
        <v>7879</v>
      </c>
      <c r="G13235" s="2">
        <v>1.5</v>
      </c>
      <c r="H13235" s="2">
        <v>0</v>
      </c>
      <c r="I13235" s="2">
        <v>0</v>
      </c>
      <c r="J13235" s="2">
        <v>3</v>
      </c>
      <c r="K13235" s="2">
        <v>7</v>
      </c>
      <c r="L13235" s="2">
        <v>1790</v>
      </c>
      <c r="M13235" s="2">
        <v>0</v>
      </c>
      <c r="N13235" s="2">
        <v>1998</v>
      </c>
      <c r="O13235" s="2">
        <v>0</v>
      </c>
      <c r="P13235" s="2">
        <v>122039</v>
      </c>
      <c r="Q13235" s="2">
        <v>52.493400000000001</v>
      </c>
      <c r="R13235" s="2">
        <v>-114.479</v>
      </c>
      <c r="S13235" s="2">
        <v>1790</v>
      </c>
      <c r="T13235" s="2">
        <v>7879</v>
      </c>
      <c r="U13235" s="2">
        <v>3</v>
      </c>
      <c r="V13235" s="2">
        <v>72</v>
      </c>
      <c r="W13235" s="1">
        <v>258000</v>
      </c>
    </row>
    <row r="13236" spans="1:23" x14ac:dyDescent="0.3">
      <c r="A13236" s="2">
        <v>6762829051</v>
      </c>
      <c r="B13236" s="3">
        <v>42704</v>
      </c>
      <c r="C13236" s="2">
        <v>3</v>
      </c>
      <c r="D13236" s="2">
        <v>2</v>
      </c>
      <c r="E13236" s="2">
        <v>930</v>
      </c>
      <c r="F13236" s="2">
        <v>11475</v>
      </c>
      <c r="G13236" s="2">
        <v>1</v>
      </c>
      <c r="H13236" s="2">
        <v>0</v>
      </c>
      <c r="I13236" s="2">
        <v>0</v>
      </c>
      <c r="J13236" s="2">
        <v>3</v>
      </c>
      <c r="K13236" s="2">
        <v>7</v>
      </c>
      <c r="L13236" s="2">
        <v>930</v>
      </c>
      <c r="M13236" s="2">
        <v>0</v>
      </c>
      <c r="N13236" s="2">
        <v>1978</v>
      </c>
      <c r="O13236" s="2">
        <v>0</v>
      </c>
      <c r="P13236" s="2">
        <v>122025</v>
      </c>
      <c r="Q13236" s="2">
        <v>52.694400000000002</v>
      </c>
      <c r="R13236" s="2">
        <v>-113.935</v>
      </c>
      <c r="S13236" s="2">
        <v>1280</v>
      </c>
      <c r="T13236" s="2">
        <v>11250</v>
      </c>
      <c r="U13236" s="2">
        <v>1</v>
      </c>
      <c r="V13236" s="2">
        <v>79</v>
      </c>
      <c r="W13236" s="1">
        <v>255000</v>
      </c>
    </row>
    <row r="13237" spans="1:23" x14ac:dyDescent="0.3">
      <c r="A13237" s="2">
        <v>6762829132</v>
      </c>
      <c r="B13237" s="3">
        <v>42704</v>
      </c>
      <c r="C13237" s="2">
        <v>3</v>
      </c>
      <c r="D13237" s="2">
        <v>2</v>
      </c>
      <c r="E13237" s="2">
        <v>1290</v>
      </c>
      <c r="F13237" s="2">
        <v>5000</v>
      </c>
      <c r="G13237" s="2">
        <v>1</v>
      </c>
      <c r="H13237" s="2">
        <v>0</v>
      </c>
      <c r="I13237" s="2">
        <v>0</v>
      </c>
      <c r="J13237" s="2">
        <v>5</v>
      </c>
      <c r="K13237" s="2">
        <v>7</v>
      </c>
      <c r="L13237" s="2">
        <v>1290</v>
      </c>
      <c r="M13237" s="2">
        <v>0</v>
      </c>
      <c r="N13237" s="2">
        <v>1990</v>
      </c>
      <c r="O13237" s="2">
        <v>0</v>
      </c>
      <c r="P13237" s="2">
        <v>122035</v>
      </c>
      <c r="Q13237" s="2">
        <v>52.595799999999997</v>
      </c>
      <c r="R13237" s="2">
        <v>-114.27500000000001</v>
      </c>
      <c r="S13237" s="2">
        <v>1290</v>
      </c>
      <c r="T13237" s="2">
        <v>7366</v>
      </c>
      <c r="U13237" s="2">
        <v>3</v>
      </c>
      <c r="V13237" s="2">
        <v>71</v>
      </c>
      <c r="W13237" s="1">
        <v>253000</v>
      </c>
    </row>
    <row r="13238" spans="1:23" x14ac:dyDescent="0.3">
      <c r="A13238" s="2">
        <v>6762829269</v>
      </c>
      <c r="B13238" s="3">
        <v>42704</v>
      </c>
      <c r="C13238" s="2">
        <v>3</v>
      </c>
      <c r="D13238" s="2">
        <v>1</v>
      </c>
      <c r="E13238" s="2">
        <v>1060</v>
      </c>
      <c r="F13238" s="2">
        <v>52272</v>
      </c>
      <c r="G13238" s="2">
        <v>1</v>
      </c>
      <c r="H13238" s="2">
        <v>0</v>
      </c>
      <c r="I13238" s="2">
        <v>0</v>
      </c>
      <c r="J13238" s="2">
        <v>3</v>
      </c>
      <c r="K13238" s="2">
        <v>7</v>
      </c>
      <c r="L13238" s="2">
        <v>1060</v>
      </c>
      <c r="M13238" s="2">
        <v>0</v>
      </c>
      <c r="N13238" s="2">
        <v>1960</v>
      </c>
      <c r="O13238" s="2">
        <v>0</v>
      </c>
      <c r="P13238" s="2">
        <v>122065</v>
      </c>
      <c r="Q13238" s="2">
        <v>52.59</v>
      </c>
      <c r="R13238" s="2">
        <v>-114.36799999999999</v>
      </c>
      <c r="S13238" s="2">
        <v>1900</v>
      </c>
      <c r="T13238" s="2">
        <v>5971</v>
      </c>
      <c r="U13238" s="2">
        <v>2</v>
      </c>
      <c r="V13238" s="2">
        <v>59</v>
      </c>
      <c r="W13238" s="1">
        <v>250000</v>
      </c>
    </row>
    <row r="13239" spans="1:23" x14ac:dyDescent="0.3">
      <c r="A13239" s="2">
        <v>6762829404</v>
      </c>
      <c r="B13239" s="3">
        <v>42704</v>
      </c>
      <c r="C13239" s="2">
        <v>2</v>
      </c>
      <c r="D13239" s="2">
        <v>1</v>
      </c>
      <c r="E13239" s="2">
        <v>700</v>
      </c>
      <c r="F13239" s="2">
        <v>6046</v>
      </c>
      <c r="G13239" s="2">
        <v>1</v>
      </c>
      <c r="H13239" s="2">
        <v>0</v>
      </c>
      <c r="I13239" s="2">
        <v>0</v>
      </c>
      <c r="J13239" s="2">
        <v>3</v>
      </c>
      <c r="K13239" s="2">
        <v>6</v>
      </c>
      <c r="L13239" s="2">
        <v>700</v>
      </c>
      <c r="M13239" s="2">
        <v>0</v>
      </c>
      <c r="N13239" s="2">
        <v>1950</v>
      </c>
      <c r="O13239" s="2">
        <v>0</v>
      </c>
      <c r="P13239" s="2">
        <v>122038</v>
      </c>
      <c r="Q13239" s="2">
        <v>52.947200000000002</v>
      </c>
      <c r="R13239" s="2">
        <v>-114.53</v>
      </c>
      <c r="S13239" s="2">
        <v>990</v>
      </c>
      <c r="T13239" s="2">
        <v>6790</v>
      </c>
      <c r="U13239" s="2">
        <v>1</v>
      </c>
      <c r="V13239" s="2">
        <v>74</v>
      </c>
      <c r="W13239" s="1">
        <v>247500</v>
      </c>
    </row>
    <row r="13240" spans="1:23" x14ac:dyDescent="0.3">
      <c r="A13240" s="2">
        <v>6762829665</v>
      </c>
      <c r="B13240" s="3">
        <v>42704</v>
      </c>
      <c r="C13240" s="2">
        <v>4</v>
      </c>
      <c r="D13240" s="2">
        <v>2.5</v>
      </c>
      <c r="E13240" s="2">
        <v>1980</v>
      </c>
      <c r="F13240" s="2">
        <v>7264</v>
      </c>
      <c r="G13240" s="2">
        <v>2</v>
      </c>
      <c r="H13240" s="2">
        <v>0</v>
      </c>
      <c r="I13240" s="2">
        <v>0</v>
      </c>
      <c r="J13240" s="2">
        <v>3</v>
      </c>
      <c r="K13240" s="2">
        <v>7</v>
      </c>
      <c r="L13240" s="2">
        <v>1980</v>
      </c>
      <c r="M13240" s="2">
        <v>0</v>
      </c>
      <c r="N13240" s="2">
        <v>1996</v>
      </c>
      <c r="O13240" s="2">
        <v>0</v>
      </c>
      <c r="P13240" s="2">
        <v>122024</v>
      </c>
      <c r="Q13240" s="2">
        <v>52.597799999999999</v>
      </c>
      <c r="R13240" s="2">
        <v>-114.209</v>
      </c>
      <c r="S13240" s="2">
        <v>1600</v>
      </c>
      <c r="T13240" s="2">
        <v>6380</v>
      </c>
      <c r="U13240" s="2">
        <v>1</v>
      </c>
      <c r="V13240" s="2">
        <v>69</v>
      </c>
      <c r="W13240" s="1">
        <v>240000</v>
      </c>
    </row>
    <row r="13241" spans="1:23" x14ac:dyDescent="0.3">
      <c r="A13241" s="2">
        <v>6762830001</v>
      </c>
      <c r="B13241" s="3">
        <v>42704</v>
      </c>
      <c r="C13241" s="2">
        <v>3</v>
      </c>
      <c r="D13241" s="2">
        <v>1</v>
      </c>
      <c r="E13241" s="2">
        <v>1060</v>
      </c>
      <c r="F13241" s="2">
        <v>10228</v>
      </c>
      <c r="G13241" s="2">
        <v>1</v>
      </c>
      <c r="H13241" s="2">
        <v>0</v>
      </c>
      <c r="I13241" s="2">
        <v>0</v>
      </c>
      <c r="J13241" s="2">
        <v>3</v>
      </c>
      <c r="K13241" s="2">
        <v>7</v>
      </c>
      <c r="L13241" s="2">
        <v>1060</v>
      </c>
      <c r="M13241" s="2">
        <v>0</v>
      </c>
      <c r="N13241" s="2">
        <v>1948</v>
      </c>
      <c r="O13241" s="2">
        <v>0</v>
      </c>
      <c r="P13241" s="2">
        <v>122014</v>
      </c>
      <c r="Q13241" s="2">
        <v>52.978099999999998</v>
      </c>
      <c r="R13241" s="2">
        <v>-114.49</v>
      </c>
      <c r="S13241" s="2">
        <v>1570</v>
      </c>
      <c r="T13241" s="2">
        <v>10228</v>
      </c>
      <c r="U13241" s="2">
        <v>3</v>
      </c>
      <c r="V13241" s="2">
        <v>69</v>
      </c>
      <c r="W13241" s="1">
        <v>230000</v>
      </c>
    </row>
    <row r="13242" spans="1:23" x14ac:dyDescent="0.3">
      <c r="A13242" s="2">
        <v>6762830060</v>
      </c>
      <c r="B13242" s="3">
        <v>42704</v>
      </c>
      <c r="C13242" s="2">
        <v>2</v>
      </c>
      <c r="D13242" s="2">
        <v>1</v>
      </c>
      <c r="E13242" s="2">
        <v>810</v>
      </c>
      <c r="F13242" s="2">
        <v>5100</v>
      </c>
      <c r="G13242" s="2">
        <v>1</v>
      </c>
      <c r="H13242" s="2">
        <v>0</v>
      </c>
      <c r="I13242" s="2">
        <v>0</v>
      </c>
      <c r="J13242" s="2">
        <v>3</v>
      </c>
      <c r="K13242" s="2">
        <v>6</v>
      </c>
      <c r="L13242" s="2">
        <v>810</v>
      </c>
      <c r="M13242" s="2">
        <v>0</v>
      </c>
      <c r="N13242" s="2">
        <v>1955</v>
      </c>
      <c r="O13242" s="2">
        <v>0</v>
      </c>
      <c r="P13242" s="2">
        <v>122038</v>
      </c>
      <c r="Q13242" s="2">
        <v>52.9617</v>
      </c>
      <c r="R13242" s="2">
        <v>-114.533</v>
      </c>
      <c r="S13242" s="2">
        <v>1500</v>
      </c>
      <c r="T13242" s="2">
        <v>5100</v>
      </c>
      <c r="U13242" s="2">
        <v>1</v>
      </c>
      <c r="V13242" s="2">
        <v>57</v>
      </c>
      <c r="W13242" s="1">
        <v>229000</v>
      </c>
    </row>
    <row r="13243" spans="1:23" x14ac:dyDescent="0.3">
      <c r="A13243" s="2">
        <v>6762830171</v>
      </c>
      <c r="B13243" s="3">
        <v>42704</v>
      </c>
      <c r="C13243" s="2">
        <v>4</v>
      </c>
      <c r="D13243" s="2">
        <v>2.5</v>
      </c>
      <c r="E13243" s="2">
        <v>1700</v>
      </c>
      <c r="F13243" s="2">
        <v>6031</v>
      </c>
      <c r="G13243" s="2">
        <v>2</v>
      </c>
      <c r="H13243" s="2">
        <v>0</v>
      </c>
      <c r="I13243" s="2">
        <v>0</v>
      </c>
      <c r="J13243" s="2">
        <v>3</v>
      </c>
      <c r="K13243" s="2">
        <v>8</v>
      </c>
      <c r="L13243" s="2">
        <v>1700</v>
      </c>
      <c r="M13243" s="2">
        <v>0</v>
      </c>
      <c r="N13243" s="2">
        <v>1994</v>
      </c>
      <c r="O13243" s="2">
        <v>0</v>
      </c>
      <c r="P13243" s="2">
        <v>122065</v>
      </c>
      <c r="Q13243" s="2">
        <v>52.588200000000001</v>
      </c>
      <c r="R13243" s="2">
        <v>-114.381</v>
      </c>
      <c r="S13243" s="2">
        <v>1930</v>
      </c>
      <c r="T13243" s="2">
        <v>6035</v>
      </c>
      <c r="U13243" s="2">
        <v>3</v>
      </c>
      <c r="V13243" s="2">
        <v>71</v>
      </c>
      <c r="W13243" s="1">
        <v>225000</v>
      </c>
    </row>
    <row r="13244" spans="1:23" x14ac:dyDescent="0.3">
      <c r="A13244" s="2">
        <v>6762830291</v>
      </c>
      <c r="B13244" s="3">
        <v>42704</v>
      </c>
      <c r="C13244" s="2">
        <v>2</v>
      </c>
      <c r="D13244" s="2">
        <v>2.5</v>
      </c>
      <c r="E13244" s="2">
        <v>1000</v>
      </c>
      <c r="F13244" s="2">
        <v>1092</v>
      </c>
      <c r="G13244" s="2">
        <v>2</v>
      </c>
      <c r="H13244" s="2">
        <v>0</v>
      </c>
      <c r="I13244" s="2">
        <v>0</v>
      </c>
      <c r="J13244" s="2">
        <v>3</v>
      </c>
      <c r="K13244" s="2">
        <v>7</v>
      </c>
      <c r="L13244" s="2">
        <v>990</v>
      </c>
      <c r="M13244" s="2">
        <v>10</v>
      </c>
      <c r="N13244" s="2">
        <v>2004</v>
      </c>
      <c r="O13244" s="2">
        <v>0</v>
      </c>
      <c r="P13244" s="2">
        <v>122051</v>
      </c>
      <c r="Q13244" s="2">
        <v>52.771900000000002</v>
      </c>
      <c r="R13244" s="2">
        <v>-114.461</v>
      </c>
      <c r="S13244" s="2">
        <v>1330</v>
      </c>
      <c r="T13244" s="2">
        <v>1466</v>
      </c>
      <c r="U13244" s="2">
        <v>2</v>
      </c>
      <c r="V13244" s="2">
        <v>76</v>
      </c>
      <c r="W13244" s="1">
        <v>220000</v>
      </c>
    </row>
    <row r="13245" spans="1:23" x14ac:dyDescent="0.3">
      <c r="A13245" s="2">
        <v>6762831135</v>
      </c>
      <c r="B13245" s="3">
        <v>42704</v>
      </c>
      <c r="C13245" s="2">
        <v>3</v>
      </c>
      <c r="D13245" s="2">
        <v>1</v>
      </c>
      <c r="E13245" s="2">
        <v>1960</v>
      </c>
      <c r="F13245" s="2">
        <v>9583</v>
      </c>
      <c r="G13245" s="2">
        <v>2</v>
      </c>
      <c r="H13245" s="2">
        <v>0</v>
      </c>
      <c r="I13245" s="2">
        <v>0</v>
      </c>
      <c r="J13245" s="2">
        <v>2</v>
      </c>
      <c r="K13245" s="2">
        <v>5</v>
      </c>
      <c r="L13245" s="2">
        <v>1960</v>
      </c>
      <c r="M13245" s="2">
        <v>0</v>
      </c>
      <c r="N13245" s="2">
        <v>1908</v>
      </c>
      <c r="O13245" s="2">
        <v>0</v>
      </c>
      <c r="P13245" s="2">
        <v>122053</v>
      </c>
      <c r="Q13245" s="2">
        <v>52.734999999999999</v>
      </c>
      <c r="R13245" s="2">
        <v>-114.361</v>
      </c>
      <c r="S13245" s="2">
        <v>1850</v>
      </c>
      <c r="T13245" s="2">
        <v>8324</v>
      </c>
      <c r="U13245" s="2">
        <v>2</v>
      </c>
      <c r="V13245" s="2">
        <v>54</v>
      </c>
      <c r="W13245" s="1">
        <v>180000</v>
      </c>
    </row>
    <row r="13246" spans="1:23" x14ac:dyDescent="0.3">
      <c r="A13246" s="2">
        <v>6762831150</v>
      </c>
      <c r="B13246" s="3">
        <v>42704</v>
      </c>
      <c r="C13246" s="2">
        <v>3</v>
      </c>
      <c r="D13246" s="2">
        <v>1</v>
      </c>
      <c r="E13246" s="2">
        <v>1130</v>
      </c>
      <c r="F13246" s="2">
        <v>9907</v>
      </c>
      <c r="G13246" s="2">
        <v>1</v>
      </c>
      <c r="H13246" s="2">
        <v>0</v>
      </c>
      <c r="I13246" s="2">
        <v>0</v>
      </c>
      <c r="J13246" s="2">
        <v>3</v>
      </c>
      <c r="K13246" s="2">
        <v>7</v>
      </c>
      <c r="L13246" s="2">
        <v>1130</v>
      </c>
      <c r="M13246" s="2">
        <v>0</v>
      </c>
      <c r="N13246" s="2">
        <v>1954</v>
      </c>
      <c r="O13246" s="2">
        <v>0</v>
      </c>
      <c r="P13246" s="2">
        <v>122070</v>
      </c>
      <c r="Q13246" s="2">
        <v>52.666200000000003</v>
      </c>
      <c r="R13246" s="2">
        <v>-114.476</v>
      </c>
      <c r="S13246" s="2">
        <v>1320</v>
      </c>
      <c r="T13246" s="2">
        <v>9907</v>
      </c>
      <c r="U13246" s="2">
        <v>2</v>
      </c>
      <c r="V13246" s="2">
        <v>80</v>
      </c>
      <c r="W13246" s="1">
        <v>179950</v>
      </c>
    </row>
    <row r="13247" spans="1:23" x14ac:dyDescent="0.3">
      <c r="A13247" s="2">
        <v>6762831181</v>
      </c>
      <c r="B13247" s="3">
        <v>42704</v>
      </c>
      <c r="C13247" s="2">
        <v>3</v>
      </c>
      <c r="D13247" s="2">
        <v>1.5</v>
      </c>
      <c r="E13247" s="2">
        <v>1390</v>
      </c>
      <c r="F13247" s="2">
        <v>1882</v>
      </c>
      <c r="G13247" s="2">
        <v>2</v>
      </c>
      <c r="H13247" s="2">
        <v>0</v>
      </c>
      <c r="I13247" s="2">
        <v>0</v>
      </c>
      <c r="J13247" s="2">
        <v>3</v>
      </c>
      <c r="K13247" s="2">
        <v>7</v>
      </c>
      <c r="L13247" s="2">
        <v>1390</v>
      </c>
      <c r="M13247" s="2">
        <v>0</v>
      </c>
      <c r="N13247" s="2">
        <v>2014</v>
      </c>
      <c r="O13247" s="2">
        <v>0</v>
      </c>
      <c r="P13247" s="2">
        <v>122059</v>
      </c>
      <c r="Q13247" s="2">
        <v>52.796700000000001</v>
      </c>
      <c r="R13247" s="2">
        <v>-114.48699999999999</v>
      </c>
      <c r="S13247" s="2">
        <v>1490</v>
      </c>
      <c r="T13247" s="2">
        <v>2175</v>
      </c>
      <c r="U13247" s="2">
        <v>1</v>
      </c>
      <c r="V13247" s="2">
        <v>67</v>
      </c>
      <c r="W13247" s="1">
        <v>175003</v>
      </c>
    </row>
    <row r="13248" spans="1:23" x14ac:dyDescent="0.3">
      <c r="A13248" s="2">
        <v>6762810867</v>
      </c>
      <c r="B13248" s="3">
        <v>42705</v>
      </c>
      <c r="C13248" s="2">
        <v>4</v>
      </c>
      <c r="D13248" s="2">
        <v>2.25</v>
      </c>
      <c r="E13248" s="2">
        <v>2870</v>
      </c>
      <c r="F13248" s="2">
        <v>6000</v>
      </c>
      <c r="G13248" s="2">
        <v>1</v>
      </c>
      <c r="H13248" s="2">
        <v>0</v>
      </c>
      <c r="I13248" s="2">
        <v>0</v>
      </c>
      <c r="J13248" s="2">
        <v>5</v>
      </c>
      <c r="K13248" s="2">
        <v>8</v>
      </c>
      <c r="L13248" s="2">
        <v>1730</v>
      </c>
      <c r="M13248" s="2">
        <v>1140</v>
      </c>
      <c r="N13248" s="2">
        <v>1951</v>
      </c>
      <c r="O13248" s="2">
        <v>0</v>
      </c>
      <c r="P13248" s="2">
        <v>122047</v>
      </c>
      <c r="Q13248" s="2">
        <v>52.866199999999999</v>
      </c>
      <c r="R13248" s="2">
        <v>-114.47199999999999</v>
      </c>
      <c r="S13248" s="2">
        <v>2370</v>
      </c>
      <c r="T13248" s="2">
        <v>5500</v>
      </c>
      <c r="U13248" s="2">
        <v>1</v>
      </c>
      <c r="V13248" s="2">
        <v>51</v>
      </c>
      <c r="W13248" s="1">
        <v>1270000</v>
      </c>
    </row>
    <row r="13249" spans="1:23" x14ac:dyDescent="0.3">
      <c r="A13249" s="2">
        <v>6762811449</v>
      </c>
      <c r="B13249" s="3">
        <v>42705</v>
      </c>
      <c r="C13249" s="2">
        <v>6</v>
      </c>
      <c r="D13249" s="2">
        <v>2.25</v>
      </c>
      <c r="E13249" s="2">
        <v>2550</v>
      </c>
      <c r="F13249" s="2">
        <v>5000</v>
      </c>
      <c r="G13249" s="2">
        <v>2</v>
      </c>
      <c r="H13249" s="2">
        <v>0</v>
      </c>
      <c r="I13249" s="2">
        <v>0</v>
      </c>
      <c r="J13249" s="2">
        <v>4</v>
      </c>
      <c r="K13249" s="2">
        <v>7</v>
      </c>
      <c r="L13249" s="2">
        <v>2550</v>
      </c>
      <c r="M13249" s="2">
        <v>0</v>
      </c>
      <c r="N13249" s="2">
        <v>1907</v>
      </c>
      <c r="O13249" s="2">
        <v>0</v>
      </c>
      <c r="P13249" s="2">
        <v>122007</v>
      </c>
      <c r="Q13249" s="2">
        <v>52.908499999999997</v>
      </c>
      <c r="R13249" s="2">
        <v>-114.586</v>
      </c>
      <c r="S13249" s="2">
        <v>1480</v>
      </c>
      <c r="T13249" s="2">
        <v>5000</v>
      </c>
      <c r="U13249" s="2">
        <v>1</v>
      </c>
      <c r="V13249" s="2">
        <v>80</v>
      </c>
      <c r="W13249" s="1">
        <v>1020000</v>
      </c>
    </row>
    <row r="13250" spans="1:23" x14ac:dyDescent="0.3">
      <c r="A13250" s="2">
        <v>6762811685</v>
      </c>
      <c r="B13250" s="3">
        <v>42705</v>
      </c>
      <c r="C13250" s="2">
        <v>4</v>
      </c>
      <c r="D13250" s="2">
        <v>2.5</v>
      </c>
      <c r="E13250" s="2">
        <v>4070</v>
      </c>
      <c r="F13250" s="2">
        <v>57587</v>
      </c>
      <c r="G13250" s="2">
        <v>2</v>
      </c>
      <c r="H13250" s="2">
        <v>0</v>
      </c>
      <c r="I13250" s="2">
        <v>0</v>
      </c>
      <c r="J13250" s="2">
        <v>3</v>
      </c>
      <c r="K13250" s="2">
        <v>10</v>
      </c>
      <c r="L13250" s="2">
        <v>4070</v>
      </c>
      <c r="M13250" s="2">
        <v>0</v>
      </c>
      <c r="N13250" s="2">
        <v>1989</v>
      </c>
      <c r="O13250" s="2">
        <v>0</v>
      </c>
      <c r="P13250" s="2">
        <v>122005</v>
      </c>
      <c r="Q13250" s="2">
        <v>52.9208</v>
      </c>
      <c r="R13250" s="2">
        <v>-114.242</v>
      </c>
      <c r="S13250" s="2">
        <v>3890</v>
      </c>
      <c r="T13250" s="2">
        <v>35960</v>
      </c>
      <c r="U13250" s="2">
        <v>3</v>
      </c>
      <c r="V13250" s="2">
        <v>75</v>
      </c>
      <c r="W13250" s="1">
        <v>965000</v>
      </c>
    </row>
    <row r="13251" spans="1:23" x14ac:dyDescent="0.3">
      <c r="A13251" s="2">
        <v>6762811795</v>
      </c>
      <c r="B13251" s="3">
        <v>42705</v>
      </c>
      <c r="C13251" s="2">
        <v>4</v>
      </c>
      <c r="D13251" s="2">
        <v>2.75</v>
      </c>
      <c r="E13251" s="2">
        <v>2980</v>
      </c>
      <c r="F13251" s="2">
        <v>42253</v>
      </c>
      <c r="G13251" s="2">
        <v>1</v>
      </c>
      <c r="H13251" s="2">
        <v>0</v>
      </c>
      <c r="I13251" s="2">
        <v>0</v>
      </c>
      <c r="J13251" s="2">
        <v>4</v>
      </c>
      <c r="K13251" s="2">
        <v>9</v>
      </c>
      <c r="L13251" s="2">
        <v>1860</v>
      </c>
      <c r="M13251" s="2">
        <v>1120</v>
      </c>
      <c r="N13251" s="2">
        <v>1973</v>
      </c>
      <c r="O13251" s="2">
        <v>0</v>
      </c>
      <c r="P13251" s="2">
        <v>122049</v>
      </c>
      <c r="Q13251" s="2">
        <v>52.869199999999999</v>
      </c>
      <c r="R13251" s="2">
        <v>-114.35299999999999</v>
      </c>
      <c r="S13251" s="2">
        <v>2980</v>
      </c>
      <c r="T13251" s="2">
        <v>42253</v>
      </c>
      <c r="U13251" s="2">
        <v>3</v>
      </c>
      <c r="V13251" s="2">
        <v>63</v>
      </c>
      <c r="W13251" s="1">
        <v>949000</v>
      </c>
    </row>
    <row r="13252" spans="1:23" x14ac:dyDescent="0.3">
      <c r="A13252" s="2">
        <v>6762811915</v>
      </c>
      <c r="B13252" s="3">
        <v>42705</v>
      </c>
      <c r="C13252" s="2">
        <v>4</v>
      </c>
      <c r="D13252" s="2">
        <v>2.5</v>
      </c>
      <c r="E13252" s="2">
        <v>3540</v>
      </c>
      <c r="F13252" s="2">
        <v>18168</v>
      </c>
      <c r="G13252" s="2">
        <v>2</v>
      </c>
      <c r="H13252" s="2">
        <v>0</v>
      </c>
      <c r="I13252" s="2">
        <v>0</v>
      </c>
      <c r="J13252" s="2">
        <v>3</v>
      </c>
      <c r="K13252" s="2">
        <v>10</v>
      </c>
      <c r="L13252" s="2">
        <v>3540</v>
      </c>
      <c r="M13252" s="2">
        <v>0</v>
      </c>
      <c r="N13252" s="2">
        <v>1996</v>
      </c>
      <c r="O13252" s="2">
        <v>0</v>
      </c>
      <c r="P13252" s="2">
        <v>122027</v>
      </c>
      <c r="Q13252" s="2">
        <v>52.774099999999997</v>
      </c>
      <c r="R13252" s="2">
        <v>-114.321</v>
      </c>
      <c r="S13252" s="2">
        <v>4130</v>
      </c>
      <c r="T13252" s="2">
        <v>11180</v>
      </c>
      <c r="U13252" s="2">
        <v>3</v>
      </c>
      <c r="V13252" s="2">
        <v>53</v>
      </c>
      <c r="W13252" s="1">
        <v>925000</v>
      </c>
    </row>
    <row r="13253" spans="1:23" x14ac:dyDescent="0.3">
      <c r="A13253" s="2">
        <v>6762812996</v>
      </c>
      <c r="B13253" s="3">
        <v>42705</v>
      </c>
      <c r="C13253" s="2">
        <v>4</v>
      </c>
      <c r="D13253" s="2">
        <v>2.5</v>
      </c>
      <c r="E13253" s="2">
        <v>4600</v>
      </c>
      <c r="F13253" s="2">
        <v>67369</v>
      </c>
      <c r="G13253" s="2">
        <v>2</v>
      </c>
      <c r="H13253" s="2">
        <v>0</v>
      </c>
      <c r="I13253" s="2">
        <v>0</v>
      </c>
      <c r="J13253" s="2">
        <v>3</v>
      </c>
      <c r="K13253" s="2">
        <v>10</v>
      </c>
      <c r="L13253" s="2">
        <v>4600</v>
      </c>
      <c r="M13253" s="2">
        <v>0</v>
      </c>
      <c r="N13253" s="2">
        <v>1990</v>
      </c>
      <c r="O13253" s="2">
        <v>0</v>
      </c>
      <c r="P13253" s="2">
        <v>122045</v>
      </c>
      <c r="Q13253" s="2">
        <v>52.871699999999997</v>
      </c>
      <c r="R13253" s="2">
        <v>-114.182</v>
      </c>
      <c r="S13253" s="2">
        <v>4600</v>
      </c>
      <c r="T13253" s="2">
        <v>67369</v>
      </c>
      <c r="U13253" s="2">
        <v>1</v>
      </c>
      <c r="V13253" s="2">
        <v>73</v>
      </c>
      <c r="W13253" s="1">
        <v>800000</v>
      </c>
    </row>
    <row r="13254" spans="1:23" x14ac:dyDescent="0.3">
      <c r="A13254" s="2">
        <v>6762813094</v>
      </c>
      <c r="B13254" s="3">
        <v>42705</v>
      </c>
      <c r="C13254" s="2">
        <v>3</v>
      </c>
      <c r="D13254" s="2">
        <v>1.5</v>
      </c>
      <c r="E13254" s="2">
        <v>1960</v>
      </c>
      <c r="F13254" s="2">
        <v>2400</v>
      </c>
      <c r="G13254" s="2">
        <v>2</v>
      </c>
      <c r="H13254" s="2">
        <v>0</v>
      </c>
      <c r="I13254" s="2">
        <v>0</v>
      </c>
      <c r="J13254" s="2">
        <v>3</v>
      </c>
      <c r="K13254" s="2">
        <v>8</v>
      </c>
      <c r="L13254" s="2">
        <v>1330</v>
      </c>
      <c r="M13254" s="2">
        <v>630</v>
      </c>
      <c r="N13254" s="2">
        <v>1911</v>
      </c>
      <c r="O13254" s="2">
        <v>0</v>
      </c>
      <c r="P13254" s="2">
        <v>122003</v>
      </c>
      <c r="Q13254" s="2">
        <v>52.872300000000003</v>
      </c>
      <c r="R13254" s="2">
        <v>-114.56</v>
      </c>
      <c r="S13254" s="2">
        <v>2090</v>
      </c>
      <c r="T13254" s="2">
        <v>4000</v>
      </c>
      <c r="U13254" s="2">
        <v>3</v>
      </c>
      <c r="V13254" s="2">
        <v>69</v>
      </c>
      <c r="W13254" s="1">
        <v>792500</v>
      </c>
    </row>
    <row r="13255" spans="1:23" x14ac:dyDescent="0.3">
      <c r="A13255" s="2">
        <v>6762813239</v>
      </c>
      <c r="B13255" s="3">
        <v>42705</v>
      </c>
      <c r="C13255" s="2">
        <v>3</v>
      </c>
      <c r="D13255" s="2">
        <v>1</v>
      </c>
      <c r="E13255" s="2">
        <v>1660</v>
      </c>
      <c r="F13255" s="2">
        <v>4400</v>
      </c>
      <c r="G13255" s="2">
        <v>1.5</v>
      </c>
      <c r="H13255" s="2">
        <v>0</v>
      </c>
      <c r="I13255" s="2">
        <v>0</v>
      </c>
      <c r="J13255" s="2">
        <v>3</v>
      </c>
      <c r="K13255" s="2">
        <v>8</v>
      </c>
      <c r="L13255" s="2">
        <v>1460</v>
      </c>
      <c r="M13255" s="2">
        <v>200</v>
      </c>
      <c r="N13255" s="2">
        <v>1911</v>
      </c>
      <c r="O13255" s="2">
        <v>0</v>
      </c>
      <c r="P13255" s="2">
        <v>122047</v>
      </c>
      <c r="Q13255" s="2">
        <v>52.866199999999999</v>
      </c>
      <c r="R13255" s="2">
        <v>-114.492</v>
      </c>
      <c r="S13255" s="2">
        <v>1660</v>
      </c>
      <c r="T13255" s="2">
        <v>4400</v>
      </c>
      <c r="U13255" s="2">
        <v>1</v>
      </c>
      <c r="V13255" s="2">
        <v>70</v>
      </c>
      <c r="W13255" s="1">
        <v>780000</v>
      </c>
    </row>
    <row r="13256" spans="1:23" x14ac:dyDescent="0.3">
      <c r="A13256" s="2">
        <v>6762813537</v>
      </c>
      <c r="B13256" s="3">
        <v>42705</v>
      </c>
      <c r="C13256" s="2">
        <v>3</v>
      </c>
      <c r="D13256" s="2">
        <v>2.25</v>
      </c>
      <c r="E13256" s="2">
        <v>1640</v>
      </c>
      <c r="F13256" s="2">
        <v>1873</v>
      </c>
      <c r="G13256" s="2">
        <v>3</v>
      </c>
      <c r="H13256" s="2">
        <v>0</v>
      </c>
      <c r="I13256" s="2">
        <v>0</v>
      </c>
      <c r="J13256" s="2">
        <v>3</v>
      </c>
      <c r="K13256" s="2">
        <v>8</v>
      </c>
      <c r="L13256" s="2">
        <v>1640</v>
      </c>
      <c r="M13256" s="2">
        <v>0</v>
      </c>
      <c r="N13256" s="2">
        <v>2014</v>
      </c>
      <c r="O13256" s="2">
        <v>0</v>
      </c>
      <c r="P13256" s="2">
        <v>122047</v>
      </c>
      <c r="Q13256" s="2">
        <v>52.849600000000002</v>
      </c>
      <c r="R13256" s="2">
        <v>-114.48699999999999</v>
      </c>
      <c r="S13256" s="2">
        <v>1640</v>
      </c>
      <c r="T13256" s="2">
        <v>3920</v>
      </c>
      <c r="U13256" s="2">
        <v>3</v>
      </c>
      <c r="V13256" s="2">
        <v>69</v>
      </c>
      <c r="W13256" s="1">
        <v>759000</v>
      </c>
    </row>
    <row r="13257" spans="1:23" x14ac:dyDescent="0.3">
      <c r="A13257" s="2">
        <v>6762813560</v>
      </c>
      <c r="B13257" s="3">
        <v>42705</v>
      </c>
      <c r="C13257" s="2">
        <v>3</v>
      </c>
      <c r="D13257" s="2">
        <v>2.75</v>
      </c>
      <c r="E13257" s="2">
        <v>2870</v>
      </c>
      <c r="F13257" s="2">
        <v>6600</v>
      </c>
      <c r="G13257" s="2">
        <v>2</v>
      </c>
      <c r="H13257" s="2">
        <v>0</v>
      </c>
      <c r="I13257" s="2">
        <v>2</v>
      </c>
      <c r="J13257" s="2">
        <v>3</v>
      </c>
      <c r="K13257" s="2">
        <v>8</v>
      </c>
      <c r="L13257" s="2">
        <v>2870</v>
      </c>
      <c r="M13257" s="2">
        <v>0</v>
      </c>
      <c r="N13257" s="2">
        <v>1984</v>
      </c>
      <c r="O13257" s="2">
        <v>0</v>
      </c>
      <c r="P13257" s="2">
        <v>122029</v>
      </c>
      <c r="Q13257" s="2">
        <v>52.804499999999997</v>
      </c>
      <c r="R13257" s="2">
        <v>-114.303</v>
      </c>
      <c r="S13257" s="2">
        <v>2570</v>
      </c>
      <c r="T13257" s="2">
        <v>7925</v>
      </c>
      <c r="U13257" s="2">
        <v>2</v>
      </c>
      <c r="V13257" s="2">
        <v>71</v>
      </c>
      <c r="W13257" s="1">
        <v>755000</v>
      </c>
    </row>
    <row r="13258" spans="1:23" x14ac:dyDescent="0.3">
      <c r="A13258" s="2">
        <v>6762813899</v>
      </c>
      <c r="B13258" s="3">
        <v>42705</v>
      </c>
      <c r="C13258" s="2">
        <v>3</v>
      </c>
      <c r="D13258" s="2">
        <v>2.5</v>
      </c>
      <c r="E13258" s="2">
        <v>1960</v>
      </c>
      <c r="F13258" s="2">
        <v>3060</v>
      </c>
      <c r="G13258" s="2">
        <v>2</v>
      </c>
      <c r="H13258" s="2">
        <v>0</v>
      </c>
      <c r="I13258" s="2">
        <v>0</v>
      </c>
      <c r="J13258" s="2">
        <v>3</v>
      </c>
      <c r="K13258" s="2">
        <v>8</v>
      </c>
      <c r="L13258" s="2">
        <v>1960</v>
      </c>
      <c r="M13258" s="2">
        <v>0</v>
      </c>
      <c r="N13258" s="2">
        <v>2010</v>
      </c>
      <c r="O13258" s="2">
        <v>0</v>
      </c>
      <c r="P13258" s="2">
        <v>122007</v>
      </c>
      <c r="Q13258" s="2">
        <v>52.906399999999998</v>
      </c>
      <c r="R13258" s="2">
        <v>-114.57899999999999</v>
      </c>
      <c r="S13258" s="2">
        <v>1220</v>
      </c>
      <c r="T13258" s="2">
        <v>3060</v>
      </c>
      <c r="U13258" s="2">
        <v>2</v>
      </c>
      <c r="V13258" s="2">
        <v>60</v>
      </c>
      <c r="W13258" s="1">
        <v>732000</v>
      </c>
    </row>
    <row r="13259" spans="1:23" x14ac:dyDescent="0.3">
      <c r="A13259" s="2">
        <v>6762814019</v>
      </c>
      <c r="B13259" s="3">
        <v>42705</v>
      </c>
      <c r="C13259" s="2">
        <v>3</v>
      </c>
      <c r="D13259" s="2">
        <v>1</v>
      </c>
      <c r="E13259" s="2">
        <v>940</v>
      </c>
      <c r="F13259" s="2">
        <v>8377</v>
      </c>
      <c r="G13259" s="2">
        <v>1</v>
      </c>
      <c r="H13259" s="2">
        <v>0</v>
      </c>
      <c r="I13259" s="2">
        <v>0</v>
      </c>
      <c r="J13259" s="2">
        <v>4</v>
      </c>
      <c r="K13259" s="2">
        <v>7</v>
      </c>
      <c r="L13259" s="2">
        <v>940</v>
      </c>
      <c r="M13259" s="2">
        <v>0</v>
      </c>
      <c r="N13259" s="2">
        <v>1952</v>
      </c>
      <c r="O13259" s="2">
        <v>0</v>
      </c>
      <c r="P13259" s="2">
        <v>122048</v>
      </c>
      <c r="Q13259" s="2">
        <v>52.827399999999997</v>
      </c>
      <c r="R13259" s="2">
        <v>-114.39</v>
      </c>
      <c r="S13259" s="2">
        <v>1710</v>
      </c>
      <c r="T13259" s="2">
        <v>6900</v>
      </c>
      <c r="U13259" s="2">
        <v>1</v>
      </c>
      <c r="V13259" s="2">
        <v>73</v>
      </c>
      <c r="W13259" s="1">
        <v>725000</v>
      </c>
    </row>
    <row r="13260" spans="1:23" x14ac:dyDescent="0.3">
      <c r="A13260" s="2">
        <v>6762814307</v>
      </c>
      <c r="B13260" s="3">
        <v>42705</v>
      </c>
      <c r="C13260" s="2">
        <v>2</v>
      </c>
      <c r="D13260" s="2">
        <v>2.5</v>
      </c>
      <c r="E13260" s="2">
        <v>2300</v>
      </c>
      <c r="F13260" s="2">
        <v>6400</v>
      </c>
      <c r="G13260" s="2">
        <v>1</v>
      </c>
      <c r="H13260" s="2">
        <v>0</v>
      </c>
      <c r="I13260" s="2">
        <v>0</v>
      </c>
      <c r="J13260" s="2">
        <v>3</v>
      </c>
      <c r="K13260" s="2">
        <v>8</v>
      </c>
      <c r="L13260" s="2">
        <v>2300</v>
      </c>
      <c r="M13260" s="2">
        <v>0</v>
      </c>
      <c r="N13260" s="2">
        <v>2007</v>
      </c>
      <c r="O13260" s="2">
        <v>0</v>
      </c>
      <c r="P13260" s="2">
        <v>122045</v>
      </c>
      <c r="Q13260" s="2">
        <v>52.949599999999997</v>
      </c>
      <c r="R13260" s="2">
        <v>-114.21</v>
      </c>
      <c r="S13260" s="2">
        <v>2300</v>
      </c>
      <c r="T13260" s="2">
        <v>6400</v>
      </c>
      <c r="U13260" s="2">
        <v>3</v>
      </c>
      <c r="V13260" s="2">
        <v>78</v>
      </c>
      <c r="W13260" s="1">
        <v>705000</v>
      </c>
    </row>
    <row r="13261" spans="1:23" x14ac:dyDescent="0.3">
      <c r="A13261" s="2">
        <v>6762814507</v>
      </c>
      <c r="B13261" s="3">
        <v>42705</v>
      </c>
      <c r="C13261" s="2">
        <v>5</v>
      </c>
      <c r="D13261" s="2">
        <v>1.75</v>
      </c>
      <c r="E13261" s="2">
        <v>1790</v>
      </c>
      <c r="F13261" s="2">
        <v>9335</v>
      </c>
      <c r="G13261" s="2">
        <v>2</v>
      </c>
      <c r="H13261" s="2">
        <v>0</v>
      </c>
      <c r="I13261" s="2">
        <v>0</v>
      </c>
      <c r="J13261" s="2">
        <v>5</v>
      </c>
      <c r="K13261" s="2">
        <v>8</v>
      </c>
      <c r="L13261" s="2">
        <v>1790</v>
      </c>
      <c r="M13261" s="2">
        <v>0</v>
      </c>
      <c r="N13261" s="2">
        <v>1952</v>
      </c>
      <c r="O13261" s="2">
        <v>0</v>
      </c>
      <c r="P13261" s="2">
        <v>122048</v>
      </c>
      <c r="Q13261" s="2">
        <v>52.8245</v>
      </c>
      <c r="R13261" s="2">
        <v>-114.39100000000001</v>
      </c>
      <c r="S13261" s="2">
        <v>1840</v>
      </c>
      <c r="T13261" s="2">
        <v>9612</v>
      </c>
      <c r="U13261" s="2">
        <v>2</v>
      </c>
      <c r="V13261" s="2">
        <v>51</v>
      </c>
      <c r="W13261" s="1">
        <v>695000</v>
      </c>
    </row>
    <row r="13262" spans="1:23" x14ac:dyDescent="0.3">
      <c r="A13262" s="2">
        <v>6762814997</v>
      </c>
      <c r="B13262" s="3">
        <v>42705</v>
      </c>
      <c r="C13262" s="2">
        <v>4</v>
      </c>
      <c r="D13262" s="2">
        <v>1.75</v>
      </c>
      <c r="E13262" s="2">
        <v>2280</v>
      </c>
      <c r="F13262" s="2">
        <v>3680</v>
      </c>
      <c r="G13262" s="2">
        <v>1.5</v>
      </c>
      <c r="H13262" s="2">
        <v>0</v>
      </c>
      <c r="I13262" s="2">
        <v>0</v>
      </c>
      <c r="J13262" s="2">
        <v>5</v>
      </c>
      <c r="K13262" s="2">
        <v>7</v>
      </c>
      <c r="L13262" s="2">
        <v>1470</v>
      </c>
      <c r="M13262" s="2">
        <v>810</v>
      </c>
      <c r="N13262" s="2">
        <v>1926</v>
      </c>
      <c r="O13262" s="2">
        <v>0</v>
      </c>
      <c r="P13262" s="2">
        <v>122006</v>
      </c>
      <c r="Q13262" s="2">
        <v>52.9054</v>
      </c>
      <c r="R13262" s="2">
        <v>-114.49</v>
      </c>
      <c r="S13262" s="2">
        <v>1850</v>
      </c>
      <c r="T13262" s="2">
        <v>3680</v>
      </c>
      <c r="U13262" s="2">
        <v>1</v>
      </c>
      <c r="V13262" s="2">
        <v>80</v>
      </c>
      <c r="W13262" s="1">
        <v>665000</v>
      </c>
    </row>
    <row r="13263" spans="1:23" x14ac:dyDescent="0.3">
      <c r="A13263" s="2">
        <v>6762815300</v>
      </c>
      <c r="B13263" s="3">
        <v>42705</v>
      </c>
      <c r="C13263" s="2">
        <v>6</v>
      </c>
      <c r="D13263" s="2">
        <v>2.75</v>
      </c>
      <c r="E13263" s="2">
        <v>3610</v>
      </c>
      <c r="F13263" s="2">
        <v>10003</v>
      </c>
      <c r="G13263" s="2">
        <v>1.5</v>
      </c>
      <c r="H13263" s="2">
        <v>0</v>
      </c>
      <c r="I13263" s="2">
        <v>0</v>
      </c>
      <c r="J13263" s="2">
        <v>4</v>
      </c>
      <c r="K13263" s="2">
        <v>8</v>
      </c>
      <c r="L13263" s="2">
        <v>3610</v>
      </c>
      <c r="M13263" s="2">
        <v>0</v>
      </c>
      <c r="N13263" s="2">
        <v>1966</v>
      </c>
      <c r="O13263" s="2">
        <v>0</v>
      </c>
      <c r="P13263" s="2">
        <v>122029</v>
      </c>
      <c r="Q13263" s="2">
        <v>52.856099999999998</v>
      </c>
      <c r="R13263" s="2">
        <v>-114.315</v>
      </c>
      <c r="S13263" s="2">
        <v>2560</v>
      </c>
      <c r="T13263" s="2">
        <v>10004</v>
      </c>
      <c r="U13263" s="2">
        <v>2</v>
      </c>
      <c r="V13263" s="2">
        <v>66</v>
      </c>
      <c r="W13263" s="1">
        <v>650000</v>
      </c>
    </row>
    <row r="13264" spans="1:23" x14ac:dyDescent="0.3">
      <c r="A13264" s="2">
        <v>6762815301</v>
      </c>
      <c r="B13264" s="3">
        <v>42705</v>
      </c>
      <c r="C13264" s="2">
        <v>4</v>
      </c>
      <c r="D13264" s="2">
        <v>2</v>
      </c>
      <c r="E13264" s="2">
        <v>1610</v>
      </c>
      <c r="F13264" s="2">
        <v>8976</v>
      </c>
      <c r="G13264" s="2">
        <v>1</v>
      </c>
      <c r="H13264" s="2">
        <v>0</v>
      </c>
      <c r="I13264" s="2">
        <v>0</v>
      </c>
      <c r="J13264" s="2">
        <v>4</v>
      </c>
      <c r="K13264" s="2">
        <v>8</v>
      </c>
      <c r="L13264" s="2">
        <v>1610</v>
      </c>
      <c r="M13264" s="2">
        <v>0</v>
      </c>
      <c r="N13264" s="2">
        <v>1966</v>
      </c>
      <c r="O13264" s="2">
        <v>0</v>
      </c>
      <c r="P13264" s="2">
        <v>122048</v>
      </c>
      <c r="Q13264" s="2">
        <v>52.831099999999999</v>
      </c>
      <c r="R13264" s="2">
        <v>-114.38200000000001</v>
      </c>
      <c r="S13264" s="2">
        <v>1930</v>
      </c>
      <c r="T13264" s="2">
        <v>8976</v>
      </c>
      <c r="U13264" s="2">
        <v>1</v>
      </c>
      <c r="V13264" s="2">
        <v>78</v>
      </c>
      <c r="W13264" s="1">
        <v>650000</v>
      </c>
    </row>
    <row r="13265" spans="1:23" x14ac:dyDescent="0.3">
      <c r="A13265" s="2">
        <v>6762815807</v>
      </c>
      <c r="B13265" s="3">
        <v>42705</v>
      </c>
      <c r="C13265" s="2">
        <v>3</v>
      </c>
      <c r="D13265" s="2">
        <v>2.5</v>
      </c>
      <c r="E13265" s="2">
        <v>1860</v>
      </c>
      <c r="F13265" s="2">
        <v>10027</v>
      </c>
      <c r="G13265" s="2">
        <v>2</v>
      </c>
      <c r="H13265" s="2">
        <v>0</v>
      </c>
      <c r="I13265" s="2">
        <v>0</v>
      </c>
      <c r="J13265" s="2">
        <v>3</v>
      </c>
      <c r="K13265" s="2">
        <v>8</v>
      </c>
      <c r="L13265" s="2">
        <v>1860</v>
      </c>
      <c r="M13265" s="2">
        <v>0</v>
      </c>
      <c r="N13265" s="2">
        <v>1993</v>
      </c>
      <c r="O13265" s="2">
        <v>0</v>
      </c>
      <c r="P13265" s="2">
        <v>122010</v>
      </c>
      <c r="Q13265" s="2">
        <v>52.907499999999999</v>
      </c>
      <c r="R13265" s="2">
        <v>-114.355</v>
      </c>
      <c r="S13265" s="2">
        <v>1530</v>
      </c>
      <c r="T13265" s="2">
        <v>9204</v>
      </c>
      <c r="U13265" s="2">
        <v>3</v>
      </c>
      <c r="V13265" s="2">
        <v>55</v>
      </c>
      <c r="W13265" s="1">
        <v>625000</v>
      </c>
    </row>
    <row r="13266" spans="1:23" x14ac:dyDescent="0.3">
      <c r="A13266" s="2">
        <v>6762816830</v>
      </c>
      <c r="B13266" s="3">
        <v>42705</v>
      </c>
      <c r="C13266" s="2">
        <v>5</v>
      </c>
      <c r="D13266" s="2">
        <v>2.5</v>
      </c>
      <c r="E13266" s="2">
        <v>2720</v>
      </c>
      <c r="F13266" s="2">
        <v>5000</v>
      </c>
      <c r="G13266" s="2">
        <v>1.5</v>
      </c>
      <c r="H13266" s="2">
        <v>0</v>
      </c>
      <c r="I13266" s="2">
        <v>0</v>
      </c>
      <c r="J13266" s="2">
        <v>4</v>
      </c>
      <c r="K13266" s="2">
        <v>7</v>
      </c>
      <c r="L13266" s="2">
        <v>1530</v>
      </c>
      <c r="M13266" s="2">
        <v>1190</v>
      </c>
      <c r="N13266" s="2">
        <v>1939</v>
      </c>
      <c r="O13266" s="2">
        <v>0</v>
      </c>
      <c r="P13266" s="2">
        <v>122007</v>
      </c>
      <c r="Q13266" s="2">
        <v>52.912700000000001</v>
      </c>
      <c r="R13266" s="2">
        <v>-114.566</v>
      </c>
      <c r="S13266" s="2">
        <v>1210</v>
      </c>
      <c r="T13266" s="2">
        <v>5000</v>
      </c>
      <c r="U13266" s="2">
        <v>1</v>
      </c>
      <c r="V13266" s="2">
        <v>61</v>
      </c>
      <c r="W13266" s="1">
        <v>580000</v>
      </c>
    </row>
    <row r="13267" spans="1:23" x14ac:dyDescent="0.3">
      <c r="A13267" s="2">
        <v>6762817090</v>
      </c>
      <c r="B13267" s="3">
        <v>42705</v>
      </c>
      <c r="C13267" s="2">
        <v>6</v>
      </c>
      <c r="D13267" s="2">
        <v>2.5</v>
      </c>
      <c r="E13267" s="2">
        <v>3370</v>
      </c>
      <c r="F13267" s="2">
        <v>15625</v>
      </c>
      <c r="G13267" s="2">
        <v>1</v>
      </c>
      <c r="H13267" s="2">
        <v>0</v>
      </c>
      <c r="I13267" s="2">
        <v>0</v>
      </c>
      <c r="J13267" s="2">
        <v>3</v>
      </c>
      <c r="K13267" s="2">
        <v>8</v>
      </c>
      <c r="L13267" s="2">
        <v>1770</v>
      </c>
      <c r="M13267" s="2">
        <v>1600</v>
      </c>
      <c r="N13267" s="2">
        <v>1964</v>
      </c>
      <c r="O13267" s="2">
        <v>0</v>
      </c>
      <c r="P13267" s="2">
        <v>122031</v>
      </c>
      <c r="Q13267" s="2">
        <v>52.652299999999997</v>
      </c>
      <c r="R13267" s="2">
        <v>-114.533</v>
      </c>
      <c r="S13267" s="2">
        <v>2790</v>
      </c>
      <c r="T13267" s="2">
        <v>15681</v>
      </c>
      <c r="U13267" s="2">
        <v>3</v>
      </c>
      <c r="V13267" s="2">
        <v>54</v>
      </c>
      <c r="W13267" s="1">
        <v>570000</v>
      </c>
    </row>
    <row r="13268" spans="1:23" x14ac:dyDescent="0.3">
      <c r="A13268" s="2">
        <v>6762817481</v>
      </c>
      <c r="B13268" s="3">
        <v>42705</v>
      </c>
      <c r="C13268" s="2">
        <v>4</v>
      </c>
      <c r="D13268" s="2">
        <v>1.75</v>
      </c>
      <c r="E13268" s="2">
        <v>2350</v>
      </c>
      <c r="F13268" s="2">
        <v>6200</v>
      </c>
      <c r="G13268" s="2">
        <v>1.5</v>
      </c>
      <c r="H13268" s="2">
        <v>0</v>
      </c>
      <c r="I13268" s="2">
        <v>0</v>
      </c>
      <c r="J13268" s="2">
        <v>4</v>
      </c>
      <c r="K13268" s="2">
        <v>7</v>
      </c>
      <c r="L13268" s="2">
        <v>1410</v>
      </c>
      <c r="M13268" s="2">
        <v>940</v>
      </c>
      <c r="N13268" s="2">
        <v>1946</v>
      </c>
      <c r="O13268" s="2">
        <v>0</v>
      </c>
      <c r="P13268" s="2">
        <v>122009</v>
      </c>
      <c r="Q13268" s="2">
        <v>52.789000000000001</v>
      </c>
      <c r="R13268" s="2">
        <v>-114.587</v>
      </c>
      <c r="S13268" s="2">
        <v>1800</v>
      </c>
      <c r="T13268" s="2">
        <v>6150</v>
      </c>
      <c r="U13268" s="2">
        <v>1</v>
      </c>
      <c r="V13268" s="2">
        <v>75</v>
      </c>
      <c r="W13268" s="1">
        <v>555000</v>
      </c>
    </row>
    <row r="13269" spans="1:23" x14ac:dyDescent="0.3">
      <c r="A13269" s="2">
        <v>6762817660</v>
      </c>
      <c r="B13269" s="3">
        <v>42705</v>
      </c>
      <c r="C13269" s="2">
        <v>3</v>
      </c>
      <c r="D13269" s="2">
        <v>2</v>
      </c>
      <c r="E13269" s="2">
        <v>1650</v>
      </c>
      <c r="F13269" s="2">
        <v>3952</v>
      </c>
      <c r="G13269" s="2">
        <v>2</v>
      </c>
      <c r="H13269" s="2">
        <v>0</v>
      </c>
      <c r="I13269" s="2">
        <v>0</v>
      </c>
      <c r="J13269" s="2">
        <v>3</v>
      </c>
      <c r="K13269" s="2">
        <v>7</v>
      </c>
      <c r="L13269" s="2">
        <v>1650</v>
      </c>
      <c r="M13269" s="2">
        <v>0</v>
      </c>
      <c r="N13269" s="2">
        <v>1950</v>
      </c>
      <c r="O13269" s="2">
        <v>0</v>
      </c>
      <c r="P13269" s="2">
        <v>122028</v>
      </c>
      <c r="Q13269" s="2">
        <v>52.902700000000003</v>
      </c>
      <c r="R13269" s="2">
        <v>-114.52</v>
      </c>
      <c r="S13269" s="2">
        <v>1210</v>
      </c>
      <c r="T13269" s="2">
        <v>4560</v>
      </c>
      <c r="U13269" s="2">
        <v>3</v>
      </c>
      <c r="V13269" s="2">
        <v>75</v>
      </c>
      <c r="W13269" s="1">
        <v>550000</v>
      </c>
    </row>
    <row r="13270" spans="1:23" x14ac:dyDescent="0.3">
      <c r="A13270" s="2">
        <v>6762817738</v>
      </c>
      <c r="B13270" s="3">
        <v>42705</v>
      </c>
      <c r="C13270" s="2">
        <v>4</v>
      </c>
      <c r="D13270" s="2">
        <v>2.5</v>
      </c>
      <c r="E13270" s="2">
        <v>2720</v>
      </c>
      <c r="F13270" s="2">
        <v>13500</v>
      </c>
      <c r="G13270" s="2">
        <v>1</v>
      </c>
      <c r="H13270" s="2">
        <v>0</v>
      </c>
      <c r="I13270" s="2">
        <v>0</v>
      </c>
      <c r="J13270" s="2">
        <v>3</v>
      </c>
      <c r="K13270" s="2">
        <v>8</v>
      </c>
      <c r="L13270" s="2">
        <v>1510</v>
      </c>
      <c r="M13270" s="2">
        <v>1210</v>
      </c>
      <c r="N13270" s="2">
        <v>1969</v>
      </c>
      <c r="O13270" s="2">
        <v>0</v>
      </c>
      <c r="P13270" s="2">
        <v>122030</v>
      </c>
      <c r="Q13270" s="2">
        <v>52.8491</v>
      </c>
      <c r="R13270" s="2">
        <v>-114.33499999999999</v>
      </c>
      <c r="S13270" s="2">
        <v>2510</v>
      </c>
      <c r="T13270" s="2">
        <v>12350</v>
      </c>
      <c r="U13270" s="2">
        <v>3</v>
      </c>
      <c r="V13270" s="2">
        <v>67</v>
      </c>
      <c r="W13270" s="1">
        <v>549950</v>
      </c>
    </row>
    <row r="13271" spans="1:23" x14ac:dyDescent="0.3">
      <c r="A13271" s="2">
        <v>6762817855</v>
      </c>
      <c r="B13271" s="3">
        <v>42705</v>
      </c>
      <c r="C13271" s="2">
        <v>4</v>
      </c>
      <c r="D13271" s="2">
        <v>2.5</v>
      </c>
      <c r="E13271" s="2">
        <v>2500</v>
      </c>
      <c r="F13271" s="2">
        <v>50595</v>
      </c>
      <c r="G13271" s="2">
        <v>2</v>
      </c>
      <c r="H13271" s="2">
        <v>0</v>
      </c>
      <c r="I13271" s="2">
        <v>0</v>
      </c>
      <c r="J13271" s="2">
        <v>3</v>
      </c>
      <c r="K13271" s="2">
        <v>9</v>
      </c>
      <c r="L13271" s="2">
        <v>2500</v>
      </c>
      <c r="M13271" s="2">
        <v>0</v>
      </c>
      <c r="N13271" s="2">
        <v>1997</v>
      </c>
      <c r="O13271" s="2">
        <v>0</v>
      </c>
      <c r="P13271" s="2">
        <v>122025</v>
      </c>
      <c r="Q13271" s="2">
        <v>52.703600000000002</v>
      </c>
      <c r="R13271" s="2">
        <v>-113.92100000000001</v>
      </c>
      <c r="S13271" s="2">
        <v>2765</v>
      </c>
      <c r="T13271" s="2">
        <v>33720</v>
      </c>
      <c r="U13271" s="2">
        <v>1</v>
      </c>
      <c r="V13271" s="2">
        <v>64</v>
      </c>
      <c r="W13271" s="1">
        <v>545000</v>
      </c>
    </row>
    <row r="13272" spans="1:23" x14ac:dyDescent="0.3">
      <c r="A13272" s="2">
        <v>6762818063</v>
      </c>
      <c r="B13272" s="3">
        <v>42705</v>
      </c>
      <c r="C13272" s="2">
        <v>3</v>
      </c>
      <c r="D13272" s="2">
        <v>3.5</v>
      </c>
      <c r="E13272" s="2">
        <v>2620</v>
      </c>
      <c r="F13272" s="2">
        <v>10137</v>
      </c>
      <c r="G13272" s="2">
        <v>2</v>
      </c>
      <c r="H13272" s="2">
        <v>0</v>
      </c>
      <c r="I13272" s="2">
        <v>0</v>
      </c>
      <c r="J13272" s="2">
        <v>3</v>
      </c>
      <c r="K13272" s="2">
        <v>8</v>
      </c>
      <c r="L13272" s="2">
        <v>1970</v>
      </c>
      <c r="M13272" s="2">
        <v>650</v>
      </c>
      <c r="N13272" s="2">
        <v>1992</v>
      </c>
      <c r="O13272" s="2">
        <v>0</v>
      </c>
      <c r="P13272" s="2">
        <v>122052</v>
      </c>
      <c r="Q13272" s="2">
        <v>52.727899999999998</v>
      </c>
      <c r="R13272" s="2">
        <v>-114.56100000000001</v>
      </c>
      <c r="S13272" s="2">
        <v>1960</v>
      </c>
      <c r="T13272" s="2">
        <v>7680</v>
      </c>
      <c r="U13272" s="2">
        <v>3</v>
      </c>
      <c r="V13272" s="2">
        <v>69</v>
      </c>
      <c r="W13272" s="1">
        <v>538000</v>
      </c>
    </row>
    <row r="13273" spans="1:23" x14ac:dyDescent="0.3">
      <c r="A13273" s="2">
        <v>6762818157</v>
      </c>
      <c r="B13273" s="3">
        <v>42705</v>
      </c>
      <c r="C13273" s="2">
        <v>2</v>
      </c>
      <c r="D13273" s="2">
        <v>2</v>
      </c>
      <c r="E13273" s="2">
        <v>1370</v>
      </c>
      <c r="F13273" s="2">
        <v>3827</v>
      </c>
      <c r="G13273" s="2">
        <v>1</v>
      </c>
      <c r="H13273" s="2">
        <v>0</v>
      </c>
      <c r="I13273" s="2">
        <v>0</v>
      </c>
      <c r="J13273" s="2">
        <v>3</v>
      </c>
      <c r="K13273" s="2">
        <v>7</v>
      </c>
      <c r="L13273" s="2">
        <v>1020</v>
      </c>
      <c r="M13273" s="2">
        <v>350</v>
      </c>
      <c r="N13273" s="2">
        <v>1952</v>
      </c>
      <c r="O13273" s="2">
        <v>0</v>
      </c>
      <c r="P13273" s="2">
        <v>122032</v>
      </c>
      <c r="Q13273" s="2">
        <v>52.881999999999998</v>
      </c>
      <c r="R13273" s="2">
        <v>-114.59399999999999</v>
      </c>
      <c r="S13273" s="2">
        <v>1550</v>
      </c>
      <c r="T13273" s="2">
        <v>5102</v>
      </c>
      <c r="U13273" s="2">
        <v>2</v>
      </c>
      <c r="V13273" s="2">
        <v>68</v>
      </c>
      <c r="W13273" s="1">
        <v>535000</v>
      </c>
    </row>
    <row r="13274" spans="1:23" x14ac:dyDescent="0.3">
      <c r="A13274" s="2">
        <v>6762818360</v>
      </c>
      <c r="B13274" s="3">
        <v>42705</v>
      </c>
      <c r="C13274" s="2">
        <v>3</v>
      </c>
      <c r="D13274" s="2">
        <v>2.75</v>
      </c>
      <c r="E13274" s="2">
        <v>2160</v>
      </c>
      <c r="F13274" s="2">
        <v>4086</v>
      </c>
      <c r="G13274" s="2">
        <v>1</v>
      </c>
      <c r="H13274" s="2">
        <v>0</v>
      </c>
      <c r="I13274" s="2">
        <v>0</v>
      </c>
      <c r="J13274" s="2">
        <v>3</v>
      </c>
      <c r="K13274" s="2">
        <v>7</v>
      </c>
      <c r="L13274" s="2">
        <v>1380</v>
      </c>
      <c r="M13274" s="2">
        <v>780</v>
      </c>
      <c r="N13274" s="2">
        <v>1987</v>
      </c>
      <c r="O13274" s="2">
        <v>0</v>
      </c>
      <c r="P13274" s="2">
        <v>122064</v>
      </c>
      <c r="Q13274" s="2">
        <v>52.7652</v>
      </c>
      <c r="R13274" s="2">
        <v>-114.57</v>
      </c>
      <c r="S13274" s="2">
        <v>1300</v>
      </c>
      <c r="T13274" s="2">
        <v>4080</v>
      </c>
      <c r="U13274" s="2">
        <v>3</v>
      </c>
      <c r="V13274" s="2">
        <v>71</v>
      </c>
      <c r="W13274" s="1">
        <v>528000</v>
      </c>
    </row>
    <row r="13275" spans="1:23" x14ac:dyDescent="0.3">
      <c r="A13275" s="2">
        <v>6762818623</v>
      </c>
      <c r="B13275" s="3">
        <v>42705</v>
      </c>
      <c r="C13275" s="2">
        <v>4</v>
      </c>
      <c r="D13275" s="2">
        <v>2.5</v>
      </c>
      <c r="E13275" s="2">
        <v>2490</v>
      </c>
      <c r="F13275" s="2">
        <v>34947</v>
      </c>
      <c r="G13275" s="2">
        <v>2</v>
      </c>
      <c r="H13275" s="2">
        <v>0</v>
      </c>
      <c r="I13275" s="2">
        <v>0</v>
      </c>
      <c r="J13275" s="2">
        <v>3</v>
      </c>
      <c r="K13275" s="2">
        <v>9</v>
      </c>
      <c r="L13275" s="2">
        <v>2150</v>
      </c>
      <c r="M13275" s="2">
        <v>340</v>
      </c>
      <c r="N13275" s="2">
        <v>1985</v>
      </c>
      <c r="O13275" s="2">
        <v>0</v>
      </c>
      <c r="P13275" s="2">
        <v>122012</v>
      </c>
      <c r="Q13275" s="2">
        <v>52.712299999999999</v>
      </c>
      <c r="R13275" s="2">
        <v>-114.221</v>
      </c>
      <c r="S13275" s="2">
        <v>2490</v>
      </c>
      <c r="T13275" s="2">
        <v>39639</v>
      </c>
      <c r="U13275" s="2">
        <v>1</v>
      </c>
      <c r="V13275" s="2">
        <v>73</v>
      </c>
      <c r="W13275" s="1">
        <v>520000</v>
      </c>
    </row>
    <row r="13276" spans="1:23" x14ac:dyDescent="0.3">
      <c r="A13276" s="2">
        <v>6762818711</v>
      </c>
      <c r="B13276" s="3">
        <v>42705</v>
      </c>
      <c r="C13276" s="2">
        <v>3</v>
      </c>
      <c r="D13276" s="2">
        <v>3</v>
      </c>
      <c r="E13276" s="2">
        <v>2330</v>
      </c>
      <c r="F13276" s="2">
        <v>7304</v>
      </c>
      <c r="G13276" s="2">
        <v>1</v>
      </c>
      <c r="H13276" s="2">
        <v>0</v>
      </c>
      <c r="I13276" s="2">
        <v>0</v>
      </c>
      <c r="J13276" s="2">
        <v>3</v>
      </c>
      <c r="K13276" s="2">
        <v>9</v>
      </c>
      <c r="L13276" s="2">
        <v>1300</v>
      </c>
      <c r="M13276" s="2">
        <v>1030</v>
      </c>
      <c r="N13276" s="2">
        <v>1971</v>
      </c>
      <c r="O13276" s="2">
        <v>0</v>
      </c>
      <c r="P13276" s="2">
        <v>122049</v>
      </c>
      <c r="Q13276" s="2">
        <v>52.828200000000002</v>
      </c>
      <c r="R13276" s="2">
        <v>-114.36199999999999</v>
      </c>
      <c r="S13276" s="2">
        <v>2330</v>
      </c>
      <c r="T13276" s="2">
        <v>9518</v>
      </c>
      <c r="U13276" s="2">
        <v>3</v>
      </c>
      <c r="V13276" s="2">
        <v>61</v>
      </c>
      <c r="W13276" s="1">
        <v>516000</v>
      </c>
    </row>
    <row r="13277" spans="1:23" x14ac:dyDescent="0.3">
      <c r="A13277" s="2">
        <v>6762818884</v>
      </c>
      <c r="B13277" s="3">
        <v>42705</v>
      </c>
      <c r="C13277" s="2">
        <v>3</v>
      </c>
      <c r="D13277" s="2">
        <v>2</v>
      </c>
      <c r="E13277" s="2">
        <v>2350</v>
      </c>
      <c r="F13277" s="2">
        <v>266151</v>
      </c>
      <c r="G13277" s="2">
        <v>1.5</v>
      </c>
      <c r="H13277" s="2">
        <v>0</v>
      </c>
      <c r="I13277" s="2">
        <v>0</v>
      </c>
      <c r="J13277" s="2">
        <v>3</v>
      </c>
      <c r="K13277" s="2">
        <v>7</v>
      </c>
      <c r="L13277" s="2">
        <v>2350</v>
      </c>
      <c r="M13277" s="2">
        <v>0</v>
      </c>
      <c r="N13277" s="2">
        <v>1983</v>
      </c>
      <c r="O13277" s="2">
        <v>0</v>
      </c>
      <c r="P13277" s="2">
        <v>122041</v>
      </c>
      <c r="Q13277" s="2">
        <v>52.890900000000002</v>
      </c>
      <c r="R13277" s="2">
        <v>-114.08199999999999</v>
      </c>
      <c r="S13277" s="2">
        <v>2270</v>
      </c>
      <c r="T13277" s="2">
        <v>222156</v>
      </c>
      <c r="U13277" s="2">
        <v>1</v>
      </c>
      <c r="V13277" s="2">
        <v>61</v>
      </c>
      <c r="W13277" s="1">
        <v>510000</v>
      </c>
    </row>
    <row r="13278" spans="1:23" x14ac:dyDescent="0.3">
      <c r="A13278" s="2">
        <v>6762818974</v>
      </c>
      <c r="B13278" s="3">
        <v>42705</v>
      </c>
      <c r="C13278" s="2">
        <v>2</v>
      </c>
      <c r="D13278" s="2">
        <v>1</v>
      </c>
      <c r="E13278" s="2">
        <v>1060</v>
      </c>
      <c r="F13278" s="2">
        <v>3588</v>
      </c>
      <c r="G13278" s="2">
        <v>1</v>
      </c>
      <c r="H13278" s="2">
        <v>0</v>
      </c>
      <c r="I13278" s="2">
        <v>0</v>
      </c>
      <c r="J13278" s="2">
        <v>4</v>
      </c>
      <c r="K13278" s="2">
        <v>7</v>
      </c>
      <c r="L13278" s="2">
        <v>960</v>
      </c>
      <c r="M13278" s="2">
        <v>100</v>
      </c>
      <c r="N13278" s="2">
        <v>1926</v>
      </c>
      <c r="O13278" s="2">
        <v>0</v>
      </c>
      <c r="P13278" s="2">
        <v>122026</v>
      </c>
      <c r="Q13278" s="2">
        <v>52.902099999999997</v>
      </c>
      <c r="R13278" s="2">
        <v>-114.58499999999999</v>
      </c>
      <c r="S13278" s="2">
        <v>1570</v>
      </c>
      <c r="T13278" s="2">
        <v>3741</v>
      </c>
      <c r="U13278" s="2">
        <v>2</v>
      </c>
      <c r="V13278" s="2">
        <v>77</v>
      </c>
      <c r="W13278" s="1">
        <v>506000</v>
      </c>
    </row>
    <row r="13279" spans="1:23" x14ac:dyDescent="0.3">
      <c r="A13279" s="2">
        <v>6762818978</v>
      </c>
      <c r="B13279" s="3">
        <v>42705</v>
      </c>
      <c r="C13279" s="2">
        <v>3</v>
      </c>
      <c r="D13279" s="2">
        <v>2.5</v>
      </c>
      <c r="E13279" s="2">
        <v>1300</v>
      </c>
      <c r="F13279" s="2">
        <v>1187</v>
      </c>
      <c r="G13279" s="2">
        <v>3</v>
      </c>
      <c r="H13279" s="2">
        <v>0</v>
      </c>
      <c r="I13279" s="2">
        <v>0</v>
      </c>
      <c r="J13279" s="2">
        <v>3</v>
      </c>
      <c r="K13279" s="2">
        <v>8</v>
      </c>
      <c r="L13279" s="2">
        <v>1300</v>
      </c>
      <c r="M13279" s="2">
        <v>0</v>
      </c>
      <c r="N13279" s="2">
        <v>2005</v>
      </c>
      <c r="O13279" s="2">
        <v>0</v>
      </c>
      <c r="P13279" s="2">
        <v>122026</v>
      </c>
      <c r="Q13279" s="2">
        <v>52.900399999999998</v>
      </c>
      <c r="R13279" s="2">
        <v>-114.581</v>
      </c>
      <c r="S13279" s="2">
        <v>1320</v>
      </c>
      <c r="T13279" s="2">
        <v>1194</v>
      </c>
      <c r="U13279" s="2">
        <v>3</v>
      </c>
      <c r="V13279" s="2">
        <v>67</v>
      </c>
      <c r="W13279" s="1">
        <v>505500</v>
      </c>
    </row>
    <row r="13280" spans="1:23" x14ac:dyDescent="0.3">
      <c r="A13280" s="2">
        <v>6762819996</v>
      </c>
      <c r="B13280" s="3">
        <v>42705</v>
      </c>
      <c r="C13280" s="2">
        <v>3</v>
      </c>
      <c r="D13280" s="2">
        <v>2.5</v>
      </c>
      <c r="E13280" s="2">
        <v>1460</v>
      </c>
      <c r="F13280" s="2">
        <v>4961</v>
      </c>
      <c r="G13280" s="2">
        <v>1</v>
      </c>
      <c r="H13280" s="2">
        <v>0</v>
      </c>
      <c r="I13280" s="2">
        <v>0</v>
      </c>
      <c r="J13280" s="2">
        <v>4</v>
      </c>
      <c r="K13280" s="2">
        <v>8</v>
      </c>
      <c r="L13280" s="2">
        <v>1150</v>
      </c>
      <c r="M13280" s="2">
        <v>310</v>
      </c>
      <c r="N13280" s="2">
        <v>1988</v>
      </c>
      <c r="O13280" s="2">
        <v>0</v>
      </c>
      <c r="P13280" s="2">
        <v>122010</v>
      </c>
      <c r="Q13280" s="2">
        <v>52.9255</v>
      </c>
      <c r="R13280" s="2">
        <v>-114.373</v>
      </c>
      <c r="S13280" s="2">
        <v>1550</v>
      </c>
      <c r="T13280" s="2">
        <v>5449</v>
      </c>
      <c r="U13280" s="2">
        <v>3</v>
      </c>
      <c r="V13280" s="2">
        <v>55</v>
      </c>
      <c r="W13280" s="1">
        <v>475000</v>
      </c>
    </row>
    <row r="13281" spans="1:23" x14ac:dyDescent="0.3">
      <c r="A13281" s="2">
        <v>6762819997</v>
      </c>
      <c r="B13281" s="3">
        <v>42705</v>
      </c>
      <c r="C13281" s="2">
        <v>4</v>
      </c>
      <c r="D13281" s="2">
        <v>2.5</v>
      </c>
      <c r="E13281" s="2">
        <v>2240</v>
      </c>
      <c r="F13281" s="2">
        <v>7245</v>
      </c>
      <c r="G13281" s="2">
        <v>1</v>
      </c>
      <c r="H13281" s="2">
        <v>0</v>
      </c>
      <c r="I13281" s="2">
        <v>0</v>
      </c>
      <c r="J13281" s="2">
        <v>4</v>
      </c>
      <c r="K13281" s="2">
        <v>7</v>
      </c>
      <c r="L13281" s="2">
        <v>1140</v>
      </c>
      <c r="M13281" s="2">
        <v>1100</v>
      </c>
      <c r="N13281" s="2">
        <v>1972</v>
      </c>
      <c r="O13281" s="2">
        <v>0</v>
      </c>
      <c r="P13281" s="2">
        <v>122033</v>
      </c>
      <c r="Q13281" s="2">
        <v>52.946100000000001</v>
      </c>
      <c r="R13281" s="2">
        <v>-114.36</v>
      </c>
      <c r="S13281" s="2">
        <v>1740</v>
      </c>
      <c r="T13281" s="2">
        <v>7350</v>
      </c>
      <c r="U13281" s="2">
        <v>1</v>
      </c>
      <c r="V13281" s="2">
        <v>65</v>
      </c>
      <c r="W13281" s="1">
        <v>475000</v>
      </c>
    </row>
    <row r="13282" spans="1:23" x14ac:dyDescent="0.3">
      <c r="A13282" s="2">
        <v>6762820253</v>
      </c>
      <c r="B13282" s="3">
        <v>42705</v>
      </c>
      <c r="C13282" s="2">
        <v>4</v>
      </c>
      <c r="D13282" s="2">
        <v>2.25</v>
      </c>
      <c r="E13282" s="2">
        <v>2170</v>
      </c>
      <c r="F13282" s="2">
        <v>8050</v>
      </c>
      <c r="G13282" s="2">
        <v>1</v>
      </c>
      <c r="H13282" s="2">
        <v>0</v>
      </c>
      <c r="I13282" s="2">
        <v>0</v>
      </c>
      <c r="J13282" s="2">
        <v>3</v>
      </c>
      <c r="K13282" s="2">
        <v>7</v>
      </c>
      <c r="L13282" s="2">
        <v>1220</v>
      </c>
      <c r="M13282" s="2">
        <v>950</v>
      </c>
      <c r="N13282" s="2">
        <v>1976</v>
      </c>
      <c r="O13282" s="2">
        <v>0</v>
      </c>
      <c r="P13282" s="2">
        <v>122021</v>
      </c>
      <c r="Q13282" s="2">
        <v>52.965400000000002</v>
      </c>
      <c r="R13282" s="2">
        <v>-114.364</v>
      </c>
      <c r="S13282" s="2">
        <v>1820</v>
      </c>
      <c r="T13282" s="2">
        <v>7700</v>
      </c>
      <c r="U13282" s="2">
        <v>3</v>
      </c>
      <c r="V13282" s="2">
        <v>52</v>
      </c>
      <c r="W13282" s="1">
        <v>466000</v>
      </c>
    </row>
    <row r="13283" spans="1:23" x14ac:dyDescent="0.3">
      <c r="A13283" s="2">
        <v>6762820314</v>
      </c>
      <c r="B13283" s="3">
        <v>42705</v>
      </c>
      <c r="C13283" s="2">
        <v>3</v>
      </c>
      <c r="D13283" s="2">
        <v>2.5</v>
      </c>
      <c r="E13283" s="2">
        <v>1450</v>
      </c>
      <c r="F13283" s="2">
        <v>5175</v>
      </c>
      <c r="G13283" s="2">
        <v>1</v>
      </c>
      <c r="H13283" s="2">
        <v>0</v>
      </c>
      <c r="I13283" s="2">
        <v>0</v>
      </c>
      <c r="J13283" s="2">
        <v>3</v>
      </c>
      <c r="K13283" s="2">
        <v>8</v>
      </c>
      <c r="L13283" s="2">
        <v>1030</v>
      </c>
      <c r="M13283" s="2">
        <v>420</v>
      </c>
      <c r="N13283" s="2">
        <v>1995</v>
      </c>
      <c r="O13283" s="2">
        <v>0</v>
      </c>
      <c r="P13283" s="2">
        <v>122038</v>
      </c>
      <c r="Q13283" s="2">
        <v>52.938200000000002</v>
      </c>
      <c r="R13283" s="2">
        <v>-114.52800000000001</v>
      </c>
      <c r="S13283" s="2">
        <v>1740</v>
      </c>
      <c r="T13283" s="2">
        <v>9250</v>
      </c>
      <c r="U13283" s="2">
        <v>2</v>
      </c>
      <c r="V13283" s="2">
        <v>67</v>
      </c>
      <c r="W13283" s="1">
        <v>465000</v>
      </c>
    </row>
    <row r="13284" spans="1:23" x14ac:dyDescent="0.3">
      <c r="A13284" s="2">
        <v>6762820869</v>
      </c>
      <c r="B13284" s="3">
        <v>42705</v>
      </c>
      <c r="C13284" s="2">
        <v>3</v>
      </c>
      <c r="D13284" s="2">
        <v>2</v>
      </c>
      <c r="E13284" s="2">
        <v>1150</v>
      </c>
      <c r="F13284" s="2">
        <v>4500</v>
      </c>
      <c r="G13284" s="2">
        <v>1.5</v>
      </c>
      <c r="H13284" s="2">
        <v>0</v>
      </c>
      <c r="I13284" s="2">
        <v>0</v>
      </c>
      <c r="J13284" s="2">
        <v>3</v>
      </c>
      <c r="K13284" s="2">
        <v>7</v>
      </c>
      <c r="L13284" s="2">
        <v>1150</v>
      </c>
      <c r="M13284" s="2">
        <v>0</v>
      </c>
      <c r="N13284" s="2">
        <v>1917</v>
      </c>
      <c r="O13284" s="2">
        <v>1991</v>
      </c>
      <c r="P13284" s="2">
        <v>122028</v>
      </c>
      <c r="Q13284" s="2">
        <v>52.9285</v>
      </c>
      <c r="R13284" s="2">
        <v>-114.538</v>
      </c>
      <c r="S13284" s="2">
        <v>1230</v>
      </c>
      <c r="T13284" s="2">
        <v>5400</v>
      </c>
      <c r="U13284" s="2">
        <v>1</v>
      </c>
      <c r="V13284" s="2">
        <v>57</v>
      </c>
      <c r="W13284" s="1">
        <v>450000</v>
      </c>
    </row>
    <row r="13285" spans="1:23" x14ac:dyDescent="0.3">
      <c r="A13285" s="2">
        <v>6762820870</v>
      </c>
      <c r="B13285" s="3">
        <v>42705</v>
      </c>
      <c r="C13285" s="2">
        <v>3</v>
      </c>
      <c r="D13285" s="2">
        <v>2.25</v>
      </c>
      <c r="E13285" s="2">
        <v>2530</v>
      </c>
      <c r="F13285" s="2">
        <v>27227</v>
      </c>
      <c r="G13285" s="2">
        <v>2</v>
      </c>
      <c r="H13285" s="2">
        <v>0</v>
      </c>
      <c r="I13285" s="2">
        <v>0</v>
      </c>
      <c r="J13285" s="2">
        <v>3</v>
      </c>
      <c r="K13285" s="2">
        <v>8</v>
      </c>
      <c r="L13285" s="2">
        <v>2530</v>
      </c>
      <c r="M13285" s="2">
        <v>0</v>
      </c>
      <c r="N13285" s="2">
        <v>1987</v>
      </c>
      <c r="O13285" s="2">
        <v>0</v>
      </c>
      <c r="P13285" s="2">
        <v>122053</v>
      </c>
      <c r="Q13285" s="2">
        <v>52.756999999999998</v>
      </c>
      <c r="R13285" s="2">
        <v>-114.383</v>
      </c>
      <c r="S13285" s="2">
        <v>2160</v>
      </c>
      <c r="T13285" s="2">
        <v>30192</v>
      </c>
      <c r="U13285" s="2">
        <v>1</v>
      </c>
      <c r="V13285" s="2">
        <v>57</v>
      </c>
      <c r="W13285" s="1">
        <v>450000</v>
      </c>
    </row>
    <row r="13286" spans="1:23" x14ac:dyDescent="0.3">
      <c r="A13286" s="2">
        <v>6762820871</v>
      </c>
      <c r="B13286" s="3">
        <v>42705</v>
      </c>
      <c r="C13286" s="2">
        <v>2</v>
      </c>
      <c r="D13286" s="2">
        <v>1</v>
      </c>
      <c r="E13286" s="2">
        <v>950</v>
      </c>
      <c r="F13286" s="2">
        <v>4560</v>
      </c>
      <c r="G13286" s="2">
        <v>1.5</v>
      </c>
      <c r="H13286" s="2">
        <v>0</v>
      </c>
      <c r="I13286" s="2">
        <v>0</v>
      </c>
      <c r="J13286" s="2">
        <v>3</v>
      </c>
      <c r="K13286" s="2">
        <v>7</v>
      </c>
      <c r="L13286" s="2">
        <v>950</v>
      </c>
      <c r="M13286" s="2">
        <v>0</v>
      </c>
      <c r="N13286" s="2">
        <v>1925</v>
      </c>
      <c r="O13286" s="2">
        <v>0</v>
      </c>
      <c r="P13286" s="2">
        <v>122047</v>
      </c>
      <c r="Q13286" s="2">
        <v>52.858800000000002</v>
      </c>
      <c r="R13286" s="2">
        <v>-114.49</v>
      </c>
      <c r="S13286" s="2">
        <v>2040</v>
      </c>
      <c r="T13286" s="2">
        <v>4560</v>
      </c>
      <c r="U13286" s="2">
        <v>3</v>
      </c>
      <c r="V13286" s="2">
        <v>79</v>
      </c>
      <c r="W13286" s="1">
        <v>450000</v>
      </c>
    </row>
    <row r="13287" spans="1:23" x14ac:dyDescent="0.3">
      <c r="A13287" s="2">
        <v>6762821027</v>
      </c>
      <c r="B13287" s="3">
        <v>42705</v>
      </c>
      <c r="C13287" s="2">
        <v>5</v>
      </c>
      <c r="D13287" s="2">
        <v>2.5</v>
      </c>
      <c r="E13287" s="2">
        <v>2250</v>
      </c>
      <c r="F13287" s="2">
        <v>7945</v>
      </c>
      <c r="G13287" s="2">
        <v>1</v>
      </c>
      <c r="H13287" s="2">
        <v>0</v>
      </c>
      <c r="I13287" s="2">
        <v>0</v>
      </c>
      <c r="J13287" s="2">
        <v>4</v>
      </c>
      <c r="K13287" s="2">
        <v>7</v>
      </c>
      <c r="L13287" s="2">
        <v>1360</v>
      </c>
      <c r="M13287" s="2">
        <v>890</v>
      </c>
      <c r="N13287" s="2">
        <v>1977</v>
      </c>
      <c r="O13287" s="2">
        <v>0</v>
      </c>
      <c r="P13287" s="2">
        <v>122033</v>
      </c>
      <c r="Q13287" s="2">
        <v>52.961599999999997</v>
      </c>
      <c r="R13287" s="2">
        <v>-114.411</v>
      </c>
      <c r="S13287" s="2">
        <v>1820</v>
      </c>
      <c r="T13287" s="2">
        <v>7866</v>
      </c>
      <c r="U13287" s="2">
        <v>2</v>
      </c>
      <c r="V13287" s="2">
        <v>51</v>
      </c>
      <c r="W13287" s="1">
        <v>446950</v>
      </c>
    </row>
    <row r="13288" spans="1:23" x14ac:dyDescent="0.3">
      <c r="A13288" s="2">
        <v>6762821134</v>
      </c>
      <c r="B13288" s="3">
        <v>42705</v>
      </c>
      <c r="C13288" s="2">
        <v>3</v>
      </c>
      <c r="D13288" s="2">
        <v>2.25</v>
      </c>
      <c r="E13288" s="2">
        <v>1460</v>
      </c>
      <c r="F13288" s="2">
        <v>968</v>
      </c>
      <c r="G13288" s="2">
        <v>2</v>
      </c>
      <c r="H13288" s="2">
        <v>0</v>
      </c>
      <c r="I13288" s="2">
        <v>0</v>
      </c>
      <c r="J13288" s="2">
        <v>3</v>
      </c>
      <c r="K13288" s="2">
        <v>7</v>
      </c>
      <c r="L13288" s="2">
        <v>1140</v>
      </c>
      <c r="M13288" s="2">
        <v>320</v>
      </c>
      <c r="N13288" s="2">
        <v>2003</v>
      </c>
      <c r="O13288" s="2">
        <v>0</v>
      </c>
      <c r="P13288" s="2">
        <v>122032</v>
      </c>
      <c r="Q13288" s="2">
        <v>52.890099999999997</v>
      </c>
      <c r="R13288" s="2">
        <v>-114.59</v>
      </c>
      <c r="S13288" s="2">
        <v>1460</v>
      </c>
      <c r="T13288" s="2">
        <v>1531</v>
      </c>
      <c r="U13288" s="2">
        <v>3</v>
      </c>
      <c r="V13288" s="2">
        <v>58</v>
      </c>
      <c r="W13288" s="1">
        <v>443750</v>
      </c>
    </row>
    <row r="13289" spans="1:23" x14ac:dyDescent="0.3">
      <c r="A13289" s="2">
        <v>6762821277</v>
      </c>
      <c r="B13289" s="3">
        <v>42705</v>
      </c>
      <c r="C13289" s="2">
        <v>4</v>
      </c>
      <c r="D13289" s="2">
        <v>1.5</v>
      </c>
      <c r="E13289" s="2">
        <v>1690</v>
      </c>
      <c r="F13289" s="2">
        <v>3245</v>
      </c>
      <c r="G13289" s="2">
        <v>1.5</v>
      </c>
      <c r="H13289" s="2">
        <v>0</v>
      </c>
      <c r="I13289" s="2">
        <v>0</v>
      </c>
      <c r="J13289" s="2">
        <v>3</v>
      </c>
      <c r="K13289" s="2">
        <v>8</v>
      </c>
      <c r="L13289" s="2">
        <v>1690</v>
      </c>
      <c r="M13289" s="2">
        <v>0</v>
      </c>
      <c r="N13289" s="2">
        <v>1929</v>
      </c>
      <c r="O13289" s="2">
        <v>0</v>
      </c>
      <c r="P13289" s="2">
        <v>122064</v>
      </c>
      <c r="Q13289" s="2">
        <v>52.774500000000003</v>
      </c>
      <c r="R13289" s="2">
        <v>-114.565</v>
      </c>
      <c r="S13289" s="2">
        <v>1380</v>
      </c>
      <c r="T13289" s="2">
        <v>1590</v>
      </c>
      <c r="U13289" s="2">
        <v>3</v>
      </c>
      <c r="V13289" s="2">
        <v>54</v>
      </c>
      <c r="W13289" s="1">
        <v>440000</v>
      </c>
    </row>
    <row r="13290" spans="1:23" x14ac:dyDescent="0.3">
      <c r="A13290" s="2">
        <v>6762821278</v>
      </c>
      <c r="B13290" s="3">
        <v>42705</v>
      </c>
      <c r="C13290" s="2">
        <v>4</v>
      </c>
      <c r="D13290" s="2">
        <v>2.25</v>
      </c>
      <c r="E13290" s="2">
        <v>2600</v>
      </c>
      <c r="F13290" s="2">
        <v>28600</v>
      </c>
      <c r="G13290" s="2">
        <v>1</v>
      </c>
      <c r="H13290" s="2">
        <v>0</v>
      </c>
      <c r="I13290" s="2">
        <v>0</v>
      </c>
      <c r="J13290" s="2">
        <v>3</v>
      </c>
      <c r="K13290" s="2">
        <v>8</v>
      </c>
      <c r="L13290" s="2">
        <v>1810</v>
      </c>
      <c r="M13290" s="2">
        <v>790</v>
      </c>
      <c r="N13290" s="2">
        <v>1968</v>
      </c>
      <c r="O13290" s="2">
        <v>0</v>
      </c>
      <c r="P13290" s="2">
        <v>122021</v>
      </c>
      <c r="Q13290" s="2">
        <v>53.005699999999997</v>
      </c>
      <c r="R13290" s="2">
        <v>-114.32899999999999</v>
      </c>
      <c r="S13290" s="2">
        <v>2580</v>
      </c>
      <c r="T13290" s="2">
        <v>26950</v>
      </c>
      <c r="U13290" s="2">
        <v>1</v>
      </c>
      <c r="V13290" s="2">
        <v>59</v>
      </c>
      <c r="W13290" s="1">
        <v>440000</v>
      </c>
    </row>
    <row r="13291" spans="1:23" x14ac:dyDescent="0.3">
      <c r="A13291" s="2">
        <v>6762821432</v>
      </c>
      <c r="B13291" s="3">
        <v>42705</v>
      </c>
      <c r="C13291" s="2">
        <v>4</v>
      </c>
      <c r="D13291" s="2">
        <v>2.5</v>
      </c>
      <c r="E13291" s="2">
        <v>2495</v>
      </c>
      <c r="F13291" s="2">
        <v>5751</v>
      </c>
      <c r="G13291" s="2">
        <v>2</v>
      </c>
      <c r="H13291" s="2">
        <v>0</v>
      </c>
      <c r="I13291" s="2">
        <v>0</v>
      </c>
      <c r="J13291" s="2">
        <v>3</v>
      </c>
      <c r="K13291" s="2">
        <v>7</v>
      </c>
      <c r="L13291" s="2">
        <v>2495</v>
      </c>
      <c r="M13291" s="2">
        <v>0</v>
      </c>
      <c r="N13291" s="2">
        <v>2002</v>
      </c>
      <c r="O13291" s="2">
        <v>0</v>
      </c>
      <c r="P13291" s="2">
        <v>122055</v>
      </c>
      <c r="Q13291" s="2">
        <v>52.954300000000003</v>
      </c>
      <c r="R13291" s="2">
        <v>-114.14700000000001</v>
      </c>
      <c r="S13291" s="2">
        <v>2490</v>
      </c>
      <c r="T13291" s="2">
        <v>6300</v>
      </c>
      <c r="U13291" s="2">
        <v>1</v>
      </c>
      <c r="V13291" s="2">
        <v>75</v>
      </c>
      <c r="W13291" s="1">
        <v>436000</v>
      </c>
    </row>
    <row r="13292" spans="1:23" x14ac:dyDescent="0.3">
      <c r="A13292" s="2">
        <v>6762821583</v>
      </c>
      <c r="B13292" s="3">
        <v>42705</v>
      </c>
      <c r="C13292" s="2">
        <v>6</v>
      </c>
      <c r="D13292" s="2">
        <v>2</v>
      </c>
      <c r="E13292" s="2">
        <v>3080</v>
      </c>
      <c r="F13292" s="2">
        <v>5500</v>
      </c>
      <c r="G13292" s="2">
        <v>2</v>
      </c>
      <c r="H13292" s="2">
        <v>0</v>
      </c>
      <c r="I13292" s="2">
        <v>0</v>
      </c>
      <c r="J13292" s="2">
        <v>1</v>
      </c>
      <c r="K13292" s="2">
        <v>7</v>
      </c>
      <c r="L13292" s="2">
        <v>3080</v>
      </c>
      <c r="M13292" s="2">
        <v>0</v>
      </c>
      <c r="N13292" s="2">
        <v>1900</v>
      </c>
      <c r="O13292" s="2">
        <v>0</v>
      </c>
      <c r="P13292" s="2">
        <v>122044</v>
      </c>
      <c r="Q13292" s="2">
        <v>52.833100000000002</v>
      </c>
      <c r="R13292" s="2">
        <v>-114.486</v>
      </c>
      <c r="S13292" s="2">
        <v>1830</v>
      </c>
      <c r="T13292" s="2">
        <v>5000</v>
      </c>
      <c r="U13292" s="2">
        <v>2</v>
      </c>
      <c r="V13292" s="2">
        <v>74</v>
      </c>
      <c r="W13292" s="1">
        <v>432500</v>
      </c>
    </row>
    <row r="13293" spans="1:23" x14ac:dyDescent="0.3">
      <c r="A13293" s="2">
        <v>6762821919</v>
      </c>
      <c r="B13293" s="3">
        <v>42705</v>
      </c>
      <c r="C13293" s="2">
        <v>3</v>
      </c>
      <c r="D13293" s="2">
        <v>2.5</v>
      </c>
      <c r="E13293" s="2">
        <v>1630</v>
      </c>
      <c r="F13293" s="2">
        <v>10762</v>
      </c>
      <c r="G13293" s="2">
        <v>1</v>
      </c>
      <c r="H13293" s="2">
        <v>0</v>
      </c>
      <c r="I13293" s="2">
        <v>0</v>
      </c>
      <c r="J13293" s="2">
        <v>3</v>
      </c>
      <c r="K13293" s="2">
        <v>7</v>
      </c>
      <c r="L13293" s="2">
        <v>1630</v>
      </c>
      <c r="M13293" s="2">
        <v>0</v>
      </c>
      <c r="N13293" s="2">
        <v>1994</v>
      </c>
      <c r="O13293" s="2">
        <v>0</v>
      </c>
      <c r="P13293" s="2">
        <v>122017</v>
      </c>
      <c r="Q13293" s="2">
        <v>52.980800000000002</v>
      </c>
      <c r="R13293" s="2">
        <v>-114.36499999999999</v>
      </c>
      <c r="S13293" s="2">
        <v>1770</v>
      </c>
      <c r="T13293" s="2">
        <v>10762</v>
      </c>
      <c r="U13293" s="2">
        <v>3</v>
      </c>
      <c r="V13293" s="2">
        <v>62</v>
      </c>
      <c r="W13293" s="1">
        <v>425000</v>
      </c>
    </row>
    <row r="13294" spans="1:23" x14ac:dyDescent="0.3">
      <c r="A13294" s="2">
        <v>6762822107</v>
      </c>
      <c r="B13294" s="3">
        <v>42705</v>
      </c>
      <c r="C13294" s="2">
        <v>2</v>
      </c>
      <c r="D13294" s="2">
        <v>1</v>
      </c>
      <c r="E13294" s="2">
        <v>2100</v>
      </c>
      <c r="F13294" s="2">
        <v>4480</v>
      </c>
      <c r="G13294" s="2">
        <v>1</v>
      </c>
      <c r="H13294" s="2">
        <v>0</v>
      </c>
      <c r="I13294" s="2">
        <v>0</v>
      </c>
      <c r="J13294" s="2">
        <v>5</v>
      </c>
      <c r="K13294" s="2">
        <v>7</v>
      </c>
      <c r="L13294" s="2">
        <v>1400</v>
      </c>
      <c r="M13294" s="2">
        <v>700</v>
      </c>
      <c r="N13294" s="2">
        <v>1908</v>
      </c>
      <c r="O13294" s="2">
        <v>0</v>
      </c>
      <c r="P13294" s="2">
        <v>122064</v>
      </c>
      <c r="Q13294" s="2">
        <v>52.804000000000002</v>
      </c>
      <c r="R13294" s="2">
        <v>-114.562</v>
      </c>
      <c r="S13294" s="2">
        <v>1570</v>
      </c>
      <c r="T13294" s="2">
        <v>4400</v>
      </c>
      <c r="U13294" s="2">
        <v>3</v>
      </c>
      <c r="V13294" s="2">
        <v>77</v>
      </c>
      <c r="W13294" s="1">
        <v>420000</v>
      </c>
    </row>
    <row r="13295" spans="1:23" x14ac:dyDescent="0.3">
      <c r="A13295" s="2">
        <v>6762822108</v>
      </c>
      <c r="B13295" s="3">
        <v>42705</v>
      </c>
      <c r="C13295" s="2">
        <v>3</v>
      </c>
      <c r="D13295" s="2">
        <v>3.5</v>
      </c>
      <c r="E13295" s="2">
        <v>1900</v>
      </c>
      <c r="F13295" s="2">
        <v>2133</v>
      </c>
      <c r="G13295" s="2">
        <v>2</v>
      </c>
      <c r="H13295" s="2">
        <v>0</v>
      </c>
      <c r="I13295" s="2">
        <v>0</v>
      </c>
      <c r="J13295" s="2">
        <v>3</v>
      </c>
      <c r="K13295" s="2">
        <v>8</v>
      </c>
      <c r="L13295" s="2">
        <v>1520</v>
      </c>
      <c r="M13295" s="2">
        <v>380</v>
      </c>
      <c r="N13295" s="2">
        <v>2009</v>
      </c>
      <c r="O13295" s="2">
        <v>0</v>
      </c>
      <c r="P13295" s="2">
        <v>122064</v>
      </c>
      <c r="Q13295" s="2">
        <v>52.797499999999999</v>
      </c>
      <c r="R13295" s="2">
        <v>-114.559</v>
      </c>
      <c r="S13295" s="2">
        <v>1530</v>
      </c>
      <c r="T13295" s="2">
        <v>3264</v>
      </c>
      <c r="U13295" s="2">
        <v>2</v>
      </c>
      <c r="V13295" s="2">
        <v>71</v>
      </c>
      <c r="W13295" s="1">
        <v>420000</v>
      </c>
    </row>
    <row r="13296" spans="1:23" x14ac:dyDescent="0.3">
      <c r="A13296" s="2">
        <v>6762822507</v>
      </c>
      <c r="B13296" s="3">
        <v>42705</v>
      </c>
      <c r="C13296" s="2">
        <v>3</v>
      </c>
      <c r="D13296" s="2">
        <v>1.5</v>
      </c>
      <c r="E13296" s="2">
        <v>2270</v>
      </c>
      <c r="F13296" s="2">
        <v>8187</v>
      </c>
      <c r="G13296" s="2">
        <v>1</v>
      </c>
      <c r="H13296" s="2">
        <v>0</v>
      </c>
      <c r="I13296" s="2">
        <v>0</v>
      </c>
      <c r="J13296" s="2">
        <v>4</v>
      </c>
      <c r="K13296" s="2">
        <v>8</v>
      </c>
      <c r="L13296" s="2">
        <v>1420</v>
      </c>
      <c r="M13296" s="2">
        <v>850</v>
      </c>
      <c r="N13296" s="2">
        <v>1954</v>
      </c>
      <c r="O13296" s="2">
        <v>0</v>
      </c>
      <c r="P13296" s="2">
        <v>122014</v>
      </c>
      <c r="Q13296" s="2">
        <v>52.987299999999998</v>
      </c>
      <c r="R13296" s="2">
        <v>-114.468</v>
      </c>
      <c r="S13296" s="2">
        <v>2020</v>
      </c>
      <c r="T13296" s="2">
        <v>14092</v>
      </c>
      <c r="U13296" s="2">
        <v>3</v>
      </c>
      <c r="V13296" s="2">
        <v>60</v>
      </c>
      <c r="W13296" s="1">
        <v>410000</v>
      </c>
    </row>
    <row r="13297" spans="1:23" x14ac:dyDescent="0.3">
      <c r="A13297" s="2">
        <v>6762822508</v>
      </c>
      <c r="B13297" s="3">
        <v>42705</v>
      </c>
      <c r="C13297" s="2">
        <v>3</v>
      </c>
      <c r="D13297" s="2">
        <v>3.25</v>
      </c>
      <c r="E13297" s="2">
        <v>2650</v>
      </c>
      <c r="F13297" s="2">
        <v>7819</v>
      </c>
      <c r="G13297" s="2">
        <v>1</v>
      </c>
      <c r="H13297" s="2">
        <v>0</v>
      </c>
      <c r="I13297" s="2">
        <v>2</v>
      </c>
      <c r="J13297" s="2">
        <v>4</v>
      </c>
      <c r="K13297" s="2">
        <v>8</v>
      </c>
      <c r="L13297" s="2">
        <v>1760</v>
      </c>
      <c r="M13297" s="2">
        <v>890</v>
      </c>
      <c r="N13297" s="2">
        <v>1956</v>
      </c>
      <c r="O13297" s="2">
        <v>0</v>
      </c>
      <c r="P13297" s="2">
        <v>122053</v>
      </c>
      <c r="Q13297" s="2">
        <v>52.7121</v>
      </c>
      <c r="R13297" s="2">
        <v>-114.38200000000001</v>
      </c>
      <c r="S13297" s="2">
        <v>2400</v>
      </c>
      <c r="T13297" s="2">
        <v>7727</v>
      </c>
      <c r="U13297" s="2">
        <v>1</v>
      </c>
      <c r="V13297" s="2">
        <v>51</v>
      </c>
      <c r="W13297" s="1">
        <v>410000</v>
      </c>
    </row>
    <row r="13298" spans="1:23" x14ac:dyDescent="0.3">
      <c r="A13298" s="2">
        <v>6762822709</v>
      </c>
      <c r="B13298" s="3">
        <v>42705</v>
      </c>
      <c r="C13298" s="2">
        <v>3</v>
      </c>
      <c r="D13298" s="2">
        <v>1.75</v>
      </c>
      <c r="E13298" s="2">
        <v>1720</v>
      </c>
      <c r="F13298" s="2">
        <v>7202</v>
      </c>
      <c r="G13298" s="2">
        <v>1</v>
      </c>
      <c r="H13298" s="2">
        <v>0</v>
      </c>
      <c r="I13298" s="2">
        <v>0</v>
      </c>
      <c r="J13298" s="2">
        <v>3</v>
      </c>
      <c r="K13298" s="2">
        <v>7</v>
      </c>
      <c r="L13298" s="2">
        <v>1720</v>
      </c>
      <c r="M13298" s="2">
        <v>0</v>
      </c>
      <c r="N13298" s="2">
        <v>1995</v>
      </c>
      <c r="O13298" s="2">
        <v>0</v>
      </c>
      <c r="P13298" s="2">
        <v>122053</v>
      </c>
      <c r="Q13298" s="2">
        <v>52.734400000000001</v>
      </c>
      <c r="R13298" s="2">
        <v>-114.38</v>
      </c>
      <c r="S13298" s="2">
        <v>1720</v>
      </c>
      <c r="T13298" s="2">
        <v>7625</v>
      </c>
      <c r="U13298" s="2">
        <v>1</v>
      </c>
      <c r="V13298" s="2">
        <v>74</v>
      </c>
      <c r="W13298" s="1">
        <v>404000</v>
      </c>
    </row>
    <row r="13299" spans="1:23" x14ac:dyDescent="0.3">
      <c r="A13299" s="2">
        <v>6762822726</v>
      </c>
      <c r="B13299" s="3">
        <v>42705</v>
      </c>
      <c r="C13299" s="2">
        <v>2</v>
      </c>
      <c r="D13299" s="2">
        <v>1</v>
      </c>
      <c r="E13299" s="2">
        <v>720</v>
      </c>
      <c r="F13299" s="2">
        <v>3255</v>
      </c>
      <c r="G13299" s="2">
        <v>1</v>
      </c>
      <c r="H13299" s="2">
        <v>0</v>
      </c>
      <c r="I13299" s="2">
        <v>0</v>
      </c>
      <c r="J13299" s="2">
        <v>4</v>
      </c>
      <c r="K13299" s="2">
        <v>6</v>
      </c>
      <c r="L13299" s="2">
        <v>720</v>
      </c>
      <c r="M13299" s="2">
        <v>0</v>
      </c>
      <c r="N13299" s="2">
        <v>1905</v>
      </c>
      <c r="O13299" s="2">
        <v>0</v>
      </c>
      <c r="P13299" s="2">
        <v>122028</v>
      </c>
      <c r="Q13299" s="2">
        <v>52.912300000000002</v>
      </c>
      <c r="R13299" s="2">
        <v>-114.538</v>
      </c>
      <c r="S13299" s="2">
        <v>1430</v>
      </c>
      <c r="T13299" s="2">
        <v>3170</v>
      </c>
      <c r="U13299" s="2">
        <v>2</v>
      </c>
      <c r="V13299" s="2">
        <v>64</v>
      </c>
      <c r="W13299" s="1">
        <v>403000</v>
      </c>
    </row>
    <row r="13300" spans="1:23" x14ac:dyDescent="0.3">
      <c r="A13300" s="2">
        <v>6762822887</v>
      </c>
      <c r="B13300" s="3">
        <v>42705</v>
      </c>
      <c r="C13300" s="2">
        <v>3</v>
      </c>
      <c r="D13300" s="2">
        <v>1.75</v>
      </c>
      <c r="E13300" s="2">
        <v>1920</v>
      </c>
      <c r="F13300" s="2">
        <v>9102</v>
      </c>
      <c r="G13300" s="2">
        <v>1</v>
      </c>
      <c r="H13300" s="2">
        <v>0</v>
      </c>
      <c r="I13300" s="2">
        <v>0</v>
      </c>
      <c r="J13300" s="2">
        <v>3</v>
      </c>
      <c r="K13300" s="2">
        <v>7</v>
      </c>
      <c r="L13300" s="2">
        <v>1920</v>
      </c>
      <c r="M13300" s="2">
        <v>0</v>
      </c>
      <c r="N13300" s="2">
        <v>1968</v>
      </c>
      <c r="O13300" s="2">
        <v>0</v>
      </c>
      <c r="P13300" s="2">
        <v>122021</v>
      </c>
      <c r="Q13300" s="2">
        <v>52.978700000000003</v>
      </c>
      <c r="R13300" s="2">
        <v>-114.27200000000001</v>
      </c>
      <c r="S13300" s="2">
        <v>1920</v>
      </c>
      <c r="T13300" s="2">
        <v>9760</v>
      </c>
      <c r="U13300" s="2">
        <v>2</v>
      </c>
      <c r="V13300" s="2">
        <v>78</v>
      </c>
      <c r="W13300" s="1">
        <v>400000</v>
      </c>
    </row>
    <row r="13301" spans="1:23" x14ac:dyDescent="0.3">
      <c r="A13301" s="2">
        <v>6762823009</v>
      </c>
      <c r="B13301" s="3">
        <v>42705</v>
      </c>
      <c r="C13301" s="2">
        <v>3</v>
      </c>
      <c r="D13301" s="2">
        <v>1</v>
      </c>
      <c r="E13301" s="2">
        <v>1460</v>
      </c>
      <c r="F13301" s="2">
        <v>8290</v>
      </c>
      <c r="G13301" s="2">
        <v>1</v>
      </c>
      <c r="H13301" s="2">
        <v>0</v>
      </c>
      <c r="I13301" s="2">
        <v>0</v>
      </c>
      <c r="J13301" s="2">
        <v>3</v>
      </c>
      <c r="K13301" s="2">
        <v>8</v>
      </c>
      <c r="L13301" s="2">
        <v>1460</v>
      </c>
      <c r="M13301" s="2">
        <v>0</v>
      </c>
      <c r="N13301" s="2">
        <v>1959</v>
      </c>
      <c r="O13301" s="2">
        <v>0</v>
      </c>
      <c r="P13301" s="2">
        <v>122022</v>
      </c>
      <c r="Q13301" s="2">
        <v>52.954599999999999</v>
      </c>
      <c r="R13301" s="2">
        <v>-114.49</v>
      </c>
      <c r="S13301" s="2">
        <v>1470</v>
      </c>
      <c r="T13301" s="2">
        <v>8290</v>
      </c>
      <c r="U13301" s="2">
        <v>2</v>
      </c>
      <c r="V13301" s="2">
        <v>57</v>
      </c>
      <c r="W13301" s="1">
        <v>399000</v>
      </c>
    </row>
    <row r="13302" spans="1:23" x14ac:dyDescent="0.3">
      <c r="A13302" s="2">
        <v>6762823308</v>
      </c>
      <c r="B13302" s="3">
        <v>42705</v>
      </c>
      <c r="C13302" s="2">
        <v>3</v>
      </c>
      <c r="D13302" s="2">
        <v>2.5</v>
      </c>
      <c r="E13302" s="2">
        <v>2350</v>
      </c>
      <c r="F13302" s="2">
        <v>5100</v>
      </c>
      <c r="G13302" s="2">
        <v>2</v>
      </c>
      <c r="H13302" s="2">
        <v>0</v>
      </c>
      <c r="I13302" s="2">
        <v>0</v>
      </c>
      <c r="J13302" s="2">
        <v>3</v>
      </c>
      <c r="K13302" s="2">
        <v>8</v>
      </c>
      <c r="L13302" s="2">
        <v>2350</v>
      </c>
      <c r="M13302" s="2">
        <v>0</v>
      </c>
      <c r="N13302" s="2">
        <v>2003</v>
      </c>
      <c r="O13302" s="2">
        <v>0</v>
      </c>
      <c r="P13302" s="2">
        <v>122024</v>
      </c>
      <c r="Q13302" s="2">
        <v>52.581200000000003</v>
      </c>
      <c r="R13302" s="2">
        <v>-114.19799999999999</v>
      </c>
      <c r="S13302" s="2">
        <v>2350</v>
      </c>
      <c r="T13302" s="2">
        <v>5363</v>
      </c>
      <c r="U13302" s="2">
        <v>2</v>
      </c>
      <c r="V13302" s="2">
        <v>50</v>
      </c>
      <c r="W13302" s="1">
        <v>390000</v>
      </c>
    </row>
    <row r="13303" spans="1:23" x14ac:dyDescent="0.3">
      <c r="A13303" s="2">
        <v>6762823366</v>
      </c>
      <c r="B13303" s="3">
        <v>42705</v>
      </c>
      <c r="C13303" s="2">
        <v>3</v>
      </c>
      <c r="D13303" s="2">
        <v>2.5</v>
      </c>
      <c r="E13303" s="2">
        <v>2160</v>
      </c>
      <c r="F13303" s="2">
        <v>59241</v>
      </c>
      <c r="G13303" s="2">
        <v>1</v>
      </c>
      <c r="H13303" s="2">
        <v>0</v>
      </c>
      <c r="I13303" s="2">
        <v>0</v>
      </c>
      <c r="J13303" s="2">
        <v>3</v>
      </c>
      <c r="K13303" s="2">
        <v>7</v>
      </c>
      <c r="L13303" s="2">
        <v>2160</v>
      </c>
      <c r="M13303" s="2">
        <v>0</v>
      </c>
      <c r="N13303" s="2">
        <v>2007</v>
      </c>
      <c r="O13303" s="2">
        <v>0</v>
      </c>
      <c r="P13303" s="2">
        <v>122035</v>
      </c>
      <c r="Q13303" s="2">
        <v>52.560400000000001</v>
      </c>
      <c r="R13303" s="2">
        <v>-114.32</v>
      </c>
      <c r="S13303" s="2">
        <v>2290</v>
      </c>
      <c r="T13303" s="2">
        <v>125017</v>
      </c>
      <c r="U13303" s="2">
        <v>2</v>
      </c>
      <c r="V13303" s="2">
        <v>60</v>
      </c>
      <c r="W13303" s="1">
        <v>389900</v>
      </c>
    </row>
    <row r="13304" spans="1:23" x14ac:dyDescent="0.3">
      <c r="A13304" s="2">
        <v>6762823414</v>
      </c>
      <c r="B13304" s="3">
        <v>42705</v>
      </c>
      <c r="C13304" s="2">
        <v>4</v>
      </c>
      <c r="D13304" s="2">
        <v>2.5</v>
      </c>
      <c r="E13304" s="2">
        <v>3190</v>
      </c>
      <c r="F13304" s="2">
        <v>9856</v>
      </c>
      <c r="G13304" s="2">
        <v>2</v>
      </c>
      <c r="H13304" s="2">
        <v>0</v>
      </c>
      <c r="I13304" s="2">
        <v>0</v>
      </c>
      <c r="J13304" s="2">
        <v>3</v>
      </c>
      <c r="K13304" s="2">
        <v>8</v>
      </c>
      <c r="L13304" s="2">
        <v>3190</v>
      </c>
      <c r="M13304" s="2">
        <v>0</v>
      </c>
      <c r="N13304" s="2">
        <v>1979</v>
      </c>
      <c r="O13304" s="2">
        <v>0</v>
      </c>
      <c r="P13304" s="2">
        <v>122046</v>
      </c>
      <c r="Q13304" s="2">
        <v>52.674500000000002</v>
      </c>
      <c r="R13304" s="2">
        <v>-114.316</v>
      </c>
      <c r="S13304" s="2">
        <v>2260</v>
      </c>
      <c r="T13304" s="2">
        <v>7996</v>
      </c>
      <c r="U13304" s="2">
        <v>2</v>
      </c>
      <c r="V13304" s="2">
        <v>57</v>
      </c>
      <c r="W13304" s="1">
        <v>387500</v>
      </c>
    </row>
    <row r="13305" spans="1:23" x14ac:dyDescent="0.3">
      <c r="A13305" s="2">
        <v>6762823510</v>
      </c>
      <c r="B13305" s="3">
        <v>42705</v>
      </c>
      <c r="C13305" s="2">
        <v>4</v>
      </c>
      <c r="D13305" s="2">
        <v>2.75</v>
      </c>
      <c r="E13305" s="2">
        <v>2960</v>
      </c>
      <c r="F13305" s="2">
        <v>10454</v>
      </c>
      <c r="G13305" s="2">
        <v>1</v>
      </c>
      <c r="H13305" s="2">
        <v>0</v>
      </c>
      <c r="I13305" s="2">
        <v>1</v>
      </c>
      <c r="J13305" s="2">
        <v>3</v>
      </c>
      <c r="K13305" s="2">
        <v>8</v>
      </c>
      <c r="L13305" s="2">
        <v>2360</v>
      </c>
      <c r="M13305" s="2">
        <v>600</v>
      </c>
      <c r="N13305" s="2">
        <v>1979</v>
      </c>
      <c r="O13305" s="2">
        <v>0</v>
      </c>
      <c r="P13305" s="2">
        <v>122043</v>
      </c>
      <c r="Q13305" s="2">
        <v>52.630600000000001</v>
      </c>
      <c r="R13305" s="2">
        <v>-114.512</v>
      </c>
      <c r="S13305" s="2">
        <v>1870</v>
      </c>
      <c r="T13305" s="2">
        <v>10500</v>
      </c>
      <c r="U13305" s="2">
        <v>2</v>
      </c>
      <c r="V13305" s="2">
        <v>52</v>
      </c>
      <c r="W13305" s="1">
        <v>385000</v>
      </c>
    </row>
    <row r="13306" spans="1:23" x14ac:dyDescent="0.3">
      <c r="A13306" s="2">
        <v>6762823599</v>
      </c>
      <c r="B13306" s="3">
        <v>42705</v>
      </c>
      <c r="C13306" s="2">
        <v>4</v>
      </c>
      <c r="D13306" s="2">
        <v>1</v>
      </c>
      <c r="E13306" s="2">
        <v>1740</v>
      </c>
      <c r="F13306" s="2">
        <v>4400</v>
      </c>
      <c r="G13306" s="2">
        <v>1.5</v>
      </c>
      <c r="H13306" s="2">
        <v>0</v>
      </c>
      <c r="I13306" s="2">
        <v>0</v>
      </c>
      <c r="J13306" s="2">
        <v>3</v>
      </c>
      <c r="K13306" s="2">
        <v>7</v>
      </c>
      <c r="L13306" s="2">
        <v>1740</v>
      </c>
      <c r="M13306" s="2">
        <v>0</v>
      </c>
      <c r="N13306" s="2">
        <v>1924</v>
      </c>
      <c r="O13306" s="2">
        <v>0</v>
      </c>
      <c r="P13306" s="2">
        <v>122044</v>
      </c>
      <c r="Q13306" s="2">
        <v>52.835799999999999</v>
      </c>
      <c r="R13306" s="2">
        <v>-114.49</v>
      </c>
      <c r="S13306" s="2">
        <v>1590</v>
      </c>
      <c r="T13306" s="2">
        <v>4400</v>
      </c>
      <c r="U13306" s="2">
        <v>3</v>
      </c>
      <c r="V13306" s="2">
        <v>53</v>
      </c>
      <c r="W13306" s="1">
        <v>382000</v>
      </c>
    </row>
    <row r="13307" spans="1:23" x14ac:dyDescent="0.3">
      <c r="A13307" s="2">
        <v>6762823675</v>
      </c>
      <c r="B13307" s="3">
        <v>42705</v>
      </c>
      <c r="C13307" s="2">
        <v>3</v>
      </c>
      <c r="D13307" s="2">
        <v>2.5</v>
      </c>
      <c r="E13307" s="2">
        <v>1260</v>
      </c>
      <c r="F13307" s="2">
        <v>900</v>
      </c>
      <c r="G13307" s="2">
        <v>2</v>
      </c>
      <c r="H13307" s="2">
        <v>0</v>
      </c>
      <c r="I13307" s="2">
        <v>0</v>
      </c>
      <c r="J13307" s="2">
        <v>3</v>
      </c>
      <c r="K13307" s="2">
        <v>7</v>
      </c>
      <c r="L13307" s="2">
        <v>940</v>
      </c>
      <c r="M13307" s="2">
        <v>320</v>
      </c>
      <c r="N13307" s="2">
        <v>2007</v>
      </c>
      <c r="O13307" s="2">
        <v>0</v>
      </c>
      <c r="P13307" s="2">
        <v>122009</v>
      </c>
      <c r="Q13307" s="2">
        <v>52.792099999999998</v>
      </c>
      <c r="R13307" s="2">
        <v>-114.574</v>
      </c>
      <c r="S13307" s="2">
        <v>1310</v>
      </c>
      <c r="T13307" s="2">
        <v>1415</v>
      </c>
      <c r="U13307" s="2">
        <v>2</v>
      </c>
      <c r="V13307" s="2">
        <v>58</v>
      </c>
      <c r="W13307" s="1">
        <v>380000</v>
      </c>
    </row>
    <row r="13308" spans="1:23" x14ac:dyDescent="0.3">
      <c r="A13308" s="2">
        <v>6762823916</v>
      </c>
      <c r="B13308" s="3">
        <v>42705</v>
      </c>
      <c r="C13308" s="2">
        <v>3</v>
      </c>
      <c r="D13308" s="2">
        <v>2.25</v>
      </c>
      <c r="E13308" s="2">
        <v>1540</v>
      </c>
      <c r="F13308" s="2">
        <v>1561</v>
      </c>
      <c r="G13308" s="2">
        <v>3</v>
      </c>
      <c r="H13308" s="2">
        <v>0</v>
      </c>
      <c r="I13308" s="2">
        <v>0</v>
      </c>
      <c r="J13308" s="2">
        <v>3</v>
      </c>
      <c r="K13308" s="2">
        <v>8</v>
      </c>
      <c r="L13308" s="2">
        <v>1540</v>
      </c>
      <c r="M13308" s="2">
        <v>0</v>
      </c>
      <c r="N13308" s="2">
        <v>2010</v>
      </c>
      <c r="O13308" s="2">
        <v>0</v>
      </c>
      <c r="P13308" s="2">
        <v>122028</v>
      </c>
      <c r="Q13308" s="2">
        <v>52.929099999999998</v>
      </c>
      <c r="R13308" s="2">
        <v>-114.536</v>
      </c>
      <c r="S13308" s="2">
        <v>1540</v>
      </c>
      <c r="T13308" s="2">
        <v>1547</v>
      </c>
      <c r="U13308" s="2">
        <v>1</v>
      </c>
      <c r="V13308" s="2">
        <v>70</v>
      </c>
      <c r="W13308" s="1">
        <v>375000</v>
      </c>
    </row>
    <row r="13309" spans="1:23" x14ac:dyDescent="0.3">
      <c r="A13309" s="2">
        <v>6762824101</v>
      </c>
      <c r="B13309" s="3">
        <v>42705</v>
      </c>
      <c r="C13309" s="2">
        <v>3</v>
      </c>
      <c r="D13309" s="2">
        <v>2.75</v>
      </c>
      <c r="E13309" s="2">
        <v>1250</v>
      </c>
      <c r="F13309" s="2">
        <v>1655</v>
      </c>
      <c r="G13309" s="2">
        <v>2</v>
      </c>
      <c r="H13309" s="2">
        <v>0</v>
      </c>
      <c r="I13309" s="2">
        <v>0</v>
      </c>
      <c r="J13309" s="2">
        <v>3</v>
      </c>
      <c r="K13309" s="2">
        <v>7</v>
      </c>
      <c r="L13309" s="2">
        <v>830</v>
      </c>
      <c r="M13309" s="2">
        <v>420</v>
      </c>
      <c r="N13309" s="2">
        <v>2006</v>
      </c>
      <c r="O13309" s="2">
        <v>0</v>
      </c>
      <c r="P13309" s="2">
        <v>122016</v>
      </c>
      <c r="Q13309" s="2">
        <v>52.785400000000003</v>
      </c>
      <c r="R13309" s="2">
        <v>-114.572</v>
      </c>
      <c r="S13309" s="2">
        <v>1520</v>
      </c>
      <c r="T13309" s="2">
        <v>3001</v>
      </c>
      <c r="U13309" s="2">
        <v>2</v>
      </c>
      <c r="V13309" s="2">
        <v>50</v>
      </c>
      <c r="W13309" s="1">
        <v>370000</v>
      </c>
    </row>
    <row r="13310" spans="1:23" x14ac:dyDescent="0.3">
      <c r="A13310" s="2">
        <v>6762824601</v>
      </c>
      <c r="B13310" s="3">
        <v>42705</v>
      </c>
      <c r="C13310" s="2">
        <v>3</v>
      </c>
      <c r="D13310" s="2">
        <v>1.5</v>
      </c>
      <c r="E13310" s="2">
        <v>1590</v>
      </c>
      <c r="F13310" s="2">
        <v>6750</v>
      </c>
      <c r="G13310" s="2">
        <v>1</v>
      </c>
      <c r="H13310" s="2">
        <v>0</v>
      </c>
      <c r="I13310" s="2">
        <v>0</v>
      </c>
      <c r="J13310" s="2">
        <v>3</v>
      </c>
      <c r="K13310" s="2">
        <v>7</v>
      </c>
      <c r="L13310" s="2">
        <v>1080</v>
      </c>
      <c r="M13310" s="2">
        <v>510</v>
      </c>
      <c r="N13310" s="2">
        <v>1976</v>
      </c>
      <c r="O13310" s="2">
        <v>0</v>
      </c>
      <c r="P13310" s="2">
        <v>122033</v>
      </c>
      <c r="Q13310" s="2">
        <v>52.96</v>
      </c>
      <c r="R13310" s="2">
        <v>-114.381</v>
      </c>
      <c r="S13310" s="2">
        <v>1590</v>
      </c>
      <c r="T13310" s="2">
        <v>7400</v>
      </c>
      <c r="U13310" s="2">
        <v>1</v>
      </c>
      <c r="V13310" s="2">
        <v>61</v>
      </c>
      <c r="W13310" s="1">
        <v>357000</v>
      </c>
    </row>
    <row r="13311" spans="1:23" x14ac:dyDescent="0.3">
      <c r="A13311" s="2">
        <v>6762824690</v>
      </c>
      <c r="B13311" s="3">
        <v>42705</v>
      </c>
      <c r="C13311" s="2">
        <v>3</v>
      </c>
      <c r="D13311" s="2">
        <v>1.75</v>
      </c>
      <c r="E13311" s="2">
        <v>2370</v>
      </c>
      <c r="F13311" s="2">
        <v>9750</v>
      </c>
      <c r="G13311" s="2">
        <v>1</v>
      </c>
      <c r="H13311" s="2">
        <v>0</v>
      </c>
      <c r="I13311" s="2">
        <v>0</v>
      </c>
      <c r="J13311" s="2">
        <v>4</v>
      </c>
      <c r="K13311" s="2">
        <v>7</v>
      </c>
      <c r="L13311" s="2">
        <v>1280</v>
      </c>
      <c r="M13311" s="2">
        <v>1090</v>
      </c>
      <c r="N13311" s="2">
        <v>1979</v>
      </c>
      <c r="O13311" s="2">
        <v>0</v>
      </c>
      <c r="P13311" s="2">
        <v>122025</v>
      </c>
      <c r="Q13311" s="2">
        <v>52.675899999999999</v>
      </c>
      <c r="R13311" s="2">
        <v>-113.96299999999999</v>
      </c>
      <c r="S13311" s="2">
        <v>1230</v>
      </c>
      <c r="T13311" s="2">
        <v>9775</v>
      </c>
      <c r="U13311" s="2">
        <v>3</v>
      </c>
      <c r="V13311" s="2">
        <v>73</v>
      </c>
      <c r="W13311" s="1">
        <v>355000</v>
      </c>
    </row>
    <row r="13312" spans="1:23" x14ac:dyDescent="0.3">
      <c r="A13312" s="2">
        <v>6762824768</v>
      </c>
      <c r="B13312" s="3">
        <v>42705</v>
      </c>
      <c r="C13312" s="2">
        <v>5</v>
      </c>
      <c r="D13312" s="2">
        <v>2.75</v>
      </c>
      <c r="E13312" s="2">
        <v>2130</v>
      </c>
      <c r="F13312" s="2">
        <v>5000</v>
      </c>
      <c r="G13312" s="2">
        <v>1</v>
      </c>
      <c r="H13312" s="2">
        <v>0</v>
      </c>
      <c r="I13312" s="2">
        <v>0</v>
      </c>
      <c r="J13312" s="2">
        <v>5</v>
      </c>
      <c r="K13312" s="2">
        <v>7</v>
      </c>
      <c r="L13312" s="2">
        <v>1100</v>
      </c>
      <c r="M13312" s="2">
        <v>1030</v>
      </c>
      <c r="N13312" s="2">
        <v>1978</v>
      </c>
      <c r="O13312" s="2">
        <v>0</v>
      </c>
      <c r="P13312" s="2">
        <v>122051</v>
      </c>
      <c r="Q13312" s="2">
        <v>52.757100000000001</v>
      </c>
      <c r="R13312" s="2">
        <v>-114.464</v>
      </c>
      <c r="S13312" s="2">
        <v>1340</v>
      </c>
      <c r="T13312" s="2">
        <v>6837</v>
      </c>
      <c r="U13312" s="2">
        <v>2</v>
      </c>
      <c r="V13312" s="2">
        <v>72</v>
      </c>
      <c r="W13312" s="1">
        <v>353000</v>
      </c>
    </row>
    <row r="13313" spans="1:23" x14ac:dyDescent="0.3">
      <c r="A13313" s="2">
        <v>6762824931</v>
      </c>
      <c r="B13313" s="3">
        <v>42705</v>
      </c>
      <c r="C13313" s="2">
        <v>4</v>
      </c>
      <c r="D13313" s="2">
        <v>1.75</v>
      </c>
      <c r="E13313" s="2">
        <v>1820</v>
      </c>
      <c r="F13313" s="2">
        <v>6930</v>
      </c>
      <c r="G13313" s="2">
        <v>1</v>
      </c>
      <c r="H13313" s="2">
        <v>0</v>
      </c>
      <c r="I13313" s="2">
        <v>2</v>
      </c>
      <c r="J13313" s="2">
        <v>4</v>
      </c>
      <c r="K13313" s="2">
        <v>7</v>
      </c>
      <c r="L13313" s="2">
        <v>1320</v>
      </c>
      <c r="M13313" s="2">
        <v>500</v>
      </c>
      <c r="N13313" s="2">
        <v>1952</v>
      </c>
      <c r="O13313" s="2">
        <v>0</v>
      </c>
      <c r="P13313" s="2">
        <v>122063</v>
      </c>
      <c r="Q13313" s="2">
        <v>52.735300000000002</v>
      </c>
      <c r="R13313" s="2">
        <v>-114.432</v>
      </c>
      <c r="S13313" s="2">
        <v>1820</v>
      </c>
      <c r="T13313" s="2">
        <v>6825</v>
      </c>
      <c r="U13313" s="2">
        <v>1</v>
      </c>
      <c r="V13313" s="2">
        <v>53</v>
      </c>
      <c r="W13313" s="1">
        <v>350000</v>
      </c>
    </row>
    <row r="13314" spans="1:23" x14ac:dyDescent="0.3">
      <c r="A13314" s="2">
        <v>6762824932</v>
      </c>
      <c r="B13314" s="3">
        <v>42705</v>
      </c>
      <c r="C13314" s="2">
        <v>3</v>
      </c>
      <c r="D13314" s="2">
        <v>1.75</v>
      </c>
      <c r="E13314" s="2">
        <v>1740</v>
      </c>
      <c r="F13314" s="2">
        <v>29597</v>
      </c>
      <c r="G13314" s="2">
        <v>1</v>
      </c>
      <c r="H13314" s="2">
        <v>0</v>
      </c>
      <c r="I13314" s="2">
        <v>0</v>
      </c>
      <c r="J13314" s="2">
        <v>4</v>
      </c>
      <c r="K13314" s="2">
        <v>7</v>
      </c>
      <c r="L13314" s="2">
        <v>1740</v>
      </c>
      <c r="M13314" s="2">
        <v>0</v>
      </c>
      <c r="N13314" s="2">
        <v>1965</v>
      </c>
      <c r="O13314" s="2">
        <v>0</v>
      </c>
      <c r="P13314" s="2">
        <v>122015</v>
      </c>
      <c r="Q13314" s="2">
        <v>52.710999999999999</v>
      </c>
      <c r="R13314" s="2">
        <v>-114.30500000000001</v>
      </c>
      <c r="S13314" s="2">
        <v>1560</v>
      </c>
      <c r="T13314" s="2">
        <v>20741</v>
      </c>
      <c r="U13314" s="2">
        <v>2</v>
      </c>
      <c r="V13314" s="2">
        <v>63</v>
      </c>
      <c r="W13314" s="1">
        <v>350000</v>
      </c>
    </row>
    <row r="13315" spans="1:23" x14ac:dyDescent="0.3">
      <c r="A13315" s="2">
        <v>6762824933</v>
      </c>
      <c r="B13315" s="3">
        <v>42705</v>
      </c>
      <c r="C13315" s="2">
        <v>2</v>
      </c>
      <c r="D13315" s="2">
        <v>1.5</v>
      </c>
      <c r="E13315" s="2">
        <v>830</v>
      </c>
      <c r="F13315" s="2">
        <v>1077</v>
      </c>
      <c r="G13315" s="2">
        <v>2</v>
      </c>
      <c r="H13315" s="2">
        <v>0</v>
      </c>
      <c r="I13315" s="2">
        <v>0</v>
      </c>
      <c r="J13315" s="2">
        <v>3</v>
      </c>
      <c r="K13315" s="2">
        <v>7</v>
      </c>
      <c r="L13315" s="2">
        <v>830</v>
      </c>
      <c r="M13315" s="2">
        <v>0</v>
      </c>
      <c r="N13315" s="2">
        <v>2006</v>
      </c>
      <c r="O13315" s="2">
        <v>0</v>
      </c>
      <c r="P13315" s="2">
        <v>122044</v>
      </c>
      <c r="Q13315" s="2">
        <v>52.835799999999999</v>
      </c>
      <c r="R13315" s="2">
        <v>-114.509</v>
      </c>
      <c r="S13315" s="2">
        <v>830</v>
      </c>
      <c r="T13315" s="2">
        <v>1366</v>
      </c>
      <c r="U13315" s="2">
        <v>1</v>
      </c>
      <c r="V13315" s="2">
        <v>57</v>
      </c>
      <c r="W13315" s="1">
        <v>350000</v>
      </c>
    </row>
    <row r="13316" spans="1:23" x14ac:dyDescent="0.3">
      <c r="A13316" s="2">
        <v>6762825033</v>
      </c>
      <c r="B13316" s="3">
        <v>42705</v>
      </c>
      <c r="C13316" s="2">
        <v>2</v>
      </c>
      <c r="D13316" s="2">
        <v>1.75</v>
      </c>
      <c r="E13316" s="2">
        <v>1550</v>
      </c>
      <c r="F13316" s="2">
        <v>9230</v>
      </c>
      <c r="G13316" s="2">
        <v>1</v>
      </c>
      <c r="H13316" s="2">
        <v>0</v>
      </c>
      <c r="I13316" s="2">
        <v>0</v>
      </c>
      <c r="J13316" s="2">
        <v>3</v>
      </c>
      <c r="K13316" s="2">
        <v>6</v>
      </c>
      <c r="L13316" s="2">
        <v>970</v>
      </c>
      <c r="M13316" s="2">
        <v>580</v>
      </c>
      <c r="N13316" s="2">
        <v>1969</v>
      </c>
      <c r="O13316" s="2">
        <v>0</v>
      </c>
      <c r="P13316" s="2">
        <v>122025</v>
      </c>
      <c r="Q13316" s="2">
        <v>52.700099999999999</v>
      </c>
      <c r="R13316" s="2">
        <v>-113.934</v>
      </c>
      <c r="S13316" s="2">
        <v>1550</v>
      </c>
      <c r="T13316" s="2">
        <v>10856</v>
      </c>
      <c r="U13316" s="2">
        <v>2</v>
      </c>
      <c r="V13316" s="2">
        <v>55</v>
      </c>
      <c r="W13316" s="1">
        <v>349900</v>
      </c>
    </row>
    <row r="13317" spans="1:23" x14ac:dyDescent="0.3">
      <c r="A13317" s="2">
        <v>6762825255</v>
      </c>
      <c r="B13317" s="3">
        <v>42705</v>
      </c>
      <c r="C13317" s="2">
        <v>2</v>
      </c>
      <c r="D13317" s="2">
        <v>1</v>
      </c>
      <c r="E13317" s="2">
        <v>1180</v>
      </c>
      <c r="F13317" s="2">
        <v>9261</v>
      </c>
      <c r="G13317" s="2">
        <v>1</v>
      </c>
      <c r="H13317" s="2">
        <v>0</v>
      </c>
      <c r="I13317" s="2">
        <v>0</v>
      </c>
      <c r="J13317" s="2">
        <v>4</v>
      </c>
      <c r="K13317" s="2">
        <v>7</v>
      </c>
      <c r="L13317" s="2">
        <v>940</v>
      </c>
      <c r="M13317" s="2">
        <v>240</v>
      </c>
      <c r="N13317" s="2">
        <v>1957</v>
      </c>
      <c r="O13317" s="2">
        <v>0</v>
      </c>
      <c r="P13317" s="2">
        <v>122051</v>
      </c>
      <c r="Q13317" s="2">
        <v>52.779200000000003</v>
      </c>
      <c r="R13317" s="2">
        <v>-114.464</v>
      </c>
      <c r="S13317" s="2">
        <v>1700</v>
      </c>
      <c r="T13317" s="2">
        <v>6325</v>
      </c>
      <c r="U13317" s="2">
        <v>2</v>
      </c>
      <c r="V13317" s="2">
        <v>53</v>
      </c>
      <c r="W13317" s="1">
        <v>343000</v>
      </c>
    </row>
    <row r="13318" spans="1:23" x14ac:dyDescent="0.3">
      <c r="A13318" s="2">
        <v>6762825369</v>
      </c>
      <c r="B13318" s="3">
        <v>42705</v>
      </c>
      <c r="C13318" s="2">
        <v>3</v>
      </c>
      <c r="D13318" s="2">
        <v>2.25</v>
      </c>
      <c r="E13318" s="2">
        <v>1900</v>
      </c>
      <c r="F13318" s="2">
        <v>8125</v>
      </c>
      <c r="G13318" s="2">
        <v>1</v>
      </c>
      <c r="H13318" s="2">
        <v>0</v>
      </c>
      <c r="I13318" s="2">
        <v>0</v>
      </c>
      <c r="J13318" s="2">
        <v>3</v>
      </c>
      <c r="K13318" s="2">
        <v>7</v>
      </c>
      <c r="L13318" s="2">
        <v>1540</v>
      </c>
      <c r="M13318" s="2">
        <v>360</v>
      </c>
      <c r="N13318" s="2">
        <v>1969</v>
      </c>
      <c r="O13318" s="2">
        <v>0</v>
      </c>
      <c r="P13318" s="2">
        <v>122046</v>
      </c>
      <c r="Q13318" s="2">
        <v>52.686399999999999</v>
      </c>
      <c r="R13318" s="2">
        <v>-114.352</v>
      </c>
      <c r="S13318" s="2">
        <v>1480</v>
      </c>
      <c r="T13318" s="2">
        <v>8284</v>
      </c>
      <c r="U13318" s="2">
        <v>3</v>
      </c>
      <c r="V13318" s="2">
        <v>56</v>
      </c>
      <c r="W13318" s="1">
        <v>340000</v>
      </c>
    </row>
    <row r="13319" spans="1:23" x14ac:dyDescent="0.3">
      <c r="A13319" s="2">
        <v>6762825370</v>
      </c>
      <c r="B13319" s="3">
        <v>42705</v>
      </c>
      <c r="C13319" s="2">
        <v>2</v>
      </c>
      <c r="D13319" s="2">
        <v>1</v>
      </c>
      <c r="E13319" s="2">
        <v>860</v>
      </c>
      <c r="F13319" s="2">
        <v>7102</v>
      </c>
      <c r="G13319" s="2">
        <v>1</v>
      </c>
      <c r="H13319" s="2">
        <v>0</v>
      </c>
      <c r="I13319" s="2">
        <v>0</v>
      </c>
      <c r="J13319" s="2">
        <v>3</v>
      </c>
      <c r="K13319" s="2">
        <v>6</v>
      </c>
      <c r="L13319" s="2">
        <v>860</v>
      </c>
      <c r="M13319" s="2">
        <v>0</v>
      </c>
      <c r="N13319" s="2">
        <v>1947</v>
      </c>
      <c r="O13319" s="2">
        <v>0</v>
      </c>
      <c r="P13319" s="2">
        <v>122050</v>
      </c>
      <c r="Q13319" s="2">
        <v>52.934199999999997</v>
      </c>
      <c r="R13319" s="2">
        <v>-114.559</v>
      </c>
      <c r="S13319" s="2">
        <v>1450</v>
      </c>
      <c r="T13319" s="2">
        <v>7102</v>
      </c>
      <c r="U13319" s="2">
        <v>1</v>
      </c>
      <c r="V13319" s="2">
        <v>65</v>
      </c>
      <c r="W13319" s="1">
        <v>340000</v>
      </c>
    </row>
    <row r="13320" spans="1:23" x14ac:dyDescent="0.3">
      <c r="A13320" s="2">
        <v>6762825814</v>
      </c>
      <c r="B13320" s="3">
        <v>42705</v>
      </c>
      <c r="C13320" s="2">
        <v>3</v>
      </c>
      <c r="D13320" s="2">
        <v>2.5</v>
      </c>
      <c r="E13320" s="2">
        <v>2370</v>
      </c>
      <c r="F13320" s="2">
        <v>9102</v>
      </c>
      <c r="G13320" s="2">
        <v>2</v>
      </c>
      <c r="H13320" s="2">
        <v>0</v>
      </c>
      <c r="I13320" s="2">
        <v>0</v>
      </c>
      <c r="J13320" s="2">
        <v>3</v>
      </c>
      <c r="K13320" s="2">
        <v>9</v>
      </c>
      <c r="L13320" s="2">
        <v>2370</v>
      </c>
      <c r="M13320" s="2">
        <v>0</v>
      </c>
      <c r="N13320" s="2">
        <v>1990</v>
      </c>
      <c r="O13320" s="2">
        <v>0</v>
      </c>
      <c r="P13320" s="2">
        <v>122018</v>
      </c>
      <c r="Q13320" s="2">
        <v>52.536700000000003</v>
      </c>
      <c r="R13320" s="2">
        <v>-114.584</v>
      </c>
      <c r="S13320" s="2">
        <v>2530</v>
      </c>
      <c r="T13320" s="2">
        <v>9883</v>
      </c>
      <c r="U13320" s="2">
        <v>3</v>
      </c>
      <c r="V13320" s="2">
        <v>57</v>
      </c>
      <c r="W13320" s="1">
        <v>330000</v>
      </c>
    </row>
    <row r="13321" spans="1:23" x14ac:dyDescent="0.3">
      <c r="A13321" s="2">
        <v>6762826063</v>
      </c>
      <c r="B13321" s="3">
        <v>42705</v>
      </c>
      <c r="C13321" s="2">
        <v>2</v>
      </c>
      <c r="D13321" s="2">
        <v>2.25</v>
      </c>
      <c r="E13321" s="2">
        <v>1230</v>
      </c>
      <c r="F13321" s="2">
        <v>1078</v>
      </c>
      <c r="G13321" s="2">
        <v>2</v>
      </c>
      <c r="H13321" s="2">
        <v>0</v>
      </c>
      <c r="I13321" s="2">
        <v>0</v>
      </c>
      <c r="J13321" s="2">
        <v>3</v>
      </c>
      <c r="K13321" s="2">
        <v>7</v>
      </c>
      <c r="L13321" s="2">
        <v>1160</v>
      </c>
      <c r="M13321" s="2">
        <v>70</v>
      </c>
      <c r="N13321" s="2">
        <v>2008</v>
      </c>
      <c r="O13321" s="2">
        <v>0</v>
      </c>
      <c r="P13321" s="2">
        <v>122012</v>
      </c>
      <c r="Q13321" s="2">
        <v>52.7624</v>
      </c>
      <c r="R13321" s="2">
        <v>-114.26300000000001</v>
      </c>
      <c r="S13321" s="2">
        <v>1240</v>
      </c>
      <c r="T13321" s="2">
        <v>817</v>
      </c>
      <c r="U13321" s="2">
        <v>1</v>
      </c>
      <c r="V13321" s="2">
        <v>67</v>
      </c>
      <c r="W13321" s="1">
        <v>325000</v>
      </c>
    </row>
    <row r="13322" spans="1:23" x14ac:dyDescent="0.3">
      <c r="A13322" s="2">
        <v>6762826303</v>
      </c>
      <c r="B13322" s="3">
        <v>42705</v>
      </c>
      <c r="C13322" s="2">
        <v>4</v>
      </c>
      <c r="D13322" s="2">
        <v>1</v>
      </c>
      <c r="E13322" s="2">
        <v>1460</v>
      </c>
      <c r="F13322" s="2">
        <v>7200</v>
      </c>
      <c r="G13322" s="2">
        <v>1.5</v>
      </c>
      <c r="H13322" s="2">
        <v>0</v>
      </c>
      <c r="I13322" s="2">
        <v>0</v>
      </c>
      <c r="J13322" s="2">
        <v>4</v>
      </c>
      <c r="K13322" s="2">
        <v>7</v>
      </c>
      <c r="L13322" s="2">
        <v>1460</v>
      </c>
      <c r="M13322" s="2">
        <v>0</v>
      </c>
      <c r="N13322" s="2">
        <v>1955</v>
      </c>
      <c r="O13322" s="2">
        <v>0</v>
      </c>
      <c r="P13322" s="2">
        <v>122014</v>
      </c>
      <c r="Q13322" s="2">
        <v>52.990200000000002</v>
      </c>
      <c r="R13322" s="2">
        <v>-114.496</v>
      </c>
      <c r="S13322" s="2">
        <v>1690</v>
      </c>
      <c r="T13322" s="2">
        <v>7357</v>
      </c>
      <c r="U13322" s="2">
        <v>3</v>
      </c>
      <c r="V13322" s="2">
        <v>76</v>
      </c>
      <c r="W13322" s="1">
        <v>320000</v>
      </c>
    </row>
    <row r="13323" spans="1:23" x14ac:dyDescent="0.3">
      <c r="A13323" s="2">
        <v>6762827583</v>
      </c>
      <c r="B13323" s="3">
        <v>42705</v>
      </c>
      <c r="C13323" s="2">
        <v>2</v>
      </c>
      <c r="D13323" s="2">
        <v>1</v>
      </c>
      <c r="E13323" s="2">
        <v>900</v>
      </c>
      <c r="F13323" s="2">
        <v>2728</v>
      </c>
      <c r="G13323" s="2">
        <v>2</v>
      </c>
      <c r="H13323" s="2">
        <v>0</v>
      </c>
      <c r="I13323" s="2">
        <v>0</v>
      </c>
      <c r="J13323" s="2">
        <v>3</v>
      </c>
      <c r="K13323" s="2">
        <v>7</v>
      </c>
      <c r="L13323" s="2">
        <v>900</v>
      </c>
      <c r="M13323" s="2">
        <v>0</v>
      </c>
      <c r="N13323" s="2">
        <v>1998</v>
      </c>
      <c r="O13323" s="2">
        <v>0</v>
      </c>
      <c r="P13323" s="2">
        <v>122054</v>
      </c>
      <c r="Q13323" s="2">
        <v>52.817700000000002</v>
      </c>
      <c r="R13323" s="2">
        <v>-114.488</v>
      </c>
      <c r="S13323" s="2">
        <v>900</v>
      </c>
      <c r="T13323" s="2">
        <v>2728</v>
      </c>
      <c r="U13323" s="2">
        <v>3</v>
      </c>
      <c r="V13323" s="2">
        <v>71</v>
      </c>
      <c r="W13323" s="1">
        <v>290000</v>
      </c>
    </row>
    <row r="13324" spans="1:23" x14ac:dyDescent="0.3">
      <c r="A13324" s="2">
        <v>6762827899</v>
      </c>
      <c r="B13324" s="3">
        <v>42705</v>
      </c>
      <c r="C13324" s="2">
        <v>2</v>
      </c>
      <c r="D13324" s="2">
        <v>1</v>
      </c>
      <c r="E13324" s="2">
        <v>1280</v>
      </c>
      <c r="F13324" s="2">
        <v>12500</v>
      </c>
      <c r="G13324" s="2">
        <v>1</v>
      </c>
      <c r="H13324" s="2">
        <v>0</v>
      </c>
      <c r="I13324" s="2">
        <v>0</v>
      </c>
      <c r="J13324" s="2">
        <v>3</v>
      </c>
      <c r="K13324" s="2">
        <v>7</v>
      </c>
      <c r="L13324" s="2">
        <v>1060</v>
      </c>
      <c r="M13324" s="2">
        <v>220</v>
      </c>
      <c r="N13324" s="2">
        <v>1951</v>
      </c>
      <c r="O13324" s="2">
        <v>0</v>
      </c>
      <c r="P13324" s="2">
        <v>122063</v>
      </c>
      <c r="Q13324" s="2">
        <v>52.713299999999997</v>
      </c>
      <c r="R13324" s="2">
        <v>-114.42700000000001</v>
      </c>
      <c r="S13324" s="2">
        <v>1460</v>
      </c>
      <c r="T13324" s="2">
        <v>17771</v>
      </c>
      <c r="U13324" s="2">
        <v>2</v>
      </c>
      <c r="V13324" s="2">
        <v>80</v>
      </c>
      <c r="W13324" s="1">
        <v>281000</v>
      </c>
    </row>
    <row r="13325" spans="1:23" x14ac:dyDescent="0.3">
      <c r="A13325" s="2">
        <v>6762827979</v>
      </c>
      <c r="B13325" s="3">
        <v>42705</v>
      </c>
      <c r="C13325" s="2">
        <v>3</v>
      </c>
      <c r="D13325" s="2">
        <v>2.5</v>
      </c>
      <c r="E13325" s="2">
        <v>1800</v>
      </c>
      <c r="F13325" s="2">
        <v>8697</v>
      </c>
      <c r="G13325" s="2">
        <v>2</v>
      </c>
      <c r="H13325" s="2">
        <v>0</v>
      </c>
      <c r="I13325" s="2">
        <v>0</v>
      </c>
      <c r="J13325" s="2">
        <v>3</v>
      </c>
      <c r="K13325" s="2">
        <v>8</v>
      </c>
      <c r="L13325" s="2">
        <v>1800</v>
      </c>
      <c r="M13325" s="2">
        <v>0</v>
      </c>
      <c r="N13325" s="2">
        <v>1987</v>
      </c>
      <c r="O13325" s="2">
        <v>0</v>
      </c>
      <c r="P13325" s="2">
        <v>122018</v>
      </c>
      <c r="Q13325" s="2">
        <v>52.541499999999999</v>
      </c>
      <c r="R13325" s="2">
        <v>-114.59</v>
      </c>
      <c r="S13325" s="2">
        <v>1770</v>
      </c>
      <c r="T13325" s="2">
        <v>8390</v>
      </c>
      <c r="U13325" s="2">
        <v>2</v>
      </c>
      <c r="V13325" s="2">
        <v>64</v>
      </c>
      <c r="W13325" s="1">
        <v>280000</v>
      </c>
    </row>
    <row r="13326" spans="1:23" x14ac:dyDescent="0.3">
      <c r="A13326" s="2">
        <v>6762827980</v>
      </c>
      <c r="B13326" s="3">
        <v>42705</v>
      </c>
      <c r="C13326" s="2">
        <v>3</v>
      </c>
      <c r="D13326" s="2">
        <v>1</v>
      </c>
      <c r="E13326" s="2">
        <v>940</v>
      </c>
      <c r="F13326" s="2">
        <v>7913</v>
      </c>
      <c r="G13326" s="2">
        <v>1</v>
      </c>
      <c r="H13326" s="2">
        <v>0</v>
      </c>
      <c r="I13326" s="2">
        <v>0</v>
      </c>
      <c r="J13326" s="2">
        <v>3</v>
      </c>
      <c r="K13326" s="2">
        <v>6</v>
      </c>
      <c r="L13326" s="2">
        <v>940</v>
      </c>
      <c r="M13326" s="2">
        <v>0</v>
      </c>
      <c r="N13326" s="2">
        <v>1948</v>
      </c>
      <c r="O13326" s="2">
        <v>0</v>
      </c>
      <c r="P13326" s="2">
        <v>122014</v>
      </c>
      <c r="Q13326" s="2">
        <v>52.995699999999999</v>
      </c>
      <c r="R13326" s="2">
        <v>-114.511</v>
      </c>
      <c r="S13326" s="2">
        <v>940</v>
      </c>
      <c r="T13326" s="2">
        <v>7913</v>
      </c>
      <c r="U13326" s="2">
        <v>1</v>
      </c>
      <c r="V13326" s="2">
        <v>68</v>
      </c>
      <c r="W13326" s="1">
        <v>280000</v>
      </c>
    </row>
    <row r="13327" spans="1:23" x14ac:dyDescent="0.3">
      <c r="A13327" s="2">
        <v>6762828432</v>
      </c>
      <c r="B13327" s="3">
        <v>42705</v>
      </c>
      <c r="C13327" s="2">
        <v>5</v>
      </c>
      <c r="D13327" s="2">
        <v>1.5</v>
      </c>
      <c r="E13327" s="2">
        <v>1930</v>
      </c>
      <c r="F13327" s="2">
        <v>7480</v>
      </c>
      <c r="G13327" s="2">
        <v>2</v>
      </c>
      <c r="H13327" s="2">
        <v>0</v>
      </c>
      <c r="I13327" s="2">
        <v>0</v>
      </c>
      <c r="J13327" s="2">
        <v>3</v>
      </c>
      <c r="K13327" s="2">
        <v>7</v>
      </c>
      <c r="L13327" s="2">
        <v>1930</v>
      </c>
      <c r="M13327" s="2">
        <v>0</v>
      </c>
      <c r="N13327" s="2">
        <v>1966</v>
      </c>
      <c r="O13327" s="2">
        <v>0</v>
      </c>
      <c r="P13327" s="2">
        <v>122046</v>
      </c>
      <c r="Q13327" s="2">
        <v>52.680300000000003</v>
      </c>
      <c r="R13327" s="2">
        <v>-114.34699999999999</v>
      </c>
      <c r="S13327" s="2">
        <v>1480</v>
      </c>
      <c r="T13327" s="2">
        <v>7705</v>
      </c>
      <c r="U13327" s="2">
        <v>1</v>
      </c>
      <c r="V13327" s="2">
        <v>64</v>
      </c>
      <c r="W13327" s="1">
        <v>270000</v>
      </c>
    </row>
    <row r="13328" spans="1:23" x14ac:dyDescent="0.3">
      <c r="A13328" s="2">
        <v>6762828433</v>
      </c>
      <c r="B13328" s="3">
        <v>42705</v>
      </c>
      <c r="C13328" s="2">
        <v>3</v>
      </c>
      <c r="D13328" s="2">
        <v>2.5</v>
      </c>
      <c r="E13328" s="2">
        <v>1770</v>
      </c>
      <c r="F13328" s="2">
        <v>7336</v>
      </c>
      <c r="G13328" s="2">
        <v>2</v>
      </c>
      <c r="H13328" s="2">
        <v>0</v>
      </c>
      <c r="I13328" s="2">
        <v>0</v>
      </c>
      <c r="J13328" s="2">
        <v>3</v>
      </c>
      <c r="K13328" s="2">
        <v>7</v>
      </c>
      <c r="L13328" s="2">
        <v>1770</v>
      </c>
      <c r="M13328" s="2">
        <v>0</v>
      </c>
      <c r="N13328" s="2">
        <v>1996</v>
      </c>
      <c r="O13328" s="2">
        <v>0</v>
      </c>
      <c r="P13328" s="2">
        <v>122065</v>
      </c>
      <c r="Q13328" s="2">
        <v>52.593899999999998</v>
      </c>
      <c r="R13328" s="2">
        <v>-114.375</v>
      </c>
      <c r="S13328" s="2">
        <v>1770</v>
      </c>
      <c r="T13328" s="2">
        <v>7349</v>
      </c>
      <c r="U13328" s="2">
        <v>3</v>
      </c>
      <c r="V13328" s="2">
        <v>59</v>
      </c>
      <c r="W13328" s="1">
        <v>270000</v>
      </c>
    </row>
    <row r="13329" spans="1:23" x14ac:dyDescent="0.3">
      <c r="A13329" s="2">
        <v>6762828553</v>
      </c>
      <c r="B13329" s="3">
        <v>42705</v>
      </c>
      <c r="C13329" s="2">
        <v>3</v>
      </c>
      <c r="D13329" s="2">
        <v>1.75</v>
      </c>
      <c r="E13329" s="2">
        <v>1410</v>
      </c>
      <c r="F13329" s="2">
        <v>1899</v>
      </c>
      <c r="G13329" s="2">
        <v>2</v>
      </c>
      <c r="H13329" s="2">
        <v>0</v>
      </c>
      <c r="I13329" s="2">
        <v>0</v>
      </c>
      <c r="J13329" s="2">
        <v>3</v>
      </c>
      <c r="K13329" s="2">
        <v>8</v>
      </c>
      <c r="L13329" s="2">
        <v>1410</v>
      </c>
      <c r="M13329" s="2">
        <v>0</v>
      </c>
      <c r="N13329" s="2">
        <v>2014</v>
      </c>
      <c r="O13329" s="2">
        <v>0</v>
      </c>
      <c r="P13329" s="2">
        <v>122034</v>
      </c>
      <c r="Q13329" s="2">
        <v>52.747100000000003</v>
      </c>
      <c r="R13329" s="2">
        <v>-114.53700000000001</v>
      </c>
      <c r="S13329" s="2">
        <v>1410</v>
      </c>
      <c r="T13329" s="2">
        <v>1811</v>
      </c>
      <c r="U13329" s="2">
        <v>3</v>
      </c>
      <c r="V13329" s="2">
        <v>71</v>
      </c>
      <c r="W13329" s="1">
        <v>267800</v>
      </c>
    </row>
    <row r="13330" spans="1:23" x14ac:dyDescent="0.3">
      <c r="A13330" s="2">
        <v>6762828850</v>
      </c>
      <c r="B13330" s="3">
        <v>42705</v>
      </c>
      <c r="C13330" s="2">
        <v>3</v>
      </c>
      <c r="D13330" s="2">
        <v>1.75</v>
      </c>
      <c r="E13330" s="2">
        <v>1710</v>
      </c>
      <c r="F13330" s="2">
        <v>6400</v>
      </c>
      <c r="G13330" s="2">
        <v>1</v>
      </c>
      <c r="H13330" s="2">
        <v>0</v>
      </c>
      <c r="I13330" s="2">
        <v>0</v>
      </c>
      <c r="J13330" s="2">
        <v>4</v>
      </c>
      <c r="K13330" s="2">
        <v>7</v>
      </c>
      <c r="L13330" s="2">
        <v>1240</v>
      </c>
      <c r="M13330" s="2">
        <v>470</v>
      </c>
      <c r="N13330" s="2">
        <v>1976</v>
      </c>
      <c r="O13330" s="2">
        <v>0</v>
      </c>
      <c r="P13330" s="2">
        <v>122018</v>
      </c>
      <c r="Q13330" s="2">
        <v>52.5336</v>
      </c>
      <c r="R13330" s="2">
        <v>-114.56699999999999</v>
      </c>
      <c r="S13330" s="2">
        <v>1600</v>
      </c>
      <c r="T13330" s="2">
        <v>6400</v>
      </c>
      <c r="U13330" s="2">
        <v>3</v>
      </c>
      <c r="V13330" s="2">
        <v>78</v>
      </c>
      <c r="W13330" s="1">
        <v>260000</v>
      </c>
    </row>
    <row r="13331" spans="1:23" x14ac:dyDescent="0.3">
      <c r="A13331" s="2">
        <v>6762828941</v>
      </c>
      <c r="B13331" s="3">
        <v>42705</v>
      </c>
      <c r="C13331" s="2">
        <v>3</v>
      </c>
      <c r="D13331" s="2">
        <v>1.75</v>
      </c>
      <c r="E13331" s="2">
        <v>1040</v>
      </c>
      <c r="F13331" s="2">
        <v>5650</v>
      </c>
      <c r="G13331" s="2">
        <v>1</v>
      </c>
      <c r="H13331" s="2">
        <v>0</v>
      </c>
      <c r="I13331" s="2">
        <v>0</v>
      </c>
      <c r="J13331" s="2">
        <v>5</v>
      </c>
      <c r="K13331" s="2">
        <v>6</v>
      </c>
      <c r="L13331" s="2">
        <v>1040</v>
      </c>
      <c r="M13331" s="2">
        <v>0</v>
      </c>
      <c r="N13331" s="2">
        <v>1951</v>
      </c>
      <c r="O13331" s="2">
        <v>0</v>
      </c>
      <c r="P13331" s="2">
        <v>122063</v>
      </c>
      <c r="Q13331" s="2">
        <v>52.741100000000003</v>
      </c>
      <c r="R13331" s="2">
        <v>-114.446</v>
      </c>
      <c r="S13331" s="2">
        <v>1290</v>
      </c>
      <c r="T13331" s="2">
        <v>5650</v>
      </c>
      <c r="U13331" s="2">
        <v>1</v>
      </c>
      <c r="V13331" s="2">
        <v>75</v>
      </c>
      <c r="W13331" s="1">
        <v>258000</v>
      </c>
    </row>
    <row r="13332" spans="1:23" x14ac:dyDescent="0.3">
      <c r="A13332" s="2">
        <v>6762829270</v>
      </c>
      <c r="B13332" s="3">
        <v>42705</v>
      </c>
      <c r="C13332" s="2">
        <v>3</v>
      </c>
      <c r="D13332" s="2">
        <v>2</v>
      </c>
      <c r="E13332" s="2">
        <v>1470</v>
      </c>
      <c r="F13332" s="2">
        <v>2781</v>
      </c>
      <c r="G13332" s="2">
        <v>2</v>
      </c>
      <c r="H13332" s="2">
        <v>0</v>
      </c>
      <c r="I13332" s="2">
        <v>0</v>
      </c>
      <c r="J13332" s="2">
        <v>3</v>
      </c>
      <c r="K13332" s="2">
        <v>6</v>
      </c>
      <c r="L13332" s="2">
        <v>1470</v>
      </c>
      <c r="M13332" s="2">
        <v>0</v>
      </c>
      <c r="N13332" s="2">
        <v>2003</v>
      </c>
      <c r="O13332" s="2">
        <v>0</v>
      </c>
      <c r="P13332" s="2">
        <v>122024</v>
      </c>
      <c r="Q13332" s="2">
        <v>52.579000000000001</v>
      </c>
      <c r="R13332" s="2">
        <v>-114.214</v>
      </c>
      <c r="S13332" s="2">
        <v>1360</v>
      </c>
      <c r="T13332" s="2">
        <v>3008</v>
      </c>
      <c r="U13332" s="2">
        <v>2</v>
      </c>
      <c r="V13332" s="2">
        <v>57</v>
      </c>
      <c r="W13332" s="1">
        <v>250000</v>
      </c>
    </row>
    <row r="13333" spans="1:23" x14ac:dyDescent="0.3">
      <c r="A13333" s="2">
        <v>6762829364</v>
      </c>
      <c r="B13333" s="3">
        <v>42705</v>
      </c>
      <c r="C13333" s="2">
        <v>3</v>
      </c>
      <c r="D13333" s="2">
        <v>1</v>
      </c>
      <c r="E13333" s="2">
        <v>1752</v>
      </c>
      <c r="F13333" s="2">
        <v>14626</v>
      </c>
      <c r="G13333" s="2">
        <v>2</v>
      </c>
      <c r="H13333" s="2">
        <v>0</v>
      </c>
      <c r="I13333" s="2">
        <v>2</v>
      </c>
      <c r="J13333" s="2">
        <v>3</v>
      </c>
      <c r="K13333" s="2">
        <v>8</v>
      </c>
      <c r="L13333" s="2">
        <v>1752</v>
      </c>
      <c r="M13333" s="2">
        <v>0</v>
      </c>
      <c r="N13333" s="2">
        <v>2005</v>
      </c>
      <c r="O13333" s="2">
        <v>0</v>
      </c>
      <c r="P13333" s="2">
        <v>122066</v>
      </c>
      <c r="Q13333" s="2">
        <v>52.605499999999999</v>
      </c>
      <c r="R13333" s="2">
        <v>-114.468</v>
      </c>
      <c r="S13333" s="2">
        <v>1800</v>
      </c>
      <c r="T13333" s="2">
        <v>9000</v>
      </c>
      <c r="U13333" s="2">
        <v>2</v>
      </c>
      <c r="V13333" s="2">
        <v>78</v>
      </c>
      <c r="W13333" s="1">
        <v>249000</v>
      </c>
    </row>
    <row r="13334" spans="1:23" x14ac:dyDescent="0.3">
      <c r="A13334" s="2">
        <v>6762829543</v>
      </c>
      <c r="B13334" s="3">
        <v>42705</v>
      </c>
      <c r="C13334" s="2">
        <v>3</v>
      </c>
      <c r="D13334" s="2">
        <v>1.5</v>
      </c>
      <c r="E13334" s="2">
        <v>1360</v>
      </c>
      <c r="F13334" s="2">
        <v>9980</v>
      </c>
      <c r="G13334" s="2">
        <v>1</v>
      </c>
      <c r="H13334" s="2">
        <v>0</v>
      </c>
      <c r="I13334" s="2">
        <v>0</v>
      </c>
      <c r="J13334" s="2">
        <v>4</v>
      </c>
      <c r="K13334" s="2">
        <v>7</v>
      </c>
      <c r="L13334" s="2">
        <v>1360</v>
      </c>
      <c r="M13334" s="2">
        <v>0</v>
      </c>
      <c r="N13334" s="2">
        <v>1966</v>
      </c>
      <c r="O13334" s="2">
        <v>0</v>
      </c>
      <c r="P13334" s="2">
        <v>122067</v>
      </c>
      <c r="Q13334" s="2">
        <v>52.644300000000001</v>
      </c>
      <c r="R13334" s="2">
        <v>-114.396</v>
      </c>
      <c r="S13334" s="2">
        <v>1360</v>
      </c>
      <c r="T13334" s="2">
        <v>9750</v>
      </c>
      <c r="U13334" s="2">
        <v>2</v>
      </c>
      <c r="V13334" s="2">
        <v>62</v>
      </c>
      <c r="W13334" s="1">
        <v>244900</v>
      </c>
    </row>
    <row r="13335" spans="1:23" x14ac:dyDescent="0.3">
      <c r="A13335" s="2">
        <v>6762829895</v>
      </c>
      <c r="B13335" s="3">
        <v>42705</v>
      </c>
      <c r="C13335" s="2">
        <v>2</v>
      </c>
      <c r="D13335" s="2">
        <v>2</v>
      </c>
      <c r="E13335" s="2">
        <v>1200</v>
      </c>
      <c r="F13335" s="2">
        <v>3624</v>
      </c>
      <c r="G13335" s="2">
        <v>2</v>
      </c>
      <c r="H13335" s="2">
        <v>0</v>
      </c>
      <c r="I13335" s="2">
        <v>0</v>
      </c>
      <c r="J13335" s="2">
        <v>3</v>
      </c>
      <c r="K13335" s="2">
        <v>6</v>
      </c>
      <c r="L13335" s="2">
        <v>1200</v>
      </c>
      <c r="M13335" s="2">
        <v>0</v>
      </c>
      <c r="N13335" s="2">
        <v>2003</v>
      </c>
      <c r="O13335" s="2">
        <v>0</v>
      </c>
      <c r="P13335" s="2">
        <v>122024</v>
      </c>
      <c r="Q13335" s="2">
        <v>52.579000000000001</v>
      </c>
      <c r="R13335" s="2">
        <v>-114.215</v>
      </c>
      <c r="S13335" s="2">
        <v>1360</v>
      </c>
      <c r="T13335" s="2">
        <v>2693</v>
      </c>
      <c r="U13335" s="2">
        <v>1</v>
      </c>
      <c r="V13335" s="2">
        <v>64</v>
      </c>
      <c r="W13335" s="1">
        <v>234000</v>
      </c>
    </row>
    <row r="13336" spans="1:23" x14ac:dyDescent="0.3">
      <c r="A13336" s="2">
        <v>6762829908</v>
      </c>
      <c r="B13336" s="3">
        <v>42705</v>
      </c>
      <c r="C13336" s="2">
        <v>2</v>
      </c>
      <c r="D13336" s="2">
        <v>2.25</v>
      </c>
      <c r="E13336" s="2">
        <v>850</v>
      </c>
      <c r="F13336" s="2">
        <v>1656</v>
      </c>
      <c r="G13336" s="2">
        <v>2</v>
      </c>
      <c r="H13336" s="2">
        <v>0</v>
      </c>
      <c r="I13336" s="2">
        <v>0</v>
      </c>
      <c r="J13336" s="2">
        <v>3</v>
      </c>
      <c r="K13336" s="2">
        <v>8</v>
      </c>
      <c r="L13336" s="2">
        <v>850</v>
      </c>
      <c r="M13336" s="2">
        <v>0</v>
      </c>
      <c r="N13336" s="2">
        <v>2001</v>
      </c>
      <c r="O13336" s="2">
        <v>0</v>
      </c>
      <c r="P13336" s="2">
        <v>122038</v>
      </c>
      <c r="Q13336" s="2">
        <v>52.936399999999999</v>
      </c>
      <c r="R13336" s="2">
        <v>-114.53400000000001</v>
      </c>
      <c r="S13336" s="2">
        <v>850</v>
      </c>
      <c r="T13336" s="2">
        <v>1312</v>
      </c>
      <c r="U13336" s="2">
        <v>3</v>
      </c>
      <c r="V13336" s="2">
        <v>69</v>
      </c>
      <c r="W13336" s="1">
        <v>233000</v>
      </c>
    </row>
    <row r="13337" spans="1:23" x14ac:dyDescent="0.3">
      <c r="A13337" s="2">
        <v>6762829912</v>
      </c>
      <c r="B13337" s="3">
        <v>42705</v>
      </c>
      <c r="C13337" s="2">
        <v>3</v>
      </c>
      <c r="D13337" s="2">
        <v>1.5</v>
      </c>
      <c r="E13337" s="2">
        <v>910</v>
      </c>
      <c r="F13337" s="2">
        <v>5120</v>
      </c>
      <c r="G13337" s="2">
        <v>1</v>
      </c>
      <c r="H13337" s="2">
        <v>0</v>
      </c>
      <c r="I13337" s="2">
        <v>0</v>
      </c>
      <c r="J13337" s="2">
        <v>3</v>
      </c>
      <c r="K13337" s="2">
        <v>6</v>
      </c>
      <c r="L13337" s="2">
        <v>910</v>
      </c>
      <c r="M13337" s="2">
        <v>0</v>
      </c>
      <c r="N13337" s="2">
        <v>1973</v>
      </c>
      <c r="O13337" s="2">
        <v>0</v>
      </c>
      <c r="P13337" s="2">
        <v>122034</v>
      </c>
      <c r="Q13337" s="2">
        <v>52.753799999999998</v>
      </c>
      <c r="R13337" s="2">
        <v>-114.54600000000001</v>
      </c>
      <c r="S13337" s="2">
        <v>1410</v>
      </c>
      <c r="T13337" s="2">
        <v>5132</v>
      </c>
      <c r="U13337" s="2">
        <v>3</v>
      </c>
      <c r="V13337" s="2">
        <v>54</v>
      </c>
      <c r="W13337" s="1">
        <v>232900</v>
      </c>
    </row>
    <row r="13338" spans="1:23" x14ac:dyDescent="0.3">
      <c r="A13338" s="2">
        <v>6762830002</v>
      </c>
      <c r="B13338" s="3">
        <v>42705</v>
      </c>
      <c r="C13338" s="2">
        <v>6</v>
      </c>
      <c r="D13338" s="2">
        <v>1.5</v>
      </c>
      <c r="E13338" s="2">
        <v>2140</v>
      </c>
      <c r="F13338" s="2">
        <v>36509</v>
      </c>
      <c r="G13338" s="2">
        <v>1.5</v>
      </c>
      <c r="H13338" s="2">
        <v>0</v>
      </c>
      <c r="I13338" s="2">
        <v>0</v>
      </c>
      <c r="J13338" s="2">
        <v>4</v>
      </c>
      <c r="K13338" s="2">
        <v>8</v>
      </c>
      <c r="L13338" s="2">
        <v>2140</v>
      </c>
      <c r="M13338" s="2">
        <v>0</v>
      </c>
      <c r="N13338" s="2">
        <v>1903</v>
      </c>
      <c r="O13338" s="2">
        <v>1979</v>
      </c>
      <c r="P13338" s="2">
        <v>122039</v>
      </c>
      <c r="Q13338" s="2">
        <v>52.4968</v>
      </c>
      <c r="R13338" s="2">
        <v>-114.44199999999999</v>
      </c>
      <c r="S13338" s="2">
        <v>1710</v>
      </c>
      <c r="T13338" s="2">
        <v>12000</v>
      </c>
      <c r="U13338" s="2">
        <v>1</v>
      </c>
      <c r="V13338" s="2">
        <v>59</v>
      </c>
      <c r="W13338" s="1">
        <v>230000</v>
      </c>
    </row>
    <row r="13339" spans="1:23" x14ac:dyDescent="0.3">
      <c r="A13339" s="2">
        <v>6762830079</v>
      </c>
      <c r="B13339" s="3">
        <v>42705</v>
      </c>
      <c r="C13339" s="2">
        <v>3</v>
      </c>
      <c r="D13339" s="2">
        <v>1</v>
      </c>
      <c r="E13339" s="2">
        <v>1000</v>
      </c>
      <c r="F13339" s="2">
        <v>16376</v>
      </c>
      <c r="G13339" s="2">
        <v>1</v>
      </c>
      <c r="H13339" s="2">
        <v>0</v>
      </c>
      <c r="I13339" s="2">
        <v>0</v>
      </c>
      <c r="J13339" s="2">
        <v>3</v>
      </c>
      <c r="K13339" s="2">
        <v>7</v>
      </c>
      <c r="L13339" s="2">
        <v>1000</v>
      </c>
      <c r="M13339" s="2">
        <v>0</v>
      </c>
      <c r="N13339" s="2">
        <v>1959</v>
      </c>
      <c r="O13339" s="2">
        <v>0</v>
      </c>
      <c r="P13339" s="2">
        <v>122015</v>
      </c>
      <c r="Q13339" s="2">
        <v>52.712499999999999</v>
      </c>
      <c r="R13339" s="2">
        <v>-114.298</v>
      </c>
      <c r="S13339" s="2">
        <v>1420</v>
      </c>
      <c r="T13339" s="2">
        <v>16192</v>
      </c>
      <c r="U13339" s="2">
        <v>3</v>
      </c>
      <c r="V13339" s="2">
        <v>63</v>
      </c>
      <c r="W13339" s="1">
        <v>228000</v>
      </c>
    </row>
    <row r="13340" spans="1:23" x14ac:dyDescent="0.3">
      <c r="A13340" s="2">
        <v>6762830349</v>
      </c>
      <c r="B13340" s="3">
        <v>42705</v>
      </c>
      <c r="C13340" s="2">
        <v>3</v>
      </c>
      <c r="D13340" s="2">
        <v>1</v>
      </c>
      <c r="E13340" s="2">
        <v>970</v>
      </c>
      <c r="F13340" s="2">
        <v>7790</v>
      </c>
      <c r="G13340" s="2">
        <v>1</v>
      </c>
      <c r="H13340" s="2">
        <v>0</v>
      </c>
      <c r="I13340" s="2">
        <v>0</v>
      </c>
      <c r="J13340" s="2">
        <v>3</v>
      </c>
      <c r="K13340" s="2">
        <v>6</v>
      </c>
      <c r="L13340" s="2">
        <v>970</v>
      </c>
      <c r="M13340" s="2">
        <v>0</v>
      </c>
      <c r="N13340" s="2">
        <v>1967</v>
      </c>
      <c r="O13340" s="2">
        <v>0</v>
      </c>
      <c r="P13340" s="2">
        <v>122040</v>
      </c>
      <c r="Q13340" s="2">
        <v>52.546500000000002</v>
      </c>
      <c r="R13340" s="2">
        <v>-114.515</v>
      </c>
      <c r="S13340" s="2">
        <v>1150</v>
      </c>
      <c r="T13340" s="2">
        <v>8160</v>
      </c>
      <c r="U13340" s="2">
        <v>2</v>
      </c>
      <c r="V13340" s="2">
        <v>69</v>
      </c>
      <c r="W13340" s="1">
        <v>219000</v>
      </c>
    </row>
    <row r="13341" spans="1:23" x14ac:dyDescent="0.3">
      <c r="A13341" s="2">
        <v>6762830578</v>
      </c>
      <c r="B13341" s="3">
        <v>42705</v>
      </c>
      <c r="C13341" s="2">
        <v>4</v>
      </c>
      <c r="D13341" s="2">
        <v>2</v>
      </c>
      <c r="E13341" s="2">
        <v>1520</v>
      </c>
      <c r="F13341" s="2">
        <v>6174</v>
      </c>
      <c r="G13341" s="2">
        <v>1.5</v>
      </c>
      <c r="H13341" s="2">
        <v>0</v>
      </c>
      <c r="I13341" s="2">
        <v>0</v>
      </c>
      <c r="J13341" s="2">
        <v>5</v>
      </c>
      <c r="K13341" s="2">
        <v>6</v>
      </c>
      <c r="L13341" s="2">
        <v>1520</v>
      </c>
      <c r="M13341" s="2">
        <v>0</v>
      </c>
      <c r="N13341" s="2">
        <v>1920</v>
      </c>
      <c r="O13341" s="2">
        <v>0</v>
      </c>
      <c r="P13341" s="2">
        <v>122068</v>
      </c>
      <c r="Q13341" s="2">
        <v>52.4405</v>
      </c>
      <c r="R13341" s="2">
        <v>-114.179</v>
      </c>
      <c r="S13341" s="2">
        <v>1390</v>
      </c>
      <c r="T13341" s="2">
        <v>5407</v>
      </c>
      <c r="U13341" s="2">
        <v>1</v>
      </c>
      <c r="V13341" s="2">
        <v>51</v>
      </c>
      <c r="W13341" s="1">
        <v>210000</v>
      </c>
    </row>
    <row r="13342" spans="1:23" x14ac:dyDescent="0.3">
      <c r="A13342" s="2">
        <v>6762830579</v>
      </c>
      <c r="B13342" s="3">
        <v>42705</v>
      </c>
      <c r="C13342" s="2">
        <v>3</v>
      </c>
      <c r="D13342" s="2">
        <v>2</v>
      </c>
      <c r="E13342" s="2">
        <v>1440</v>
      </c>
      <c r="F13342" s="2">
        <v>10111</v>
      </c>
      <c r="G13342" s="2">
        <v>1</v>
      </c>
      <c r="H13342" s="2">
        <v>0</v>
      </c>
      <c r="I13342" s="2">
        <v>0</v>
      </c>
      <c r="J13342" s="2">
        <v>3</v>
      </c>
      <c r="K13342" s="2">
        <v>7</v>
      </c>
      <c r="L13342" s="2">
        <v>1440</v>
      </c>
      <c r="M13342" s="2">
        <v>0</v>
      </c>
      <c r="N13342" s="2">
        <v>1963</v>
      </c>
      <c r="O13342" s="2">
        <v>0</v>
      </c>
      <c r="P13342" s="2">
        <v>122039</v>
      </c>
      <c r="Q13342" s="2">
        <v>52.575000000000003</v>
      </c>
      <c r="R13342" s="2">
        <v>-114.473</v>
      </c>
      <c r="S13342" s="2">
        <v>1580</v>
      </c>
      <c r="T13342" s="2">
        <v>10200</v>
      </c>
      <c r="U13342" s="2">
        <v>2</v>
      </c>
      <c r="V13342" s="2">
        <v>70</v>
      </c>
      <c r="W13342" s="1">
        <v>210000</v>
      </c>
    </row>
    <row r="13343" spans="1:23" x14ac:dyDescent="0.3">
      <c r="A13343" s="2">
        <v>6762830616</v>
      </c>
      <c r="B13343" s="3">
        <v>42705</v>
      </c>
      <c r="C13343" s="2">
        <v>3</v>
      </c>
      <c r="D13343" s="2">
        <v>1</v>
      </c>
      <c r="E13343" s="2">
        <v>1330</v>
      </c>
      <c r="F13343" s="2">
        <v>6900</v>
      </c>
      <c r="G13343" s="2">
        <v>1</v>
      </c>
      <c r="H13343" s="2">
        <v>0</v>
      </c>
      <c r="I13343" s="2">
        <v>0</v>
      </c>
      <c r="J13343" s="2">
        <v>3</v>
      </c>
      <c r="K13343" s="2">
        <v>7</v>
      </c>
      <c r="L13343" s="2">
        <v>1330</v>
      </c>
      <c r="M13343" s="2">
        <v>0</v>
      </c>
      <c r="N13343" s="2">
        <v>1976</v>
      </c>
      <c r="O13343" s="2">
        <v>0</v>
      </c>
      <c r="P13343" s="2">
        <v>122018</v>
      </c>
      <c r="Q13343" s="2">
        <v>52.533299999999997</v>
      </c>
      <c r="R13343" s="2">
        <v>-114.571</v>
      </c>
      <c r="S13343" s="2">
        <v>1530</v>
      </c>
      <c r="T13343" s="2">
        <v>7000</v>
      </c>
      <c r="U13343" s="2">
        <v>2</v>
      </c>
      <c r="V13343" s="2">
        <v>76</v>
      </c>
      <c r="W13343" s="1">
        <v>209000</v>
      </c>
    </row>
    <row r="13344" spans="1:23" x14ac:dyDescent="0.3">
      <c r="A13344" s="2">
        <v>6762831501</v>
      </c>
      <c r="B13344" s="3">
        <v>42705</v>
      </c>
      <c r="C13344" s="2">
        <v>3</v>
      </c>
      <c r="D13344" s="2">
        <v>1</v>
      </c>
      <c r="E13344" s="2">
        <v>1520</v>
      </c>
      <c r="F13344" s="2">
        <v>8450</v>
      </c>
      <c r="G13344" s="2">
        <v>1</v>
      </c>
      <c r="H13344" s="2">
        <v>0</v>
      </c>
      <c r="I13344" s="2">
        <v>0</v>
      </c>
      <c r="J13344" s="2">
        <v>2</v>
      </c>
      <c r="K13344" s="2">
        <v>6</v>
      </c>
      <c r="L13344" s="2">
        <v>1120</v>
      </c>
      <c r="M13344" s="2">
        <v>400</v>
      </c>
      <c r="N13344" s="2">
        <v>1961</v>
      </c>
      <c r="O13344" s="2">
        <v>0</v>
      </c>
      <c r="P13344" s="2">
        <v>122018</v>
      </c>
      <c r="Q13344" s="2">
        <v>52.558</v>
      </c>
      <c r="R13344" s="2">
        <v>-114.527</v>
      </c>
      <c r="S13344" s="2">
        <v>1320</v>
      </c>
      <c r="T13344" s="2">
        <v>8450</v>
      </c>
      <c r="U13344" s="2">
        <v>3</v>
      </c>
      <c r="V13344" s="2">
        <v>62</v>
      </c>
      <c r="W13344" s="1">
        <v>135000</v>
      </c>
    </row>
    <row r="13345" spans="1:23" x14ac:dyDescent="0.3">
      <c r="A13345" s="2">
        <v>6762810091</v>
      </c>
      <c r="B13345" s="3">
        <v>42706</v>
      </c>
      <c r="C13345" s="2">
        <v>4</v>
      </c>
      <c r="D13345" s="2">
        <v>4.25</v>
      </c>
      <c r="E13345" s="2">
        <v>6410</v>
      </c>
      <c r="F13345" s="2">
        <v>43838</v>
      </c>
      <c r="G13345" s="2">
        <v>2.5</v>
      </c>
      <c r="H13345" s="2">
        <v>0</v>
      </c>
      <c r="I13345" s="2">
        <v>2</v>
      </c>
      <c r="J13345" s="2">
        <v>4</v>
      </c>
      <c r="K13345" s="2">
        <v>12</v>
      </c>
      <c r="L13345" s="2">
        <v>5610</v>
      </c>
      <c r="M13345" s="2">
        <v>800</v>
      </c>
      <c r="N13345" s="2">
        <v>1906</v>
      </c>
      <c r="O13345" s="2">
        <v>0</v>
      </c>
      <c r="P13345" s="2">
        <v>122054</v>
      </c>
      <c r="Q13345" s="2">
        <v>52.8003</v>
      </c>
      <c r="R13345" s="2">
        <v>-114.47</v>
      </c>
      <c r="S13345" s="2">
        <v>2270</v>
      </c>
      <c r="T13345" s="2">
        <v>6630</v>
      </c>
      <c r="U13345" s="2">
        <v>3</v>
      </c>
      <c r="V13345" s="2">
        <v>61</v>
      </c>
      <c r="W13345" s="1">
        <v>2730000</v>
      </c>
    </row>
    <row r="13346" spans="1:23" x14ac:dyDescent="0.3">
      <c r="A13346" s="2">
        <v>6762810187</v>
      </c>
      <c r="B13346" s="3">
        <v>42706</v>
      </c>
      <c r="C13346" s="2">
        <v>4</v>
      </c>
      <c r="D13346" s="2">
        <v>3</v>
      </c>
      <c r="E13346" s="2">
        <v>3540</v>
      </c>
      <c r="F13346" s="2">
        <v>11098</v>
      </c>
      <c r="G13346" s="2">
        <v>2</v>
      </c>
      <c r="H13346" s="2">
        <v>0</v>
      </c>
      <c r="I13346" s="2">
        <v>0</v>
      </c>
      <c r="J13346" s="2">
        <v>3</v>
      </c>
      <c r="K13346" s="2">
        <v>10</v>
      </c>
      <c r="L13346" s="2">
        <v>3000</v>
      </c>
      <c r="M13346" s="2">
        <v>540</v>
      </c>
      <c r="N13346" s="2">
        <v>1940</v>
      </c>
      <c r="O13346" s="2">
        <v>0</v>
      </c>
      <c r="P13346" s="2">
        <v>122047</v>
      </c>
      <c r="Q13346" s="2">
        <v>52.863999999999997</v>
      </c>
      <c r="R13346" s="2">
        <v>-114.47799999999999</v>
      </c>
      <c r="S13346" s="2">
        <v>3430</v>
      </c>
      <c r="T13346" s="2">
        <v>8214</v>
      </c>
      <c r="U13346" s="2">
        <v>3</v>
      </c>
      <c r="V13346" s="2">
        <v>50</v>
      </c>
      <c r="W13346" s="1">
        <v>2200000</v>
      </c>
    </row>
    <row r="13347" spans="1:23" x14ac:dyDescent="0.3">
      <c r="A13347" s="2">
        <v>6762810351</v>
      </c>
      <c r="B13347" s="3">
        <v>42706</v>
      </c>
      <c r="C13347" s="2">
        <v>5</v>
      </c>
      <c r="D13347" s="2">
        <v>3.5</v>
      </c>
      <c r="E13347" s="2">
        <v>4870</v>
      </c>
      <c r="F13347" s="2">
        <v>7700</v>
      </c>
      <c r="G13347" s="2">
        <v>2.5</v>
      </c>
      <c r="H13347" s="2">
        <v>0</v>
      </c>
      <c r="I13347" s="2">
        <v>3</v>
      </c>
      <c r="J13347" s="2">
        <v>5</v>
      </c>
      <c r="K13347" s="2">
        <v>10</v>
      </c>
      <c r="L13347" s="2">
        <v>3650</v>
      </c>
      <c r="M13347" s="2">
        <v>1220</v>
      </c>
      <c r="N13347" s="2">
        <v>1929</v>
      </c>
      <c r="O13347" s="2">
        <v>0</v>
      </c>
      <c r="P13347" s="2">
        <v>122054</v>
      </c>
      <c r="Q13347" s="2">
        <v>52.813200000000002</v>
      </c>
      <c r="R13347" s="2">
        <v>-114.48</v>
      </c>
      <c r="S13347" s="2">
        <v>3220</v>
      </c>
      <c r="T13347" s="2">
        <v>7700</v>
      </c>
      <c r="U13347" s="2">
        <v>2</v>
      </c>
      <c r="V13347" s="2">
        <v>71</v>
      </c>
      <c r="W13347" s="1">
        <v>1740000</v>
      </c>
    </row>
    <row r="13348" spans="1:23" x14ac:dyDescent="0.3">
      <c r="A13348" s="2">
        <v>6762810362</v>
      </c>
      <c r="B13348" s="3">
        <v>42706</v>
      </c>
      <c r="C13348" s="2">
        <v>5</v>
      </c>
      <c r="D13348" s="2">
        <v>3</v>
      </c>
      <c r="E13348" s="2">
        <v>4290</v>
      </c>
      <c r="F13348" s="2">
        <v>17100</v>
      </c>
      <c r="G13348" s="2">
        <v>1</v>
      </c>
      <c r="H13348" s="2">
        <v>0</v>
      </c>
      <c r="I13348" s="2">
        <v>3</v>
      </c>
      <c r="J13348" s="2">
        <v>3</v>
      </c>
      <c r="K13348" s="2">
        <v>9</v>
      </c>
      <c r="L13348" s="2">
        <v>2480</v>
      </c>
      <c r="M13348" s="2">
        <v>1810</v>
      </c>
      <c r="N13348" s="2">
        <v>1972</v>
      </c>
      <c r="O13348" s="2">
        <v>2007</v>
      </c>
      <c r="P13348" s="2">
        <v>122057</v>
      </c>
      <c r="Q13348" s="2">
        <v>52.777299999999997</v>
      </c>
      <c r="R13348" s="2">
        <v>-114.401</v>
      </c>
      <c r="S13348" s="2">
        <v>3550</v>
      </c>
      <c r="T13348" s="2">
        <v>16988</v>
      </c>
      <c r="U13348" s="2">
        <v>3</v>
      </c>
      <c r="V13348" s="2">
        <v>53</v>
      </c>
      <c r="W13348" s="1">
        <v>1710000</v>
      </c>
    </row>
    <row r="13349" spans="1:23" x14ac:dyDescent="0.3">
      <c r="A13349" s="2">
        <v>6762811151</v>
      </c>
      <c r="B13349" s="3">
        <v>42706</v>
      </c>
      <c r="C13349" s="2">
        <v>5</v>
      </c>
      <c r="D13349" s="2">
        <v>3.75</v>
      </c>
      <c r="E13349" s="2">
        <v>4700</v>
      </c>
      <c r="F13349" s="2">
        <v>11237</v>
      </c>
      <c r="G13349" s="2">
        <v>2</v>
      </c>
      <c r="H13349" s="2">
        <v>0</v>
      </c>
      <c r="I13349" s="2">
        <v>0</v>
      </c>
      <c r="J13349" s="2">
        <v>3</v>
      </c>
      <c r="K13349" s="2">
        <v>10</v>
      </c>
      <c r="L13349" s="2">
        <v>2930</v>
      </c>
      <c r="M13349" s="2">
        <v>1770</v>
      </c>
      <c r="N13349" s="2">
        <v>2006</v>
      </c>
      <c r="O13349" s="2">
        <v>0</v>
      </c>
      <c r="P13349" s="2">
        <v>122010</v>
      </c>
      <c r="Q13349" s="2">
        <v>52.892400000000002</v>
      </c>
      <c r="R13349" s="2">
        <v>-114.387</v>
      </c>
      <c r="S13349" s="2">
        <v>3180</v>
      </c>
      <c r="T13349" s="2">
        <v>13140</v>
      </c>
      <c r="U13349" s="2">
        <v>1</v>
      </c>
      <c r="V13349" s="2">
        <v>59</v>
      </c>
      <c r="W13349" s="1">
        <v>1140000</v>
      </c>
    </row>
    <row r="13350" spans="1:23" x14ac:dyDescent="0.3">
      <c r="A13350" s="2">
        <v>6762811563</v>
      </c>
      <c r="B13350" s="3">
        <v>42706</v>
      </c>
      <c r="C13350" s="2">
        <v>4</v>
      </c>
      <c r="D13350" s="2">
        <v>2.5</v>
      </c>
      <c r="E13350" s="2">
        <v>2780</v>
      </c>
      <c r="F13350" s="2">
        <v>10480</v>
      </c>
      <c r="G13350" s="2">
        <v>1</v>
      </c>
      <c r="H13350" s="2">
        <v>0</v>
      </c>
      <c r="I13350" s="2">
        <v>3</v>
      </c>
      <c r="J13350" s="2">
        <v>3</v>
      </c>
      <c r="K13350" s="2">
        <v>7</v>
      </c>
      <c r="L13350" s="2">
        <v>1390</v>
      </c>
      <c r="M13350" s="2">
        <v>1390</v>
      </c>
      <c r="N13350" s="2">
        <v>1967</v>
      </c>
      <c r="O13350" s="2">
        <v>0</v>
      </c>
      <c r="P13350" s="2">
        <v>122010</v>
      </c>
      <c r="Q13350" s="2">
        <v>52.889699999999998</v>
      </c>
      <c r="R13350" s="2">
        <v>-114.39400000000001</v>
      </c>
      <c r="S13350" s="2">
        <v>2860</v>
      </c>
      <c r="T13350" s="2">
        <v>10506</v>
      </c>
      <c r="U13350" s="2">
        <v>3</v>
      </c>
      <c r="V13350" s="2">
        <v>62</v>
      </c>
      <c r="W13350" s="1">
        <v>990000</v>
      </c>
    </row>
    <row r="13351" spans="1:23" x14ac:dyDescent="0.3">
      <c r="A13351" s="2">
        <v>6762811934</v>
      </c>
      <c r="B13351" s="3">
        <v>42706</v>
      </c>
      <c r="C13351" s="2">
        <v>4</v>
      </c>
      <c r="D13351" s="2">
        <v>2.5</v>
      </c>
      <c r="E13351" s="2">
        <v>3670</v>
      </c>
      <c r="F13351" s="2">
        <v>315374</v>
      </c>
      <c r="G13351" s="2">
        <v>2</v>
      </c>
      <c r="H13351" s="2">
        <v>0</v>
      </c>
      <c r="I13351" s="2">
        <v>0</v>
      </c>
      <c r="J13351" s="2">
        <v>4</v>
      </c>
      <c r="K13351" s="2">
        <v>9</v>
      </c>
      <c r="L13351" s="2">
        <v>3670</v>
      </c>
      <c r="M13351" s="2">
        <v>0</v>
      </c>
      <c r="N13351" s="2">
        <v>1994</v>
      </c>
      <c r="O13351" s="2">
        <v>0</v>
      </c>
      <c r="P13351" s="2">
        <v>122037</v>
      </c>
      <c r="Q13351" s="2">
        <v>52.972099999999998</v>
      </c>
      <c r="R13351" s="2">
        <v>-114.21599999999999</v>
      </c>
      <c r="S13351" s="2">
        <v>2840</v>
      </c>
      <c r="T13351" s="2">
        <v>87991</v>
      </c>
      <c r="U13351" s="2">
        <v>2</v>
      </c>
      <c r="V13351" s="2">
        <v>55</v>
      </c>
      <c r="W13351" s="1">
        <v>921500</v>
      </c>
    </row>
    <row r="13352" spans="1:23" x14ac:dyDescent="0.3">
      <c r="A13352" s="2">
        <v>6762812077</v>
      </c>
      <c r="B13352" s="3">
        <v>42706</v>
      </c>
      <c r="C13352" s="2">
        <v>3</v>
      </c>
      <c r="D13352" s="2">
        <v>2.5</v>
      </c>
      <c r="E13352" s="2">
        <v>2320</v>
      </c>
      <c r="F13352" s="2">
        <v>5000</v>
      </c>
      <c r="G13352" s="2">
        <v>2</v>
      </c>
      <c r="H13352" s="2">
        <v>0</v>
      </c>
      <c r="I13352" s="2">
        <v>0</v>
      </c>
      <c r="J13352" s="2">
        <v>3</v>
      </c>
      <c r="K13352" s="2">
        <v>8</v>
      </c>
      <c r="L13352" s="2">
        <v>1620</v>
      </c>
      <c r="M13352" s="2">
        <v>700</v>
      </c>
      <c r="N13352" s="2">
        <v>1907</v>
      </c>
      <c r="O13352" s="2">
        <v>1993</v>
      </c>
      <c r="P13352" s="2">
        <v>122047</v>
      </c>
      <c r="Q13352" s="2">
        <v>52.857799999999997</v>
      </c>
      <c r="R13352" s="2">
        <v>-114.482</v>
      </c>
      <c r="S13352" s="2">
        <v>2160</v>
      </c>
      <c r="T13352" s="2">
        <v>5000</v>
      </c>
      <c r="U13352" s="2">
        <v>2</v>
      </c>
      <c r="V13352" s="2">
        <v>71</v>
      </c>
      <c r="W13352" s="1">
        <v>900000</v>
      </c>
    </row>
    <row r="13353" spans="1:23" x14ac:dyDescent="0.3">
      <c r="A13353" s="2">
        <v>6762812345</v>
      </c>
      <c r="B13353" s="3">
        <v>42706</v>
      </c>
      <c r="C13353" s="2">
        <v>6</v>
      </c>
      <c r="D13353" s="2">
        <v>2.75</v>
      </c>
      <c r="E13353" s="2">
        <v>3500</v>
      </c>
      <c r="F13353" s="2">
        <v>5150</v>
      </c>
      <c r="G13353" s="2">
        <v>2</v>
      </c>
      <c r="H13353" s="2">
        <v>0</v>
      </c>
      <c r="I13353" s="2">
        <v>0</v>
      </c>
      <c r="J13353" s="2">
        <v>5</v>
      </c>
      <c r="K13353" s="2">
        <v>8</v>
      </c>
      <c r="L13353" s="2">
        <v>2430</v>
      </c>
      <c r="M13353" s="2">
        <v>1070</v>
      </c>
      <c r="N13353" s="2">
        <v>1909</v>
      </c>
      <c r="O13353" s="2">
        <v>0</v>
      </c>
      <c r="P13353" s="2">
        <v>122007</v>
      </c>
      <c r="Q13353" s="2">
        <v>52.914200000000001</v>
      </c>
      <c r="R13353" s="2">
        <v>-114.553</v>
      </c>
      <c r="S13353" s="2">
        <v>1430</v>
      </c>
      <c r="T13353" s="2">
        <v>3860</v>
      </c>
      <c r="U13353" s="2">
        <v>2</v>
      </c>
      <c r="V13353" s="2">
        <v>51</v>
      </c>
      <c r="W13353" s="1">
        <v>865000</v>
      </c>
    </row>
    <row r="13354" spans="1:23" x14ac:dyDescent="0.3">
      <c r="A13354" s="2">
        <v>6762812630</v>
      </c>
      <c r="B13354" s="3">
        <v>42706</v>
      </c>
      <c r="C13354" s="2">
        <v>3</v>
      </c>
      <c r="D13354" s="2">
        <v>1.75</v>
      </c>
      <c r="E13354" s="2">
        <v>1490</v>
      </c>
      <c r="F13354" s="2">
        <v>3840</v>
      </c>
      <c r="G13354" s="2">
        <v>2</v>
      </c>
      <c r="H13354" s="2">
        <v>0</v>
      </c>
      <c r="I13354" s="2">
        <v>0</v>
      </c>
      <c r="J13354" s="2">
        <v>3</v>
      </c>
      <c r="K13354" s="2">
        <v>8</v>
      </c>
      <c r="L13354" s="2">
        <v>1490</v>
      </c>
      <c r="M13354" s="2">
        <v>0</v>
      </c>
      <c r="N13354" s="2">
        <v>1984</v>
      </c>
      <c r="O13354" s="2">
        <v>2014</v>
      </c>
      <c r="P13354" s="2">
        <v>122010</v>
      </c>
      <c r="Q13354" s="2">
        <v>52.921599999999998</v>
      </c>
      <c r="R13354" s="2">
        <v>-114.404</v>
      </c>
      <c r="S13354" s="2">
        <v>3450</v>
      </c>
      <c r="T13354" s="2">
        <v>8500</v>
      </c>
      <c r="U13354" s="2">
        <v>2</v>
      </c>
      <c r="V13354" s="2">
        <v>72</v>
      </c>
      <c r="W13354" s="1">
        <v>835000</v>
      </c>
    </row>
    <row r="13355" spans="1:23" x14ac:dyDescent="0.3">
      <c r="A13355" s="2">
        <v>6762812699</v>
      </c>
      <c r="B13355" s="3">
        <v>42706</v>
      </c>
      <c r="C13355" s="2">
        <v>3</v>
      </c>
      <c r="D13355" s="2">
        <v>2.5</v>
      </c>
      <c r="E13355" s="2">
        <v>1810</v>
      </c>
      <c r="F13355" s="2">
        <v>7200</v>
      </c>
      <c r="G13355" s="2">
        <v>1</v>
      </c>
      <c r="H13355" s="2">
        <v>0</v>
      </c>
      <c r="I13355" s="2">
        <v>0</v>
      </c>
      <c r="J13355" s="2">
        <v>5</v>
      </c>
      <c r="K13355" s="2">
        <v>7</v>
      </c>
      <c r="L13355" s="2">
        <v>1310</v>
      </c>
      <c r="M13355" s="2">
        <v>500</v>
      </c>
      <c r="N13355" s="2">
        <v>1960</v>
      </c>
      <c r="O13355" s="2">
        <v>0</v>
      </c>
      <c r="P13355" s="2">
        <v>122010</v>
      </c>
      <c r="Q13355" s="2">
        <v>52.918500000000002</v>
      </c>
      <c r="R13355" s="2">
        <v>-114.401</v>
      </c>
      <c r="S13355" s="2">
        <v>2050</v>
      </c>
      <c r="T13355" s="2">
        <v>7200</v>
      </c>
      <c r="U13355" s="2">
        <v>3</v>
      </c>
      <c r="V13355" s="2">
        <v>56</v>
      </c>
      <c r="W13355" s="1">
        <v>827500</v>
      </c>
    </row>
    <row r="13356" spans="1:23" x14ac:dyDescent="0.3">
      <c r="A13356" s="2">
        <v>6762812884</v>
      </c>
      <c r="B13356" s="3">
        <v>42706</v>
      </c>
      <c r="C13356" s="2">
        <v>4</v>
      </c>
      <c r="D13356" s="2">
        <v>3.5</v>
      </c>
      <c r="E13356" s="2">
        <v>3470</v>
      </c>
      <c r="F13356" s="2">
        <v>7396</v>
      </c>
      <c r="G13356" s="2">
        <v>2</v>
      </c>
      <c r="H13356" s="2">
        <v>0</v>
      </c>
      <c r="I13356" s="2">
        <v>3</v>
      </c>
      <c r="J13356" s="2">
        <v>3</v>
      </c>
      <c r="K13356" s="2">
        <v>8</v>
      </c>
      <c r="L13356" s="2">
        <v>2520</v>
      </c>
      <c r="M13356" s="2">
        <v>950</v>
      </c>
      <c r="N13356" s="2">
        <v>1979</v>
      </c>
      <c r="O13356" s="2">
        <v>0</v>
      </c>
      <c r="P13356" s="2">
        <v>122022</v>
      </c>
      <c r="Q13356" s="2">
        <v>52.944600000000001</v>
      </c>
      <c r="R13356" s="2">
        <v>-114.46899999999999</v>
      </c>
      <c r="S13356" s="2">
        <v>2360</v>
      </c>
      <c r="T13356" s="2">
        <v>10541</v>
      </c>
      <c r="U13356" s="2">
        <v>2</v>
      </c>
      <c r="V13356" s="2">
        <v>51</v>
      </c>
      <c r="W13356" s="1">
        <v>810000</v>
      </c>
    </row>
    <row r="13357" spans="1:23" x14ac:dyDescent="0.3">
      <c r="A13357" s="2">
        <v>6762813467</v>
      </c>
      <c r="B13357" s="3">
        <v>42706</v>
      </c>
      <c r="C13357" s="2">
        <v>3</v>
      </c>
      <c r="D13357" s="2">
        <v>1.75</v>
      </c>
      <c r="E13357" s="2">
        <v>2150</v>
      </c>
      <c r="F13357" s="2">
        <v>2527</v>
      </c>
      <c r="G13357" s="2">
        <v>2</v>
      </c>
      <c r="H13357" s="2">
        <v>0</v>
      </c>
      <c r="I13357" s="2">
        <v>0</v>
      </c>
      <c r="J13357" s="2">
        <v>4</v>
      </c>
      <c r="K13357" s="2">
        <v>8</v>
      </c>
      <c r="L13357" s="2">
        <v>1400</v>
      </c>
      <c r="M13357" s="2">
        <v>750</v>
      </c>
      <c r="N13357" s="2">
        <v>1906</v>
      </c>
      <c r="O13357" s="2">
        <v>0</v>
      </c>
      <c r="P13357" s="2">
        <v>122028</v>
      </c>
      <c r="Q13357" s="2">
        <v>52.892899999999997</v>
      </c>
      <c r="R13357" s="2">
        <v>-114.51900000000001</v>
      </c>
      <c r="S13357" s="2">
        <v>1610</v>
      </c>
      <c r="T13357" s="2">
        <v>3663</v>
      </c>
      <c r="U13357" s="2">
        <v>2</v>
      </c>
      <c r="V13357" s="2">
        <v>64</v>
      </c>
      <c r="W13357" s="1">
        <v>762000</v>
      </c>
    </row>
    <row r="13358" spans="1:23" x14ac:dyDescent="0.3">
      <c r="A13358" s="2">
        <v>6762813831</v>
      </c>
      <c r="B13358" s="3">
        <v>42706</v>
      </c>
      <c r="C13358" s="2">
        <v>3</v>
      </c>
      <c r="D13358" s="2">
        <v>1.75</v>
      </c>
      <c r="E13358" s="2">
        <v>1520</v>
      </c>
      <c r="F13358" s="2">
        <v>5500</v>
      </c>
      <c r="G13358" s="2">
        <v>1.5</v>
      </c>
      <c r="H13358" s="2">
        <v>0</v>
      </c>
      <c r="I13358" s="2">
        <v>0</v>
      </c>
      <c r="J13358" s="2">
        <v>5</v>
      </c>
      <c r="K13358" s="2">
        <v>7</v>
      </c>
      <c r="L13358" s="2">
        <v>1520</v>
      </c>
      <c r="M13358" s="2">
        <v>0</v>
      </c>
      <c r="N13358" s="2">
        <v>1936</v>
      </c>
      <c r="O13358" s="2">
        <v>0</v>
      </c>
      <c r="P13358" s="2">
        <v>122009</v>
      </c>
      <c r="Q13358" s="2">
        <v>52.813899999999997</v>
      </c>
      <c r="R13358" s="2">
        <v>-114.57299999999999</v>
      </c>
      <c r="S13358" s="2">
        <v>2310</v>
      </c>
      <c r="T13358" s="2">
        <v>5500</v>
      </c>
      <c r="U13358" s="2">
        <v>1</v>
      </c>
      <c r="V13358" s="2">
        <v>64</v>
      </c>
      <c r="W13358" s="1">
        <v>738000</v>
      </c>
    </row>
    <row r="13359" spans="1:23" x14ac:dyDescent="0.3">
      <c r="A13359" s="2">
        <v>6762814095</v>
      </c>
      <c r="B13359" s="3">
        <v>42706</v>
      </c>
      <c r="C13359" s="2">
        <v>3</v>
      </c>
      <c r="D13359" s="2">
        <v>1.5</v>
      </c>
      <c r="E13359" s="2">
        <v>2180</v>
      </c>
      <c r="F13359" s="2">
        <v>5000</v>
      </c>
      <c r="G13359" s="2">
        <v>1</v>
      </c>
      <c r="H13359" s="2">
        <v>0</v>
      </c>
      <c r="I13359" s="2">
        <v>3</v>
      </c>
      <c r="J13359" s="2">
        <v>4</v>
      </c>
      <c r="K13359" s="2">
        <v>8</v>
      </c>
      <c r="L13359" s="2">
        <v>1090</v>
      </c>
      <c r="M13359" s="2">
        <v>1090</v>
      </c>
      <c r="N13359" s="2">
        <v>1941</v>
      </c>
      <c r="O13359" s="2">
        <v>0</v>
      </c>
      <c r="P13359" s="2">
        <v>122009</v>
      </c>
      <c r="Q13359" s="2">
        <v>52.808700000000002</v>
      </c>
      <c r="R13359" s="2">
        <v>-114.592</v>
      </c>
      <c r="S13359" s="2">
        <v>2070</v>
      </c>
      <c r="T13359" s="2">
        <v>5000</v>
      </c>
      <c r="U13359" s="2">
        <v>3</v>
      </c>
      <c r="V13359" s="2">
        <v>51</v>
      </c>
      <c r="W13359" s="1">
        <v>720000</v>
      </c>
    </row>
    <row r="13360" spans="1:23" x14ac:dyDescent="0.3">
      <c r="A13360" s="2">
        <v>6762814383</v>
      </c>
      <c r="B13360" s="3">
        <v>42706</v>
      </c>
      <c r="C13360" s="2">
        <v>4</v>
      </c>
      <c r="D13360" s="2">
        <v>2.5</v>
      </c>
      <c r="E13360" s="2">
        <v>2672</v>
      </c>
      <c r="F13360" s="2">
        <v>4297</v>
      </c>
      <c r="G13360" s="2">
        <v>2</v>
      </c>
      <c r="H13360" s="2">
        <v>0</v>
      </c>
      <c r="I13360" s="2">
        <v>0</v>
      </c>
      <c r="J13360" s="2">
        <v>3</v>
      </c>
      <c r="K13360" s="2">
        <v>8</v>
      </c>
      <c r="L13360" s="2">
        <v>2020</v>
      </c>
      <c r="M13360" s="2">
        <v>652</v>
      </c>
      <c r="N13360" s="2">
        <v>2005</v>
      </c>
      <c r="O13360" s="2">
        <v>0</v>
      </c>
      <c r="P13360" s="2">
        <v>122006</v>
      </c>
      <c r="Q13360" s="2">
        <v>52.9255</v>
      </c>
      <c r="R13360" s="2">
        <v>-114.479</v>
      </c>
      <c r="S13360" s="2">
        <v>1720</v>
      </c>
      <c r="T13360" s="2">
        <v>6120</v>
      </c>
      <c r="U13360" s="2">
        <v>2</v>
      </c>
      <c r="V13360" s="2">
        <v>67</v>
      </c>
      <c r="W13360" s="1">
        <v>700000</v>
      </c>
    </row>
    <row r="13361" spans="1:23" x14ac:dyDescent="0.3">
      <c r="A13361" s="2">
        <v>6762814830</v>
      </c>
      <c r="B13361" s="3">
        <v>42706</v>
      </c>
      <c r="C13361" s="2">
        <v>4</v>
      </c>
      <c r="D13361" s="2">
        <v>2.5</v>
      </c>
      <c r="E13361" s="2">
        <v>2920</v>
      </c>
      <c r="F13361" s="2">
        <v>6000</v>
      </c>
      <c r="G13361" s="2">
        <v>2</v>
      </c>
      <c r="H13361" s="2">
        <v>0</v>
      </c>
      <c r="I13361" s="2">
        <v>4</v>
      </c>
      <c r="J13361" s="2">
        <v>3</v>
      </c>
      <c r="K13361" s="2">
        <v>9</v>
      </c>
      <c r="L13361" s="2">
        <v>2920</v>
      </c>
      <c r="M13361" s="2">
        <v>0</v>
      </c>
      <c r="N13361" s="2">
        <v>2004</v>
      </c>
      <c r="O13361" s="2">
        <v>0</v>
      </c>
      <c r="P13361" s="2">
        <v>122008</v>
      </c>
      <c r="Q13361" s="2">
        <v>52.763300000000001</v>
      </c>
      <c r="R13361" s="2">
        <v>-114.04900000000001</v>
      </c>
      <c r="S13361" s="2">
        <v>3100</v>
      </c>
      <c r="T13361" s="2">
        <v>6001</v>
      </c>
      <c r="U13361" s="2">
        <v>2</v>
      </c>
      <c r="V13361" s="2">
        <v>63</v>
      </c>
      <c r="W13361" s="1">
        <v>675000</v>
      </c>
    </row>
    <row r="13362" spans="1:23" x14ac:dyDescent="0.3">
      <c r="A13362" s="2">
        <v>6762814910</v>
      </c>
      <c r="B13362" s="3">
        <v>42706</v>
      </c>
      <c r="C13362" s="2">
        <v>3</v>
      </c>
      <c r="D13362" s="2">
        <v>2.25</v>
      </c>
      <c r="E13362" s="2">
        <v>3340</v>
      </c>
      <c r="F13362" s="2">
        <v>13805</v>
      </c>
      <c r="G13362" s="2">
        <v>1</v>
      </c>
      <c r="H13362" s="2">
        <v>0</v>
      </c>
      <c r="I13362" s="2">
        <v>0</v>
      </c>
      <c r="J13362" s="2">
        <v>3</v>
      </c>
      <c r="K13362" s="2">
        <v>8</v>
      </c>
      <c r="L13362" s="2">
        <v>3340</v>
      </c>
      <c r="M13362" s="2">
        <v>0</v>
      </c>
      <c r="N13362" s="2">
        <v>1950</v>
      </c>
      <c r="O13362" s="2">
        <v>1992</v>
      </c>
      <c r="P13362" s="2">
        <v>122014</v>
      </c>
      <c r="Q13362" s="2">
        <v>52.973999999999997</v>
      </c>
      <c r="R13362" s="2">
        <v>-114.482</v>
      </c>
      <c r="S13362" s="2">
        <v>2060</v>
      </c>
      <c r="T13362" s="2">
        <v>12304</v>
      </c>
      <c r="U13362" s="2">
        <v>3</v>
      </c>
      <c r="V13362" s="2">
        <v>62</v>
      </c>
      <c r="W13362" s="1">
        <v>670000</v>
      </c>
    </row>
    <row r="13363" spans="1:23" x14ac:dyDescent="0.3">
      <c r="A13363" s="2">
        <v>6762815206</v>
      </c>
      <c r="B13363" s="3">
        <v>42706</v>
      </c>
      <c r="C13363" s="2">
        <v>3</v>
      </c>
      <c r="D13363" s="2">
        <v>2.25</v>
      </c>
      <c r="E13363" s="2">
        <v>2230</v>
      </c>
      <c r="F13363" s="2">
        <v>11835</v>
      </c>
      <c r="G13363" s="2">
        <v>1</v>
      </c>
      <c r="H13363" s="2">
        <v>0</v>
      </c>
      <c r="I13363" s="2">
        <v>0</v>
      </c>
      <c r="J13363" s="2">
        <v>5</v>
      </c>
      <c r="K13363" s="2">
        <v>8</v>
      </c>
      <c r="L13363" s="2">
        <v>1630</v>
      </c>
      <c r="M13363" s="2">
        <v>600</v>
      </c>
      <c r="N13363" s="2">
        <v>1974</v>
      </c>
      <c r="O13363" s="2">
        <v>0</v>
      </c>
      <c r="P13363" s="2">
        <v>122027</v>
      </c>
      <c r="Q13363" s="2">
        <v>52.792999999999999</v>
      </c>
      <c r="R13363" s="2">
        <v>-114.36799999999999</v>
      </c>
      <c r="S13363" s="2">
        <v>2190</v>
      </c>
      <c r="T13363" s="2">
        <v>10384</v>
      </c>
      <c r="U13363" s="2">
        <v>1</v>
      </c>
      <c r="V13363" s="2">
        <v>52</v>
      </c>
      <c r="W13363" s="1">
        <v>652450</v>
      </c>
    </row>
    <row r="13364" spans="1:23" x14ac:dyDescent="0.3">
      <c r="A13364" s="2">
        <v>6762815914</v>
      </c>
      <c r="B13364" s="3">
        <v>42706</v>
      </c>
      <c r="C13364" s="2">
        <v>3</v>
      </c>
      <c r="D13364" s="2">
        <v>1.75</v>
      </c>
      <c r="E13364" s="2">
        <v>2040</v>
      </c>
      <c r="F13364" s="2">
        <v>4005</v>
      </c>
      <c r="G13364" s="2">
        <v>1.5</v>
      </c>
      <c r="H13364" s="2">
        <v>0</v>
      </c>
      <c r="I13364" s="2">
        <v>0</v>
      </c>
      <c r="J13364" s="2">
        <v>4</v>
      </c>
      <c r="K13364" s="2">
        <v>8</v>
      </c>
      <c r="L13364" s="2">
        <v>1740</v>
      </c>
      <c r="M13364" s="2">
        <v>300</v>
      </c>
      <c r="N13364" s="2">
        <v>1930</v>
      </c>
      <c r="O13364" s="2">
        <v>0</v>
      </c>
      <c r="P13364" s="2">
        <v>122007</v>
      </c>
      <c r="Q13364" s="2">
        <v>52.918500000000002</v>
      </c>
      <c r="R13364" s="2">
        <v>-114.57</v>
      </c>
      <c r="S13364" s="2">
        <v>1380</v>
      </c>
      <c r="T13364" s="2">
        <v>4005</v>
      </c>
      <c r="U13364" s="2">
        <v>3</v>
      </c>
      <c r="V13364" s="2">
        <v>53</v>
      </c>
      <c r="W13364" s="1">
        <v>620000</v>
      </c>
    </row>
    <row r="13365" spans="1:23" x14ac:dyDescent="0.3">
      <c r="A13365" s="2">
        <v>6762816259</v>
      </c>
      <c r="B13365" s="3">
        <v>42706</v>
      </c>
      <c r="C13365" s="2">
        <v>2</v>
      </c>
      <c r="D13365" s="2">
        <v>1</v>
      </c>
      <c r="E13365" s="2">
        <v>1470</v>
      </c>
      <c r="F13365" s="2">
        <v>6398</v>
      </c>
      <c r="G13365" s="2">
        <v>1</v>
      </c>
      <c r="H13365" s="2">
        <v>0</v>
      </c>
      <c r="I13365" s="2">
        <v>0</v>
      </c>
      <c r="J13365" s="2">
        <v>4</v>
      </c>
      <c r="K13365" s="2">
        <v>7</v>
      </c>
      <c r="L13365" s="2">
        <v>970</v>
      </c>
      <c r="M13365" s="2">
        <v>500</v>
      </c>
      <c r="N13365" s="2">
        <v>1941</v>
      </c>
      <c r="O13365" s="2">
        <v>0</v>
      </c>
      <c r="P13365" s="2">
        <v>122004</v>
      </c>
      <c r="Q13365" s="2">
        <v>52.901600000000002</v>
      </c>
      <c r="R13365" s="2">
        <v>-114.46899999999999</v>
      </c>
      <c r="S13365" s="2">
        <v>1950</v>
      </c>
      <c r="T13365" s="2">
        <v>6398</v>
      </c>
      <c r="U13365" s="2">
        <v>3</v>
      </c>
      <c r="V13365" s="2">
        <v>53</v>
      </c>
      <c r="W13365" s="1">
        <v>602000</v>
      </c>
    </row>
    <row r="13366" spans="1:23" x14ac:dyDescent="0.3">
      <c r="A13366" s="2">
        <v>6762816265</v>
      </c>
      <c r="B13366" s="3">
        <v>42706</v>
      </c>
      <c r="C13366" s="2">
        <v>2</v>
      </c>
      <c r="D13366" s="2">
        <v>2</v>
      </c>
      <c r="E13366" s="2">
        <v>1660</v>
      </c>
      <c r="F13366" s="2">
        <v>5200</v>
      </c>
      <c r="G13366" s="2">
        <v>1</v>
      </c>
      <c r="H13366" s="2">
        <v>0</v>
      </c>
      <c r="I13366" s="2">
        <v>0</v>
      </c>
      <c r="J13366" s="2">
        <v>5</v>
      </c>
      <c r="K13366" s="2">
        <v>7</v>
      </c>
      <c r="L13366" s="2">
        <v>1120</v>
      </c>
      <c r="M13366" s="2">
        <v>540</v>
      </c>
      <c r="N13366" s="2">
        <v>1906</v>
      </c>
      <c r="O13366" s="2">
        <v>0</v>
      </c>
      <c r="P13366" s="2">
        <v>122028</v>
      </c>
      <c r="Q13366" s="2">
        <v>52.917099999999998</v>
      </c>
      <c r="R13366" s="2">
        <v>-114.524</v>
      </c>
      <c r="S13366" s="2">
        <v>1260</v>
      </c>
      <c r="T13366" s="2">
        <v>5160</v>
      </c>
      <c r="U13366" s="2">
        <v>2</v>
      </c>
      <c r="V13366" s="2">
        <v>80</v>
      </c>
      <c r="W13366" s="1">
        <v>601150</v>
      </c>
    </row>
    <row r="13367" spans="1:23" x14ac:dyDescent="0.3">
      <c r="A13367" s="2">
        <v>6762816580</v>
      </c>
      <c r="B13367" s="3">
        <v>42706</v>
      </c>
      <c r="C13367" s="2">
        <v>3</v>
      </c>
      <c r="D13367" s="2">
        <v>2.5</v>
      </c>
      <c r="E13367" s="2">
        <v>3360</v>
      </c>
      <c r="F13367" s="2">
        <v>218235</v>
      </c>
      <c r="G13367" s="2">
        <v>1</v>
      </c>
      <c r="H13367" s="2">
        <v>0</v>
      </c>
      <c r="I13367" s="2">
        <v>0</v>
      </c>
      <c r="J13367" s="2">
        <v>3</v>
      </c>
      <c r="K13367" s="2">
        <v>8</v>
      </c>
      <c r="L13367" s="2">
        <v>3360</v>
      </c>
      <c r="M13367" s="2">
        <v>0</v>
      </c>
      <c r="N13367" s="2">
        <v>1989</v>
      </c>
      <c r="O13367" s="2">
        <v>0</v>
      </c>
      <c r="P13367" s="2">
        <v>122041</v>
      </c>
      <c r="Q13367" s="2">
        <v>52.890099999999997</v>
      </c>
      <c r="R13367" s="2">
        <v>-114.136</v>
      </c>
      <c r="S13367" s="2">
        <v>2650</v>
      </c>
      <c r="T13367" s="2">
        <v>220849</v>
      </c>
      <c r="U13367" s="2">
        <v>2</v>
      </c>
      <c r="V13367" s="2">
        <v>55</v>
      </c>
      <c r="W13367" s="1">
        <v>590000</v>
      </c>
    </row>
    <row r="13368" spans="1:23" x14ac:dyDescent="0.3">
      <c r="A13368" s="2">
        <v>6762816974</v>
      </c>
      <c r="B13368" s="3">
        <v>42706</v>
      </c>
      <c r="C13368" s="2">
        <v>3</v>
      </c>
      <c r="D13368" s="2">
        <v>2</v>
      </c>
      <c r="E13368" s="2">
        <v>2690</v>
      </c>
      <c r="F13368" s="2">
        <v>435600</v>
      </c>
      <c r="G13368" s="2">
        <v>2</v>
      </c>
      <c r="H13368" s="2">
        <v>0</v>
      </c>
      <c r="I13368" s="2">
        <v>0</v>
      </c>
      <c r="J13368" s="2">
        <v>3</v>
      </c>
      <c r="K13368" s="2">
        <v>8</v>
      </c>
      <c r="L13368" s="2">
        <v>2690</v>
      </c>
      <c r="M13368" s="2">
        <v>0</v>
      </c>
      <c r="N13368" s="2">
        <v>1992</v>
      </c>
      <c r="O13368" s="2">
        <v>0</v>
      </c>
      <c r="P13368" s="2">
        <v>122069</v>
      </c>
      <c r="Q13368" s="2">
        <v>52.5777</v>
      </c>
      <c r="R13368" s="2">
        <v>-114.709</v>
      </c>
      <c r="S13368" s="2">
        <v>1700</v>
      </c>
      <c r="T13368" s="2">
        <v>163350</v>
      </c>
      <c r="U13368" s="2">
        <v>2</v>
      </c>
      <c r="V13368" s="2">
        <v>73</v>
      </c>
      <c r="W13368" s="1">
        <v>575000</v>
      </c>
    </row>
    <row r="13369" spans="1:23" x14ac:dyDescent="0.3">
      <c r="A13369" s="2">
        <v>6762817365</v>
      </c>
      <c r="B13369" s="3">
        <v>42706</v>
      </c>
      <c r="C13369" s="2">
        <v>5</v>
      </c>
      <c r="D13369" s="2">
        <v>2.5</v>
      </c>
      <c r="E13369" s="2">
        <v>2410</v>
      </c>
      <c r="F13369" s="2">
        <v>8960</v>
      </c>
      <c r="G13369" s="2">
        <v>1</v>
      </c>
      <c r="H13369" s="2">
        <v>0</v>
      </c>
      <c r="I13369" s="2">
        <v>0</v>
      </c>
      <c r="J13369" s="2">
        <v>5</v>
      </c>
      <c r="K13369" s="2">
        <v>7</v>
      </c>
      <c r="L13369" s="2">
        <v>1600</v>
      </c>
      <c r="M13369" s="2">
        <v>810</v>
      </c>
      <c r="N13369" s="2">
        <v>1978</v>
      </c>
      <c r="O13369" s="2">
        <v>0</v>
      </c>
      <c r="P13369" s="2">
        <v>122017</v>
      </c>
      <c r="Q13369" s="2">
        <v>52.967199999999998</v>
      </c>
      <c r="R13369" s="2">
        <v>-114.39</v>
      </c>
      <c r="S13369" s="2">
        <v>2410</v>
      </c>
      <c r="T13369" s="2">
        <v>11514</v>
      </c>
      <c r="U13369" s="2">
        <v>2</v>
      </c>
      <c r="V13369" s="2">
        <v>71</v>
      </c>
      <c r="W13369" s="1">
        <v>560000</v>
      </c>
    </row>
    <row r="13370" spans="1:23" x14ac:dyDescent="0.3">
      <c r="A13370" s="2">
        <v>6762817661</v>
      </c>
      <c r="B13370" s="3">
        <v>42706</v>
      </c>
      <c r="C13370" s="2">
        <v>3</v>
      </c>
      <c r="D13370" s="2">
        <v>2.25</v>
      </c>
      <c r="E13370" s="2">
        <v>1540</v>
      </c>
      <c r="F13370" s="2">
        <v>1005</v>
      </c>
      <c r="G13370" s="2">
        <v>3</v>
      </c>
      <c r="H13370" s="2">
        <v>0</v>
      </c>
      <c r="I13370" s="2">
        <v>0</v>
      </c>
      <c r="J13370" s="2">
        <v>3</v>
      </c>
      <c r="K13370" s="2">
        <v>8</v>
      </c>
      <c r="L13370" s="2">
        <v>1540</v>
      </c>
      <c r="M13370" s="2">
        <v>0</v>
      </c>
      <c r="N13370" s="2">
        <v>2008</v>
      </c>
      <c r="O13370" s="2">
        <v>0</v>
      </c>
      <c r="P13370" s="2">
        <v>122028</v>
      </c>
      <c r="Q13370" s="2">
        <v>52.912700000000001</v>
      </c>
      <c r="R13370" s="2">
        <v>-114.536</v>
      </c>
      <c r="S13370" s="2">
        <v>1510</v>
      </c>
      <c r="T13370" s="2">
        <v>1501</v>
      </c>
      <c r="U13370" s="2">
        <v>2</v>
      </c>
      <c r="V13370" s="2">
        <v>79</v>
      </c>
      <c r="W13370" s="1">
        <v>550000</v>
      </c>
    </row>
    <row r="13371" spans="1:23" x14ac:dyDescent="0.3">
      <c r="A13371" s="2">
        <v>6762818485</v>
      </c>
      <c r="B13371" s="3">
        <v>42706</v>
      </c>
      <c r="C13371" s="2">
        <v>4</v>
      </c>
      <c r="D13371" s="2">
        <v>2.25</v>
      </c>
      <c r="E13371" s="2">
        <v>1580</v>
      </c>
      <c r="F13371" s="2">
        <v>7307</v>
      </c>
      <c r="G13371" s="2">
        <v>1</v>
      </c>
      <c r="H13371" s="2">
        <v>0</v>
      </c>
      <c r="I13371" s="2">
        <v>0</v>
      </c>
      <c r="J13371" s="2">
        <v>3</v>
      </c>
      <c r="K13371" s="2">
        <v>8</v>
      </c>
      <c r="L13371" s="2">
        <v>1160</v>
      </c>
      <c r="M13371" s="2">
        <v>420</v>
      </c>
      <c r="N13371" s="2">
        <v>1973</v>
      </c>
      <c r="O13371" s="2">
        <v>0</v>
      </c>
      <c r="P13371" s="2">
        <v>122012</v>
      </c>
      <c r="Q13371" s="2">
        <v>52.798999999999999</v>
      </c>
      <c r="R13371" s="2">
        <v>-114.276</v>
      </c>
      <c r="S13371" s="2">
        <v>2020</v>
      </c>
      <c r="T13371" s="2">
        <v>7458</v>
      </c>
      <c r="U13371" s="2">
        <v>2</v>
      </c>
      <c r="V13371" s="2">
        <v>66</v>
      </c>
      <c r="W13371" s="1">
        <v>525000</v>
      </c>
    </row>
    <row r="13372" spans="1:23" x14ac:dyDescent="0.3">
      <c r="A13372" s="2">
        <v>6762818578</v>
      </c>
      <c r="B13372" s="3">
        <v>42706</v>
      </c>
      <c r="C13372" s="2">
        <v>3</v>
      </c>
      <c r="D13372" s="2">
        <v>2.5</v>
      </c>
      <c r="E13372" s="2">
        <v>2100</v>
      </c>
      <c r="F13372" s="2">
        <v>12338</v>
      </c>
      <c r="G13372" s="2">
        <v>2</v>
      </c>
      <c r="H13372" s="2">
        <v>0</v>
      </c>
      <c r="I13372" s="2">
        <v>0</v>
      </c>
      <c r="J13372" s="2">
        <v>3</v>
      </c>
      <c r="K13372" s="2">
        <v>9</v>
      </c>
      <c r="L13372" s="2">
        <v>2100</v>
      </c>
      <c r="M13372" s="2">
        <v>0</v>
      </c>
      <c r="N13372" s="2">
        <v>1997</v>
      </c>
      <c r="O13372" s="2">
        <v>0</v>
      </c>
      <c r="P13372" s="2">
        <v>122021</v>
      </c>
      <c r="Q13372" s="2">
        <v>52.971200000000003</v>
      </c>
      <c r="R13372" s="2">
        <v>-114.358</v>
      </c>
      <c r="S13372" s="2">
        <v>2320</v>
      </c>
      <c r="T13372" s="2">
        <v>6257</v>
      </c>
      <c r="U13372" s="2">
        <v>1</v>
      </c>
      <c r="V13372" s="2">
        <v>54</v>
      </c>
      <c r="W13372" s="1">
        <v>521900</v>
      </c>
    </row>
    <row r="13373" spans="1:23" x14ac:dyDescent="0.3">
      <c r="A13373" s="2">
        <v>6762818624</v>
      </c>
      <c r="B13373" s="3">
        <v>42706</v>
      </c>
      <c r="C13373" s="2">
        <v>3</v>
      </c>
      <c r="D13373" s="2">
        <v>2.25</v>
      </c>
      <c r="E13373" s="2">
        <v>2510</v>
      </c>
      <c r="F13373" s="2">
        <v>43995</v>
      </c>
      <c r="G13373" s="2">
        <v>2</v>
      </c>
      <c r="H13373" s="2">
        <v>0</v>
      </c>
      <c r="I13373" s="2">
        <v>0</v>
      </c>
      <c r="J13373" s="2">
        <v>3</v>
      </c>
      <c r="K13373" s="2">
        <v>8</v>
      </c>
      <c r="L13373" s="2">
        <v>2510</v>
      </c>
      <c r="M13373" s="2">
        <v>0</v>
      </c>
      <c r="N13373" s="2">
        <v>1981</v>
      </c>
      <c r="O13373" s="2">
        <v>0</v>
      </c>
      <c r="P13373" s="2">
        <v>122012</v>
      </c>
      <c r="Q13373" s="2">
        <v>52.6845</v>
      </c>
      <c r="R13373" s="2">
        <v>-114.178</v>
      </c>
      <c r="S13373" s="2">
        <v>2470</v>
      </c>
      <c r="T13373" s="2">
        <v>48351</v>
      </c>
      <c r="U13373" s="2">
        <v>1</v>
      </c>
      <c r="V13373" s="2">
        <v>51</v>
      </c>
      <c r="W13373" s="1">
        <v>520000</v>
      </c>
    </row>
    <row r="13374" spans="1:23" x14ac:dyDescent="0.3">
      <c r="A13374" s="2">
        <v>6762818765</v>
      </c>
      <c r="B13374" s="3">
        <v>42706</v>
      </c>
      <c r="C13374" s="2">
        <v>4</v>
      </c>
      <c r="D13374" s="2">
        <v>2.5</v>
      </c>
      <c r="E13374" s="2">
        <v>2800</v>
      </c>
      <c r="F13374" s="2">
        <v>21370</v>
      </c>
      <c r="G13374" s="2">
        <v>2</v>
      </c>
      <c r="H13374" s="2">
        <v>0</v>
      </c>
      <c r="I13374" s="2">
        <v>0</v>
      </c>
      <c r="J13374" s="2">
        <v>3</v>
      </c>
      <c r="K13374" s="2">
        <v>8</v>
      </c>
      <c r="L13374" s="2">
        <v>2800</v>
      </c>
      <c r="M13374" s="2">
        <v>0</v>
      </c>
      <c r="N13374" s="2">
        <v>2003</v>
      </c>
      <c r="O13374" s="2">
        <v>0</v>
      </c>
      <c r="P13374" s="2">
        <v>122058</v>
      </c>
      <c r="Q13374" s="2">
        <v>53.006</v>
      </c>
      <c r="R13374" s="2">
        <v>-114.43600000000001</v>
      </c>
      <c r="S13374" s="2">
        <v>1880</v>
      </c>
      <c r="T13374" s="2">
        <v>9336</v>
      </c>
      <c r="U13374" s="2">
        <v>3</v>
      </c>
      <c r="V13374" s="2">
        <v>58</v>
      </c>
      <c r="W13374" s="1">
        <v>515000</v>
      </c>
    </row>
    <row r="13375" spans="1:23" x14ac:dyDescent="0.3">
      <c r="A13375" s="2">
        <v>6762818766</v>
      </c>
      <c r="B13375" s="3">
        <v>42706</v>
      </c>
      <c r="C13375" s="2">
        <v>3</v>
      </c>
      <c r="D13375" s="2">
        <v>2.25</v>
      </c>
      <c r="E13375" s="2">
        <v>1300</v>
      </c>
      <c r="F13375" s="2">
        <v>1180</v>
      </c>
      <c r="G13375" s="2">
        <v>3</v>
      </c>
      <c r="H13375" s="2">
        <v>0</v>
      </c>
      <c r="I13375" s="2">
        <v>0</v>
      </c>
      <c r="J13375" s="2">
        <v>3</v>
      </c>
      <c r="K13375" s="2">
        <v>8</v>
      </c>
      <c r="L13375" s="2">
        <v>1300</v>
      </c>
      <c r="M13375" s="2">
        <v>0</v>
      </c>
      <c r="N13375" s="2">
        <v>2008</v>
      </c>
      <c r="O13375" s="2">
        <v>0</v>
      </c>
      <c r="P13375" s="2">
        <v>122028</v>
      </c>
      <c r="Q13375" s="2">
        <v>52.917099999999998</v>
      </c>
      <c r="R13375" s="2">
        <v>-114.529</v>
      </c>
      <c r="S13375" s="2">
        <v>1300</v>
      </c>
      <c r="T13375" s="2">
        <v>1174</v>
      </c>
      <c r="U13375" s="2">
        <v>1</v>
      </c>
      <c r="V13375" s="2">
        <v>77</v>
      </c>
      <c r="W13375" s="1">
        <v>515000</v>
      </c>
    </row>
    <row r="13376" spans="1:23" x14ac:dyDescent="0.3">
      <c r="A13376" s="2">
        <v>6762819065</v>
      </c>
      <c r="B13376" s="3">
        <v>42706</v>
      </c>
      <c r="C13376" s="2">
        <v>2</v>
      </c>
      <c r="D13376" s="2">
        <v>1.75</v>
      </c>
      <c r="E13376" s="2">
        <v>1810</v>
      </c>
      <c r="F13376" s="2">
        <v>7523</v>
      </c>
      <c r="G13376" s="2">
        <v>1</v>
      </c>
      <c r="H13376" s="2">
        <v>0</v>
      </c>
      <c r="I13376" s="2">
        <v>0</v>
      </c>
      <c r="J13376" s="2">
        <v>3</v>
      </c>
      <c r="K13376" s="2">
        <v>8</v>
      </c>
      <c r="L13376" s="2">
        <v>1170</v>
      </c>
      <c r="M13376" s="2">
        <v>640</v>
      </c>
      <c r="N13376" s="2">
        <v>1962</v>
      </c>
      <c r="O13376" s="2">
        <v>1980</v>
      </c>
      <c r="P13376" s="2">
        <v>122012</v>
      </c>
      <c r="Q13376" s="2">
        <v>52.799500000000002</v>
      </c>
      <c r="R13376" s="2">
        <v>-114.277</v>
      </c>
      <c r="S13376" s="2">
        <v>2090</v>
      </c>
      <c r="T13376" s="2">
        <v>7523</v>
      </c>
      <c r="U13376" s="2">
        <v>1</v>
      </c>
      <c r="V13376" s="2">
        <v>74</v>
      </c>
      <c r="W13376" s="1">
        <v>501000</v>
      </c>
    </row>
    <row r="13377" spans="1:23" x14ac:dyDescent="0.3">
      <c r="A13377" s="2">
        <v>6762819158</v>
      </c>
      <c r="B13377" s="3">
        <v>42706</v>
      </c>
      <c r="C13377" s="2">
        <v>3</v>
      </c>
      <c r="D13377" s="2">
        <v>3.25</v>
      </c>
      <c r="E13377" s="2">
        <v>1490</v>
      </c>
      <c r="F13377" s="2">
        <v>902</v>
      </c>
      <c r="G13377" s="2">
        <v>3</v>
      </c>
      <c r="H13377" s="2">
        <v>0</v>
      </c>
      <c r="I13377" s="2">
        <v>0</v>
      </c>
      <c r="J13377" s="2">
        <v>3</v>
      </c>
      <c r="K13377" s="2">
        <v>8</v>
      </c>
      <c r="L13377" s="2">
        <v>1220</v>
      </c>
      <c r="M13377" s="2">
        <v>270</v>
      </c>
      <c r="N13377" s="2">
        <v>2001</v>
      </c>
      <c r="O13377" s="2">
        <v>0</v>
      </c>
      <c r="P13377" s="2">
        <v>122013</v>
      </c>
      <c r="Q13377" s="2">
        <v>52.865699999999997</v>
      </c>
      <c r="R13377" s="2">
        <v>-114.514</v>
      </c>
      <c r="S13377" s="2">
        <v>1550</v>
      </c>
      <c r="T13377" s="2">
        <v>1092</v>
      </c>
      <c r="U13377" s="2">
        <v>1</v>
      </c>
      <c r="V13377" s="2">
        <v>70</v>
      </c>
      <c r="W13377" s="1">
        <v>500000</v>
      </c>
    </row>
    <row r="13378" spans="1:23" x14ac:dyDescent="0.3">
      <c r="A13378" s="2">
        <v>6762819159</v>
      </c>
      <c r="B13378" s="3">
        <v>42706</v>
      </c>
      <c r="C13378" s="2">
        <v>3</v>
      </c>
      <c r="D13378" s="2">
        <v>1.75</v>
      </c>
      <c r="E13378" s="2">
        <v>1800</v>
      </c>
      <c r="F13378" s="2">
        <v>7199</v>
      </c>
      <c r="G13378" s="2">
        <v>1</v>
      </c>
      <c r="H13378" s="2">
        <v>0</v>
      </c>
      <c r="I13378" s="2">
        <v>0</v>
      </c>
      <c r="J13378" s="2">
        <v>3</v>
      </c>
      <c r="K13378" s="2">
        <v>7</v>
      </c>
      <c r="L13378" s="2">
        <v>1300</v>
      </c>
      <c r="M13378" s="2">
        <v>500</v>
      </c>
      <c r="N13378" s="2">
        <v>1972</v>
      </c>
      <c r="O13378" s="2">
        <v>0</v>
      </c>
      <c r="P13378" s="2">
        <v>122022</v>
      </c>
      <c r="Q13378" s="2">
        <v>52.956400000000002</v>
      </c>
      <c r="R13378" s="2">
        <v>-114.497</v>
      </c>
      <c r="S13378" s="2">
        <v>1800</v>
      </c>
      <c r="T13378" s="2">
        <v>8100</v>
      </c>
      <c r="U13378" s="2">
        <v>1</v>
      </c>
      <c r="V13378" s="2">
        <v>64</v>
      </c>
      <c r="W13378" s="1">
        <v>500000</v>
      </c>
    </row>
    <row r="13379" spans="1:23" x14ac:dyDescent="0.3">
      <c r="A13379" s="2">
        <v>6762819334</v>
      </c>
      <c r="B13379" s="3">
        <v>42706</v>
      </c>
      <c r="C13379" s="2">
        <v>2</v>
      </c>
      <c r="D13379" s="2">
        <v>1</v>
      </c>
      <c r="E13379" s="2">
        <v>1420</v>
      </c>
      <c r="F13379" s="2">
        <v>4635</v>
      </c>
      <c r="G13379" s="2">
        <v>2</v>
      </c>
      <c r="H13379" s="2">
        <v>0</v>
      </c>
      <c r="I13379" s="2">
        <v>0</v>
      </c>
      <c r="J13379" s="2">
        <v>4</v>
      </c>
      <c r="K13379" s="2">
        <v>7</v>
      </c>
      <c r="L13379" s="2">
        <v>1420</v>
      </c>
      <c r="M13379" s="2">
        <v>0</v>
      </c>
      <c r="N13379" s="2">
        <v>1941</v>
      </c>
      <c r="O13379" s="2">
        <v>1973</v>
      </c>
      <c r="P13379" s="2">
        <v>122006</v>
      </c>
      <c r="Q13379" s="2">
        <v>52.91</v>
      </c>
      <c r="R13379" s="2">
        <v>-114.494</v>
      </c>
      <c r="S13379" s="2">
        <v>1810</v>
      </c>
      <c r="T13379" s="2">
        <v>4635</v>
      </c>
      <c r="U13379" s="2">
        <v>1</v>
      </c>
      <c r="V13379" s="2">
        <v>59</v>
      </c>
      <c r="W13379" s="1">
        <v>496000</v>
      </c>
    </row>
    <row r="13380" spans="1:23" x14ac:dyDescent="0.3">
      <c r="A13380" s="2">
        <v>6762819741</v>
      </c>
      <c r="B13380" s="3">
        <v>42706</v>
      </c>
      <c r="C13380" s="2">
        <v>2</v>
      </c>
      <c r="D13380" s="2">
        <v>1</v>
      </c>
      <c r="E13380" s="2">
        <v>950</v>
      </c>
      <c r="F13380" s="2">
        <v>3960</v>
      </c>
      <c r="G13380" s="2">
        <v>1</v>
      </c>
      <c r="H13380" s="2">
        <v>0</v>
      </c>
      <c r="I13380" s="2">
        <v>0</v>
      </c>
      <c r="J13380" s="2">
        <v>3</v>
      </c>
      <c r="K13380" s="2">
        <v>7</v>
      </c>
      <c r="L13380" s="2">
        <v>950</v>
      </c>
      <c r="M13380" s="2">
        <v>0</v>
      </c>
      <c r="N13380" s="2">
        <v>1941</v>
      </c>
      <c r="O13380" s="2">
        <v>0</v>
      </c>
      <c r="P13380" s="2">
        <v>122028</v>
      </c>
      <c r="Q13380" s="2">
        <v>52.918500000000002</v>
      </c>
      <c r="R13380" s="2">
        <v>-114.527</v>
      </c>
      <c r="S13380" s="2">
        <v>1320</v>
      </c>
      <c r="T13380" s="2">
        <v>4050</v>
      </c>
      <c r="U13380" s="2">
        <v>3</v>
      </c>
      <c r="V13380" s="2">
        <v>67</v>
      </c>
      <c r="W13380" s="1">
        <v>482000</v>
      </c>
    </row>
    <row r="13381" spans="1:23" x14ac:dyDescent="0.3">
      <c r="A13381" s="2">
        <v>6762820045</v>
      </c>
      <c r="B13381" s="3">
        <v>42706</v>
      </c>
      <c r="C13381" s="2">
        <v>3</v>
      </c>
      <c r="D13381" s="2">
        <v>2.25</v>
      </c>
      <c r="E13381" s="2">
        <v>1850</v>
      </c>
      <c r="F13381" s="2">
        <v>2575</v>
      </c>
      <c r="G13381" s="2">
        <v>2</v>
      </c>
      <c r="H13381" s="2">
        <v>0</v>
      </c>
      <c r="I13381" s="2">
        <v>0</v>
      </c>
      <c r="J13381" s="2">
        <v>3</v>
      </c>
      <c r="K13381" s="2">
        <v>9</v>
      </c>
      <c r="L13381" s="2">
        <v>1850</v>
      </c>
      <c r="M13381" s="2">
        <v>0</v>
      </c>
      <c r="N13381" s="2">
        <v>2013</v>
      </c>
      <c r="O13381" s="2">
        <v>0</v>
      </c>
      <c r="P13381" s="2">
        <v>122051</v>
      </c>
      <c r="Q13381" s="2">
        <v>52.782499999999999</v>
      </c>
      <c r="R13381" s="2">
        <v>-114.46299999999999</v>
      </c>
      <c r="S13381" s="2">
        <v>1080</v>
      </c>
      <c r="T13381" s="2">
        <v>4120</v>
      </c>
      <c r="U13381" s="2">
        <v>1</v>
      </c>
      <c r="V13381" s="2">
        <v>69</v>
      </c>
      <c r="W13381" s="1">
        <v>474950</v>
      </c>
    </row>
    <row r="13382" spans="1:23" x14ac:dyDescent="0.3">
      <c r="A13382" s="2">
        <v>6762820057</v>
      </c>
      <c r="B13382" s="3">
        <v>42706</v>
      </c>
      <c r="C13382" s="2">
        <v>2</v>
      </c>
      <c r="D13382" s="2">
        <v>1</v>
      </c>
      <c r="E13382" s="2">
        <v>1090</v>
      </c>
      <c r="F13382" s="2">
        <v>3160</v>
      </c>
      <c r="G13382" s="2">
        <v>1</v>
      </c>
      <c r="H13382" s="2">
        <v>0</v>
      </c>
      <c r="I13382" s="2">
        <v>0</v>
      </c>
      <c r="J13382" s="2">
        <v>3</v>
      </c>
      <c r="K13382" s="2">
        <v>7</v>
      </c>
      <c r="L13382" s="2">
        <v>840</v>
      </c>
      <c r="M13382" s="2">
        <v>250</v>
      </c>
      <c r="N13382" s="2">
        <v>1926</v>
      </c>
      <c r="O13382" s="2">
        <v>0</v>
      </c>
      <c r="P13382" s="2">
        <v>122061</v>
      </c>
      <c r="Q13382" s="2">
        <v>52.868499999999997</v>
      </c>
      <c r="R13382" s="2">
        <v>-114.53400000000001</v>
      </c>
      <c r="S13382" s="2">
        <v>1070</v>
      </c>
      <c r="T13382" s="2">
        <v>3160</v>
      </c>
      <c r="U13382" s="2">
        <v>1</v>
      </c>
      <c r="V13382" s="2">
        <v>79</v>
      </c>
      <c r="W13382" s="1">
        <v>474000</v>
      </c>
    </row>
    <row r="13383" spans="1:23" x14ac:dyDescent="0.3">
      <c r="A13383" s="2">
        <v>6762820103</v>
      </c>
      <c r="B13383" s="3">
        <v>42706</v>
      </c>
      <c r="C13383" s="2">
        <v>4</v>
      </c>
      <c r="D13383" s="2">
        <v>1.75</v>
      </c>
      <c r="E13383" s="2">
        <v>1760</v>
      </c>
      <c r="F13383" s="2">
        <v>5750</v>
      </c>
      <c r="G13383" s="2">
        <v>1</v>
      </c>
      <c r="H13383" s="2">
        <v>0</v>
      </c>
      <c r="I13383" s="2">
        <v>2</v>
      </c>
      <c r="J13383" s="2">
        <v>5</v>
      </c>
      <c r="K13383" s="2">
        <v>7</v>
      </c>
      <c r="L13383" s="2">
        <v>1070</v>
      </c>
      <c r="M13383" s="2">
        <v>690</v>
      </c>
      <c r="N13383" s="2">
        <v>1962</v>
      </c>
      <c r="O13383" s="2">
        <v>0</v>
      </c>
      <c r="P13383" s="2">
        <v>122064</v>
      </c>
      <c r="Q13383" s="2">
        <v>52.7821</v>
      </c>
      <c r="R13383" s="2">
        <v>-114.563</v>
      </c>
      <c r="S13383" s="2">
        <v>1860</v>
      </c>
      <c r="T13383" s="2">
        <v>5750</v>
      </c>
      <c r="U13383" s="2">
        <v>1</v>
      </c>
      <c r="V13383" s="2">
        <v>75</v>
      </c>
      <c r="W13383" s="1">
        <v>471000</v>
      </c>
    </row>
    <row r="13384" spans="1:23" x14ac:dyDescent="0.3">
      <c r="A13384" s="2">
        <v>6762820647</v>
      </c>
      <c r="B13384" s="3">
        <v>42706</v>
      </c>
      <c r="C13384" s="2">
        <v>4</v>
      </c>
      <c r="D13384" s="2">
        <v>2.5</v>
      </c>
      <c r="E13384" s="2">
        <v>2811</v>
      </c>
      <c r="F13384" s="2">
        <v>7251</v>
      </c>
      <c r="G13384" s="2">
        <v>2</v>
      </c>
      <c r="H13384" s="2">
        <v>0</v>
      </c>
      <c r="I13384" s="2">
        <v>0</v>
      </c>
      <c r="J13384" s="2">
        <v>3</v>
      </c>
      <c r="K13384" s="2">
        <v>9</v>
      </c>
      <c r="L13384" s="2">
        <v>2811</v>
      </c>
      <c r="M13384" s="2">
        <v>0</v>
      </c>
      <c r="N13384" s="2">
        <v>2009</v>
      </c>
      <c r="O13384" s="2">
        <v>0</v>
      </c>
      <c r="P13384" s="2">
        <v>122024</v>
      </c>
      <c r="Q13384" s="2">
        <v>52.598599999999998</v>
      </c>
      <c r="R13384" s="2">
        <v>-114.248</v>
      </c>
      <c r="S13384" s="2">
        <v>3040</v>
      </c>
      <c r="T13384" s="2">
        <v>7250</v>
      </c>
      <c r="U13384" s="2">
        <v>1</v>
      </c>
      <c r="V13384" s="2">
        <v>58</v>
      </c>
      <c r="W13384" s="1">
        <v>455000</v>
      </c>
    </row>
    <row r="13385" spans="1:23" x14ac:dyDescent="0.3">
      <c r="A13385" s="2">
        <v>6762821105</v>
      </c>
      <c r="B13385" s="3">
        <v>42706</v>
      </c>
      <c r="C13385" s="2">
        <v>3</v>
      </c>
      <c r="D13385" s="2">
        <v>2.5</v>
      </c>
      <c r="E13385" s="2">
        <v>2690</v>
      </c>
      <c r="F13385" s="2">
        <v>21883</v>
      </c>
      <c r="G13385" s="2">
        <v>2</v>
      </c>
      <c r="H13385" s="2">
        <v>0</v>
      </c>
      <c r="I13385" s="2">
        <v>0</v>
      </c>
      <c r="J13385" s="2">
        <v>3</v>
      </c>
      <c r="K13385" s="2">
        <v>8</v>
      </c>
      <c r="L13385" s="2">
        <v>2690</v>
      </c>
      <c r="M13385" s="2">
        <v>0</v>
      </c>
      <c r="N13385" s="2">
        <v>1994</v>
      </c>
      <c r="O13385" s="2">
        <v>0</v>
      </c>
      <c r="P13385" s="2">
        <v>122041</v>
      </c>
      <c r="Q13385" s="2">
        <v>52.876199999999997</v>
      </c>
      <c r="R13385" s="2">
        <v>-114.09399999999999</v>
      </c>
      <c r="S13385" s="2">
        <v>2370</v>
      </c>
      <c r="T13385" s="2">
        <v>21781</v>
      </c>
      <c r="U13385" s="2">
        <v>2</v>
      </c>
      <c r="V13385" s="2">
        <v>52</v>
      </c>
      <c r="W13385" s="1">
        <v>445000</v>
      </c>
    </row>
    <row r="13386" spans="1:23" x14ac:dyDescent="0.3">
      <c r="A13386" s="2">
        <v>6762821279</v>
      </c>
      <c r="B13386" s="3">
        <v>42706</v>
      </c>
      <c r="C13386" s="2">
        <v>3</v>
      </c>
      <c r="D13386" s="2">
        <v>2</v>
      </c>
      <c r="E13386" s="2">
        <v>1650</v>
      </c>
      <c r="F13386" s="2">
        <v>6408</v>
      </c>
      <c r="G13386" s="2">
        <v>2</v>
      </c>
      <c r="H13386" s="2">
        <v>0</v>
      </c>
      <c r="I13386" s="2">
        <v>0</v>
      </c>
      <c r="J13386" s="2">
        <v>4</v>
      </c>
      <c r="K13386" s="2">
        <v>8</v>
      </c>
      <c r="L13386" s="2">
        <v>1650</v>
      </c>
      <c r="M13386" s="2">
        <v>0</v>
      </c>
      <c r="N13386" s="2">
        <v>1977</v>
      </c>
      <c r="O13386" s="2">
        <v>0</v>
      </c>
      <c r="P13386" s="2">
        <v>122005</v>
      </c>
      <c r="Q13386" s="2">
        <v>52.893799999999999</v>
      </c>
      <c r="R13386" s="2">
        <v>-114.318</v>
      </c>
      <c r="S13386" s="2">
        <v>1750</v>
      </c>
      <c r="T13386" s="2">
        <v>6402</v>
      </c>
      <c r="U13386" s="2">
        <v>1</v>
      </c>
      <c r="V13386" s="2">
        <v>60</v>
      </c>
      <c r="W13386" s="1">
        <v>440000</v>
      </c>
    </row>
    <row r="13387" spans="1:23" x14ac:dyDescent="0.3">
      <c r="A13387" s="2">
        <v>6762821400</v>
      </c>
      <c r="B13387" s="3">
        <v>42706</v>
      </c>
      <c r="C13387" s="2">
        <v>2</v>
      </c>
      <c r="D13387" s="2">
        <v>1</v>
      </c>
      <c r="E13387" s="2">
        <v>990</v>
      </c>
      <c r="F13387" s="2">
        <v>3120</v>
      </c>
      <c r="G13387" s="2">
        <v>1</v>
      </c>
      <c r="H13387" s="2">
        <v>0</v>
      </c>
      <c r="I13387" s="2">
        <v>2</v>
      </c>
      <c r="J13387" s="2">
        <v>5</v>
      </c>
      <c r="K13387" s="2">
        <v>7</v>
      </c>
      <c r="L13387" s="2">
        <v>790</v>
      </c>
      <c r="M13387" s="2">
        <v>200</v>
      </c>
      <c r="N13387" s="2">
        <v>1907</v>
      </c>
      <c r="O13387" s="2">
        <v>0</v>
      </c>
      <c r="P13387" s="2">
        <v>122028</v>
      </c>
      <c r="Q13387" s="2">
        <v>52.91</v>
      </c>
      <c r="R13387" s="2">
        <v>-114.54300000000001</v>
      </c>
      <c r="S13387" s="2">
        <v>1930</v>
      </c>
      <c r="T13387" s="2">
        <v>3120</v>
      </c>
      <c r="U13387" s="2">
        <v>1</v>
      </c>
      <c r="V13387" s="2">
        <v>55</v>
      </c>
      <c r="W13387" s="1">
        <v>437500</v>
      </c>
    </row>
    <row r="13388" spans="1:23" x14ac:dyDescent="0.3">
      <c r="A13388" s="2">
        <v>6762821509</v>
      </c>
      <c r="B13388" s="3">
        <v>42706</v>
      </c>
      <c r="C13388" s="2">
        <v>4</v>
      </c>
      <c r="D13388" s="2">
        <v>2.25</v>
      </c>
      <c r="E13388" s="2">
        <v>1990</v>
      </c>
      <c r="F13388" s="2">
        <v>8548</v>
      </c>
      <c r="G13388" s="2">
        <v>2</v>
      </c>
      <c r="H13388" s="2">
        <v>0</v>
      </c>
      <c r="I13388" s="2">
        <v>0</v>
      </c>
      <c r="J13388" s="2">
        <v>3</v>
      </c>
      <c r="K13388" s="2">
        <v>8</v>
      </c>
      <c r="L13388" s="2">
        <v>1990</v>
      </c>
      <c r="M13388" s="2">
        <v>0</v>
      </c>
      <c r="N13388" s="2">
        <v>1973</v>
      </c>
      <c r="O13388" s="2">
        <v>0</v>
      </c>
      <c r="P13388" s="2">
        <v>122010</v>
      </c>
      <c r="Q13388" s="2">
        <v>52.896999999999998</v>
      </c>
      <c r="R13388" s="2">
        <v>-114.36799999999999</v>
      </c>
      <c r="S13388" s="2">
        <v>2320</v>
      </c>
      <c r="T13388" s="2">
        <v>8926</v>
      </c>
      <c r="U13388" s="2">
        <v>3</v>
      </c>
      <c r="V13388" s="2">
        <v>70</v>
      </c>
      <c r="W13388" s="1">
        <v>435000</v>
      </c>
    </row>
    <row r="13389" spans="1:23" x14ac:dyDescent="0.3">
      <c r="A13389" s="2">
        <v>6762821688</v>
      </c>
      <c r="B13389" s="3">
        <v>42706</v>
      </c>
      <c r="C13389" s="2">
        <v>3</v>
      </c>
      <c r="D13389" s="2">
        <v>2.25</v>
      </c>
      <c r="E13389" s="2">
        <v>1830</v>
      </c>
      <c r="F13389" s="2">
        <v>6460</v>
      </c>
      <c r="G13389" s="2">
        <v>1</v>
      </c>
      <c r="H13389" s="2">
        <v>0</v>
      </c>
      <c r="I13389" s="2">
        <v>0</v>
      </c>
      <c r="J13389" s="2">
        <v>3</v>
      </c>
      <c r="K13389" s="2">
        <v>8</v>
      </c>
      <c r="L13389" s="2">
        <v>1400</v>
      </c>
      <c r="M13389" s="2">
        <v>430</v>
      </c>
      <c r="N13389" s="2">
        <v>1976</v>
      </c>
      <c r="O13389" s="2">
        <v>0</v>
      </c>
      <c r="P13389" s="2">
        <v>122021</v>
      </c>
      <c r="Q13389" s="2">
        <v>52.971200000000003</v>
      </c>
      <c r="R13389" s="2">
        <v>-114.27800000000001</v>
      </c>
      <c r="S13389" s="2">
        <v>1830</v>
      </c>
      <c r="T13389" s="2">
        <v>17250</v>
      </c>
      <c r="U13389" s="2">
        <v>3</v>
      </c>
      <c r="V13389" s="2">
        <v>58</v>
      </c>
      <c r="W13389" s="1">
        <v>430000</v>
      </c>
    </row>
    <row r="13390" spans="1:23" x14ac:dyDescent="0.3">
      <c r="A13390" s="2">
        <v>6762822426</v>
      </c>
      <c r="B13390" s="3">
        <v>42706</v>
      </c>
      <c r="C13390" s="2">
        <v>3</v>
      </c>
      <c r="D13390" s="2">
        <v>2.5</v>
      </c>
      <c r="E13390" s="2">
        <v>2210</v>
      </c>
      <c r="F13390" s="2">
        <v>7000</v>
      </c>
      <c r="G13390" s="2">
        <v>2</v>
      </c>
      <c r="H13390" s="2">
        <v>0</v>
      </c>
      <c r="I13390" s="2">
        <v>0</v>
      </c>
      <c r="J13390" s="2">
        <v>4</v>
      </c>
      <c r="K13390" s="2">
        <v>8</v>
      </c>
      <c r="L13390" s="2">
        <v>2210</v>
      </c>
      <c r="M13390" s="2">
        <v>0</v>
      </c>
      <c r="N13390" s="2">
        <v>1985</v>
      </c>
      <c r="O13390" s="2">
        <v>0</v>
      </c>
      <c r="P13390" s="2">
        <v>122046</v>
      </c>
      <c r="Q13390" s="2">
        <v>52.667700000000004</v>
      </c>
      <c r="R13390" s="2">
        <v>-114.322</v>
      </c>
      <c r="S13390" s="2">
        <v>2260</v>
      </c>
      <c r="T13390" s="2">
        <v>7224</v>
      </c>
      <c r="U13390" s="2">
        <v>2</v>
      </c>
      <c r="V13390" s="2">
        <v>74</v>
      </c>
      <c r="W13390" s="1">
        <v>412000</v>
      </c>
    </row>
    <row r="13391" spans="1:23" x14ac:dyDescent="0.3">
      <c r="A13391" s="2">
        <v>6762822557</v>
      </c>
      <c r="B13391" s="3">
        <v>42706</v>
      </c>
      <c r="C13391" s="2">
        <v>3</v>
      </c>
      <c r="D13391" s="2">
        <v>1.75</v>
      </c>
      <c r="E13391" s="2">
        <v>1440</v>
      </c>
      <c r="F13391" s="2">
        <v>9065</v>
      </c>
      <c r="G13391" s="2">
        <v>1</v>
      </c>
      <c r="H13391" s="2">
        <v>0</v>
      </c>
      <c r="I13391" s="2">
        <v>0</v>
      </c>
      <c r="J13391" s="2">
        <v>4</v>
      </c>
      <c r="K13391" s="2">
        <v>8</v>
      </c>
      <c r="L13391" s="2">
        <v>1440</v>
      </c>
      <c r="M13391" s="2">
        <v>0</v>
      </c>
      <c r="N13391" s="2">
        <v>1972</v>
      </c>
      <c r="O13391" s="2">
        <v>0</v>
      </c>
      <c r="P13391" s="2">
        <v>122038</v>
      </c>
      <c r="Q13391" s="2">
        <v>52.946300000000001</v>
      </c>
      <c r="R13391" s="2">
        <v>-114.523</v>
      </c>
      <c r="S13391" s="2">
        <v>1990</v>
      </c>
      <c r="T13391" s="2">
        <v>8812</v>
      </c>
      <c r="U13391" s="2">
        <v>1</v>
      </c>
      <c r="V13391" s="2">
        <v>68</v>
      </c>
      <c r="W13391" s="1">
        <v>409000</v>
      </c>
    </row>
    <row r="13392" spans="1:23" x14ac:dyDescent="0.3">
      <c r="A13392" s="2">
        <v>6762822888</v>
      </c>
      <c r="B13392" s="3">
        <v>42706</v>
      </c>
      <c r="C13392" s="2">
        <v>5</v>
      </c>
      <c r="D13392" s="2">
        <v>2.75</v>
      </c>
      <c r="E13392" s="2">
        <v>2470</v>
      </c>
      <c r="F13392" s="2">
        <v>19200</v>
      </c>
      <c r="G13392" s="2">
        <v>1</v>
      </c>
      <c r="H13392" s="2">
        <v>0</v>
      </c>
      <c r="I13392" s="2">
        <v>0</v>
      </c>
      <c r="J13392" s="2">
        <v>5</v>
      </c>
      <c r="K13392" s="2">
        <v>8</v>
      </c>
      <c r="L13392" s="2">
        <v>1250</v>
      </c>
      <c r="M13392" s="2">
        <v>1220</v>
      </c>
      <c r="N13392" s="2">
        <v>1977</v>
      </c>
      <c r="O13392" s="2">
        <v>0</v>
      </c>
      <c r="P13392" s="2">
        <v>122046</v>
      </c>
      <c r="Q13392" s="2">
        <v>52.679600000000001</v>
      </c>
      <c r="R13392" s="2">
        <v>-114.273</v>
      </c>
      <c r="S13392" s="2">
        <v>2140</v>
      </c>
      <c r="T13392" s="2">
        <v>35140</v>
      </c>
      <c r="U13392" s="2">
        <v>3</v>
      </c>
      <c r="V13392" s="2">
        <v>71</v>
      </c>
      <c r="W13392" s="1">
        <v>400000</v>
      </c>
    </row>
    <row r="13393" spans="1:23" x14ac:dyDescent="0.3">
      <c r="A13393" s="2">
        <v>6762822960</v>
      </c>
      <c r="B13393" s="3">
        <v>42706</v>
      </c>
      <c r="C13393" s="2">
        <v>4</v>
      </c>
      <c r="D13393" s="2">
        <v>3</v>
      </c>
      <c r="E13393" s="2">
        <v>2150</v>
      </c>
      <c r="F13393" s="2">
        <v>64694</v>
      </c>
      <c r="G13393" s="2">
        <v>1</v>
      </c>
      <c r="H13393" s="2">
        <v>0</v>
      </c>
      <c r="I13393" s="2">
        <v>0</v>
      </c>
      <c r="J13393" s="2">
        <v>3</v>
      </c>
      <c r="K13393" s="2">
        <v>8</v>
      </c>
      <c r="L13393" s="2">
        <v>1450</v>
      </c>
      <c r="M13393" s="2">
        <v>700</v>
      </c>
      <c r="N13393" s="2">
        <v>1969</v>
      </c>
      <c r="O13393" s="2">
        <v>0</v>
      </c>
      <c r="P13393" s="2">
        <v>122018</v>
      </c>
      <c r="Q13393" s="2">
        <v>52.556800000000003</v>
      </c>
      <c r="R13393" s="2">
        <v>-114.578</v>
      </c>
      <c r="S13393" s="2">
        <v>2430</v>
      </c>
      <c r="T13393" s="2">
        <v>59612</v>
      </c>
      <c r="U13393" s="2">
        <v>2</v>
      </c>
      <c r="V13393" s="2">
        <v>58</v>
      </c>
      <c r="W13393" s="1">
        <v>399950</v>
      </c>
    </row>
    <row r="13394" spans="1:23" x14ac:dyDescent="0.3">
      <c r="A13394" s="2">
        <v>6762823227</v>
      </c>
      <c r="B13394" s="3">
        <v>42706</v>
      </c>
      <c r="C13394" s="2">
        <v>4</v>
      </c>
      <c r="D13394" s="2">
        <v>2.5</v>
      </c>
      <c r="E13394" s="2">
        <v>2600</v>
      </c>
      <c r="F13394" s="2">
        <v>8921</v>
      </c>
      <c r="G13394" s="2">
        <v>2</v>
      </c>
      <c r="H13394" s="2">
        <v>0</v>
      </c>
      <c r="I13394" s="2">
        <v>0</v>
      </c>
      <c r="J13394" s="2">
        <v>3</v>
      </c>
      <c r="K13394" s="2">
        <v>8</v>
      </c>
      <c r="L13394" s="2">
        <v>2600</v>
      </c>
      <c r="M13394" s="2">
        <v>0</v>
      </c>
      <c r="N13394" s="2">
        <v>1991</v>
      </c>
      <c r="O13394" s="2">
        <v>0</v>
      </c>
      <c r="P13394" s="2">
        <v>122046</v>
      </c>
      <c r="Q13394" s="2">
        <v>52.6723</v>
      </c>
      <c r="R13394" s="2">
        <v>-114.36799999999999</v>
      </c>
      <c r="S13394" s="2">
        <v>2550</v>
      </c>
      <c r="T13394" s="2">
        <v>8683</v>
      </c>
      <c r="U13394" s="2">
        <v>3</v>
      </c>
      <c r="V13394" s="2">
        <v>66</v>
      </c>
      <c r="W13394" s="1">
        <v>392000</v>
      </c>
    </row>
    <row r="13395" spans="1:23" x14ac:dyDescent="0.3">
      <c r="A13395" s="2">
        <v>6762823785</v>
      </c>
      <c r="B13395" s="3">
        <v>42706</v>
      </c>
      <c r="C13395" s="2">
        <v>4</v>
      </c>
      <c r="D13395" s="2">
        <v>1.5</v>
      </c>
      <c r="E13395" s="2">
        <v>2140</v>
      </c>
      <c r="F13395" s="2">
        <v>7920</v>
      </c>
      <c r="G13395" s="2">
        <v>1</v>
      </c>
      <c r="H13395" s="2">
        <v>0</v>
      </c>
      <c r="I13395" s="2">
        <v>0</v>
      </c>
      <c r="J13395" s="2">
        <v>3</v>
      </c>
      <c r="K13395" s="2">
        <v>7</v>
      </c>
      <c r="L13395" s="2">
        <v>1190</v>
      </c>
      <c r="M13395" s="2">
        <v>950</v>
      </c>
      <c r="N13395" s="2">
        <v>1959</v>
      </c>
      <c r="O13395" s="2">
        <v>0</v>
      </c>
      <c r="P13395" s="2">
        <v>122051</v>
      </c>
      <c r="Q13395" s="2">
        <v>52.7791</v>
      </c>
      <c r="R13395" s="2">
        <v>-114.462</v>
      </c>
      <c r="S13395" s="2">
        <v>2140</v>
      </c>
      <c r="T13395" s="2">
        <v>7238</v>
      </c>
      <c r="U13395" s="2">
        <v>3</v>
      </c>
      <c r="V13395" s="2">
        <v>70</v>
      </c>
      <c r="W13395" s="1">
        <v>378000</v>
      </c>
    </row>
    <row r="13396" spans="1:23" x14ac:dyDescent="0.3">
      <c r="A13396" s="2">
        <v>6762823917</v>
      </c>
      <c r="B13396" s="3">
        <v>42706</v>
      </c>
      <c r="C13396" s="2">
        <v>4</v>
      </c>
      <c r="D13396" s="2">
        <v>2</v>
      </c>
      <c r="E13396" s="2">
        <v>1720</v>
      </c>
      <c r="F13396" s="2">
        <v>2410</v>
      </c>
      <c r="G13396" s="2">
        <v>1</v>
      </c>
      <c r="H13396" s="2">
        <v>0</v>
      </c>
      <c r="I13396" s="2">
        <v>0</v>
      </c>
      <c r="J13396" s="2">
        <v>3</v>
      </c>
      <c r="K13396" s="2">
        <v>7</v>
      </c>
      <c r="L13396" s="2">
        <v>970</v>
      </c>
      <c r="M13396" s="2">
        <v>750</v>
      </c>
      <c r="N13396" s="2">
        <v>1930</v>
      </c>
      <c r="O13396" s="2">
        <v>2006</v>
      </c>
      <c r="P13396" s="2">
        <v>122034</v>
      </c>
      <c r="Q13396" s="2">
        <v>52.755200000000002</v>
      </c>
      <c r="R13396" s="2">
        <v>-114.551</v>
      </c>
      <c r="S13396" s="2">
        <v>1160</v>
      </c>
      <c r="T13396" s="2">
        <v>1404</v>
      </c>
      <c r="U13396" s="2">
        <v>1</v>
      </c>
      <c r="V13396" s="2">
        <v>65</v>
      </c>
      <c r="W13396" s="1">
        <v>375000</v>
      </c>
    </row>
    <row r="13397" spans="1:23" x14ac:dyDescent="0.3">
      <c r="A13397" s="2">
        <v>6762823918</v>
      </c>
      <c r="B13397" s="3">
        <v>42706</v>
      </c>
      <c r="C13397" s="2">
        <v>2</v>
      </c>
      <c r="D13397" s="2">
        <v>1.5</v>
      </c>
      <c r="E13397" s="2">
        <v>1050</v>
      </c>
      <c r="F13397" s="2">
        <v>1046</v>
      </c>
      <c r="G13397" s="2">
        <v>2</v>
      </c>
      <c r="H13397" s="2">
        <v>0</v>
      </c>
      <c r="I13397" s="2">
        <v>0</v>
      </c>
      <c r="J13397" s="2">
        <v>3</v>
      </c>
      <c r="K13397" s="2">
        <v>8</v>
      </c>
      <c r="L13397" s="2">
        <v>960</v>
      </c>
      <c r="M13397" s="2">
        <v>90</v>
      </c>
      <c r="N13397" s="2">
        <v>2007</v>
      </c>
      <c r="O13397" s="2">
        <v>0</v>
      </c>
      <c r="P13397" s="2">
        <v>122044</v>
      </c>
      <c r="Q13397" s="2">
        <v>52.832799999999999</v>
      </c>
      <c r="R13397" s="2">
        <v>-114.499</v>
      </c>
      <c r="S13397" s="2">
        <v>1470</v>
      </c>
      <c r="T13397" s="2">
        <v>1768</v>
      </c>
      <c r="U13397" s="2">
        <v>3</v>
      </c>
      <c r="V13397" s="2">
        <v>54</v>
      </c>
      <c r="W13397" s="1">
        <v>375000</v>
      </c>
    </row>
    <row r="13398" spans="1:23" x14ac:dyDescent="0.3">
      <c r="A13398" s="2">
        <v>6762824242</v>
      </c>
      <c r="B13398" s="3">
        <v>42706</v>
      </c>
      <c r="C13398" s="2">
        <v>2</v>
      </c>
      <c r="D13398" s="2">
        <v>1</v>
      </c>
      <c r="E13398" s="2">
        <v>1140</v>
      </c>
      <c r="F13398" s="2">
        <v>15624</v>
      </c>
      <c r="G13398" s="2">
        <v>1</v>
      </c>
      <c r="H13398" s="2">
        <v>0</v>
      </c>
      <c r="I13398" s="2">
        <v>0</v>
      </c>
      <c r="J13398" s="2">
        <v>4</v>
      </c>
      <c r="K13398" s="2">
        <v>6</v>
      </c>
      <c r="L13398" s="2">
        <v>1140</v>
      </c>
      <c r="M13398" s="2">
        <v>0</v>
      </c>
      <c r="N13398" s="2">
        <v>1909</v>
      </c>
      <c r="O13398" s="2">
        <v>0</v>
      </c>
      <c r="P13398" s="2">
        <v>122050</v>
      </c>
      <c r="Q13398" s="2">
        <v>52.997300000000003</v>
      </c>
      <c r="R13398" s="2">
        <v>-114.557</v>
      </c>
      <c r="S13398" s="2">
        <v>2110</v>
      </c>
      <c r="T13398" s="2">
        <v>15493</v>
      </c>
      <c r="U13398" s="2">
        <v>3</v>
      </c>
      <c r="V13398" s="2">
        <v>63</v>
      </c>
      <c r="W13398" s="1">
        <v>365500</v>
      </c>
    </row>
    <row r="13399" spans="1:23" x14ac:dyDescent="0.3">
      <c r="A13399" s="2">
        <v>6762824545</v>
      </c>
      <c r="B13399" s="3">
        <v>42706</v>
      </c>
      <c r="C13399" s="2">
        <v>4</v>
      </c>
      <c r="D13399" s="2">
        <v>1</v>
      </c>
      <c r="E13399" s="2">
        <v>2180</v>
      </c>
      <c r="F13399" s="2">
        <v>10617</v>
      </c>
      <c r="G13399" s="2">
        <v>1.5</v>
      </c>
      <c r="H13399" s="2">
        <v>0</v>
      </c>
      <c r="I13399" s="2">
        <v>0</v>
      </c>
      <c r="J13399" s="2">
        <v>3</v>
      </c>
      <c r="K13399" s="2">
        <v>7</v>
      </c>
      <c r="L13399" s="2">
        <v>2180</v>
      </c>
      <c r="M13399" s="2">
        <v>0</v>
      </c>
      <c r="N13399" s="2">
        <v>1950</v>
      </c>
      <c r="O13399" s="2">
        <v>0</v>
      </c>
      <c r="P13399" s="2">
        <v>122014</v>
      </c>
      <c r="Q13399" s="2">
        <v>52.982199999999999</v>
      </c>
      <c r="R13399" s="2">
        <v>-114.497</v>
      </c>
      <c r="S13399" s="2">
        <v>1360</v>
      </c>
      <c r="T13399" s="2">
        <v>9519</v>
      </c>
      <c r="U13399" s="2">
        <v>2</v>
      </c>
      <c r="V13399" s="2">
        <v>50</v>
      </c>
      <c r="W13399" s="1">
        <v>359000</v>
      </c>
    </row>
    <row r="13400" spans="1:23" x14ac:dyDescent="0.3">
      <c r="A13400" s="2">
        <v>6762824691</v>
      </c>
      <c r="B13400" s="3">
        <v>42706</v>
      </c>
      <c r="C13400" s="2">
        <v>1</v>
      </c>
      <c r="D13400" s="2">
        <v>0.75</v>
      </c>
      <c r="E13400" s="2">
        <v>530</v>
      </c>
      <c r="F13400" s="2">
        <v>33278</v>
      </c>
      <c r="G13400" s="2">
        <v>1</v>
      </c>
      <c r="H13400" s="2">
        <v>0</v>
      </c>
      <c r="I13400" s="2">
        <v>2</v>
      </c>
      <c r="J13400" s="2">
        <v>4</v>
      </c>
      <c r="K13400" s="2">
        <v>4</v>
      </c>
      <c r="L13400" s="2">
        <v>530</v>
      </c>
      <c r="M13400" s="2">
        <v>0</v>
      </c>
      <c r="N13400" s="2">
        <v>1950</v>
      </c>
      <c r="O13400" s="2">
        <v>0</v>
      </c>
      <c r="P13400" s="2">
        <v>122019</v>
      </c>
      <c r="Q13400" s="2">
        <v>52.871200000000002</v>
      </c>
      <c r="R13400" s="2">
        <v>-114.26900000000001</v>
      </c>
      <c r="S13400" s="2">
        <v>2830</v>
      </c>
      <c r="T13400" s="2">
        <v>14311</v>
      </c>
      <c r="U13400" s="2">
        <v>2</v>
      </c>
      <c r="V13400" s="2">
        <v>57</v>
      </c>
      <c r="W13400" s="1">
        <v>355000</v>
      </c>
    </row>
    <row r="13401" spans="1:23" x14ac:dyDescent="0.3">
      <c r="A13401" s="2">
        <v>6762824934</v>
      </c>
      <c r="B13401" s="3">
        <v>42706</v>
      </c>
      <c r="C13401" s="2">
        <v>4</v>
      </c>
      <c r="D13401" s="2">
        <v>2.25</v>
      </c>
      <c r="E13401" s="2">
        <v>1570</v>
      </c>
      <c r="F13401" s="2">
        <v>499571</v>
      </c>
      <c r="G13401" s="2">
        <v>1</v>
      </c>
      <c r="H13401" s="2">
        <v>0</v>
      </c>
      <c r="I13401" s="2">
        <v>3</v>
      </c>
      <c r="J13401" s="2">
        <v>4</v>
      </c>
      <c r="K13401" s="2">
        <v>7</v>
      </c>
      <c r="L13401" s="2">
        <v>1570</v>
      </c>
      <c r="M13401" s="2">
        <v>0</v>
      </c>
      <c r="N13401" s="2">
        <v>1972</v>
      </c>
      <c r="O13401" s="2">
        <v>0</v>
      </c>
      <c r="P13401" s="2">
        <v>122068</v>
      </c>
      <c r="Q13401" s="2">
        <v>52.410800000000002</v>
      </c>
      <c r="R13401" s="2">
        <v>-114.21299999999999</v>
      </c>
      <c r="S13401" s="2">
        <v>1700</v>
      </c>
      <c r="T13401" s="2">
        <v>181708</v>
      </c>
      <c r="U13401" s="2">
        <v>3</v>
      </c>
      <c r="V13401" s="2">
        <v>73</v>
      </c>
      <c r="W13401" s="1">
        <v>350000</v>
      </c>
    </row>
    <row r="13402" spans="1:23" x14ac:dyDescent="0.3">
      <c r="A13402" s="2">
        <v>6762825121</v>
      </c>
      <c r="B13402" s="3">
        <v>42706</v>
      </c>
      <c r="C13402" s="2">
        <v>3</v>
      </c>
      <c r="D13402" s="2">
        <v>2</v>
      </c>
      <c r="E13402" s="2">
        <v>1060</v>
      </c>
      <c r="F13402" s="2">
        <v>1184</v>
      </c>
      <c r="G13402" s="2">
        <v>2</v>
      </c>
      <c r="H13402" s="2">
        <v>0</v>
      </c>
      <c r="I13402" s="2">
        <v>0</v>
      </c>
      <c r="J13402" s="2">
        <v>3</v>
      </c>
      <c r="K13402" s="2">
        <v>7</v>
      </c>
      <c r="L13402" s="2">
        <v>730</v>
      </c>
      <c r="M13402" s="2">
        <v>330</v>
      </c>
      <c r="N13402" s="2">
        <v>2006</v>
      </c>
      <c r="O13402" s="2">
        <v>0</v>
      </c>
      <c r="P13402" s="2">
        <v>122016</v>
      </c>
      <c r="Q13402" s="2">
        <v>52.774299999999997</v>
      </c>
      <c r="R13402" s="2">
        <v>-114.575</v>
      </c>
      <c r="S13402" s="2">
        <v>1270</v>
      </c>
      <c r="T13402" s="2">
        <v>1601</v>
      </c>
      <c r="U13402" s="2">
        <v>2</v>
      </c>
      <c r="V13402" s="2">
        <v>56</v>
      </c>
      <c r="W13402" s="1">
        <v>346000</v>
      </c>
    </row>
    <row r="13403" spans="1:23" x14ac:dyDescent="0.3">
      <c r="A13403" s="2">
        <v>6762825187</v>
      </c>
      <c r="B13403" s="3">
        <v>42706</v>
      </c>
      <c r="C13403" s="2">
        <v>2</v>
      </c>
      <c r="D13403" s="2">
        <v>1</v>
      </c>
      <c r="E13403" s="2">
        <v>1770</v>
      </c>
      <c r="F13403" s="2">
        <v>16660</v>
      </c>
      <c r="G13403" s="2">
        <v>1</v>
      </c>
      <c r="H13403" s="2">
        <v>0</v>
      </c>
      <c r="I13403" s="2">
        <v>3</v>
      </c>
      <c r="J13403" s="2">
        <v>3</v>
      </c>
      <c r="K13403" s="2">
        <v>8</v>
      </c>
      <c r="L13403" s="2">
        <v>1220</v>
      </c>
      <c r="M13403" s="2">
        <v>550</v>
      </c>
      <c r="N13403" s="2">
        <v>1957</v>
      </c>
      <c r="O13403" s="2">
        <v>0</v>
      </c>
      <c r="P13403" s="2">
        <v>122018</v>
      </c>
      <c r="Q13403" s="2">
        <v>52.564599999999999</v>
      </c>
      <c r="R13403" s="2">
        <v>-114.544</v>
      </c>
      <c r="S13403" s="2">
        <v>2790</v>
      </c>
      <c r="T13403" s="2">
        <v>20504</v>
      </c>
      <c r="U13403" s="2">
        <v>1</v>
      </c>
      <c r="V13403" s="2">
        <v>71</v>
      </c>
      <c r="W13403" s="1">
        <v>345000</v>
      </c>
    </row>
    <row r="13404" spans="1:23" x14ac:dyDescent="0.3">
      <c r="A13404" s="2">
        <v>6762825371</v>
      </c>
      <c r="B13404" s="3">
        <v>42706</v>
      </c>
      <c r="C13404" s="2">
        <v>3</v>
      </c>
      <c r="D13404" s="2">
        <v>1.75</v>
      </c>
      <c r="E13404" s="2">
        <v>1280</v>
      </c>
      <c r="F13404" s="2">
        <v>16200</v>
      </c>
      <c r="G13404" s="2">
        <v>1</v>
      </c>
      <c r="H13404" s="2">
        <v>0</v>
      </c>
      <c r="I13404" s="2">
        <v>0</v>
      </c>
      <c r="J13404" s="2">
        <v>3</v>
      </c>
      <c r="K13404" s="2">
        <v>8</v>
      </c>
      <c r="L13404" s="2">
        <v>1030</v>
      </c>
      <c r="M13404" s="2">
        <v>250</v>
      </c>
      <c r="N13404" s="2">
        <v>1976</v>
      </c>
      <c r="O13404" s="2">
        <v>0</v>
      </c>
      <c r="P13404" s="2">
        <v>122037</v>
      </c>
      <c r="Q13404" s="2">
        <v>52.972700000000003</v>
      </c>
      <c r="R13404" s="2">
        <v>-114.261</v>
      </c>
      <c r="S13404" s="2">
        <v>1160</v>
      </c>
      <c r="T13404" s="2">
        <v>10565</v>
      </c>
      <c r="U13404" s="2">
        <v>3</v>
      </c>
      <c r="V13404" s="2">
        <v>74</v>
      </c>
      <c r="W13404" s="1">
        <v>340000</v>
      </c>
    </row>
    <row r="13405" spans="1:23" x14ac:dyDescent="0.3">
      <c r="A13405" s="2">
        <v>6762825815</v>
      </c>
      <c r="B13405" s="3">
        <v>42706</v>
      </c>
      <c r="C13405" s="2">
        <v>4</v>
      </c>
      <c r="D13405" s="2">
        <v>2</v>
      </c>
      <c r="E13405" s="2">
        <v>1750</v>
      </c>
      <c r="F13405" s="2">
        <v>5202</v>
      </c>
      <c r="G13405" s="2">
        <v>1</v>
      </c>
      <c r="H13405" s="2">
        <v>0</v>
      </c>
      <c r="I13405" s="2">
        <v>1</v>
      </c>
      <c r="J13405" s="2">
        <v>4</v>
      </c>
      <c r="K13405" s="2">
        <v>6</v>
      </c>
      <c r="L13405" s="2">
        <v>1070</v>
      </c>
      <c r="M13405" s="2">
        <v>680</v>
      </c>
      <c r="N13405" s="2">
        <v>1942</v>
      </c>
      <c r="O13405" s="2">
        <v>0</v>
      </c>
      <c r="P13405" s="2">
        <v>122059</v>
      </c>
      <c r="Q13405" s="2">
        <v>52.797699999999999</v>
      </c>
      <c r="R13405" s="2">
        <v>-114.50700000000001</v>
      </c>
      <c r="S13405" s="2">
        <v>2090</v>
      </c>
      <c r="T13405" s="2">
        <v>5400</v>
      </c>
      <c r="U13405" s="2">
        <v>2</v>
      </c>
      <c r="V13405" s="2">
        <v>50</v>
      </c>
      <c r="W13405" s="1">
        <v>330000</v>
      </c>
    </row>
    <row r="13406" spans="1:23" x14ac:dyDescent="0.3">
      <c r="A13406" s="2">
        <v>6762826064</v>
      </c>
      <c r="B13406" s="3">
        <v>42706</v>
      </c>
      <c r="C13406" s="2">
        <v>3</v>
      </c>
      <c r="D13406" s="2">
        <v>1</v>
      </c>
      <c r="E13406" s="2">
        <v>1050</v>
      </c>
      <c r="F13406" s="2">
        <v>9083</v>
      </c>
      <c r="G13406" s="2">
        <v>1</v>
      </c>
      <c r="H13406" s="2">
        <v>0</v>
      </c>
      <c r="I13406" s="2">
        <v>0</v>
      </c>
      <c r="J13406" s="2">
        <v>3</v>
      </c>
      <c r="K13406" s="2">
        <v>7</v>
      </c>
      <c r="L13406" s="2">
        <v>1050</v>
      </c>
      <c r="M13406" s="2">
        <v>0</v>
      </c>
      <c r="N13406" s="2">
        <v>1951</v>
      </c>
      <c r="O13406" s="2">
        <v>0</v>
      </c>
      <c r="P13406" s="2">
        <v>122014</v>
      </c>
      <c r="Q13406" s="2">
        <v>52.9833</v>
      </c>
      <c r="R13406" s="2">
        <v>-114.497</v>
      </c>
      <c r="S13406" s="2">
        <v>1440</v>
      </c>
      <c r="T13406" s="2">
        <v>9071</v>
      </c>
      <c r="U13406" s="2">
        <v>1</v>
      </c>
      <c r="V13406" s="2">
        <v>79</v>
      </c>
      <c r="W13406" s="1">
        <v>325000</v>
      </c>
    </row>
    <row r="13407" spans="1:23" x14ac:dyDescent="0.3">
      <c r="A13407" s="2">
        <v>6762826065</v>
      </c>
      <c r="B13407" s="3">
        <v>42706</v>
      </c>
      <c r="C13407" s="2">
        <v>3</v>
      </c>
      <c r="D13407" s="2">
        <v>2</v>
      </c>
      <c r="E13407" s="2">
        <v>1570</v>
      </c>
      <c r="F13407" s="2">
        <v>5600</v>
      </c>
      <c r="G13407" s="2">
        <v>1</v>
      </c>
      <c r="H13407" s="2">
        <v>0</v>
      </c>
      <c r="I13407" s="2">
        <v>0</v>
      </c>
      <c r="J13407" s="2">
        <v>3</v>
      </c>
      <c r="K13407" s="2">
        <v>8</v>
      </c>
      <c r="L13407" s="2">
        <v>1570</v>
      </c>
      <c r="M13407" s="2">
        <v>0</v>
      </c>
      <c r="N13407" s="2">
        <v>1999</v>
      </c>
      <c r="O13407" s="2">
        <v>0</v>
      </c>
      <c r="P13407" s="2">
        <v>122046</v>
      </c>
      <c r="Q13407" s="2">
        <v>52.6586</v>
      </c>
      <c r="R13407" s="2">
        <v>-114.375</v>
      </c>
      <c r="S13407" s="2">
        <v>2010</v>
      </c>
      <c r="T13407" s="2">
        <v>5600</v>
      </c>
      <c r="U13407" s="2">
        <v>3</v>
      </c>
      <c r="V13407" s="2">
        <v>69</v>
      </c>
      <c r="W13407" s="1">
        <v>325000</v>
      </c>
    </row>
    <row r="13408" spans="1:23" x14ac:dyDescent="0.3">
      <c r="A13408" s="2">
        <v>6762826205</v>
      </c>
      <c r="B13408" s="3">
        <v>42706</v>
      </c>
      <c r="C13408" s="2">
        <v>4</v>
      </c>
      <c r="D13408" s="2">
        <v>2.75</v>
      </c>
      <c r="E13408" s="2">
        <v>2060</v>
      </c>
      <c r="F13408" s="2">
        <v>6659</v>
      </c>
      <c r="G13408" s="2">
        <v>1</v>
      </c>
      <c r="H13408" s="2">
        <v>0</v>
      </c>
      <c r="I13408" s="2">
        <v>0</v>
      </c>
      <c r="J13408" s="2">
        <v>3</v>
      </c>
      <c r="K13408" s="2">
        <v>7</v>
      </c>
      <c r="L13408" s="2">
        <v>1280</v>
      </c>
      <c r="M13408" s="2">
        <v>780</v>
      </c>
      <c r="N13408" s="2">
        <v>1981</v>
      </c>
      <c r="O13408" s="2">
        <v>0</v>
      </c>
      <c r="P13408" s="2">
        <v>122046</v>
      </c>
      <c r="Q13408" s="2">
        <v>52.657600000000002</v>
      </c>
      <c r="R13408" s="2">
        <v>-114.34699999999999</v>
      </c>
      <c r="S13408" s="2">
        <v>2020</v>
      </c>
      <c r="T13408" s="2">
        <v>8720</v>
      </c>
      <c r="U13408" s="2">
        <v>2</v>
      </c>
      <c r="V13408" s="2">
        <v>71</v>
      </c>
      <c r="W13408" s="1">
        <v>322500</v>
      </c>
    </row>
    <row r="13409" spans="1:23" x14ac:dyDescent="0.3">
      <c r="A13409" s="2">
        <v>6762826529</v>
      </c>
      <c r="B13409" s="3">
        <v>42706</v>
      </c>
      <c r="C13409" s="2">
        <v>3</v>
      </c>
      <c r="D13409" s="2">
        <v>1.75</v>
      </c>
      <c r="E13409" s="2">
        <v>1900</v>
      </c>
      <c r="F13409" s="2">
        <v>7076</v>
      </c>
      <c r="G13409" s="2">
        <v>1</v>
      </c>
      <c r="H13409" s="2">
        <v>0</v>
      </c>
      <c r="I13409" s="2">
        <v>0</v>
      </c>
      <c r="J13409" s="2">
        <v>3</v>
      </c>
      <c r="K13409" s="2">
        <v>7</v>
      </c>
      <c r="L13409" s="2">
        <v>1130</v>
      </c>
      <c r="M13409" s="2">
        <v>770</v>
      </c>
      <c r="N13409" s="2">
        <v>1977</v>
      </c>
      <c r="O13409" s="2">
        <v>0</v>
      </c>
      <c r="P13409" s="2">
        <v>122014</v>
      </c>
      <c r="Q13409" s="2">
        <v>52.986899999999999</v>
      </c>
      <c r="R13409" s="2">
        <v>-114.51600000000001</v>
      </c>
      <c r="S13409" s="2">
        <v>1540</v>
      </c>
      <c r="T13409" s="2">
        <v>10113</v>
      </c>
      <c r="U13409" s="2">
        <v>1</v>
      </c>
      <c r="V13409" s="2">
        <v>65</v>
      </c>
      <c r="W13409" s="1">
        <v>315000</v>
      </c>
    </row>
    <row r="13410" spans="1:23" x14ac:dyDescent="0.3">
      <c r="A13410" s="2">
        <v>6762827516</v>
      </c>
      <c r="B13410" s="3">
        <v>42706</v>
      </c>
      <c r="C13410" s="2">
        <v>4</v>
      </c>
      <c r="D13410" s="2">
        <v>2.5</v>
      </c>
      <c r="E13410" s="2">
        <v>1580</v>
      </c>
      <c r="F13410" s="2">
        <v>6633</v>
      </c>
      <c r="G13410" s="2">
        <v>2</v>
      </c>
      <c r="H13410" s="2">
        <v>0</v>
      </c>
      <c r="I13410" s="2">
        <v>0</v>
      </c>
      <c r="J13410" s="2">
        <v>4</v>
      </c>
      <c r="K13410" s="2">
        <v>7</v>
      </c>
      <c r="L13410" s="2">
        <v>1580</v>
      </c>
      <c r="M13410" s="2">
        <v>0</v>
      </c>
      <c r="N13410" s="2">
        <v>1984</v>
      </c>
      <c r="O13410" s="2">
        <v>0</v>
      </c>
      <c r="P13410" s="2">
        <v>122035</v>
      </c>
      <c r="Q13410" s="2">
        <v>52.6068</v>
      </c>
      <c r="R13410" s="2">
        <v>-114.30800000000001</v>
      </c>
      <c r="S13410" s="2">
        <v>1590</v>
      </c>
      <c r="T13410" s="2">
        <v>6633</v>
      </c>
      <c r="U13410" s="2">
        <v>2</v>
      </c>
      <c r="V13410" s="2">
        <v>61</v>
      </c>
      <c r="W13410" s="1">
        <v>291000</v>
      </c>
    </row>
    <row r="13411" spans="1:23" x14ac:dyDescent="0.3">
      <c r="A13411" s="2">
        <v>6762827800</v>
      </c>
      <c r="B13411" s="3">
        <v>42706</v>
      </c>
      <c r="C13411" s="2">
        <v>3</v>
      </c>
      <c r="D13411" s="2">
        <v>1.75</v>
      </c>
      <c r="E13411" s="2">
        <v>1990</v>
      </c>
      <c r="F13411" s="2">
        <v>6500</v>
      </c>
      <c r="G13411" s="2">
        <v>1</v>
      </c>
      <c r="H13411" s="2">
        <v>0</v>
      </c>
      <c r="I13411" s="2">
        <v>0</v>
      </c>
      <c r="J13411" s="2">
        <v>3</v>
      </c>
      <c r="K13411" s="2">
        <v>7</v>
      </c>
      <c r="L13411" s="2">
        <v>1090</v>
      </c>
      <c r="M13411" s="2">
        <v>900</v>
      </c>
      <c r="N13411" s="2">
        <v>1961</v>
      </c>
      <c r="O13411" s="2">
        <v>0</v>
      </c>
      <c r="P13411" s="2">
        <v>122042</v>
      </c>
      <c r="Q13411" s="2">
        <v>52.718000000000004</v>
      </c>
      <c r="R13411" s="2">
        <v>-114.411</v>
      </c>
      <c r="S13411" s="2">
        <v>2150</v>
      </c>
      <c r="T13411" s="2">
        <v>6500</v>
      </c>
      <c r="U13411" s="2">
        <v>3</v>
      </c>
      <c r="V13411" s="2">
        <v>80</v>
      </c>
      <c r="W13411" s="1">
        <v>285000</v>
      </c>
    </row>
    <row r="13412" spans="1:23" x14ac:dyDescent="0.3">
      <c r="A13412" s="2">
        <v>6762828365</v>
      </c>
      <c r="B13412" s="3">
        <v>42706</v>
      </c>
      <c r="C13412" s="2">
        <v>3</v>
      </c>
      <c r="D13412" s="2">
        <v>2.5</v>
      </c>
      <c r="E13412" s="2">
        <v>1490</v>
      </c>
      <c r="F13412" s="2">
        <v>8005</v>
      </c>
      <c r="G13412" s="2">
        <v>1</v>
      </c>
      <c r="H13412" s="2">
        <v>0</v>
      </c>
      <c r="I13412" s="2">
        <v>0</v>
      </c>
      <c r="J13412" s="2">
        <v>3</v>
      </c>
      <c r="K13412" s="2">
        <v>7</v>
      </c>
      <c r="L13412" s="2">
        <v>1090</v>
      </c>
      <c r="M13412" s="2">
        <v>400</v>
      </c>
      <c r="N13412" s="2">
        <v>1976</v>
      </c>
      <c r="O13412" s="2">
        <v>0</v>
      </c>
      <c r="P13412" s="2">
        <v>122046</v>
      </c>
      <c r="Q13412" s="2">
        <v>52.665900000000001</v>
      </c>
      <c r="R13412" s="2">
        <v>-114.355</v>
      </c>
      <c r="S13412" s="2">
        <v>1880</v>
      </c>
      <c r="T13412" s="2">
        <v>7905</v>
      </c>
      <c r="U13412" s="2">
        <v>3</v>
      </c>
      <c r="V13412" s="2">
        <v>77</v>
      </c>
      <c r="W13412" s="1">
        <v>271500</v>
      </c>
    </row>
    <row r="13413" spans="1:23" x14ac:dyDescent="0.3">
      <c r="A13413" s="2">
        <v>6762828782</v>
      </c>
      <c r="B13413" s="3">
        <v>42706</v>
      </c>
      <c r="C13413" s="2">
        <v>4</v>
      </c>
      <c r="D13413" s="2">
        <v>1.5</v>
      </c>
      <c r="E13413" s="2">
        <v>2040</v>
      </c>
      <c r="F13413" s="2">
        <v>10488</v>
      </c>
      <c r="G13413" s="2">
        <v>1</v>
      </c>
      <c r="H13413" s="2">
        <v>0</v>
      </c>
      <c r="I13413" s="2">
        <v>0</v>
      </c>
      <c r="J13413" s="2">
        <v>3</v>
      </c>
      <c r="K13413" s="2">
        <v>7</v>
      </c>
      <c r="L13413" s="2">
        <v>1190</v>
      </c>
      <c r="M13413" s="2">
        <v>850</v>
      </c>
      <c r="N13413" s="2">
        <v>1961</v>
      </c>
      <c r="O13413" s="2">
        <v>0</v>
      </c>
      <c r="P13413" s="2">
        <v>122070</v>
      </c>
      <c r="Q13413" s="2">
        <v>52.685699999999997</v>
      </c>
      <c r="R13413" s="2">
        <v>-114.459</v>
      </c>
      <c r="S13413" s="2">
        <v>1960</v>
      </c>
      <c r="T13413" s="2">
        <v>10488</v>
      </c>
      <c r="U13413" s="2">
        <v>3</v>
      </c>
      <c r="V13413" s="2">
        <v>79</v>
      </c>
      <c r="W13413" s="1">
        <v>261000</v>
      </c>
    </row>
    <row r="13414" spans="1:23" x14ac:dyDescent="0.3">
      <c r="A13414" s="2">
        <v>6762828851</v>
      </c>
      <c r="B13414" s="3">
        <v>42706</v>
      </c>
      <c r="C13414" s="2">
        <v>4</v>
      </c>
      <c r="D13414" s="2">
        <v>1</v>
      </c>
      <c r="E13414" s="2">
        <v>1740</v>
      </c>
      <c r="F13414" s="2">
        <v>8100</v>
      </c>
      <c r="G13414" s="2">
        <v>1</v>
      </c>
      <c r="H13414" s="2">
        <v>0</v>
      </c>
      <c r="I13414" s="2">
        <v>0</v>
      </c>
      <c r="J13414" s="2">
        <v>4</v>
      </c>
      <c r="K13414" s="2">
        <v>7</v>
      </c>
      <c r="L13414" s="2">
        <v>1020</v>
      </c>
      <c r="M13414" s="2">
        <v>720</v>
      </c>
      <c r="N13414" s="2">
        <v>1962</v>
      </c>
      <c r="O13414" s="2">
        <v>0</v>
      </c>
      <c r="P13414" s="2">
        <v>122046</v>
      </c>
      <c r="Q13414" s="2">
        <v>52.697000000000003</v>
      </c>
      <c r="R13414" s="2">
        <v>-114.375</v>
      </c>
      <c r="S13414" s="2">
        <v>1600</v>
      </c>
      <c r="T13414" s="2">
        <v>8949</v>
      </c>
      <c r="U13414" s="2">
        <v>2</v>
      </c>
      <c r="V13414" s="2">
        <v>55</v>
      </c>
      <c r="W13414" s="1">
        <v>260000</v>
      </c>
    </row>
    <row r="13415" spans="1:23" x14ac:dyDescent="0.3">
      <c r="A13415" s="2">
        <v>6762829271</v>
      </c>
      <c r="B13415" s="3">
        <v>42706</v>
      </c>
      <c r="C13415" s="2">
        <v>4</v>
      </c>
      <c r="D13415" s="2">
        <v>2.75</v>
      </c>
      <c r="E13415" s="2">
        <v>1830</v>
      </c>
      <c r="F13415" s="2">
        <v>6643</v>
      </c>
      <c r="G13415" s="2">
        <v>2</v>
      </c>
      <c r="H13415" s="2">
        <v>0</v>
      </c>
      <c r="I13415" s="2">
        <v>0</v>
      </c>
      <c r="J13415" s="2">
        <v>3</v>
      </c>
      <c r="K13415" s="2">
        <v>8</v>
      </c>
      <c r="L13415" s="2">
        <v>1830</v>
      </c>
      <c r="M13415" s="2">
        <v>0</v>
      </c>
      <c r="N13415" s="2">
        <v>2001</v>
      </c>
      <c r="O13415" s="2">
        <v>0</v>
      </c>
      <c r="P13415" s="2">
        <v>122039</v>
      </c>
      <c r="Q13415" s="2">
        <v>52.490099999999998</v>
      </c>
      <c r="R13415" s="2">
        <v>-114.476</v>
      </c>
      <c r="S13415" s="2">
        <v>2400</v>
      </c>
      <c r="T13415" s="2">
        <v>6472</v>
      </c>
      <c r="U13415" s="2">
        <v>3</v>
      </c>
      <c r="V13415" s="2">
        <v>70</v>
      </c>
      <c r="W13415" s="1">
        <v>250000</v>
      </c>
    </row>
    <row r="13416" spans="1:23" x14ac:dyDescent="0.3">
      <c r="A13416" s="2">
        <v>6762829421</v>
      </c>
      <c r="B13416" s="3">
        <v>42706</v>
      </c>
      <c r="C13416" s="2">
        <v>3</v>
      </c>
      <c r="D13416" s="2">
        <v>2.25</v>
      </c>
      <c r="E13416" s="2">
        <v>1640</v>
      </c>
      <c r="F13416" s="2">
        <v>7630</v>
      </c>
      <c r="G13416" s="2">
        <v>1</v>
      </c>
      <c r="H13416" s="2">
        <v>0</v>
      </c>
      <c r="I13416" s="2">
        <v>0</v>
      </c>
      <c r="J13416" s="2">
        <v>4</v>
      </c>
      <c r="K13416" s="2">
        <v>8</v>
      </c>
      <c r="L13416" s="2">
        <v>1180</v>
      </c>
      <c r="M13416" s="2">
        <v>460</v>
      </c>
      <c r="N13416" s="2">
        <v>1968</v>
      </c>
      <c r="O13416" s="2">
        <v>0</v>
      </c>
      <c r="P13416" s="2">
        <v>122066</v>
      </c>
      <c r="Q13416" s="2">
        <v>52.603900000000003</v>
      </c>
      <c r="R13416" s="2">
        <v>-114.48</v>
      </c>
      <c r="S13416" s="2">
        <v>1930</v>
      </c>
      <c r="T13416" s="2">
        <v>7630</v>
      </c>
      <c r="U13416" s="2">
        <v>3</v>
      </c>
      <c r="V13416" s="2">
        <v>64</v>
      </c>
      <c r="W13416" s="1">
        <v>247000</v>
      </c>
    </row>
    <row r="13417" spans="1:23" x14ac:dyDescent="0.3">
      <c r="A13417" s="2">
        <v>6762829449</v>
      </c>
      <c r="B13417" s="3">
        <v>42706</v>
      </c>
      <c r="C13417" s="2">
        <v>2</v>
      </c>
      <c r="D13417" s="2">
        <v>1.5</v>
      </c>
      <c r="E13417" s="2">
        <v>1260</v>
      </c>
      <c r="F13417" s="2">
        <v>9693</v>
      </c>
      <c r="G13417" s="2">
        <v>1</v>
      </c>
      <c r="H13417" s="2">
        <v>0</v>
      </c>
      <c r="I13417" s="2">
        <v>0</v>
      </c>
      <c r="J13417" s="2">
        <v>3</v>
      </c>
      <c r="K13417" s="2">
        <v>7</v>
      </c>
      <c r="L13417" s="2">
        <v>1260</v>
      </c>
      <c r="M13417" s="2">
        <v>0</v>
      </c>
      <c r="N13417" s="2">
        <v>1957</v>
      </c>
      <c r="O13417" s="2">
        <v>0</v>
      </c>
      <c r="P13417" s="2">
        <v>122050</v>
      </c>
      <c r="Q13417" s="2">
        <v>53.0075</v>
      </c>
      <c r="R13417" s="2">
        <v>-114.55500000000001</v>
      </c>
      <c r="S13417" s="2">
        <v>1800</v>
      </c>
      <c r="T13417" s="2">
        <v>9693</v>
      </c>
      <c r="U13417" s="2">
        <v>3</v>
      </c>
      <c r="V13417" s="2">
        <v>70</v>
      </c>
      <c r="W13417" s="1">
        <v>245560</v>
      </c>
    </row>
    <row r="13418" spans="1:23" x14ac:dyDescent="0.3">
      <c r="A13418" s="2">
        <v>6762829666</v>
      </c>
      <c r="B13418" s="3">
        <v>42706</v>
      </c>
      <c r="C13418" s="2">
        <v>3</v>
      </c>
      <c r="D13418" s="2">
        <v>2.25</v>
      </c>
      <c r="E13418" s="2">
        <v>1460</v>
      </c>
      <c r="F13418" s="2">
        <v>5818</v>
      </c>
      <c r="G13418" s="2">
        <v>1</v>
      </c>
      <c r="H13418" s="2">
        <v>0</v>
      </c>
      <c r="I13418" s="2">
        <v>0</v>
      </c>
      <c r="J13418" s="2">
        <v>3</v>
      </c>
      <c r="K13418" s="2">
        <v>7</v>
      </c>
      <c r="L13418" s="2">
        <v>1140</v>
      </c>
      <c r="M13418" s="2">
        <v>320</v>
      </c>
      <c r="N13418" s="2">
        <v>1986</v>
      </c>
      <c r="O13418" s="2">
        <v>0</v>
      </c>
      <c r="P13418" s="2">
        <v>122018</v>
      </c>
      <c r="Q13418" s="2">
        <v>52.5413</v>
      </c>
      <c r="R13418" s="2">
        <v>-114.548</v>
      </c>
      <c r="S13418" s="2">
        <v>1490</v>
      </c>
      <c r="T13418" s="2">
        <v>6031</v>
      </c>
      <c r="U13418" s="2">
        <v>2</v>
      </c>
      <c r="V13418" s="2">
        <v>62</v>
      </c>
      <c r="W13418" s="1">
        <v>240000</v>
      </c>
    </row>
    <row r="13419" spans="1:23" x14ac:dyDescent="0.3">
      <c r="A13419" s="2">
        <v>6762829667</v>
      </c>
      <c r="B13419" s="3">
        <v>42706</v>
      </c>
      <c r="C13419" s="2">
        <v>3</v>
      </c>
      <c r="D13419" s="2">
        <v>1.5</v>
      </c>
      <c r="E13419" s="2">
        <v>1890</v>
      </c>
      <c r="F13419" s="2">
        <v>9000</v>
      </c>
      <c r="G13419" s="2">
        <v>1</v>
      </c>
      <c r="H13419" s="2">
        <v>0</v>
      </c>
      <c r="I13419" s="2">
        <v>0</v>
      </c>
      <c r="J13419" s="2">
        <v>3</v>
      </c>
      <c r="K13419" s="2">
        <v>7</v>
      </c>
      <c r="L13419" s="2">
        <v>1190</v>
      </c>
      <c r="M13419" s="2">
        <v>700</v>
      </c>
      <c r="N13419" s="2">
        <v>1959</v>
      </c>
      <c r="O13419" s="2">
        <v>0</v>
      </c>
      <c r="P13419" s="2">
        <v>122070</v>
      </c>
      <c r="Q13419" s="2">
        <v>52.672499999999999</v>
      </c>
      <c r="R13419" s="2">
        <v>-114.462</v>
      </c>
      <c r="S13419" s="2">
        <v>2060</v>
      </c>
      <c r="T13419" s="2">
        <v>9000</v>
      </c>
      <c r="U13419" s="2">
        <v>1</v>
      </c>
      <c r="V13419" s="2">
        <v>57</v>
      </c>
      <c r="W13419" s="1">
        <v>240000</v>
      </c>
    </row>
    <row r="13420" spans="1:23" x14ac:dyDescent="0.3">
      <c r="A13420" s="2">
        <v>6762830095</v>
      </c>
      <c r="B13420" s="3">
        <v>42706</v>
      </c>
      <c r="C13420" s="2">
        <v>3</v>
      </c>
      <c r="D13420" s="2">
        <v>1</v>
      </c>
      <c r="E13420" s="2">
        <v>1340</v>
      </c>
      <c r="F13420" s="2">
        <v>10035</v>
      </c>
      <c r="G13420" s="2">
        <v>1</v>
      </c>
      <c r="H13420" s="2">
        <v>0</v>
      </c>
      <c r="I13420" s="2">
        <v>0</v>
      </c>
      <c r="J13420" s="2">
        <v>3</v>
      </c>
      <c r="K13420" s="2">
        <v>7</v>
      </c>
      <c r="L13420" s="2">
        <v>1340</v>
      </c>
      <c r="M13420" s="2">
        <v>0</v>
      </c>
      <c r="N13420" s="2">
        <v>1959</v>
      </c>
      <c r="O13420" s="2">
        <v>0</v>
      </c>
      <c r="P13420" s="2">
        <v>122063</v>
      </c>
      <c r="Q13420" s="2">
        <v>52.721600000000002</v>
      </c>
      <c r="R13420" s="2">
        <v>-114.444</v>
      </c>
      <c r="S13420" s="2">
        <v>2090</v>
      </c>
      <c r="T13420" s="2">
        <v>10035</v>
      </c>
      <c r="U13420" s="2">
        <v>1</v>
      </c>
      <c r="V13420" s="2">
        <v>50</v>
      </c>
      <c r="W13420" s="1">
        <v>227000</v>
      </c>
    </row>
    <row r="13421" spans="1:23" x14ac:dyDescent="0.3">
      <c r="A13421" s="2">
        <v>6762830172</v>
      </c>
      <c r="B13421" s="3">
        <v>42706</v>
      </c>
      <c r="C13421" s="2">
        <v>3</v>
      </c>
      <c r="D13421" s="2">
        <v>2.5</v>
      </c>
      <c r="E13421" s="2">
        <v>1740</v>
      </c>
      <c r="F13421" s="2">
        <v>10050</v>
      </c>
      <c r="G13421" s="2">
        <v>2</v>
      </c>
      <c r="H13421" s="2">
        <v>0</v>
      </c>
      <c r="I13421" s="2">
        <v>0</v>
      </c>
      <c r="J13421" s="2">
        <v>3</v>
      </c>
      <c r="K13421" s="2">
        <v>7</v>
      </c>
      <c r="L13421" s="2">
        <v>1740</v>
      </c>
      <c r="M13421" s="2">
        <v>0</v>
      </c>
      <c r="N13421" s="2">
        <v>1989</v>
      </c>
      <c r="O13421" s="2">
        <v>0</v>
      </c>
      <c r="P13421" s="2">
        <v>122039</v>
      </c>
      <c r="Q13421" s="2">
        <v>52.497100000000003</v>
      </c>
      <c r="R13421" s="2">
        <v>-114.426</v>
      </c>
      <c r="S13421" s="2">
        <v>1300</v>
      </c>
      <c r="T13421" s="2">
        <v>10125</v>
      </c>
      <c r="U13421" s="2">
        <v>2</v>
      </c>
      <c r="V13421" s="2">
        <v>78</v>
      </c>
      <c r="W13421" s="1">
        <v>225000</v>
      </c>
    </row>
    <row r="13422" spans="1:23" x14ac:dyDescent="0.3">
      <c r="A13422" s="2">
        <v>6762830617</v>
      </c>
      <c r="B13422" s="3">
        <v>42706</v>
      </c>
      <c r="C13422" s="2">
        <v>3</v>
      </c>
      <c r="D13422" s="2">
        <v>1</v>
      </c>
      <c r="E13422" s="2">
        <v>1320</v>
      </c>
      <c r="F13422" s="2">
        <v>3954</v>
      </c>
      <c r="G13422" s="2">
        <v>1.5</v>
      </c>
      <c r="H13422" s="2">
        <v>0</v>
      </c>
      <c r="I13422" s="2">
        <v>0</v>
      </c>
      <c r="J13422" s="2">
        <v>3</v>
      </c>
      <c r="K13422" s="2">
        <v>6</v>
      </c>
      <c r="L13422" s="2">
        <v>1320</v>
      </c>
      <c r="M13422" s="2">
        <v>0</v>
      </c>
      <c r="N13422" s="2">
        <v>1912</v>
      </c>
      <c r="O13422" s="2">
        <v>2014</v>
      </c>
      <c r="P13422" s="2">
        <v>122068</v>
      </c>
      <c r="Q13422" s="2">
        <v>52.432000000000002</v>
      </c>
      <c r="R13422" s="2">
        <v>-114.184</v>
      </c>
      <c r="S13422" s="2">
        <v>1270</v>
      </c>
      <c r="T13422" s="2">
        <v>5184</v>
      </c>
      <c r="U13422" s="2">
        <v>3</v>
      </c>
      <c r="V13422" s="2">
        <v>74</v>
      </c>
      <c r="W13422" s="1">
        <v>209000</v>
      </c>
    </row>
    <row r="13423" spans="1:23" x14ac:dyDescent="0.3">
      <c r="A13423" s="2">
        <v>6762831040</v>
      </c>
      <c r="B13423" s="3">
        <v>42706</v>
      </c>
      <c r="C13423" s="2">
        <v>2</v>
      </c>
      <c r="D13423" s="2">
        <v>1</v>
      </c>
      <c r="E13423" s="2">
        <v>710</v>
      </c>
      <c r="F13423" s="2">
        <v>14700</v>
      </c>
      <c r="G13423" s="2">
        <v>1</v>
      </c>
      <c r="H13423" s="2">
        <v>0</v>
      </c>
      <c r="I13423" s="2">
        <v>0</v>
      </c>
      <c r="J13423" s="2">
        <v>5</v>
      </c>
      <c r="K13423" s="2">
        <v>6</v>
      </c>
      <c r="L13423" s="2">
        <v>710</v>
      </c>
      <c r="M13423" s="2">
        <v>0</v>
      </c>
      <c r="N13423" s="2">
        <v>1926</v>
      </c>
      <c r="O13423" s="2">
        <v>0</v>
      </c>
      <c r="P13423" s="2">
        <v>122056</v>
      </c>
      <c r="Q13423" s="2">
        <v>52.7239</v>
      </c>
      <c r="R13423" s="2">
        <v>-114.508</v>
      </c>
      <c r="S13423" s="2">
        <v>1320</v>
      </c>
      <c r="T13423" s="2">
        <v>14700</v>
      </c>
      <c r="U13423" s="2">
        <v>1</v>
      </c>
      <c r="V13423" s="2">
        <v>75</v>
      </c>
      <c r="W13423" s="1">
        <v>187250</v>
      </c>
    </row>
    <row r="13424" spans="1:23" x14ac:dyDescent="0.3">
      <c r="A13424" s="2">
        <v>6762831136</v>
      </c>
      <c r="B13424" s="3">
        <v>42706</v>
      </c>
      <c r="C13424" s="2">
        <v>5</v>
      </c>
      <c r="D13424" s="2">
        <v>1</v>
      </c>
      <c r="E13424" s="2">
        <v>1460</v>
      </c>
      <c r="F13424" s="2">
        <v>11726</v>
      </c>
      <c r="G13424" s="2">
        <v>1.5</v>
      </c>
      <c r="H13424" s="2">
        <v>0</v>
      </c>
      <c r="I13424" s="2">
        <v>0</v>
      </c>
      <c r="J13424" s="2">
        <v>3</v>
      </c>
      <c r="K13424" s="2">
        <v>6</v>
      </c>
      <c r="L13424" s="2">
        <v>1290</v>
      </c>
      <c r="M13424" s="2">
        <v>170</v>
      </c>
      <c r="N13424" s="2">
        <v>1936</v>
      </c>
      <c r="O13424" s="2">
        <v>0</v>
      </c>
      <c r="P13424" s="2">
        <v>122052</v>
      </c>
      <c r="Q13424" s="2">
        <v>52.733899999999998</v>
      </c>
      <c r="R13424" s="2">
        <v>-114.551</v>
      </c>
      <c r="S13424" s="2">
        <v>1460</v>
      </c>
      <c r="T13424" s="2">
        <v>10450</v>
      </c>
      <c r="U13424" s="2">
        <v>1</v>
      </c>
      <c r="V13424" s="2">
        <v>72</v>
      </c>
      <c r="W13424" s="1">
        <v>180000</v>
      </c>
    </row>
    <row r="13425" spans="1:23" x14ac:dyDescent="0.3">
      <c r="A13425" s="2">
        <v>6762810868</v>
      </c>
      <c r="B13425" s="3">
        <v>42707</v>
      </c>
      <c r="C13425" s="2">
        <v>5</v>
      </c>
      <c r="D13425" s="2">
        <v>3</v>
      </c>
      <c r="E13425" s="2">
        <v>3950</v>
      </c>
      <c r="F13425" s="2">
        <v>9520</v>
      </c>
      <c r="G13425" s="2">
        <v>1</v>
      </c>
      <c r="H13425" s="2">
        <v>0</v>
      </c>
      <c r="I13425" s="2">
        <v>0</v>
      </c>
      <c r="J13425" s="2">
        <v>3</v>
      </c>
      <c r="K13425" s="2">
        <v>9</v>
      </c>
      <c r="L13425" s="2">
        <v>2250</v>
      </c>
      <c r="M13425" s="2">
        <v>1700</v>
      </c>
      <c r="N13425" s="2">
        <v>1953</v>
      </c>
      <c r="O13425" s="2">
        <v>2002</v>
      </c>
      <c r="P13425" s="2">
        <v>122048</v>
      </c>
      <c r="Q13425" s="2">
        <v>52.866300000000003</v>
      </c>
      <c r="R13425" s="2">
        <v>-114.39700000000001</v>
      </c>
      <c r="S13425" s="2">
        <v>1890</v>
      </c>
      <c r="T13425" s="2">
        <v>9520</v>
      </c>
      <c r="U13425" s="2">
        <v>3</v>
      </c>
      <c r="V13425" s="2">
        <v>56</v>
      </c>
      <c r="W13425" s="1">
        <v>1270000</v>
      </c>
    </row>
    <row r="13426" spans="1:23" x14ac:dyDescent="0.3">
      <c r="A13426" s="2">
        <v>6762810908</v>
      </c>
      <c r="B13426" s="3">
        <v>42707</v>
      </c>
      <c r="C13426" s="2">
        <v>5</v>
      </c>
      <c r="D13426" s="2">
        <v>2.75</v>
      </c>
      <c r="E13426" s="2">
        <v>3710</v>
      </c>
      <c r="F13426" s="2">
        <v>13874</v>
      </c>
      <c r="G13426" s="2">
        <v>1.5</v>
      </c>
      <c r="H13426" s="2">
        <v>0</v>
      </c>
      <c r="I13426" s="2">
        <v>3</v>
      </c>
      <c r="J13426" s="2">
        <v>4</v>
      </c>
      <c r="K13426" s="2">
        <v>9</v>
      </c>
      <c r="L13426" s="2">
        <v>2340</v>
      </c>
      <c r="M13426" s="2">
        <v>1370</v>
      </c>
      <c r="N13426" s="2">
        <v>1977</v>
      </c>
      <c r="O13426" s="2">
        <v>0</v>
      </c>
      <c r="P13426" s="2">
        <v>122027</v>
      </c>
      <c r="Q13426" s="2">
        <v>52.7986</v>
      </c>
      <c r="R13426" s="2">
        <v>-114.34399999999999</v>
      </c>
      <c r="S13426" s="2">
        <v>3370</v>
      </c>
      <c r="T13426" s="2">
        <v>13874</v>
      </c>
      <c r="U13426" s="2">
        <v>2</v>
      </c>
      <c r="V13426" s="2">
        <v>71</v>
      </c>
      <c r="W13426" s="1">
        <v>1250000</v>
      </c>
    </row>
    <row r="13427" spans="1:23" x14ac:dyDescent="0.3">
      <c r="A13427" s="2">
        <v>6762811281</v>
      </c>
      <c r="B13427" s="3">
        <v>42707</v>
      </c>
      <c r="C13427" s="2">
        <v>4</v>
      </c>
      <c r="D13427" s="2">
        <v>2.5</v>
      </c>
      <c r="E13427" s="2">
        <v>3000</v>
      </c>
      <c r="F13427" s="2">
        <v>10920</v>
      </c>
      <c r="G13427" s="2">
        <v>1</v>
      </c>
      <c r="H13427" s="2">
        <v>0</v>
      </c>
      <c r="I13427" s="2">
        <v>0</v>
      </c>
      <c r="J13427" s="2">
        <v>4</v>
      </c>
      <c r="K13427" s="2">
        <v>8</v>
      </c>
      <c r="L13427" s="2">
        <v>1550</v>
      </c>
      <c r="M13427" s="2">
        <v>1450</v>
      </c>
      <c r="N13427" s="2">
        <v>1969</v>
      </c>
      <c r="O13427" s="2">
        <v>0</v>
      </c>
      <c r="P13427" s="2">
        <v>122057</v>
      </c>
      <c r="Q13427" s="2">
        <v>52.764699999999998</v>
      </c>
      <c r="R13427" s="2">
        <v>-114.417</v>
      </c>
      <c r="S13427" s="2">
        <v>2380</v>
      </c>
      <c r="T13427" s="2">
        <v>10920</v>
      </c>
      <c r="U13427" s="2">
        <v>1</v>
      </c>
      <c r="V13427" s="2">
        <v>54</v>
      </c>
      <c r="W13427" s="1">
        <v>1080000</v>
      </c>
    </row>
    <row r="13428" spans="1:23" x14ac:dyDescent="0.3">
      <c r="A13428" s="2">
        <v>6762811648</v>
      </c>
      <c r="B13428" s="3">
        <v>42707</v>
      </c>
      <c r="C13428" s="2">
        <v>4</v>
      </c>
      <c r="D13428" s="2">
        <v>3.25</v>
      </c>
      <c r="E13428" s="2">
        <v>4010</v>
      </c>
      <c r="F13428" s="2">
        <v>13797</v>
      </c>
      <c r="G13428" s="2">
        <v>2</v>
      </c>
      <c r="H13428" s="2">
        <v>0</v>
      </c>
      <c r="I13428" s="2">
        <v>0</v>
      </c>
      <c r="J13428" s="2">
        <v>3</v>
      </c>
      <c r="K13428" s="2">
        <v>11</v>
      </c>
      <c r="L13428" s="2">
        <v>4010</v>
      </c>
      <c r="M13428" s="2">
        <v>0</v>
      </c>
      <c r="N13428" s="2">
        <v>2003</v>
      </c>
      <c r="O13428" s="2">
        <v>0</v>
      </c>
      <c r="P13428" s="2">
        <v>122015</v>
      </c>
      <c r="Q13428" s="2">
        <v>52.752899999999997</v>
      </c>
      <c r="R13428" s="2">
        <v>-114.342</v>
      </c>
      <c r="S13428" s="2">
        <v>3980</v>
      </c>
      <c r="T13428" s="2">
        <v>12120</v>
      </c>
      <c r="U13428" s="2">
        <v>3</v>
      </c>
      <c r="V13428" s="2">
        <v>58</v>
      </c>
      <c r="W13428" s="1">
        <v>972000</v>
      </c>
    </row>
    <row r="13429" spans="1:23" x14ac:dyDescent="0.3">
      <c r="A13429" s="2">
        <v>6762812265</v>
      </c>
      <c r="B13429" s="3">
        <v>42707</v>
      </c>
      <c r="C13429" s="2">
        <v>3</v>
      </c>
      <c r="D13429" s="2">
        <v>2.5</v>
      </c>
      <c r="E13429" s="2">
        <v>1820</v>
      </c>
      <c r="F13429" s="2">
        <v>6848</v>
      </c>
      <c r="G13429" s="2">
        <v>1</v>
      </c>
      <c r="H13429" s="2">
        <v>0</v>
      </c>
      <c r="I13429" s="2">
        <v>0</v>
      </c>
      <c r="J13429" s="2">
        <v>4</v>
      </c>
      <c r="K13429" s="2">
        <v>7</v>
      </c>
      <c r="L13429" s="2">
        <v>1820</v>
      </c>
      <c r="M13429" s="2">
        <v>0</v>
      </c>
      <c r="N13429" s="2">
        <v>1953</v>
      </c>
      <c r="O13429" s="2">
        <v>0</v>
      </c>
      <c r="P13429" s="2">
        <v>122048</v>
      </c>
      <c r="Q13429" s="2">
        <v>52.858699999999999</v>
      </c>
      <c r="R13429" s="2">
        <v>-114.39700000000001</v>
      </c>
      <c r="S13429" s="2">
        <v>2080</v>
      </c>
      <c r="T13429" s="2">
        <v>11700</v>
      </c>
      <c r="U13429" s="2">
        <v>3</v>
      </c>
      <c r="V13429" s="2">
        <v>75</v>
      </c>
      <c r="W13429" s="1">
        <v>875000</v>
      </c>
    </row>
    <row r="13430" spans="1:23" x14ac:dyDescent="0.3">
      <c r="A13430" s="2">
        <v>6762812631</v>
      </c>
      <c r="B13430" s="3">
        <v>42707</v>
      </c>
      <c r="C13430" s="2">
        <v>4</v>
      </c>
      <c r="D13430" s="2">
        <v>2.75</v>
      </c>
      <c r="E13430" s="2">
        <v>4030</v>
      </c>
      <c r="F13430" s="2">
        <v>10240</v>
      </c>
      <c r="G13430" s="2">
        <v>2</v>
      </c>
      <c r="H13430" s="2">
        <v>0</v>
      </c>
      <c r="I13430" s="2">
        <v>2</v>
      </c>
      <c r="J13430" s="2">
        <v>3</v>
      </c>
      <c r="K13430" s="2">
        <v>8</v>
      </c>
      <c r="L13430" s="2">
        <v>3310</v>
      </c>
      <c r="M13430" s="2">
        <v>720</v>
      </c>
      <c r="N13430" s="2">
        <v>1943</v>
      </c>
      <c r="O13430" s="2">
        <v>1994</v>
      </c>
      <c r="P13430" s="2">
        <v>122050</v>
      </c>
      <c r="Q13430" s="2">
        <v>52.946800000000003</v>
      </c>
      <c r="R13430" s="2">
        <v>-114.55500000000001</v>
      </c>
      <c r="S13430" s="2">
        <v>2490</v>
      </c>
      <c r="T13430" s="2">
        <v>7680</v>
      </c>
      <c r="U13430" s="2">
        <v>3</v>
      </c>
      <c r="V13430" s="2">
        <v>60</v>
      </c>
      <c r="W13430" s="1">
        <v>835000</v>
      </c>
    </row>
    <row r="13431" spans="1:23" x14ac:dyDescent="0.3">
      <c r="A13431" s="2">
        <v>6762813646</v>
      </c>
      <c r="B13431" s="3">
        <v>42707</v>
      </c>
      <c r="C13431" s="2">
        <v>5</v>
      </c>
      <c r="D13431" s="2">
        <v>2.25</v>
      </c>
      <c r="E13431" s="2">
        <v>2020</v>
      </c>
      <c r="F13431" s="2">
        <v>8400</v>
      </c>
      <c r="G13431" s="2">
        <v>1</v>
      </c>
      <c r="H13431" s="2">
        <v>0</v>
      </c>
      <c r="I13431" s="2">
        <v>0</v>
      </c>
      <c r="J13431" s="2">
        <v>4</v>
      </c>
      <c r="K13431" s="2">
        <v>7</v>
      </c>
      <c r="L13431" s="2">
        <v>1010</v>
      </c>
      <c r="M13431" s="2">
        <v>1010</v>
      </c>
      <c r="N13431" s="2">
        <v>1963</v>
      </c>
      <c r="O13431" s="2">
        <v>0</v>
      </c>
      <c r="P13431" s="2">
        <v>122057</v>
      </c>
      <c r="Q13431" s="2">
        <v>52.8063</v>
      </c>
      <c r="R13431" s="2">
        <v>-114.40900000000001</v>
      </c>
      <c r="S13431" s="2">
        <v>1890</v>
      </c>
      <c r="T13431" s="2">
        <v>9233</v>
      </c>
      <c r="U13431" s="2">
        <v>3</v>
      </c>
      <c r="V13431" s="2">
        <v>74</v>
      </c>
      <c r="W13431" s="1">
        <v>750000</v>
      </c>
    </row>
    <row r="13432" spans="1:23" x14ac:dyDescent="0.3">
      <c r="A13432" s="2">
        <v>6762813740</v>
      </c>
      <c r="B13432" s="3">
        <v>42707</v>
      </c>
      <c r="C13432" s="2">
        <v>3</v>
      </c>
      <c r="D13432" s="2">
        <v>2.5</v>
      </c>
      <c r="E13432" s="2">
        <v>2970</v>
      </c>
      <c r="F13432" s="2">
        <v>11985</v>
      </c>
      <c r="G13432" s="2">
        <v>1</v>
      </c>
      <c r="H13432" s="2">
        <v>0</v>
      </c>
      <c r="I13432" s="2">
        <v>0</v>
      </c>
      <c r="J13432" s="2">
        <v>3</v>
      </c>
      <c r="K13432" s="2">
        <v>9</v>
      </c>
      <c r="L13432" s="2">
        <v>1770</v>
      </c>
      <c r="M13432" s="2">
        <v>1200</v>
      </c>
      <c r="N13432" s="2">
        <v>1995</v>
      </c>
      <c r="O13432" s="2">
        <v>0</v>
      </c>
      <c r="P13432" s="2">
        <v>122019</v>
      </c>
      <c r="Q13432" s="2">
        <v>52.865900000000003</v>
      </c>
      <c r="R13432" s="2">
        <v>-114.242</v>
      </c>
      <c r="S13432" s="2">
        <v>2990</v>
      </c>
      <c r="T13432" s="2">
        <v>12049</v>
      </c>
      <c r="U13432" s="2">
        <v>3</v>
      </c>
      <c r="V13432" s="2">
        <v>66</v>
      </c>
      <c r="W13432" s="1">
        <v>745000</v>
      </c>
    </row>
    <row r="13433" spans="1:23" x14ac:dyDescent="0.3">
      <c r="A13433" s="2">
        <v>6762814131</v>
      </c>
      <c r="B13433" s="3">
        <v>42707</v>
      </c>
      <c r="C13433" s="2">
        <v>3</v>
      </c>
      <c r="D13433" s="2">
        <v>1</v>
      </c>
      <c r="E13433" s="2">
        <v>2090</v>
      </c>
      <c r="F13433" s="2">
        <v>4000</v>
      </c>
      <c r="G13433" s="2">
        <v>1.5</v>
      </c>
      <c r="H13433" s="2">
        <v>0</v>
      </c>
      <c r="I13433" s="2">
        <v>2</v>
      </c>
      <c r="J13433" s="2">
        <v>3</v>
      </c>
      <c r="K13433" s="2">
        <v>8</v>
      </c>
      <c r="L13433" s="2">
        <v>1890</v>
      </c>
      <c r="M13433" s="2">
        <v>200</v>
      </c>
      <c r="N13433" s="2">
        <v>1931</v>
      </c>
      <c r="O13433" s="2">
        <v>0</v>
      </c>
      <c r="P13433" s="2">
        <v>122032</v>
      </c>
      <c r="Q13433" s="2">
        <v>52.869300000000003</v>
      </c>
      <c r="R13433" s="2">
        <v>-114.58199999999999</v>
      </c>
      <c r="S13433" s="2">
        <v>2090</v>
      </c>
      <c r="T13433" s="2">
        <v>4000</v>
      </c>
      <c r="U13433" s="2">
        <v>2</v>
      </c>
      <c r="V13433" s="2">
        <v>74</v>
      </c>
      <c r="W13433" s="1">
        <v>717500</v>
      </c>
    </row>
    <row r="13434" spans="1:23" x14ac:dyDescent="0.3">
      <c r="A13434" s="2">
        <v>6762814998</v>
      </c>
      <c r="B13434" s="3">
        <v>42707</v>
      </c>
      <c r="C13434" s="2">
        <v>2</v>
      </c>
      <c r="D13434" s="2">
        <v>2</v>
      </c>
      <c r="E13434" s="2">
        <v>1615</v>
      </c>
      <c r="F13434" s="2">
        <v>4590</v>
      </c>
      <c r="G13434" s="2">
        <v>1.5</v>
      </c>
      <c r="H13434" s="2">
        <v>0</v>
      </c>
      <c r="I13434" s="2">
        <v>0</v>
      </c>
      <c r="J13434" s="2">
        <v>5</v>
      </c>
      <c r="K13434" s="2">
        <v>8</v>
      </c>
      <c r="L13434" s="2">
        <v>1615</v>
      </c>
      <c r="M13434" s="2">
        <v>0</v>
      </c>
      <c r="N13434" s="2">
        <v>1906</v>
      </c>
      <c r="O13434" s="2">
        <v>0</v>
      </c>
      <c r="P13434" s="2">
        <v>122028</v>
      </c>
      <c r="Q13434" s="2">
        <v>52.918599999999998</v>
      </c>
      <c r="R13434" s="2">
        <v>-114.538</v>
      </c>
      <c r="S13434" s="2">
        <v>1470</v>
      </c>
      <c r="T13434" s="2">
        <v>4590</v>
      </c>
      <c r="U13434" s="2">
        <v>2</v>
      </c>
      <c r="V13434" s="2">
        <v>73</v>
      </c>
      <c r="W13434" s="1">
        <v>665000</v>
      </c>
    </row>
    <row r="13435" spans="1:23" x14ac:dyDescent="0.3">
      <c r="A13435" s="2">
        <v>6762815076</v>
      </c>
      <c r="B13435" s="3">
        <v>42707</v>
      </c>
      <c r="C13435" s="2">
        <v>2</v>
      </c>
      <c r="D13435" s="2">
        <v>1</v>
      </c>
      <c r="E13435" s="2">
        <v>960</v>
      </c>
      <c r="F13435" s="2">
        <v>6263</v>
      </c>
      <c r="G13435" s="2">
        <v>1</v>
      </c>
      <c r="H13435" s="2">
        <v>0</v>
      </c>
      <c r="I13435" s="2">
        <v>1</v>
      </c>
      <c r="J13435" s="2">
        <v>4</v>
      </c>
      <c r="K13435" s="2">
        <v>6</v>
      </c>
      <c r="L13435" s="2">
        <v>960</v>
      </c>
      <c r="M13435" s="2">
        <v>0</v>
      </c>
      <c r="N13435" s="2">
        <v>1942</v>
      </c>
      <c r="O13435" s="2">
        <v>0</v>
      </c>
      <c r="P13435" s="2">
        <v>122010</v>
      </c>
      <c r="Q13435" s="2">
        <v>52.894599999999997</v>
      </c>
      <c r="R13435" s="2">
        <v>-114.392</v>
      </c>
      <c r="S13435" s="2">
        <v>1460</v>
      </c>
      <c r="T13435" s="2">
        <v>6054</v>
      </c>
      <c r="U13435" s="2">
        <v>1</v>
      </c>
      <c r="V13435" s="2">
        <v>67</v>
      </c>
      <c r="W13435" s="1">
        <v>660000</v>
      </c>
    </row>
    <row r="13436" spans="1:23" x14ac:dyDescent="0.3">
      <c r="A13436" s="2">
        <v>6762815736</v>
      </c>
      <c r="B13436" s="3">
        <v>42707</v>
      </c>
      <c r="C13436" s="2">
        <v>4</v>
      </c>
      <c r="D13436" s="2">
        <v>2.5</v>
      </c>
      <c r="E13436" s="2">
        <v>2280</v>
      </c>
      <c r="F13436" s="2">
        <v>7219</v>
      </c>
      <c r="G13436" s="2">
        <v>2</v>
      </c>
      <c r="H13436" s="2">
        <v>0</v>
      </c>
      <c r="I13436" s="2">
        <v>0</v>
      </c>
      <c r="J13436" s="2">
        <v>4</v>
      </c>
      <c r="K13436" s="2">
        <v>8</v>
      </c>
      <c r="L13436" s="2">
        <v>2280</v>
      </c>
      <c r="M13436" s="2">
        <v>0</v>
      </c>
      <c r="N13436" s="2">
        <v>1987</v>
      </c>
      <c r="O13436" s="2">
        <v>0</v>
      </c>
      <c r="P13436" s="2">
        <v>122011</v>
      </c>
      <c r="Q13436" s="2">
        <v>52.801900000000003</v>
      </c>
      <c r="R13436" s="2">
        <v>-114.211</v>
      </c>
      <c r="S13436" s="2">
        <v>2240</v>
      </c>
      <c r="T13436" s="2">
        <v>7471</v>
      </c>
      <c r="U13436" s="2">
        <v>1</v>
      </c>
      <c r="V13436" s="2">
        <v>62</v>
      </c>
      <c r="W13436" s="1">
        <v>626100</v>
      </c>
    </row>
    <row r="13437" spans="1:23" x14ac:dyDescent="0.3">
      <c r="A13437" s="2">
        <v>6762815866</v>
      </c>
      <c r="B13437" s="3">
        <v>42707</v>
      </c>
      <c r="C13437" s="2">
        <v>4</v>
      </c>
      <c r="D13437" s="2">
        <v>2.5</v>
      </c>
      <c r="E13437" s="2">
        <v>2280</v>
      </c>
      <c r="F13437" s="2">
        <v>14290</v>
      </c>
      <c r="G13437" s="2">
        <v>1.5</v>
      </c>
      <c r="H13437" s="2">
        <v>0</v>
      </c>
      <c r="I13437" s="2">
        <v>0</v>
      </c>
      <c r="J13437" s="2">
        <v>4</v>
      </c>
      <c r="K13437" s="2">
        <v>7</v>
      </c>
      <c r="L13437" s="2">
        <v>1510</v>
      </c>
      <c r="M13437" s="2">
        <v>770</v>
      </c>
      <c r="N13437" s="2">
        <v>1942</v>
      </c>
      <c r="O13437" s="2">
        <v>0</v>
      </c>
      <c r="P13437" s="2">
        <v>122022</v>
      </c>
      <c r="Q13437" s="2">
        <v>52.935400000000001</v>
      </c>
      <c r="R13437" s="2">
        <v>-114.48699999999999</v>
      </c>
      <c r="S13437" s="2">
        <v>2140</v>
      </c>
      <c r="T13437" s="2">
        <v>9890</v>
      </c>
      <c r="U13437" s="2">
        <v>2</v>
      </c>
      <c r="V13437" s="2">
        <v>79</v>
      </c>
      <c r="W13437" s="1">
        <v>622100</v>
      </c>
    </row>
    <row r="13438" spans="1:23" x14ac:dyDescent="0.3">
      <c r="A13438" s="2">
        <v>6762816487</v>
      </c>
      <c r="B13438" s="3">
        <v>42707</v>
      </c>
      <c r="C13438" s="2">
        <v>2</v>
      </c>
      <c r="D13438" s="2">
        <v>2</v>
      </c>
      <c r="E13438" s="2">
        <v>1510</v>
      </c>
      <c r="F13438" s="2">
        <v>4000</v>
      </c>
      <c r="G13438" s="2">
        <v>1</v>
      </c>
      <c r="H13438" s="2">
        <v>0</v>
      </c>
      <c r="I13438" s="2">
        <v>0</v>
      </c>
      <c r="J13438" s="2">
        <v>4</v>
      </c>
      <c r="K13438" s="2">
        <v>7</v>
      </c>
      <c r="L13438" s="2">
        <v>1010</v>
      </c>
      <c r="M13438" s="2">
        <v>500</v>
      </c>
      <c r="N13438" s="2">
        <v>1900</v>
      </c>
      <c r="O13438" s="2">
        <v>0</v>
      </c>
      <c r="P13438" s="2">
        <v>122028</v>
      </c>
      <c r="Q13438" s="2">
        <v>52.888199999999998</v>
      </c>
      <c r="R13438" s="2">
        <v>-114.535</v>
      </c>
      <c r="S13438" s="2">
        <v>1920</v>
      </c>
      <c r="T13438" s="2">
        <v>4000</v>
      </c>
      <c r="U13438" s="2">
        <v>3</v>
      </c>
      <c r="V13438" s="2">
        <v>74</v>
      </c>
      <c r="W13438" s="1">
        <v>595000</v>
      </c>
    </row>
    <row r="13439" spans="1:23" x14ac:dyDescent="0.3">
      <c r="A13439" s="2">
        <v>6762817366</v>
      </c>
      <c r="B13439" s="3">
        <v>42707</v>
      </c>
      <c r="C13439" s="2">
        <v>4</v>
      </c>
      <c r="D13439" s="2">
        <v>1.5</v>
      </c>
      <c r="E13439" s="2">
        <v>1810</v>
      </c>
      <c r="F13439" s="2">
        <v>3400</v>
      </c>
      <c r="G13439" s="2">
        <v>2</v>
      </c>
      <c r="H13439" s="2">
        <v>0</v>
      </c>
      <c r="I13439" s="2">
        <v>0</v>
      </c>
      <c r="J13439" s="2">
        <v>3</v>
      </c>
      <c r="K13439" s="2">
        <v>8</v>
      </c>
      <c r="L13439" s="2">
        <v>1810</v>
      </c>
      <c r="M13439" s="2">
        <v>0</v>
      </c>
      <c r="N13439" s="2">
        <v>1926</v>
      </c>
      <c r="O13439" s="2">
        <v>0</v>
      </c>
      <c r="P13439" s="2">
        <v>122047</v>
      </c>
      <c r="Q13439" s="2">
        <v>52.856400000000001</v>
      </c>
      <c r="R13439" s="2">
        <v>-114.492</v>
      </c>
      <c r="S13439" s="2">
        <v>1770</v>
      </c>
      <c r="T13439" s="2">
        <v>3600</v>
      </c>
      <c r="U13439" s="2">
        <v>3</v>
      </c>
      <c r="V13439" s="2">
        <v>55</v>
      </c>
      <c r="W13439" s="1">
        <v>560000</v>
      </c>
    </row>
    <row r="13440" spans="1:23" x14ac:dyDescent="0.3">
      <c r="A13440" s="2">
        <v>6762817662</v>
      </c>
      <c r="B13440" s="3">
        <v>42707</v>
      </c>
      <c r="C13440" s="2">
        <v>4</v>
      </c>
      <c r="D13440" s="2">
        <v>3.5</v>
      </c>
      <c r="E13440" s="2">
        <v>3540</v>
      </c>
      <c r="F13440" s="2">
        <v>4750</v>
      </c>
      <c r="G13440" s="2">
        <v>2</v>
      </c>
      <c r="H13440" s="2">
        <v>0</v>
      </c>
      <c r="I13440" s="2">
        <v>0</v>
      </c>
      <c r="J13440" s="2">
        <v>3</v>
      </c>
      <c r="K13440" s="2">
        <v>10</v>
      </c>
      <c r="L13440" s="2">
        <v>3540</v>
      </c>
      <c r="M13440" s="2">
        <v>0</v>
      </c>
      <c r="N13440" s="2">
        <v>2003</v>
      </c>
      <c r="O13440" s="2">
        <v>0</v>
      </c>
      <c r="P13440" s="2">
        <v>122042</v>
      </c>
      <c r="Q13440" s="2">
        <v>52.703000000000003</v>
      </c>
      <c r="R13440" s="2">
        <v>-114.383</v>
      </c>
      <c r="S13440" s="2">
        <v>3310</v>
      </c>
      <c r="T13440" s="2">
        <v>5655</v>
      </c>
      <c r="U13440" s="2">
        <v>3</v>
      </c>
      <c r="V13440" s="2">
        <v>75</v>
      </c>
      <c r="W13440" s="1">
        <v>550000</v>
      </c>
    </row>
    <row r="13441" spans="1:23" x14ac:dyDescent="0.3">
      <c r="A13441" s="2">
        <v>6762818064</v>
      </c>
      <c r="B13441" s="3">
        <v>42707</v>
      </c>
      <c r="C13441" s="2">
        <v>3</v>
      </c>
      <c r="D13441" s="2">
        <v>2.75</v>
      </c>
      <c r="E13441" s="2">
        <v>2000</v>
      </c>
      <c r="F13441" s="2">
        <v>7204</v>
      </c>
      <c r="G13441" s="2">
        <v>1</v>
      </c>
      <c r="H13441" s="2">
        <v>0</v>
      </c>
      <c r="I13441" s="2">
        <v>0</v>
      </c>
      <c r="J13441" s="2">
        <v>5</v>
      </c>
      <c r="K13441" s="2">
        <v>7</v>
      </c>
      <c r="L13441" s="2">
        <v>1250</v>
      </c>
      <c r="M13441" s="2">
        <v>750</v>
      </c>
      <c r="N13441" s="2">
        <v>1960</v>
      </c>
      <c r="O13441" s="2">
        <v>0</v>
      </c>
      <c r="P13441" s="2">
        <v>122027</v>
      </c>
      <c r="Q13441" s="2">
        <v>52.795000000000002</v>
      </c>
      <c r="R13441" s="2">
        <v>-114.306</v>
      </c>
      <c r="S13441" s="2">
        <v>2480</v>
      </c>
      <c r="T13441" s="2">
        <v>17633</v>
      </c>
      <c r="U13441" s="2">
        <v>2</v>
      </c>
      <c r="V13441" s="2">
        <v>53</v>
      </c>
      <c r="W13441" s="1">
        <v>538000</v>
      </c>
    </row>
    <row r="13442" spans="1:23" x14ac:dyDescent="0.3">
      <c r="A13442" s="2">
        <v>6762818332</v>
      </c>
      <c r="B13442" s="3">
        <v>42707</v>
      </c>
      <c r="C13442" s="2">
        <v>3</v>
      </c>
      <c r="D13442" s="2">
        <v>2.25</v>
      </c>
      <c r="E13442" s="2">
        <v>1240</v>
      </c>
      <c r="F13442" s="2">
        <v>1250</v>
      </c>
      <c r="G13442" s="2">
        <v>3</v>
      </c>
      <c r="H13442" s="2">
        <v>0</v>
      </c>
      <c r="I13442" s="2">
        <v>0</v>
      </c>
      <c r="J13442" s="2">
        <v>3</v>
      </c>
      <c r="K13442" s="2">
        <v>8</v>
      </c>
      <c r="L13442" s="2">
        <v>1240</v>
      </c>
      <c r="M13442" s="2">
        <v>0</v>
      </c>
      <c r="N13442" s="2">
        <v>2014</v>
      </c>
      <c r="O13442" s="2">
        <v>0</v>
      </c>
      <c r="P13442" s="2">
        <v>122026</v>
      </c>
      <c r="Q13442" s="2">
        <v>52.904800000000002</v>
      </c>
      <c r="R13442" s="2">
        <v>-114.56699999999999</v>
      </c>
      <c r="S13442" s="2">
        <v>1470</v>
      </c>
      <c r="T13442" s="2">
        <v>1250</v>
      </c>
      <c r="U13442" s="2">
        <v>3</v>
      </c>
      <c r="V13442" s="2">
        <v>72</v>
      </c>
      <c r="W13442" s="1">
        <v>529950</v>
      </c>
    </row>
    <row r="13443" spans="1:23" x14ac:dyDescent="0.3">
      <c r="A13443" s="2">
        <v>6762818361</v>
      </c>
      <c r="B13443" s="3">
        <v>42707</v>
      </c>
      <c r="C13443" s="2">
        <v>5</v>
      </c>
      <c r="D13443" s="2">
        <v>2.25</v>
      </c>
      <c r="E13443" s="2">
        <v>2940</v>
      </c>
      <c r="F13443" s="2">
        <v>38009</v>
      </c>
      <c r="G13443" s="2">
        <v>1</v>
      </c>
      <c r="H13443" s="2">
        <v>0</v>
      </c>
      <c r="I13443" s="2">
        <v>0</v>
      </c>
      <c r="J13443" s="2">
        <v>3</v>
      </c>
      <c r="K13443" s="2">
        <v>8</v>
      </c>
      <c r="L13443" s="2">
        <v>1700</v>
      </c>
      <c r="M13443" s="2">
        <v>1240</v>
      </c>
      <c r="N13443" s="2">
        <v>1977</v>
      </c>
      <c r="O13443" s="2">
        <v>0</v>
      </c>
      <c r="P13443" s="2">
        <v>122037</v>
      </c>
      <c r="Q13443" s="2">
        <v>52.9953</v>
      </c>
      <c r="R13443" s="2">
        <v>-114.267</v>
      </c>
      <c r="S13443" s="2">
        <v>2620</v>
      </c>
      <c r="T13443" s="2">
        <v>38300</v>
      </c>
      <c r="U13443" s="2">
        <v>1</v>
      </c>
      <c r="V13443" s="2">
        <v>66</v>
      </c>
      <c r="W13443" s="1">
        <v>528000</v>
      </c>
    </row>
    <row r="13444" spans="1:23" x14ac:dyDescent="0.3">
      <c r="A13444" s="2">
        <v>6762818376</v>
      </c>
      <c r="B13444" s="3">
        <v>42707</v>
      </c>
      <c r="C13444" s="2">
        <v>4</v>
      </c>
      <c r="D13444" s="2">
        <v>2.25</v>
      </c>
      <c r="E13444" s="2">
        <v>2270</v>
      </c>
      <c r="F13444" s="2">
        <v>8480</v>
      </c>
      <c r="G13444" s="2">
        <v>1</v>
      </c>
      <c r="H13444" s="2">
        <v>0</v>
      </c>
      <c r="I13444" s="2">
        <v>0</v>
      </c>
      <c r="J13444" s="2">
        <v>5</v>
      </c>
      <c r="K13444" s="2">
        <v>8</v>
      </c>
      <c r="L13444" s="2">
        <v>1310</v>
      </c>
      <c r="M13444" s="2">
        <v>960</v>
      </c>
      <c r="N13444" s="2">
        <v>1973</v>
      </c>
      <c r="O13444" s="2">
        <v>0</v>
      </c>
      <c r="P13444" s="2">
        <v>122027</v>
      </c>
      <c r="Q13444" s="2">
        <v>52.774799999999999</v>
      </c>
      <c r="R13444" s="2">
        <v>-114.364</v>
      </c>
      <c r="S13444" s="2">
        <v>1910</v>
      </c>
      <c r="T13444" s="2">
        <v>9050</v>
      </c>
      <c r="U13444" s="2">
        <v>2</v>
      </c>
      <c r="V13444" s="2">
        <v>69</v>
      </c>
      <c r="W13444" s="1">
        <v>527500</v>
      </c>
    </row>
    <row r="13445" spans="1:23" x14ac:dyDescent="0.3">
      <c r="A13445" s="2">
        <v>6762818885</v>
      </c>
      <c r="B13445" s="3">
        <v>42707</v>
      </c>
      <c r="C13445" s="2">
        <v>3</v>
      </c>
      <c r="D13445" s="2">
        <v>1.75</v>
      </c>
      <c r="E13445" s="2">
        <v>2060</v>
      </c>
      <c r="F13445" s="2">
        <v>58341</v>
      </c>
      <c r="G13445" s="2">
        <v>1</v>
      </c>
      <c r="H13445" s="2">
        <v>0</v>
      </c>
      <c r="I13445" s="2">
        <v>4</v>
      </c>
      <c r="J13445" s="2">
        <v>3</v>
      </c>
      <c r="K13445" s="2">
        <v>8</v>
      </c>
      <c r="L13445" s="2">
        <v>1100</v>
      </c>
      <c r="M13445" s="2">
        <v>960</v>
      </c>
      <c r="N13445" s="2">
        <v>1982</v>
      </c>
      <c r="O13445" s="2">
        <v>0</v>
      </c>
      <c r="P13445" s="2">
        <v>122069</v>
      </c>
      <c r="Q13445" s="2">
        <v>52.649299999999997</v>
      </c>
      <c r="R13445" s="2">
        <v>-114.629</v>
      </c>
      <c r="S13445" s="2">
        <v>1230</v>
      </c>
      <c r="T13445" s="2">
        <v>14904</v>
      </c>
      <c r="U13445" s="2">
        <v>3</v>
      </c>
      <c r="V13445" s="2">
        <v>50</v>
      </c>
      <c r="W13445" s="1">
        <v>510000</v>
      </c>
    </row>
    <row r="13446" spans="1:23" x14ac:dyDescent="0.3">
      <c r="A13446" s="2">
        <v>6762819515</v>
      </c>
      <c r="B13446" s="3">
        <v>42707</v>
      </c>
      <c r="C13446" s="2">
        <v>8</v>
      </c>
      <c r="D13446" s="2">
        <v>5</v>
      </c>
      <c r="E13446" s="2">
        <v>2800</v>
      </c>
      <c r="F13446" s="2">
        <v>2580</v>
      </c>
      <c r="G13446" s="2">
        <v>2</v>
      </c>
      <c r="H13446" s="2">
        <v>0</v>
      </c>
      <c r="I13446" s="2">
        <v>0</v>
      </c>
      <c r="J13446" s="2">
        <v>3</v>
      </c>
      <c r="K13446" s="2">
        <v>8</v>
      </c>
      <c r="L13446" s="2">
        <v>1880</v>
      </c>
      <c r="M13446" s="2">
        <v>920</v>
      </c>
      <c r="N13446" s="2">
        <v>1997</v>
      </c>
      <c r="O13446" s="2">
        <v>0</v>
      </c>
      <c r="P13446" s="2">
        <v>122044</v>
      </c>
      <c r="Q13446" s="2">
        <v>52.8386</v>
      </c>
      <c r="R13446" s="2">
        <v>-114.49299999999999</v>
      </c>
      <c r="S13446" s="2">
        <v>1800</v>
      </c>
      <c r="T13446" s="2">
        <v>2580</v>
      </c>
      <c r="U13446" s="2">
        <v>1</v>
      </c>
      <c r="V13446" s="2">
        <v>72</v>
      </c>
      <c r="W13446" s="1">
        <v>490000</v>
      </c>
    </row>
    <row r="13447" spans="1:23" x14ac:dyDescent="0.3">
      <c r="A13447" s="2">
        <v>6762820563</v>
      </c>
      <c r="B13447" s="3">
        <v>42707</v>
      </c>
      <c r="C13447" s="2">
        <v>3</v>
      </c>
      <c r="D13447" s="2">
        <v>4</v>
      </c>
      <c r="E13447" s="2">
        <v>1390</v>
      </c>
      <c r="F13447" s="2">
        <v>1569</v>
      </c>
      <c r="G13447" s="2">
        <v>2</v>
      </c>
      <c r="H13447" s="2">
        <v>0</v>
      </c>
      <c r="I13447" s="2">
        <v>0</v>
      </c>
      <c r="J13447" s="2">
        <v>3</v>
      </c>
      <c r="K13447" s="2">
        <v>9</v>
      </c>
      <c r="L13447" s="2">
        <v>1150</v>
      </c>
      <c r="M13447" s="2">
        <v>240</v>
      </c>
      <c r="N13447" s="2">
        <v>2006</v>
      </c>
      <c r="O13447" s="2">
        <v>0</v>
      </c>
      <c r="P13447" s="2">
        <v>122004</v>
      </c>
      <c r="Q13447" s="2">
        <v>52.901000000000003</v>
      </c>
      <c r="R13447" s="2">
        <v>-114.459</v>
      </c>
      <c r="S13447" s="2">
        <v>1620</v>
      </c>
      <c r="T13447" s="2">
        <v>1855</v>
      </c>
      <c r="U13447" s="2">
        <v>3</v>
      </c>
      <c r="V13447" s="2">
        <v>77</v>
      </c>
      <c r="W13447" s="1">
        <v>458000</v>
      </c>
    </row>
    <row r="13448" spans="1:23" x14ac:dyDescent="0.3">
      <c r="A13448" s="2">
        <v>6762820590</v>
      </c>
      <c r="B13448" s="3">
        <v>42707</v>
      </c>
      <c r="C13448" s="2">
        <v>3</v>
      </c>
      <c r="D13448" s="2">
        <v>2.25</v>
      </c>
      <c r="E13448" s="2">
        <v>1750</v>
      </c>
      <c r="F13448" s="2">
        <v>12408</v>
      </c>
      <c r="G13448" s="2">
        <v>1</v>
      </c>
      <c r="H13448" s="2">
        <v>0</v>
      </c>
      <c r="I13448" s="2">
        <v>0</v>
      </c>
      <c r="J13448" s="2">
        <v>5</v>
      </c>
      <c r="K13448" s="2">
        <v>7</v>
      </c>
      <c r="L13448" s="2">
        <v>1150</v>
      </c>
      <c r="M13448" s="2">
        <v>600</v>
      </c>
      <c r="N13448" s="2">
        <v>1962</v>
      </c>
      <c r="O13448" s="2">
        <v>0</v>
      </c>
      <c r="P13448" s="2">
        <v>122014</v>
      </c>
      <c r="Q13448" s="2">
        <v>52.980899999999998</v>
      </c>
      <c r="R13448" s="2">
        <v>-114.49</v>
      </c>
      <c r="S13448" s="2">
        <v>1820</v>
      </c>
      <c r="T13448" s="2">
        <v>12977</v>
      </c>
      <c r="U13448" s="2">
        <v>2</v>
      </c>
      <c r="V13448" s="2">
        <v>76</v>
      </c>
      <c r="W13448" s="1">
        <v>456150</v>
      </c>
    </row>
    <row r="13449" spans="1:23" x14ac:dyDescent="0.3">
      <c r="A13449" s="2">
        <v>6762820872</v>
      </c>
      <c r="B13449" s="3">
        <v>42707</v>
      </c>
      <c r="C13449" s="2">
        <v>4</v>
      </c>
      <c r="D13449" s="2">
        <v>1.75</v>
      </c>
      <c r="E13449" s="2">
        <v>1850</v>
      </c>
      <c r="F13449" s="2">
        <v>7730</v>
      </c>
      <c r="G13449" s="2">
        <v>1</v>
      </c>
      <c r="H13449" s="2">
        <v>0</v>
      </c>
      <c r="I13449" s="2">
        <v>0</v>
      </c>
      <c r="J13449" s="2">
        <v>5</v>
      </c>
      <c r="K13449" s="2">
        <v>7</v>
      </c>
      <c r="L13449" s="2">
        <v>1100</v>
      </c>
      <c r="M13449" s="2">
        <v>750</v>
      </c>
      <c r="N13449" s="2">
        <v>1956</v>
      </c>
      <c r="O13449" s="2">
        <v>0</v>
      </c>
      <c r="P13449" s="2">
        <v>122038</v>
      </c>
      <c r="Q13449" s="2">
        <v>52.978099999999998</v>
      </c>
      <c r="R13449" s="2">
        <v>-114.545</v>
      </c>
      <c r="S13449" s="2">
        <v>2260</v>
      </c>
      <c r="T13449" s="2">
        <v>8581</v>
      </c>
      <c r="U13449" s="2">
        <v>2</v>
      </c>
      <c r="V13449" s="2">
        <v>59</v>
      </c>
      <c r="W13449" s="1">
        <v>450000</v>
      </c>
    </row>
    <row r="13450" spans="1:23" x14ac:dyDescent="0.3">
      <c r="A13450" s="2">
        <v>6762821324</v>
      </c>
      <c r="B13450" s="3">
        <v>42707</v>
      </c>
      <c r="C13450" s="2">
        <v>3</v>
      </c>
      <c r="D13450" s="2">
        <v>2</v>
      </c>
      <c r="E13450" s="2">
        <v>1230</v>
      </c>
      <c r="F13450" s="2">
        <v>1613</v>
      </c>
      <c r="G13450" s="2">
        <v>2</v>
      </c>
      <c r="H13450" s="2">
        <v>0</v>
      </c>
      <c r="I13450" s="2">
        <v>0</v>
      </c>
      <c r="J13450" s="2">
        <v>3</v>
      </c>
      <c r="K13450" s="2">
        <v>8</v>
      </c>
      <c r="L13450" s="2">
        <v>1010</v>
      </c>
      <c r="M13450" s="2">
        <v>220</v>
      </c>
      <c r="N13450" s="2">
        <v>2003</v>
      </c>
      <c r="O13450" s="2">
        <v>0</v>
      </c>
      <c r="P13450" s="2">
        <v>122026</v>
      </c>
      <c r="Q13450" s="2">
        <v>52.896099999999997</v>
      </c>
      <c r="R13450" s="2">
        <v>-114.56</v>
      </c>
      <c r="S13450" s="2">
        <v>1610</v>
      </c>
      <c r="T13450" s="2">
        <v>1873</v>
      </c>
      <c r="U13450" s="2">
        <v>3</v>
      </c>
      <c r="V13450" s="2">
        <v>72</v>
      </c>
      <c r="W13450" s="1">
        <v>439950</v>
      </c>
    </row>
    <row r="13451" spans="1:23" x14ac:dyDescent="0.3">
      <c r="A13451" s="2">
        <v>6762821758</v>
      </c>
      <c r="B13451" s="3">
        <v>42707</v>
      </c>
      <c r="C13451" s="2">
        <v>4</v>
      </c>
      <c r="D13451" s="2">
        <v>1.75</v>
      </c>
      <c r="E13451" s="2">
        <v>2160</v>
      </c>
      <c r="F13451" s="2">
        <v>7700</v>
      </c>
      <c r="G13451" s="2">
        <v>2</v>
      </c>
      <c r="H13451" s="2">
        <v>0</v>
      </c>
      <c r="I13451" s="2">
        <v>0</v>
      </c>
      <c r="J13451" s="2">
        <v>2</v>
      </c>
      <c r="K13451" s="2">
        <v>8</v>
      </c>
      <c r="L13451" s="2">
        <v>2160</v>
      </c>
      <c r="M13451" s="2">
        <v>0</v>
      </c>
      <c r="N13451" s="2">
        <v>1977</v>
      </c>
      <c r="O13451" s="2">
        <v>0</v>
      </c>
      <c r="P13451" s="2">
        <v>122010</v>
      </c>
      <c r="Q13451" s="2">
        <v>52.927599999999998</v>
      </c>
      <c r="R13451" s="2">
        <v>-114.35899999999999</v>
      </c>
      <c r="S13451" s="2">
        <v>2080</v>
      </c>
      <c r="T13451" s="2">
        <v>7700</v>
      </c>
      <c r="U13451" s="2">
        <v>1</v>
      </c>
      <c r="V13451" s="2">
        <v>60</v>
      </c>
      <c r="W13451" s="1">
        <v>429000</v>
      </c>
    </row>
    <row r="13452" spans="1:23" x14ac:dyDescent="0.3">
      <c r="A13452" s="2">
        <v>6762821793</v>
      </c>
      <c r="B13452" s="3">
        <v>42707</v>
      </c>
      <c r="C13452" s="2">
        <v>3</v>
      </c>
      <c r="D13452" s="2">
        <v>1.5</v>
      </c>
      <c r="E13452" s="2">
        <v>1900</v>
      </c>
      <c r="F13452" s="2">
        <v>43186</v>
      </c>
      <c r="G13452" s="2">
        <v>1.5</v>
      </c>
      <c r="H13452" s="2">
        <v>0</v>
      </c>
      <c r="I13452" s="2">
        <v>0</v>
      </c>
      <c r="J13452" s="2">
        <v>4</v>
      </c>
      <c r="K13452" s="2">
        <v>7</v>
      </c>
      <c r="L13452" s="2">
        <v>1300</v>
      </c>
      <c r="M13452" s="2">
        <v>600</v>
      </c>
      <c r="N13452" s="2">
        <v>1971</v>
      </c>
      <c r="O13452" s="2">
        <v>0</v>
      </c>
      <c r="P13452" s="2">
        <v>122024</v>
      </c>
      <c r="Q13452" s="2">
        <v>52.649900000000002</v>
      </c>
      <c r="R13452" s="2">
        <v>-114.18</v>
      </c>
      <c r="S13452" s="2">
        <v>2080</v>
      </c>
      <c r="T13452" s="2">
        <v>108028</v>
      </c>
      <c r="U13452" s="2">
        <v>3</v>
      </c>
      <c r="V13452" s="2">
        <v>65</v>
      </c>
      <c r="W13452" s="1">
        <v>427500</v>
      </c>
    </row>
    <row r="13453" spans="1:23" x14ac:dyDescent="0.3">
      <c r="A13453" s="2">
        <v>6762821920</v>
      </c>
      <c r="B13453" s="3">
        <v>42707</v>
      </c>
      <c r="C13453" s="2">
        <v>4</v>
      </c>
      <c r="D13453" s="2">
        <v>2</v>
      </c>
      <c r="E13453" s="2">
        <v>1490</v>
      </c>
      <c r="F13453" s="2">
        <v>5300</v>
      </c>
      <c r="G13453" s="2">
        <v>1</v>
      </c>
      <c r="H13453" s="2">
        <v>0</v>
      </c>
      <c r="I13453" s="2">
        <v>0</v>
      </c>
      <c r="J13453" s="2">
        <v>3</v>
      </c>
      <c r="K13453" s="2">
        <v>7</v>
      </c>
      <c r="L13453" s="2">
        <v>1110</v>
      </c>
      <c r="M13453" s="2">
        <v>380</v>
      </c>
      <c r="N13453" s="2">
        <v>1977</v>
      </c>
      <c r="O13453" s="2">
        <v>0</v>
      </c>
      <c r="P13453" s="2">
        <v>122054</v>
      </c>
      <c r="Q13453" s="2">
        <v>52.8249</v>
      </c>
      <c r="R13453" s="2">
        <v>-114.486</v>
      </c>
      <c r="S13453" s="2">
        <v>1330</v>
      </c>
      <c r="T13453" s="2">
        <v>1499</v>
      </c>
      <c r="U13453" s="2">
        <v>2</v>
      </c>
      <c r="V13453" s="2">
        <v>79</v>
      </c>
      <c r="W13453" s="1">
        <v>425000</v>
      </c>
    </row>
    <row r="13454" spans="1:23" x14ac:dyDescent="0.3">
      <c r="A13454" s="2">
        <v>6762822109</v>
      </c>
      <c r="B13454" s="3">
        <v>42707</v>
      </c>
      <c r="C13454" s="2">
        <v>3</v>
      </c>
      <c r="D13454" s="2">
        <v>1.75</v>
      </c>
      <c r="E13454" s="2">
        <v>1720</v>
      </c>
      <c r="F13454" s="2">
        <v>5000</v>
      </c>
      <c r="G13454" s="2">
        <v>1.5</v>
      </c>
      <c r="H13454" s="2">
        <v>0</v>
      </c>
      <c r="I13454" s="2">
        <v>0</v>
      </c>
      <c r="J13454" s="2">
        <v>3</v>
      </c>
      <c r="K13454" s="2">
        <v>8</v>
      </c>
      <c r="L13454" s="2">
        <v>1720</v>
      </c>
      <c r="M13454" s="2">
        <v>0</v>
      </c>
      <c r="N13454" s="2">
        <v>1932</v>
      </c>
      <c r="O13454" s="2">
        <v>2009</v>
      </c>
      <c r="P13454" s="2">
        <v>122055</v>
      </c>
      <c r="Q13454" s="2">
        <v>52.968000000000004</v>
      </c>
      <c r="R13454" s="2">
        <v>-114.173</v>
      </c>
      <c r="S13454" s="2">
        <v>1410</v>
      </c>
      <c r="T13454" s="2">
        <v>8300</v>
      </c>
      <c r="U13454" s="2">
        <v>2</v>
      </c>
      <c r="V13454" s="2">
        <v>75</v>
      </c>
      <c r="W13454" s="1">
        <v>420000</v>
      </c>
    </row>
    <row r="13455" spans="1:23" x14ac:dyDescent="0.3">
      <c r="A13455" s="2">
        <v>6762822151</v>
      </c>
      <c r="B13455" s="3">
        <v>42707</v>
      </c>
      <c r="C13455" s="2">
        <v>3</v>
      </c>
      <c r="D13455" s="2">
        <v>2.25</v>
      </c>
      <c r="E13455" s="2">
        <v>1830</v>
      </c>
      <c r="F13455" s="2">
        <v>7500</v>
      </c>
      <c r="G13455" s="2">
        <v>1</v>
      </c>
      <c r="H13455" s="2">
        <v>0</v>
      </c>
      <c r="I13455" s="2">
        <v>0</v>
      </c>
      <c r="J13455" s="2">
        <v>4</v>
      </c>
      <c r="K13455" s="2">
        <v>7</v>
      </c>
      <c r="L13455" s="2">
        <v>1330</v>
      </c>
      <c r="M13455" s="2">
        <v>500</v>
      </c>
      <c r="N13455" s="2">
        <v>1968</v>
      </c>
      <c r="O13455" s="2">
        <v>0</v>
      </c>
      <c r="P13455" s="2">
        <v>122014</v>
      </c>
      <c r="Q13455" s="2">
        <v>52.987400000000001</v>
      </c>
      <c r="R13455" s="2">
        <v>-114.5</v>
      </c>
      <c r="S13455" s="2">
        <v>1830</v>
      </c>
      <c r="T13455" s="2">
        <v>8720</v>
      </c>
      <c r="U13455" s="2">
        <v>3</v>
      </c>
      <c r="V13455" s="2">
        <v>61</v>
      </c>
      <c r="W13455" s="1">
        <v>419995</v>
      </c>
    </row>
    <row r="13456" spans="1:23" x14ac:dyDescent="0.3">
      <c r="A13456" s="2">
        <v>6762822671</v>
      </c>
      <c r="B13456" s="3">
        <v>42707</v>
      </c>
      <c r="C13456" s="2">
        <v>3</v>
      </c>
      <c r="D13456" s="2">
        <v>2</v>
      </c>
      <c r="E13456" s="2">
        <v>1450</v>
      </c>
      <c r="F13456" s="2">
        <v>6081</v>
      </c>
      <c r="G13456" s="2">
        <v>1</v>
      </c>
      <c r="H13456" s="2">
        <v>0</v>
      </c>
      <c r="I13456" s="2">
        <v>0</v>
      </c>
      <c r="J13456" s="2">
        <v>4</v>
      </c>
      <c r="K13456" s="2">
        <v>7</v>
      </c>
      <c r="L13456" s="2">
        <v>1450</v>
      </c>
      <c r="M13456" s="2">
        <v>0</v>
      </c>
      <c r="N13456" s="2">
        <v>1969</v>
      </c>
      <c r="O13456" s="2">
        <v>0</v>
      </c>
      <c r="P13456" s="2">
        <v>122014</v>
      </c>
      <c r="Q13456" s="2">
        <v>52.982199999999999</v>
      </c>
      <c r="R13456" s="2">
        <v>-114.468</v>
      </c>
      <c r="S13456" s="2">
        <v>1880</v>
      </c>
      <c r="T13456" s="2">
        <v>6000</v>
      </c>
      <c r="U13456" s="2">
        <v>2</v>
      </c>
      <c r="V13456" s="2">
        <v>68</v>
      </c>
      <c r="W13456" s="1">
        <v>405000</v>
      </c>
    </row>
    <row r="13457" spans="1:23" x14ac:dyDescent="0.3">
      <c r="A13457" s="2">
        <v>6762822889</v>
      </c>
      <c r="B13457" s="3">
        <v>42707</v>
      </c>
      <c r="C13457" s="2">
        <v>4</v>
      </c>
      <c r="D13457" s="2">
        <v>2</v>
      </c>
      <c r="E13457" s="2">
        <v>2070</v>
      </c>
      <c r="F13457" s="2">
        <v>10800</v>
      </c>
      <c r="G13457" s="2">
        <v>2</v>
      </c>
      <c r="H13457" s="2">
        <v>0</v>
      </c>
      <c r="I13457" s="2">
        <v>0</v>
      </c>
      <c r="J13457" s="2">
        <v>3</v>
      </c>
      <c r="K13457" s="2">
        <v>7</v>
      </c>
      <c r="L13457" s="2">
        <v>2070</v>
      </c>
      <c r="M13457" s="2">
        <v>0</v>
      </c>
      <c r="N13457" s="2">
        <v>1982</v>
      </c>
      <c r="O13457" s="2">
        <v>0</v>
      </c>
      <c r="P13457" s="2">
        <v>122017</v>
      </c>
      <c r="Q13457" s="2">
        <v>52.956400000000002</v>
      </c>
      <c r="R13457" s="2">
        <v>-114.42700000000001</v>
      </c>
      <c r="S13457" s="2">
        <v>1880</v>
      </c>
      <c r="T13457" s="2">
        <v>10800</v>
      </c>
      <c r="U13457" s="2">
        <v>3</v>
      </c>
      <c r="V13457" s="2">
        <v>64</v>
      </c>
      <c r="W13457" s="1">
        <v>400000</v>
      </c>
    </row>
    <row r="13458" spans="1:23" x14ac:dyDescent="0.3">
      <c r="A13458" s="2">
        <v>6762823309</v>
      </c>
      <c r="B13458" s="3">
        <v>42707</v>
      </c>
      <c r="C13458" s="2">
        <v>2</v>
      </c>
      <c r="D13458" s="2">
        <v>1.5</v>
      </c>
      <c r="E13458" s="2">
        <v>1050</v>
      </c>
      <c r="F13458" s="2">
        <v>934</v>
      </c>
      <c r="G13458" s="2">
        <v>2</v>
      </c>
      <c r="H13458" s="2">
        <v>0</v>
      </c>
      <c r="I13458" s="2">
        <v>0</v>
      </c>
      <c r="J13458" s="2">
        <v>3</v>
      </c>
      <c r="K13458" s="2">
        <v>8</v>
      </c>
      <c r="L13458" s="2">
        <v>960</v>
      </c>
      <c r="M13458" s="2">
        <v>90</v>
      </c>
      <c r="N13458" s="2">
        <v>2007</v>
      </c>
      <c r="O13458" s="2">
        <v>0</v>
      </c>
      <c r="P13458" s="2">
        <v>122044</v>
      </c>
      <c r="Q13458" s="2">
        <v>52.832900000000002</v>
      </c>
      <c r="R13458" s="2">
        <v>-114.499</v>
      </c>
      <c r="S13458" s="2">
        <v>1470</v>
      </c>
      <c r="T13458" s="2">
        <v>1885</v>
      </c>
      <c r="U13458" s="2">
        <v>1</v>
      </c>
      <c r="V13458" s="2">
        <v>75</v>
      </c>
      <c r="W13458" s="1">
        <v>390000</v>
      </c>
    </row>
    <row r="13459" spans="1:23" x14ac:dyDescent="0.3">
      <c r="A13459" s="2">
        <v>6762823511</v>
      </c>
      <c r="B13459" s="3">
        <v>42707</v>
      </c>
      <c r="C13459" s="2">
        <v>5</v>
      </c>
      <c r="D13459" s="2">
        <v>2</v>
      </c>
      <c r="E13459" s="2">
        <v>2020</v>
      </c>
      <c r="F13459" s="2">
        <v>4000</v>
      </c>
      <c r="G13459" s="2">
        <v>2</v>
      </c>
      <c r="H13459" s="2">
        <v>0</v>
      </c>
      <c r="I13459" s="2">
        <v>0</v>
      </c>
      <c r="J13459" s="2">
        <v>3</v>
      </c>
      <c r="K13459" s="2">
        <v>7</v>
      </c>
      <c r="L13459" s="2">
        <v>2020</v>
      </c>
      <c r="M13459" s="2">
        <v>0</v>
      </c>
      <c r="N13459" s="2">
        <v>1950</v>
      </c>
      <c r="O13459" s="2">
        <v>0</v>
      </c>
      <c r="P13459" s="2">
        <v>122054</v>
      </c>
      <c r="Q13459" s="2">
        <v>52.809899999999999</v>
      </c>
      <c r="R13459" s="2">
        <v>-114.495</v>
      </c>
      <c r="S13459" s="2">
        <v>1960</v>
      </c>
      <c r="T13459" s="2">
        <v>4000</v>
      </c>
      <c r="U13459" s="2">
        <v>2</v>
      </c>
      <c r="V13459" s="2">
        <v>80</v>
      </c>
      <c r="W13459" s="1">
        <v>385000</v>
      </c>
    </row>
    <row r="13460" spans="1:23" x14ac:dyDescent="0.3">
      <c r="A13460" s="2">
        <v>6762823512</v>
      </c>
      <c r="B13460" s="3">
        <v>42707</v>
      </c>
      <c r="C13460" s="2">
        <v>4</v>
      </c>
      <c r="D13460" s="2">
        <v>2.5</v>
      </c>
      <c r="E13460" s="2">
        <v>2630</v>
      </c>
      <c r="F13460" s="2">
        <v>5701</v>
      </c>
      <c r="G13460" s="2">
        <v>2</v>
      </c>
      <c r="H13460" s="2">
        <v>0</v>
      </c>
      <c r="I13460" s="2">
        <v>0</v>
      </c>
      <c r="J13460" s="2">
        <v>3</v>
      </c>
      <c r="K13460" s="2">
        <v>7</v>
      </c>
      <c r="L13460" s="2">
        <v>2630</v>
      </c>
      <c r="M13460" s="2">
        <v>0</v>
      </c>
      <c r="N13460" s="2">
        <v>2010</v>
      </c>
      <c r="O13460" s="2">
        <v>0</v>
      </c>
      <c r="P13460" s="2">
        <v>122035</v>
      </c>
      <c r="Q13460" s="2">
        <v>52.604999999999997</v>
      </c>
      <c r="R13460" s="2">
        <v>-114.35</v>
      </c>
      <c r="S13460" s="2">
        <v>2770</v>
      </c>
      <c r="T13460" s="2">
        <v>5939</v>
      </c>
      <c r="U13460" s="2">
        <v>2</v>
      </c>
      <c r="V13460" s="2">
        <v>80</v>
      </c>
      <c r="W13460" s="1">
        <v>385000</v>
      </c>
    </row>
    <row r="13461" spans="1:23" x14ac:dyDescent="0.3">
      <c r="A13461" s="2">
        <v>6762824935</v>
      </c>
      <c r="B13461" s="3">
        <v>42707</v>
      </c>
      <c r="C13461" s="2">
        <v>2</v>
      </c>
      <c r="D13461" s="2">
        <v>1.5</v>
      </c>
      <c r="E13461" s="2">
        <v>1320</v>
      </c>
      <c r="F13461" s="2">
        <v>73600</v>
      </c>
      <c r="G13461" s="2">
        <v>1</v>
      </c>
      <c r="H13461" s="2">
        <v>0</v>
      </c>
      <c r="I13461" s="2">
        <v>0</v>
      </c>
      <c r="J13461" s="2">
        <v>3</v>
      </c>
      <c r="K13461" s="2">
        <v>7</v>
      </c>
      <c r="L13461" s="2">
        <v>1320</v>
      </c>
      <c r="M13461" s="2">
        <v>0</v>
      </c>
      <c r="N13461" s="2">
        <v>1993</v>
      </c>
      <c r="O13461" s="2">
        <v>0</v>
      </c>
      <c r="P13461" s="2">
        <v>122039</v>
      </c>
      <c r="Q13461" s="2">
        <v>52.505499999999998</v>
      </c>
      <c r="R13461" s="2">
        <v>-114.461</v>
      </c>
      <c r="S13461" s="2">
        <v>1320</v>
      </c>
      <c r="T13461" s="2">
        <v>33600</v>
      </c>
      <c r="U13461" s="2">
        <v>1</v>
      </c>
      <c r="V13461" s="2">
        <v>51</v>
      </c>
      <c r="W13461" s="1">
        <v>350000</v>
      </c>
    </row>
    <row r="13462" spans="1:23" x14ac:dyDescent="0.3">
      <c r="A13462" s="2">
        <v>6762824936</v>
      </c>
      <c r="B13462" s="3">
        <v>42707</v>
      </c>
      <c r="C13462" s="2">
        <v>1</v>
      </c>
      <c r="D13462" s="2">
        <v>1</v>
      </c>
      <c r="E13462" s="2">
        <v>790</v>
      </c>
      <c r="F13462" s="2">
        <v>4590</v>
      </c>
      <c r="G13462" s="2">
        <v>1</v>
      </c>
      <c r="H13462" s="2">
        <v>0</v>
      </c>
      <c r="I13462" s="2">
        <v>0</v>
      </c>
      <c r="J13462" s="2">
        <v>3</v>
      </c>
      <c r="K13462" s="2">
        <v>6</v>
      </c>
      <c r="L13462" s="2">
        <v>790</v>
      </c>
      <c r="M13462" s="2">
        <v>0</v>
      </c>
      <c r="N13462" s="2">
        <v>1911</v>
      </c>
      <c r="O13462" s="2">
        <v>0</v>
      </c>
      <c r="P13462" s="2">
        <v>122051</v>
      </c>
      <c r="Q13462" s="2">
        <v>52.797699999999999</v>
      </c>
      <c r="R13462" s="2">
        <v>-114.47499999999999</v>
      </c>
      <c r="S13462" s="2">
        <v>1070</v>
      </c>
      <c r="T13462" s="2">
        <v>4590</v>
      </c>
      <c r="U13462" s="2">
        <v>1</v>
      </c>
      <c r="V13462" s="2">
        <v>78</v>
      </c>
      <c r="W13462" s="1">
        <v>350000</v>
      </c>
    </row>
    <row r="13463" spans="1:23" x14ac:dyDescent="0.3">
      <c r="A13463" s="2">
        <v>6762825256</v>
      </c>
      <c r="B13463" s="3">
        <v>42707</v>
      </c>
      <c r="C13463" s="2">
        <v>2</v>
      </c>
      <c r="D13463" s="2">
        <v>1.5</v>
      </c>
      <c r="E13463" s="2">
        <v>1040</v>
      </c>
      <c r="F13463" s="2">
        <v>8526</v>
      </c>
      <c r="G13463" s="2">
        <v>1</v>
      </c>
      <c r="H13463" s="2">
        <v>0</v>
      </c>
      <c r="I13463" s="2">
        <v>0</v>
      </c>
      <c r="J13463" s="2">
        <v>5</v>
      </c>
      <c r="K13463" s="2">
        <v>6</v>
      </c>
      <c r="L13463" s="2">
        <v>1040</v>
      </c>
      <c r="M13463" s="2">
        <v>0</v>
      </c>
      <c r="N13463" s="2">
        <v>1953</v>
      </c>
      <c r="O13463" s="2">
        <v>0</v>
      </c>
      <c r="P13463" s="2">
        <v>122014</v>
      </c>
      <c r="Q13463" s="2">
        <v>52.9649</v>
      </c>
      <c r="R13463" s="2">
        <v>-114.485</v>
      </c>
      <c r="S13463" s="2">
        <v>1310</v>
      </c>
      <c r="T13463" s="2">
        <v>8504</v>
      </c>
      <c r="U13463" s="2">
        <v>3</v>
      </c>
      <c r="V13463" s="2">
        <v>68</v>
      </c>
      <c r="W13463" s="1">
        <v>343000</v>
      </c>
    </row>
    <row r="13464" spans="1:23" x14ac:dyDescent="0.3">
      <c r="A13464" s="2">
        <v>6762825372</v>
      </c>
      <c r="B13464" s="3">
        <v>42707</v>
      </c>
      <c r="C13464" s="2">
        <v>4</v>
      </c>
      <c r="D13464" s="2">
        <v>2.5</v>
      </c>
      <c r="E13464" s="2">
        <v>2690</v>
      </c>
      <c r="F13464" s="2">
        <v>6099</v>
      </c>
      <c r="G13464" s="2">
        <v>2</v>
      </c>
      <c r="H13464" s="2">
        <v>0</v>
      </c>
      <c r="I13464" s="2">
        <v>0</v>
      </c>
      <c r="J13464" s="2">
        <v>3</v>
      </c>
      <c r="K13464" s="2">
        <v>9</v>
      </c>
      <c r="L13464" s="2">
        <v>2690</v>
      </c>
      <c r="M13464" s="2">
        <v>0</v>
      </c>
      <c r="N13464" s="2">
        <v>1998</v>
      </c>
      <c r="O13464" s="2">
        <v>0</v>
      </c>
      <c r="P13464" s="2">
        <v>122023</v>
      </c>
      <c r="Q13464" s="2">
        <v>52.561399999999999</v>
      </c>
      <c r="R13464" s="2">
        <v>-114.361</v>
      </c>
      <c r="S13464" s="2">
        <v>2520</v>
      </c>
      <c r="T13464" s="2">
        <v>6168</v>
      </c>
      <c r="U13464" s="2">
        <v>3</v>
      </c>
      <c r="V13464" s="2">
        <v>65</v>
      </c>
      <c r="W13464" s="1">
        <v>340000</v>
      </c>
    </row>
    <row r="13465" spans="1:23" x14ac:dyDescent="0.3">
      <c r="A13465" s="2">
        <v>6762825991</v>
      </c>
      <c r="B13465" s="3">
        <v>42707</v>
      </c>
      <c r="C13465" s="2">
        <v>4</v>
      </c>
      <c r="D13465" s="2">
        <v>1</v>
      </c>
      <c r="E13465" s="2">
        <v>1400</v>
      </c>
      <c r="F13465" s="2">
        <v>6739</v>
      </c>
      <c r="G13465" s="2">
        <v>1</v>
      </c>
      <c r="H13465" s="2">
        <v>0</v>
      </c>
      <c r="I13465" s="2">
        <v>0</v>
      </c>
      <c r="J13465" s="2">
        <v>3</v>
      </c>
      <c r="K13465" s="2">
        <v>7</v>
      </c>
      <c r="L13465" s="2">
        <v>1000</v>
      </c>
      <c r="M13465" s="2">
        <v>400</v>
      </c>
      <c r="N13465" s="2">
        <v>1954</v>
      </c>
      <c r="O13465" s="2">
        <v>0</v>
      </c>
      <c r="P13465" s="2">
        <v>122059</v>
      </c>
      <c r="Q13465" s="2">
        <v>52.770200000000003</v>
      </c>
      <c r="R13465" s="2">
        <v>-114.488</v>
      </c>
      <c r="S13465" s="2">
        <v>1500</v>
      </c>
      <c r="T13465" s="2">
        <v>6380</v>
      </c>
      <c r="U13465" s="2">
        <v>1</v>
      </c>
      <c r="V13465" s="2">
        <v>73</v>
      </c>
      <c r="W13465" s="1">
        <v>325088</v>
      </c>
    </row>
    <row r="13466" spans="1:23" x14ac:dyDescent="0.3">
      <c r="A13466" s="2">
        <v>6762826304</v>
      </c>
      <c r="B13466" s="3">
        <v>42707</v>
      </c>
      <c r="C13466" s="2">
        <v>3</v>
      </c>
      <c r="D13466" s="2">
        <v>1</v>
      </c>
      <c r="E13466" s="2">
        <v>1330</v>
      </c>
      <c r="F13466" s="2">
        <v>9540</v>
      </c>
      <c r="G13466" s="2">
        <v>1</v>
      </c>
      <c r="H13466" s="2">
        <v>0</v>
      </c>
      <c r="I13466" s="2">
        <v>0</v>
      </c>
      <c r="J13466" s="2">
        <v>4</v>
      </c>
      <c r="K13466" s="2">
        <v>7</v>
      </c>
      <c r="L13466" s="2">
        <v>1330</v>
      </c>
      <c r="M13466" s="2">
        <v>0</v>
      </c>
      <c r="N13466" s="2">
        <v>1971</v>
      </c>
      <c r="O13466" s="2">
        <v>0</v>
      </c>
      <c r="P13466" s="2">
        <v>122037</v>
      </c>
      <c r="Q13466" s="2">
        <v>52.988</v>
      </c>
      <c r="R13466" s="2">
        <v>-114.265</v>
      </c>
      <c r="S13466" s="2">
        <v>1250</v>
      </c>
      <c r="T13466" s="2">
        <v>10350</v>
      </c>
      <c r="U13466" s="2">
        <v>2</v>
      </c>
      <c r="V13466" s="2">
        <v>64</v>
      </c>
      <c r="W13466" s="1">
        <v>320000</v>
      </c>
    </row>
    <row r="13467" spans="1:23" x14ac:dyDescent="0.3">
      <c r="A13467" s="2">
        <v>6762826530</v>
      </c>
      <c r="B13467" s="3">
        <v>42707</v>
      </c>
      <c r="C13467" s="2">
        <v>3</v>
      </c>
      <c r="D13467" s="2">
        <v>1.75</v>
      </c>
      <c r="E13467" s="2">
        <v>1480</v>
      </c>
      <c r="F13467" s="2">
        <v>6800</v>
      </c>
      <c r="G13467" s="2">
        <v>1</v>
      </c>
      <c r="H13467" s="2">
        <v>0</v>
      </c>
      <c r="I13467" s="2">
        <v>0</v>
      </c>
      <c r="J13467" s="2">
        <v>4</v>
      </c>
      <c r="K13467" s="2">
        <v>7</v>
      </c>
      <c r="L13467" s="2">
        <v>1480</v>
      </c>
      <c r="M13467" s="2">
        <v>0</v>
      </c>
      <c r="N13467" s="2">
        <v>1968</v>
      </c>
      <c r="O13467" s="2">
        <v>0</v>
      </c>
      <c r="P13467" s="2">
        <v>122042</v>
      </c>
      <c r="Q13467" s="2">
        <v>52.693300000000001</v>
      </c>
      <c r="R13467" s="2">
        <v>-114.378</v>
      </c>
      <c r="S13467" s="2">
        <v>1500</v>
      </c>
      <c r="T13467" s="2">
        <v>7900</v>
      </c>
      <c r="U13467" s="2">
        <v>3</v>
      </c>
      <c r="V13467" s="2">
        <v>60</v>
      </c>
      <c r="W13467" s="1">
        <v>315000</v>
      </c>
    </row>
    <row r="13468" spans="1:23" x14ac:dyDescent="0.3">
      <c r="A13468" s="2">
        <v>6762826735</v>
      </c>
      <c r="B13468" s="3">
        <v>42707</v>
      </c>
      <c r="C13468" s="2">
        <v>4</v>
      </c>
      <c r="D13468" s="2">
        <v>2.5</v>
      </c>
      <c r="E13468" s="2">
        <v>1930</v>
      </c>
      <c r="F13468" s="2">
        <v>7014</v>
      </c>
      <c r="G13468" s="2">
        <v>2</v>
      </c>
      <c r="H13468" s="2">
        <v>0</v>
      </c>
      <c r="I13468" s="2">
        <v>0</v>
      </c>
      <c r="J13468" s="2">
        <v>3</v>
      </c>
      <c r="K13468" s="2">
        <v>8</v>
      </c>
      <c r="L13468" s="2">
        <v>1930</v>
      </c>
      <c r="M13468" s="2">
        <v>0</v>
      </c>
      <c r="N13468" s="2">
        <v>1994</v>
      </c>
      <c r="O13468" s="2">
        <v>0</v>
      </c>
      <c r="P13468" s="2">
        <v>122035</v>
      </c>
      <c r="Q13468" s="2">
        <v>52.622100000000003</v>
      </c>
      <c r="R13468" s="2">
        <v>-114.35299999999999</v>
      </c>
      <c r="S13468" s="2">
        <v>1990</v>
      </c>
      <c r="T13468" s="2">
        <v>7920</v>
      </c>
      <c r="U13468" s="2">
        <v>1</v>
      </c>
      <c r="V13468" s="2">
        <v>51</v>
      </c>
      <c r="W13468" s="1">
        <v>310000</v>
      </c>
    </row>
    <row r="13469" spans="1:23" x14ac:dyDescent="0.3">
      <c r="A13469" s="2">
        <v>6762826786</v>
      </c>
      <c r="B13469" s="3">
        <v>42707</v>
      </c>
      <c r="C13469" s="2">
        <v>5</v>
      </c>
      <c r="D13469" s="2">
        <v>2.5</v>
      </c>
      <c r="E13469" s="2">
        <v>2100</v>
      </c>
      <c r="F13469" s="2">
        <v>17825</v>
      </c>
      <c r="G13469" s="2">
        <v>1</v>
      </c>
      <c r="H13469" s="2">
        <v>0</v>
      </c>
      <c r="I13469" s="2">
        <v>0</v>
      </c>
      <c r="J13469" s="2">
        <v>4</v>
      </c>
      <c r="K13469" s="2">
        <v>7</v>
      </c>
      <c r="L13469" s="2">
        <v>1400</v>
      </c>
      <c r="M13469" s="2">
        <v>700</v>
      </c>
      <c r="N13469" s="2">
        <v>1974</v>
      </c>
      <c r="O13469" s="2">
        <v>0</v>
      </c>
      <c r="P13469" s="2">
        <v>122023</v>
      </c>
      <c r="Q13469" s="2">
        <v>52.539400000000001</v>
      </c>
      <c r="R13469" s="2">
        <v>-114.381</v>
      </c>
      <c r="S13469" s="2">
        <v>2200</v>
      </c>
      <c r="T13469" s="2">
        <v>14602</v>
      </c>
      <c r="U13469" s="2">
        <v>1</v>
      </c>
      <c r="V13469" s="2">
        <v>74</v>
      </c>
      <c r="W13469" s="1">
        <v>309900</v>
      </c>
    </row>
    <row r="13470" spans="1:23" x14ac:dyDescent="0.3">
      <c r="A13470" s="2">
        <v>6762826872</v>
      </c>
      <c r="B13470" s="3">
        <v>42707</v>
      </c>
      <c r="C13470" s="2">
        <v>3</v>
      </c>
      <c r="D13470" s="2">
        <v>1.5</v>
      </c>
      <c r="E13470" s="2">
        <v>1250</v>
      </c>
      <c r="F13470" s="2">
        <v>8700</v>
      </c>
      <c r="G13470" s="2">
        <v>1</v>
      </c>
      <c r="H13470" s="2">
        <v>0</v>
      </c>
      <c r="I13470" s="2">
        <v>0</v>
      </c>
      <c r="J13470" s="2">
        <v>4</v>
      </c>
      <c r="K13470" s="2">
        <v>7</v>
      </c>
      <c r="L13470" s="2">
        <v>1250</v>
      </c>
      <c r="M13470" s="2">
        <v>0</v>
      </c>
      <c r="N13470" s="2">
        <v>1959</v>
      </c>
      <c r="O13470" s="2">
        <v>0</v>
      </c>
      <c r="P13470" s="2">
        <v>122056</v>
      </c>
      <c r="Q13470" s="2">
        <v>52.7044</v>
      </c>
      <c r="R13470" s="2">
        <v>-114.518</v>
      </c>
      <c r="S13470" s="2">
        <v>1300</v>
      </c>
      <c r="T13470" s="2">
        <v>8700</v>
      </c>
      <c r="U13470" s="2">
        <v>3</v>
      </c>
      <c r="V13470" s="2">
        <v>57</v>
      </c>
      <c r="W13470" s="1">
        <v>306000</v>
      </c>
    </row>
    <row r="13471" spans="1:23" x14ac:dyDescent="0.3">
      <c r="A13471" s="2">
        <v>6762827395</v>
      </c>
      <c r="B13471" s="3">
        <v>42707</v>
      </c>
      <c r="C13471" s="2">
        <v>3</v>
      </c>
      <c r="D13471" s="2">
        <v>1</v>
      </c>
      <c r="E13471" s="2">
        <v>1000</v>
      </c>
      <c r="F13471" s="2">
        <v>8320</v>
      </c>
      <c r="G13471" s="2">
        <v>1</v>
      </c>
      <c r="H13471" s="2">
        <v>0</v>
      </c>
      <c r="I13471" s="2">
        <v>0</v>
      </c>
      <c r="J13471" s="2">
        <v>5</v>
      </c>
      <c r="K13471" s="2">
        <v>6</v>
      </c>
      <c r="L13471" s="2">
        <v>1000</v>
      </c>
      <c r="M13471" s="2">
        <v>0</v>
      </c>
      <c r="N13471" s="2">
        <v>1951</v>
      </c>
      <c r="O13471" s="2">
        <v>0</v>
      </c>
      <c r="P13471" s="2">
        <v>122014</v>
      </c>
      <c r="Q13471" s="2">
        <v>52.9848</v>
      </c>
      <c r="R13471" s="2">
        <v>-114.506</v>
      </c>
      <c r="S13471" s="2">
        <v>1090</v>
      </c>
      <c r="T13471" s="2">
        <v>8450</v>
      </c>
      <c r="U13471" s="2">
        <v>3</v>
      </c>
      <c r="V13471" s="2">
        <v>61</v>
      </c>
      <c r="W13471" s="1">
        <v>295000</v>
      </c>
    </row>
    <row r="13472" spans="1:23" x14ac:dyDescent="0.3">
      <c r="A13472" s="2">
        <v>6762827431</v>
      </c>
      <c r="B13472" s="3">
        <v>42707</v>
      </c>
      <c r="C13472" s="2">
        <v>3</v>
      </c>
      <c r="D13472" s="2">
        <v>2.5</v>
      </c>
      <c r="E13472" s="2">
        <v>1760</v>
      </c>
      <c r="F13472" s="2">
        <v>2688</v>
      </c>
      <c r="G13472" s="2">
        <v>2</v>
      </c>
      <c r="H13472" s="2">
        <v>0</v>
      </c>
      <c r="I13472" s="2">
        <v>0</v>
      </c>
      <c r="J13472" s="2">
        <v>3</v>
      </c>
      <c r="K13472" s="2">
        <v>7</v>
      </c>
      <c r="L13472" s="2">
        <v>1760</v>
      </c>
      <c r="M13472" s="2">
        <v>0</v>
      </c>
      <c r="N13472" s="2">
        <v>2005</v>
      </c>
      <c r="O13472" s="2">
        <v>0</v>
      </c>
      <c r="P13472" s="2">
        <v>122015</v>
      </c>
      <c r="Q13472" s="2">
        <v>52.720300000000002</v>
      </c>
      <c r="R13472" s="2">
        <v>-114.35599999999999</v>
      </c>
      <c r="S13472" s="2">
        <v>1760</v>
      </c>
      <c r="T13472" s="2">
        <v>2329</v>
      </c>
      <c r="U13472" s="2">
        <v>2</v>
      </c>
      <c r="V13472" s="2">
        <v>68</v>
      </c>
      <c r="W13472" s="1">
        <v>294500</v>
      </c>
    </row>
    <row r="13473" spans="1:23" x14ac:dyDescent="0.3">
      <c r="A13473" s="2">
        <v>6762827490</v>
      </c>
      <c r="B13473" s="3">
        <v>42707</v>
      </c>
      <c r="C13473" s="2">
        <v>4</v>
      </c>
      <c r="D13473" s="2">
        <v>2.5</v>
      </c>
      <c r="E13473" s="2">
        <v>2060</v>
      </c>
      <c r="F13473" s="2">
        <v>5950</v>
      </c>
      <c r="G13473" s="2">
        <v>2</v>
      </c>
      <c r="H13473" s="2">
        <v>0</v>
      </c>
      <c r="I13473" s="2">
        <v>0</v>
      </c>
      <c r="J13473" s="2">
        <v>3</v>
      </c>
      <c r="K13473" s="2">
        <v>8</v>
      </c>
      <c r="L13473" s="2">
        <v>2060</v>
      </c>
      <c r="M13473" s="2">
        <v>0</v>
      </c>
      <c r="N13473" s="2">
        <v>2000</v>
      </c>
      <c r="O13473" s="2">
        <v>0</v>
      </c>
      <c r="P13473" s="2">
        <v>122065</v>
      </c>
      <c r="Q13473" s="2">
        <v>52.5931</v>
      </c>
      <c r="R13473" s="2">
        <v>-114.38200000000001</v>
      </c>
      <c r="S13473" s="2">
        <v>2242</v>
      </c>
      <c r="T13473" s="2">
        <v>6406</v>
      </c>
      <c r="U13473" s="2">
        <v>3</v>
      </c>
      <c r="V13473" s="2">
        <v>70</v>
      </c>
      <c r="W13473" s="1">
        <v>292000</v>
      </c>
    </row>
    <row r="13474" spans="1:23" x14ac:dyDescent="0.3">
      <c r="A13474" s="2">
        <v>6762827584</v>
      </c>
      <c r="B13474" s="3">
        <v>42707</v>
      </c>
      <c r="C13474" s="2">
        <v>3</v>
      </c>
      <c r="D13474" s="2">
        <v>1.5</v>
      </c>
      <c r="E13474" s="2">
        <v>1040</v>
      </c>
      <c r="F13474" s="2">
        <v>9997</v>
      </c>
      <c r="G13474" s="2">
        <v>1</v>
      </c>
      <c r="H13474" s="2">
        <v>0</v>
      </c>
      <c r="I13474" s="2">
        <v>0</v>
      </c>
      <c r="J13474" s="2">
        <v>4</v>
      </c>
      <c r="K13474" s="2">
        <v>7</v>
      </c>
      <c r="L13474" s="2">
        <v>1040</v>
      </c>
      <c r="M13474" s="2">
        <v>0</v>
      </c>
      <c r="N13474" s="2">
        <v>1955</v>
      </c>
      <c r="O13474" s="2">
        <v>0</v>
      </c>
      <c r="P13474" s="2">
        <v>122014</v>
      </c>
      <c r="Q13474" s="2">
        <v>52.988300000000002</v>
      </c>
      <c r="R13474" s="2">
        <v>-114.492</v>
      </c>
      <c r="S13474" s="2">
        <v>1040</v>
      </c>
      <c r="T13474" s="2">
        <v>8699</v>
      </c>
      <c r="U13474" s="2">
        <v>1</v>
      </c>
      <c r="V13474" s="2">
        <v>80</v>
      </c>
      <c r="W13474" s="1">
        <v>290000</v>
      </c>
    </row>
    <row r="13475" spans="1:23" x14ac:dyDescent="0.3">
      <c r="A13475" s="2">
        <v>6762827981</v>
      </c>
      <c r="B13475" s="3">
        <v>42707</v>
      </c>
      <c r="C13475" s="2">
        <v>3</v>
      </c>
      <c r="D13475" s="2">
        <v>2.25</v>
      </c>
      <c r="E13475" s="2">
        <v>1430</v>
      </c>
      <c r="F13475" s="2">
        <v>7222</v>
      </c>
      <c r="G13475" s="2">
        <v>2</v>
      </c>
      <c r="H13475" s="2">
        <v>0</v>
      </c>
      <c r="I13475" s="2">
        <v>0</v>
      </c>
      <c r="J13475" s="2">
        <v>3</v>
      </c>
      <c r="K13475" s="2">
        <v>7</v>
      </c>
      <c r="L13475" s="2">
        <v>1430</v>
      </c>
      <c r="M13475" s="2">
        <v>0</v>
      </c>
      <c r="N13475" s="2">
        <v>1993</v>
      </c>
      <c r="O13475" s="2">
        <v>0</v>
      </c>
      <c r="P13475" s="2">
        <v>122053</v>
      </c>
      <c r="Q13475" s="2">
        <v>52.741199999999999</v>
      </c>
      <c r="R13475" s="2">
        <v>-114.38</v>
      </c>
      <c r="S13475" s="2">
        <v>1430</v>
      </c>
      <c r="T13475" s="2">
        <v>7220</v>
      </c>
      <c r="U13475" s="2">
        <v>1</v>
      </c>
      <c r="V13475" s="2">
        <v>62</v>
      </c>
      <c r="W13475" s="1">
        <v>280000</v>
      </c>
    </row>
    <row r="13476" spans="1:23" x14ac:dyDescent="0.3">
      <c r="A13476" s="2">
        <v>6762828116</v>
      </c>
      <c r="B13476" s="3">
        <v>42707</v>
      </c>
      <c r="C13476" s="2">
        <v>4</v>
      </c>
      <c r="D13476" s="2">
        <v>2.5</v>
      </c>
      <c r="E13476" s="2">
        <v>2550</v>
      </c>
      <c r="F13476" s="2">
        <v>7500</v>
      </c>
      <c r="G13476" s="2">
        <v>1</v>
      </c>
      <c r="H13476" s="2">
        <v>0</v>
      </c>
      <c r="I13476" s="2">
        <v>0</v>
      </c>
      <c r="J13476" s="2">
        <v>3</v>
      </c>
      <c r="K13476" s="2">
        <v>8</v>
      </c>
      <c r="L13476" s="2">
        <v>1750</v>
      </c>
      <c r="M13476" s="2">
        <v>800</v>
      </c>
      <c r="N13476" s="2">
        <v>1976</v>
      </c>
      <c r="O13476" s="2">
        <v>0</v>
      </c>
      <c r="P13476" s="2">
        <v>122018</v>
      </c>
      <c r="Q13476" s="2">
        <v>52.546500000000002</v>
      </c>
      <c r="R13476" s="2">
        <v>-114.57599999999999</v>
      </c>
      <c r="S13476" s="2">
        <v>2260</v>
      </c>
      <c r="T13476" s="2">
        <v>8800</v>
      </c>
      <c r="U13476" s="2">
        <v>2</v>
      </c>
      <c r="V13476" s="2">
        <v>58</v>
      </c>
      <c r="W13476" s="1">
        <v>277500</v>
      </c>
    </row>
    <row r="13477" spans="1:23" x14ac:dyDescent="0.3">
      <c r="A13477" s="2">
        <v>6762828303</v>
      </c>
      <c r="B13477" s="3">
        <v>42707</v>
      </c>
      <c r="C13477" s="2">
        <v>4</v>
      </c>
      <c r="D13477" s="2">
        <v>1</v>
      </c>
      <c r="E13477" s="2">
        <v>1360</v>
      </c>
      <c r="F13477" s="2">
        <v>6000</v>
      </c>
      <c r="G13477" s="2">
        <v>1</v>
      </c>
      <c r="H13477" s="2">
        <v>0</v>
      </c>
      <c r="I13477" s="2">
        <v>0</v>
      </c>
      <c r="J13477" s="2">
        <v>4</v>
      </c>
      <c r="K13477" s="2">
        <v>6</v>
      </c>
      <c r="L13477" s="2">
        <v>1020</v>
      </c>
      <c r="M13477" s="2">
        <v>340</v>
      </c>
      <c r="N13477" s="2">
        <v>1944</v>
      </c>
      <c r="O13477" s="2">
        <v>0</v>
      </c>
      <c r="P13477" s="2">
        <v>122056</v>
      </c>
      <c r="Q13477" s="2">
        <v>52.708300000000001</v>
      </c>
      <c r="R13477" s="2">
        <v>-114.47499999999999</v>
      </c>
      <c r="S13477" s="2">
        <v>1230</v>
      </c>
      <c r="T13477" s="2">
        <v>6000</v>
      </c>
      <c r="U13477" s="2">
        <v>2</v>
      </c>
      <c r="V13477" s="2">
        <v>80</v>
      </c>
      <c r="W13477" s="1">
        <v>273500</v>
      </c>
    </row>
    <row r="13478" spans="1:23" x14ac:dyDescent="0.3">
      <c r="A13478" s="2">
        <v>6762828529</v>
      </c>
      <c r="B13478" s="3">
        <v>42707</v>
      </c>
      <c r="C13478" s="2">
        <v>5</v>
      </c>
      <c r="D13478" s="2">
        <v>2.25</v>
      </c>
      <c r="E13478" s="2">
        <v>2200</v>
      </c>
      <c r="F13478" s="2">
        <v>9600</v>
      </c>
      <c r="G13478" s="2">
        <v>1</v>
      </c>
      <c r="H13478" s="2">
        <v>0</v>
      </c>
      <c r="I13478" s="2">
        <v>0</v>
      </c>
      <c r="J13478" s="2">
        <v>4</v>
      </c>
      <c r="K13478" s="2">
        <v>7</v>
      </c>
      <c r="L13478" s="2">
        <v>1100</v>
      </c>
      <c r="M13478" s="2">
        <v>1100</v>
      </c>
      <c r="N13478" s="2">
        <v>1963</v>
      </c>
      <c r="O13478" s="2">
        <v>0</v>
      </c>
      <c r="P13478" s="2">
        <v>122018</v>
      </c>
      <c r="Q13478" s="2">
        <v>52.5563</v>
      </c>
      <c r="R13478" s="2">
        <v>-114.554</v>
      </c>
      <c r="S13478" s="2">
        <v>1780</v>
      </c>
      <c r="T13478" s="2">
        <v>9680</v>
      </c>
      <c r="U13478" s="2">
        <v>3</v>
      </c>
      <c r="V13478" s="2">
        <v>61</v>
      </c>
      <c r="W13478" s="1">
        <v>268450</v>
      </c>
    </row>
    <row r="13479" spans="1:23" x14ac:dyDescent="0.3">
      <c r="A13479" s="2">
        <v>6762828660</v>
      </c>
      <c r="B13479" s="3">
        <v>42707</v>
      </c>
      <c r="C13479" s="2">
        <v>4</v>
      </c>
      <c r="D13479" s="2">
        <v>2.5</v>
      </c>
      <c r="E13479" s="2">
        <v>2040</v>
      </c>
      <c r="F13479" s="2">
        <v>4443</v>
      </c>
      <c r="G13479" s="2">
        <v>2</v>
      </c>
      <c r="H13479" s="2">
        <v>0</v>
      </c>
      <c r="I13479" s="2">
        <v>0</v>
      </c>
      <c r="J13479" s="2">
        <v>3</v>
      </c>
      <c r="K13479" s="2">
        <v>8</v>
      </c>
      <c r="L13479" s="2">
        <v>2040</v>
      </c>
      <c r="M13479" s="2">
        <v>0</v>
      </c>
      <c r="N13479" s="2">
        <v>2001</v>
      </c>
      <c r="O13479" s="2">
        <v>0</v>
      </c>
      <c r="P13479" s="2">
        <v>122023</v>
      </c>
      <c r="Q13479" s="2">
        <v>52.548200000000001</v>
      </c>
      <c r="R13479" s="2">
        <v>-114.379</v>
      </c>
      <c r="S13479" s="2">
        <v>2040</v>
      </c>
      <c r="T13479" s="2">
        <v>4637</v>
      </c>
      <c r="U13479" s="2">
        <v>1</v>
      </c>
      <c r="V13479" s="2">
        <v>51</v>
      </c>
      <c r="W13479" s="1">
        <v>265000</v>
      </c>
    </row>
    <row r="13480" spans="1:23" x14ac:dyDescent="0.3">
      <c r="A13480" s="2">
        <v>6762828661</v>
      </c>
      <c r="B13480" s="3">
        <v>42707</v>
      </c>
      <c r="C13480" s="2">
        <v>3</v>
      </c>
      <c r="D13480" s="2">
        <v>1</v>
      </c>
      <c r="E13480" s="2">
        <v>1080</v>
      </c>
      <c r="F13480" s="2">
        <v>4930</v>
      </c>
      <c r="G13480" s="2">
        <v>1</v>
      </c>
      <c r="H13480" s="2">
        <v>0</v>
      </c>
      <c r="I13480" s="2">
        <v>0</v>
      </c>
      <c r="J13480" s="2">
        <v>3</v>
      </c>
      <c r="K13480" s="2">
        <v>6</v>
      </c>
      <c r="L13480" s="2">
        <v>1080</v>
      </c>
      <c r="M13480" s="2">
        <v>0</v>
      </c>
      <c r="N13480" s="2">
        <v>1950</v>
      </c>
      <c r="O13480" s="2">
        <v>0</v>
      </c>
      <c r="P13480" s="2">
        <v>122064</v>
      </c>
      <c r="Q13480" s="2">
        <v>52.750900000000001</v>
      </c>
      <c r="R13480" s="2">
        <v>-114.56399999999999</v>
      </c>
      <c r="S13480" s="2">
        <v>1100</v>
      </c>
      <c r="T13480" s="2">
        <v>5950</v>
      </c>
      <c r="U13480" s="2">
        <v>2</v>
      </c>
      <c r="V13480" s="2">
        <v>67</v>
      </c>
      <c r="W13480" s="1">
        <v>265000</v>
      </c>
    </row>
    <row r="13481" spans="1:23" x14ac:dyDescent="0.3">
      <c r="A13481" s="2">
        <v>6762829052</v>
      </c>
      <c r="B13481" s="3">
        <v>42707</v>
      </c>
      <c r="C13481" s="2">
        <v>3</v>
      </c>
      <c r="D13481" s="2">
        <v>1.5</v>
      </c>
      <c r="E13481" s="2">
        <v>1020</v>
      </c>
      <c r="F13481" s="2">
        <v>11410</v>
      </c>
      <c r="G13481" s="2">
        <v>1</v>
      </c>
      <c r="H13481" s="2">
        <v>0</v>
      </c>
      <c r="I13481" s="2">
        <v>0</v>
      </c>
      <c r="J13481" s="2">
        <v>3</v>
      </c>
      <c r="K13481" s="2">
        <v>7</v>
      </c>
      <c r="L13481" s="2">
        <v>1020</v>
      </c>
      <c r="M13481" s="2">
        <v>0</v>
      </c>
      <c r="N13481" s="2">
        <v>1959</v>
      </c>
      <c r="O13481" s="2">
        <v>0</v>
      </c>
      <c r="P13481" s="2">
        <v>122015</v>
      </c>
      <c r="Q13481" s="2">
        <v>52.711100000000002</v>
      </c>
      <c r="R13481" s="2">
        <v>-114.352</v>
      </c>
      <c r="S13481" s="2">
        <v>1290</v>
      </c>
      <c r="T13481" s="2">
        <v>8400</v>
      </c>
      <c r="U13481" s="2">
        <v>1</v>
      </c>
      <c r="V13481" s="2">
        <v>52</v>
      </c>
      <c r="W13481" s="1">
        <v>255000</v>
      </c>
    </row>
    <row r="13482" spans="1:23" x14ac:dyDescent="0.3">
      <c r="A13482" s="2">
        <v>6762829272</v>
      </c>
      <c r="B13482" s="3">
        <v>42707</v>
      </c>
      <c r="C13482" s="2">
        <v>3</v>
      </c>
      <c r="D13482" s="2">
        <v>2</v>
      </c>
      <c r="E13482" s="2">
        <v>1660</v>
      </c>
      <c r="F13482" s="2">
        <v>13085</v>
      </c>
      <c r="G13482" s="2">
        <v>1</v>
      </c>
      <c r="H13482" s="2">
        <v>0</v>
      </c>
      <c r="I13482" s="2">
        <v>0</v>
      </c>
      <c r="J13482" s="2">
        <v>3</v>
      </c>
      <c r="K13482" s="2">
        <v>7</v>
      </c>
      <c r="L13482" s="2">
        <v>1010</v>
      </c>
      <c r="M13482" s="2">
        <v>650</v>
      </c>
      <c r="N13482" s="2">
        <v>1985</v>
      </c>
      <c r="O13482" s="2">
        <v>0</v>
      </c>
      <c r="P13482" s="2">
        <v>122039</v>
      </c>
      <c r="Q13482" s="2">
        <v>52.559800000000003</v>
      </c>
      <c r="R13482" s="2">
        <v>-114.467</v>
      </c>
      <c r="S13482" s="2">
        <v>1660</v>
      </c>
      <c r="T13482" s="2">
        <v>7778</v>
      </c>
      <c r="U13482" s="2">
        <v>2</v>
      </c>
      <c r="V13482" s="2">
        <v>76</v>
      </c>
      <c r="W13482" s="1">
        <v>250000</v>
      </c>
    </row>
    <row r="13483" spans="1:23" x14ac:dyDescent="0.3">
      <c r="A13483" s="2">
        <v>6762829391</v>
      </c>
      <c r="B13483" s="3">
        <v>42707</v>
      </c>
      <c r="C13483" s="2">
        <v>2</v>
      </c>
      <c r="D13483" s="2">
        <v>1</v>
      </c>
      <c r="E13483" s="2">
        <v>700</v>
      </c>
      <c r="F13483" s="2">
        <v>8301</v>
      </c>
      <c r="G13483" s="2">
        <v>1</v>
      </c>
      <c r="H13483" s="2">
        <v>0</v>
      </c>
      <c r="I13483" s="2">
        <v>0</v>
      </c>
      <c r="J13483" s="2">
        <v>3</v>
      </c>
      <c r="K13483" s="2">
        <v>6</v>
      </c>
      <c r="L13483" s="2">
        <v>700</v>
      </c>
      <c r="M13483" s="2">
        <v>0</v>
      </c>
      <c r="N13483" s="2">
        <v>1953</v>
      </c>
      <c r="O13483" s="2">
        <v>0</v>
      </c>
      <c r="P13483" s="2">
        <v>122014</v>
      </c>
      <c r="Q13483" s="2">
        <v>53.001199999999997</v>
      </c>
      <c r="R13483" s="2">
        <v>-114.51300000000001</v>
      </c>
      <c r="S13483" s="2">
        <v>1250</v>
      </c>
      <c r="T13483" s="2">
        <v>8304</v>
      </c>
      <c r="U13483" s="2">
        <v>2</v>
      </c>
      <c r="V13483" s="2">
        <v>62</v>
      </c>
      <c r="W13483" s="1">
        <v>248000</v>
      </c>
    </row>
    <row r="13484" spans="1:23" x14ac:dyDescent="0.3">
      <c r="A13484" s="2">
        <v>6762829668</v>
      </c>
      <c r="B13484" s="3">
        <v>42707</v>
      </c>
      <c r="C13484" s="2">
        <v>3</v>
      </c>
      <c r="D13484" s="2">
        <v>1</v>
      </c>
      <c r="E13484" s="2">
        <v>1600</v>
      </c>
      <c r="F13484" s="2">
        <v>12566</v>
      </c>
      <c r="G13484" s="2">
        <v>1</v>
      </c>
      <c r="H13484" s="2">
        <v>0</v>
      </c>
      <c r="I13484" s="2">
        <v>0</v>
      </c>
      <c r="J13484" s="2">
        <v>4</v>
      </c>
      <c r="K13484" s="2">
        <v>7</v>
      </c>
      <c r="L13484" s="2">
        <v>1600</v>
      </c>
      <c r="M13484" s="2">
        <v>0</v>
      </c>
      <c r="N13484" s="2">
        <v>1971</v>
      </c>
      <c r="O13484" s="2">
        <v>0</v>
      </c>
      <c r="P13484" s="2">
        <v>122025</v>
      </c>
      <c r="Q13484" s="2">
        <v>52.673099999999998</v>
      </c>
      <c r="R13484" s="2">
        <v>-113.955</v>
      </c>
      <c r="S13484" s="2">
        <v>1600</v>
      </c>
      <c r="T13484" s="2">
        <v>10650</v>
      </c>
      <c r="U13484" s="2">
        <v>1</v>
      </c>
      <c r="V13484" s="2">
        <v>65</v>
      </c>
      <c r="W13484" s="1">
        <v>240000</v>
      </c>
    </row>
    <row r="13485" spans="1:23" x14ac:dyDescent="0.3">
      <c r="A13485" s="2">
        <v>6762829771</v>
      </c>
      <c r="B13485" s="3">
        <v>42707</v>
      </c>
      <c r="C13485" s="2">
        <v>3</v>
      </c>
      <c r="D13485" s="2">
        <v>2</v>
      </c>
      <c r="E13485" s="2">
        <v>1290</v>
      </c>
      <c r="F13485" s="2">
        <v>7952</v>
      </c>
      <c r="G13485" s="2">
        <v>1</v>
      </c>
      <c r="H13485" s="2">
        <v>0</v>
      </c>
      <c r="I13485" s="2">
        <v>0</v>
      </c>
      <c r="J13485" s="2">
        <v>3</v>
      </c>
      <c r="K13485" s="2">
        <v>7</v>
      </c>
      <c r="L13485" s="2">
        <v>1290</v>
      </c>
      <c r="M13485" s="2">
        <v>0</v>
      </c>
      <c r="N13485" s="2">
        <v>1998</v>
      </c>
      <c r="O13485" s="2">
        <v>0</v>
      </c>
      <c r="P13485" s="2">
        <v>122065</v>
      </c>
      <c r="Q13485" s="2">
        <v>52.616700000000002</v>
      </c>
      <c r="R13485" s="2">
        <v>-114.38</v>
      </c>
      <c r="S13485" s="2">
        <v>1670</v>
      </c>
      <c r="T13485" s="2">
        <v>7280</v>
      </c>
      <c r="U13485" s="2">
        <v>3</v>
      </c>
      <c r="V13485" s="2">
        <v>74</v>
      </c>
      <c r="W13485" s="1">
        <v>237000</v>
      </c>
    </row>
    <row r="13486" spans="1:23" x14ac:dyDescent="0.3">
      <c r="A13486" s="2">
        <v>6762830607</v>
      </c>
      <c r="B13486" s="3">
        <v>42707</v>
      </c>
      <c r="C13486" s="2">
        <v>3</v>
      </c>
      <c r="D13486" s="2">
        <v>1</v>
      </c>
      <c r="E13486" s="2">
        <v>1660</v>
      </c>
      <c r="F13486" s="2">
        <v>8800</v>
      </c>
      <c r="G13486" s="2">
        <v>1</v>
      </c>
      <c r="H13486" s="2">
        <v>0</v>
      </c>
      <c r="I13486" s="2">
        <v>0</v>
      </c>
      <c r="J13486" s="2">
        <v>4</v>
      </c>
      <c r="K13486" s="2">
        <v>7</v>
      </c>
      <c r="L13486" s="2">
        <v>960</v>
      </c>
      <c r="M13486" s="2">
        <v>700</v>
      </c>
      <c r="N13486" s="2">
        <v>1963</v>
      </c>
      <c r="O13486" s="2">
        <v>0</v>
      </c>
      <c r="P13486" s="2">
        <v>122018</v>
      </c>
      <c r="Q13486" s="2">
        <v>52.551200000000001</v>
      </c>
      <c r="R13486" s="2">
        <v>-114.542</v>
      </c>
      <c r="S13486" s="2">
        <v>1370</v>
      </c>
      <c r="T13486" s="2">
        <v>10112</v>
      </c>
      <c r="U13486" s="2">
        <v>1</v>
      </c>
      <c r="V13486" s="2">
        <v>55</v>
      </c>
      <c r="W13486" s="1">
        <v>209950</v>
      </c>
    </row>
    <row r="13487" spans="1:23" x14ac:dyDescent="0.3">
      <c r="A13487" s="2">
        <v>6762830707</v>
      </c>
      <c r="B13487" s="3">
        <v>42707</v>
      </c>
      <c r="C13487" s="2">
        <v>3</v>
      </c>
      <c r="D13487" s="2">
        <v>1.75</v>
      </c>
      <c r="E13487" s="2">
        <v>1420</v>
      </c>
      <c r="F13487" s="2">
        <v>6980</v>
      </c>
      <c r="G13487" s="2">
        <v>1</v>
      </c>
      <c r="H13487" s="2">
        <v>0</v>
      </c>
      <c r="I13487" s="2">
        <v>0</v>
      </c>
      <c r="J13487" s="2">
        <v>5</v>
      </c>
      <c r="K13487" s="2">
        <v>7</v>
      </c>
      <c r="L13487" s="2">
        <v>820</v>
      </c>
      <c r="M13487" s="2">
        <v>600</v>
      </c>
      <c r="N13487" s="2">
        <v>1980</v>
      </c>
      <c r="O13487" s="2">
        <v>0</v>
      </c>
      <c r="P13487" s="2">
        <v>122018</v>
      </c>
      <c r="Q13487" s="2">
        <v>52.517299999999999</v>
      </c>
      <c r="R13487" s="2">
        <v>-114.557</v>
      </c>
      <c r="S13487" s="2">
        <v>1470</v>
      </c>
      <c r="T13487" s="2">
        <v>7319</v>
      </c>
      <c r="U13487" s="2">
        <v>3</v>
      </c>
      <c r="V13487" s="2">
        <v>59</v>
      </c>
      <c r="W13487" s="1">
        <v>205000</v>
      </c>
    </row>
    <row r="13488" spans="1:23" x14ac:dyDescent="0.3">
      <c r="A13488" s="2">
        <v>6762830858</v>
      </c>
      <c r="B13488" s="3">
        <v>42707</v>
      </c>
      <c r="C13488" s="2">
        <v>3</v>
      </c>
      <c r="D13488" s="2">
        <v>1.75</v>
      </c>
      <c r="E13488" s="2">
        <v>1160</v>
      </c>
      <c r="F13488" s="2">
        <v>5200</v>
      </c>
      <c r="G13488" s="2">
        <v>1</v>
      </c>
      <c r="H13488" s="2">
        <v>0</v>
      </c>
      <c r="I13488" s="2">
        <v>0</v>
      </c>
      <c r="J13488" s="2">
        <v>4</v>
      </c>
      <c r="K13488" s="2">
        <v>7</v>
      </c>
      <c r="L13488" s="2">
        <v>1160</v>
      </c>
      <c r="M13488" s="2">
        <v>0</v>
      </c>
      <c r="N13488" s="2">
        <v>1977</v>
      </c>
      <c r="O13488" s="2">
        <v>0</v>
      </c>
      <c r="P13488" s="2">
        <v>122035</v>
      </c>
      <c r="Q13488" s="2">
        <v>52.594299999999997</v>
      </c>
      <c r="R13488" s="2">
        <v>-114.28</v>
      </c>
      <c r="S13488" s="2">
        <v>1470</v>
      </c>
      <c r="T13488" s="2">
        <v>5200</v>
      </c>
      <c r="U13488" s="2">
        <v>3</v>
      </c>
      <c r="V13488" s="2">
        <v>80</v>
      </c>
      <c r="W13488" s="1">
        <v>199500</v>
      </c>
    </row>
    <row r="13489" spans="1:23" x14ac:dyDescent="0.3">
      <c r="A13489" s="2">
        <v>6762831351</v>
      </c>
      <c r="B13489" s="3">
        <v>42707</v>
      </c>
      <c r="C13489" s="2">
        <v>3</v>
      </c>
      <c r="D13489" s="2">
        <v>1</v>
      </c>
      <c r="E13489" s="2">
        <v>1200</v>
      </c>
      <c r="F13489" s="2">
        <v>8360</v>
      </c>
      <c r="G13489" s="2">
        <v>1</v>
      </c>
      <c r="H13489" s="2">
        <v>0</v>
      </c>
      <c r="I13489" s="2">
        <v>0</v>
      </c>
      <c r="J13489" s="2">
        <v>2</v>
      </c>
      <c r="K13489" s="2">
        <v>6</v>
      </c>
      <c r="L13489" s="2">
        <v>1200</v>
      </c>
      <c r="M13489" s="2">
        <v>0</v>
      </c>
      <c r="N13489" s="2">
        <v>1948</v>
      </c>
      <c r="O13489" s="2">
        <v>0</v>
      </c>
      <c r="P13489" s="2">
        <v>122051</v>
      </c>
      <c r="Q13489" s="2">
        <v>52.7714</v>
      </c>
      <c r="R13489" s="2">
        <v>-114.471</v>
      </c>
      <c r="S13489" s="2">
        <v>1570</v>
      </c>
      <c r="T13489" s="2">
        <v>6823</v>
      </c>
      <c r="U13489" s="2">
        <v>3</v>
      </c>
      <c r="V13489" s="2">
        <v>70</v>
      </c>
      <c r="W13489" s="1">
        <v>160000</v>
      </c>
    </row>
    <row r="13490" spans="1:23" x14ac:dyDescent="0.3">
      <c r="A13490" s="2">
        <v>6762831455</v>
      </c>
      <c r="B13490" s="3">
        <v>42707</v>
      </c>
      <c r="C13490" s="2">
        <v>3</v>
      </c>
      <c r="D13490" s="2">
        <v>1.75</v>
      </c>
      <c r="E13490" s="2">
        <v>1010</v>
      </c>
      <c r="F13490" s="2">
        <v>6552</v>
      </c>
      <c r="G13490" s="2">
        <v>1</v>
      </c>
      <c r="H13490" s="2">
        <v>0</v>
      </c>
      <c r="I13490" s="2">
        <v>0</v>
      </c>
      <c r="J13490" s="2">
        <v>3</v>
      </c>
      <c r="K13490" s="2">
        <v>7</v>
      </c>
      <c r="L13490" s="2">
        <v>1010</v>
      </c>
      <c r="M13490" s="2">
        <v>0</v>
      </c>
      <c r="N13490" s="2">
        <v>1969</v>
      </c>
      <c r="O13490" s="2">
        <v>0</v>
      </c>
      <c r="P13490" s="2">
        <v>122035</v>
      </c>
      <c r="Q13490" s="2">
        <v>52.604999999999997</v>
      </c>
      <c r="R13490" s="2">
        <v>-114.307</v>
      </c>
      <c r="S13490" s="2">
        <v>1010</v>
      </c>
      <c r="T13490" s="2">
        <v>6552</v>
      </c>
      <c r="U13490" s="2">
        <v>3</v>
      </c>
      <c r="V13490" s="2">
        <v>70</v>
      </c>
      <c r="W13490" s="1">
        <v>147500</v>
      </c>
    </row>
    <row r="13491" spans="1:23" x14ac:dyDescent="0.3">
      <c r="A13491" s="2">
        <v>6762810105</v>
      </c>
      <c r="B13491" s="3">
        <v>42708</v>
      </c>
      <c r="C13491" s="2">
        <v>4</v>
      </c>
      <c r="D13491" s="2">
        <v>4.25</v>
      </c>
      <c r="E13491" s="2">
        <v>5540</v>
      </c>
      <c r="F13491" s="2">
        <v>15408</v>
      </c>
      <c r="G13491" s="2">
        <v>2</v>
      </c>
      <c r="H13491" s="2">
        <v>0</v>
      </c>
      <c r="I13491" s="2">
        <v>1</v>
      </c>
      <c r="J13491" s="2">
        <v>3</v>
      </c>
      <c r="K13491" s="2">
        <v>11</v>
      </c>
      <c r="L13491" s="2">
        <v>4280</v>
      </c>
      <c r="M13491" s="2">
        <v>1260</v>
      </c>
      <c r="N13491" s="2">
        <v>2006</v>
      </c>
      <c r="O13491" s="2">
        <v>0</v>
      </c>
      <c r="P13491" s="2">
        <v>122048</v>
      </c>
      <c r="Q13491" s="2">
        <v>52.8371</v>
      </c>
      <c r="R13491" s="2">
        <v>-114.402</v>
      </c>
      <c r="S13491" s="2">
        <v>3570</v>
      </c>
      <c r="T13491" s="2">
        <v>14750</v>
      </c>
      <c r="U13491" s="2">
        <v>2</v>
      </c>
      <c r="V13491" s="2">
        <v>64</v>
      </c>
      <c r="W13491" s="1">
        <v>2580000</v>
      </c>
    </row>
    <row r="13492" spans="1:23" x14ac:dyDescent="0.3">
      <c r="A13492" s="2">
        <v>6762810254</v>
      </c>
      <c r="B13492" s="3">
        <v>42708</v>
      </c>
      <c r="C13492" s="2">
        <v>3</v>
      </c>
      <c r="D13492" s="2">
        <v>4.5</v>
      </c>
      <c r="E13492" s="2">
        <v>3950</v>
      </c>
      <c r="F13492" s="2">
        <v>6134</v>
      </c>
      <c r="G13492" s="2">
        <v>2</v>
      </c>
      <c r="H13492" s="2">
        <v>0</v>
      </c>
      <c r="I13492" s="2">
        <v>3</v>
      </c>
      <c r="J13492" s="2">
        <v>3</v>
      </c>
      <c r="K13492" s="2">
        <v>11</v>
      </c>
      <c r="L13492" s="2">
        <v>2880</v>
      </c>
      <c r="M13492" s="2">
        <v>1070</v>
      </c>
      <c r="N13492" s="2">
        <v>1998</v>
      </c>
      <c r="O13492" s="2">
        <v>0</v>
      </c>
      <c r="P13492" s="2">
        <v>122032</v>
      </c>
      <c r="Q13492" s="2">
        <v>52.871299999999998</v>
      </c>
      <c r="R13492" s="2">
        <v>-114.595</v>
      </c>
      <c r="S13492" s="2">
        <v>3050</v>
      </c>
      <c r="T13492" s="2">
        <v>5281</v>
      </c>
      <c r="U13492" s="2">
        <v>1</v>
      </c>
      <c r="V13492" s="2">
        <v>57</v>
      </c>
      <c r="W13492" s="1">
        <v>1930000</v>
      </c>
    </row>
    <row r="13493" spans="1:23" x14ac:dyDescent="0.3">
      <c r="A13493" s="2">
        <v>6762810633</v>
      </c>
      <c r="B13493" s="3">
        <v>42708</v>
      </c>
      <c r="C13493" s="2">
        <v>5</v>
      </c>
      <c r="D13493" s="2">
        <v>2.25</v>
      </c>
      <c r="E13493" s="2">
        <v>3580</v>
      </c>
      <c r="F13493" s="2">
        <v>16789</v>
      </c>
      <c r="G13493" s="2">
        <v>2</v>
      </c>
      <c r="H13493" s="2">
        <v>0</v>
      </c>
      <c r="I13493" s="2">
        <v>0</v>
      </c>
      <c r="J13493" s="2">
        <v>5</v>
      </c>
      <c r="K13493" s="2">
        <v>9</v>
      </c>
      <c r="L13493" s="2">
        <v>3580</v>
      </c>
      <c r="M13493" s="2">
        <v>0</v>
      </c>
      <c r="N13493" s="2">
        <v>1966</v>
      </c>
      <c r="O13493" s="2">
        <v>0</v>
      </c>
      <c r="P13493" s="2">
        <v>122057</v>
      </c>
      <c r="Q13493" s="2">
        <v>52.766399999999997</v>
      </c>
      <c r="R13493" s="2">
        <v>-114.429</v>
      </c>
      <c r="S13493" s="2">
        <v>3390</v>
      </c>
      <c r="T13493" s="2">
        <v>17000</v>
      </c>
      <c r="U13493" s="2">
        <v>3</v>
      </c>
      <c r="V13493" s="2">
        <v>50</v>
      </c>
      <c r="W13493" s="1">
        <v>1410000</v>
      </c>
    </row>
    <row r="13494" spans="1:23" x14ac:dyDescent="0.3">
      <c r="A13494" s="2">
        <v>6762810957</v>
      </c>
      <c r="B13494" s="3">
        <v>42708</v>
      </c>
      <c r="C13494" s="2">
        <v>4</v>
      </c>
      <c r="D13494" s="2">
        <v>2.5</v>
      </c>
      <c r="E13494" s="2">
        <v>3180</v>
      </c>
      <c r="F13494" s="2">
        <v>10319</v>
      </c>
      <c r="G13494" s="2">
        <v>2</v>
      </c>
      <c r="H13494" s="2">
        <v>0</v>
      </c>
      <c r="I13494" s="2">
        <v>0</v>
      </c>
      <c r="J13494" s="2">
        <v>4</v>
      </c>
      <c r="K13494" s="2">
        <v>11</v>
      </c>
      <c r="L13494" s="2">
        <v>3180</v>
      </c>
      <c r="M13494" s="2">
        <v>0</v>
      </c>
      <c r="N13494" s="2">
        <v>1986</v>
      </c>
      <c r="O13494" s="2">
        <v>0</v>
      </c>
      <c r="P13494" s="2">
        <v>122057</v>
      </c>
      <c r="Q13494" s="2">
        <v>52.767200000000003</v>
      </c>
      <c r="R13494" s="2">
        <v>-114.422</v>
      </c>
      <c r="S13494" s="2">
        <v>3130</v>
      </c>
      <c r="T13494" s="2">
        <v>12120</v>
      </c>
      <c r="U13494" s="2">
        <v>3</v>
      </c>
      <c r="V13494" s="2">
        <v>71</v>
      </c>
      <c r="W13494" s="1">
        <v>1230000</v>
      </c>
    </row>
    <row r="13495" spans="1:23" x14ac:dyDescent="0.3">
      <c r="A13495" s="2">
        <v>6762811066</v>
      </c>
      <c r="B13495" s="3">
        <v>42708</v>
      </c>
      <c r="C13495" s="2">
        <v>4</v>
      </c>
      <c r="D13495" s="2">
        <v>3.25</v>
      </c>
      <c r="E13495" s="2">
        <v>4060</v>
      </c>
      <c r="F13495" s="2">
        <v>20822</v>
      </c>
      <c r="G13495" s="2">
        <v>2</v>
      </c>
      <c r="H13495" s="2">
        <v>0</v>
      </c>
      <c r="I13495" s="2">
        <v>0</v>
      </c>
      <c r="J13495" s="2">
        <v>3</v>
      </c>
      <c r="K13495" s="2">
        <v>10</v>
      </c>
      <c r="L13495" s="2">
        <v>4060</v>
      </c>
      <c r="M13495" s="2">
        <v>0</v>
      </c>
      <c r="N13495" s="2">
        <v>1991</v>
      </c>
      <c r="O13495" s="2">
        <v>0</v>
      </c>
      <c r="P13495" s="2">
        <v>122037</v>
      </c>
      <c r="Q13495" s="2">
        <v>52.951300000000003</v>
      </c>
      <c r="R13495" s="2">
        <v>-114.245</v>
      </c>
      <c r="S13495" s="2">
        <v>4170</v>
      </c>
      <c r="T13495" s="2">
        <v>23958</v>
      </c>
      <c r="U13495" s="2">
        <v>1</v>
      </c>
      <c r="V13495" s="2">
        <v>72</v>
      </c>
      <c r="W13495" s="1">
        <v>1180000</v>
      </c>
    </row>
    <row r="13496" spans="1:23" x14ac:dyDescent="0.3">
      <c r="A13496" s="2">
        <v>6762813240</v>
      </c>
      <c r="B13496" s="3">
        <v>42708</v>
      </c>
      <c r="C13496" s="2">
        <v>3</v>
      </c>
      <c r="D13496" s="2">
        <v>2.25</v>
      </c>
      <c r="E13496" s="2">
        <v>2206</v>
      </c>
      <c r="F13496" s="2">
        <v>82031</v>
      </c>
      <c r="G13496" s="2">
        <v>1</v>
      </c>
      <c r="H13496" s="2">
        <v>0</v>
      </c>
      <c r="I13496" s="2">
        <v>2</v>
      </c>
      <c r="J13496" s="2">
        <v>3</v>
      </c>
      <c r="K13496" s="2">
        <v>6</v>
      </c>
      <c r="L13496" s="2">
        <v>866</v>
      </c>
      <c r="M13496" s="2">
        <v>1340</v>
      </c>
      <c r="N13496" s="2">
        <v>1983</v>
      </c>
      <c r="O13496" s="2">
        <v>0</v>
      </c>
      <c r="P13496" s="2">
        <v>122019</v>
      </c>
      <c r="Q13496" s="2">
        <v>52.860199999999999</v>
      </c>
      <c r="R13496" s="2">
        <v>-114.259</v>
      </c>
      <c r="S13496" s="2">
        <v>2590</v>
      </c>
      <c r="T13496" s="2">
        <v>53024</v>
      </c>
      <c r="U13496" s="2">
        <v>2</v>
      </c>
      <c r="V13496" s="2">
        <v>63</v>
      </c>
      <c r="W13496" s="1">
        <v>780000</v>
      </c>
    </row>
    <row r="13497" spans="1:23" x14ac:dyDescent="0.3">
      <c r="A13497" s="2">
        <v>6762813757</v>
      </c>
      <c r="B13497" s="3">
        <v>42708</v>
      </c>
      <c r="C13497" s="2">
        <v>4</v>
      </c>
      <c r="D13497" s="2">
        <v>2.75</v>
      </c>
      <c r="E13497" s="2">
        <v>3410</v>
      </c>
      <c r="F13497" s="2">
        <v>5838</v>
      </c>
      <c r="G13497" s="2">
        <v>2</v>
      </c>
      <c r="H13497" s="2">
        <v>0</v>
      </c>
      <c r="I13497" s="2">
        <v>0</v>
      </c>
      <c r="J13497" s="2">
        <v>3</v>
      </c>
      <c r="K13497" s="2">
        <v>9</v>
      </c>
      <c r="L13497" s="2">
        <v>3410</v>
      </c>
      <c r="M13497" s="2">
        <v>0</v>
      </c>
      <c r="N13497" s="2">
        <v>2012</v>
      </c>
      <c r="O13497" s="2">
        <v>0</v>
      </c>
      <c r="P13497" s="2">
        <v>122045</v>
      </c>
      <c r="Q13497" s="2">
        <v>52.923099999999998</v>
      </c>
      <c r="R13497" s="2">
        <v>-114.212</v>
      </c>
      <c r="S13497" s="2">
        <v>3420</v>
      </c>
      <c r="T13497" s="2">
        <v>7048</v>
      </c>
      <c r="U13497" s="2">
        <v>2</v>
      </c>
      <c r="V13497" s="2">
        <v>52</v>
      </c>
      <c r="W13497" s="1">
        <v>743000</v>
      </c>
    </row>
    <row r="13498" spans="1:23" x14ac:dyDescent="0.3">
      <c r="A13498" s="2">
        <v>6762814527</v>
      </c>
      <c r="B13498" s="3">
        <v>42708</v>
      </c>
      <c r="C13498" s="2">
        <v>4</v>
      </c>
      <c r="D13498" s="2">
        <v>3</v>
      </c>
      <c r="E13498" s="2">
        <v>2820</v>
      </c>
      <c r="F13498" s="2">
        <v>11500</v>
      </c>
      <c r="G13498" s="2">
        <v>2</v>
      </c>
      <c r="H13498" s="2">
        <v>0</v>
      </c>
      <c r="I13498" s="2">
        <v>0</v>
      </c>
      <c r="J13498" s="2">
        <v>3</v>
      </c>
      <c r="K13498" s="2">
        <v>10</v>
      </c>
      <c r="L13498" s="2">
        <v>2820</v>
      </c>
      <c r="M13498" s="2">
        <v>0</v>
      </c>
      <c r="N13498" s="2">
        <v>1991</v>
      </c>
      <c r="O13498" s="2">
        <v>0</v>
      </c>
      <c r="P13498" s="2">
        <v>122020</v>
      </c>
      <c r="Q13498" s="2">
        <v>52.812600000000003</v>
      </c>
      <c r="R13498" s="2">
        <v>-114.218</v>
      </c>
      <c r="S13498" s="2">
        <v>2770</v>
      </c>
      <c r="T13498" s="2">
        <v>9694</v>
      </c>
      <c r="U13498" s="2">
        <v>3</v>
      </c>
      <c r="V13498" s="2">
        <v>80</v>
      </c>
      <c r="W13498" s="1">
        <v>692500</v>
      </c>
    </row>
    <row r="13499" spans="1:23" x14ac:dyDescent="0.3">
      <c r="A13499" s="2">
        <v>6762814539</v>
      </c>
      <c r="B13499" s="3">
        <v>42708</v>
      </c>
      <c r="C13499" s="2">
        <v>4</v>
      </c>
      <c r="D13499" s="2">
        <v>2.75</v>
      </c>
      <c r="E13499" s="2">
        <v>3130</v>
      </c>
      <c r="F13499" s="2">
        <v>8920</v>
      </c>
      <c r="G13499" s="2">
        <v>2</v>
      </c>
      <c r="H13499" s="2">
        <v>0</v>
      </c>
      <c r="I13499" s="2">
        <v>0</v>
      </c>
      <c r="J13499" s="2">
        <v>3</v>
      </c>
      <c r="K13499" s="2">
        <v>8</v>
      </c>
      <c r="L13499" s="2">
        <v>3130</v>
      </c>
      <c r="M13499" s="2">
        <v>0</v>
      </c>
      <c r="N13499" s="2">
        <v>2014</v>
      </c>
      <c r="O13499" s="2">
        <v>0</v>
      </c>
      <c r="P13499" s="2">
        <v>122014</v>
      </c>
      <c r="Q13499" s="2">
        <v>52.969700000000003</v>
      </c>
      <c r="R13499" s="2">
        <v>-114.506</v>
      </c>
      <c r="S13499" s="2">
        <v>1450</v>
      </c>
      <c r="T13499" s="2">
        <v>9183</v>
      </c>
      <c r="U13499" s="2">
        <v>2</v>
      </c>
      <c r="V13499" s="2">
        <v>75</v>
      </c>
      <c r="W13499" s="1">
        <v>690500</v>
      </c>
    </row>
    <row r="13500" spans="1:23" x14ac:dyDescent="0.3">
      <c r="A13500" s="2">
        <v>6762814574</v>
      </c>
      <c r="B13500" s="3">
        <v>42708</v>
      </c>
      <c r="C13500" s="2">
        <v>4</v>
      </c>
      <c r="D13500" s="2">
        <v>2.5</v>
      </c>
      <c r="E13500" s="2">
        <v>2740</v>
      </c>
      <c r="F13500" s="2">
        <v>8120</v>
      </c>
      <c r="G13500" s="2">
        <v>2</v>
      </c>
      <c r="H13500" s="2">
        <v>0</v>
      </c>
      <c r="I13500" s="2">
        <v>0</v>
      </c>
      <c r="J13500" s="2">
        <v>3</v>
      </c>
      <c r="K13500" s="2">
        <v>9</v>
      </c>
      <c r="L13500" s="2">
        <v>2740</v>
      </c>
      <c r="M13500" s="2">
        <v>0</v>
      </c>
      <c r="N13500" s="2">
        <v>1999</v>
      </c>
      <c r="O13500" s="2">
        <v>0</v>
      </c>
      <c r="P13500" s="2">
        <v>122019</v>
      </c>
      <c r="Q13500" s="2">
        <v>52.842300000000002</v>
      </c>
      <c r="R13500" s="2">
        <v>-114.196</v>
      </c>
      <c r="S13500" s="2">
        <v>2780</v>
      </c>
      <c r="T13500" s="2">
        <v>8344</v>
      </c>
      <c r="U13500" s="2">
        <v>3</v>
      </c>
      <c r="V13500" s="2">
        <v>80</v>
      </c>
      <c r="W13500" s="1">
        <v>690000</v>
      </c>
    </row>
    <row r="13501" spans="1:23" x14ac:dyDescent="0.3">
      <c r="A13501" s="2">
        <v>6762814831</v>
      </c>
      <c r="B13501" s="3">
        <v>42708</v>
      </c>
      <c r="C13501" s="2">
        <v>3</v>
      </c>
      <c r="D13501" s="2">
        <v>2.25</v>
      </c>
      <c r="E13501" s="2">
        <v>2070</v>
      </c>
      <c r="F13501" s="2">
        <v>2833</v>
      </c>
      <c r="G13501" s="2">
        <v>2</v>
      </c>
      <c r="H13501" s="2">
        <v>0</v>
      </c>
      <c r="I13501" s="2">
        <v>2</v>
      </c>
      <c r="J13501" s="2">
        <v>3</v>
      </c>
      <c r="K13501" s="2">
        <v>8</v>
      </c>
      <c r="L13501" s="2">
        <v>1490</v>
      </c>
      <c r="M13501" s="2">
        <v>580</v>
      </c>
      <c r="N13501" s="2">
        <v>1966</v>
      </c>
      <c r="O13501" s="2">
        <v>0</v>
      </c>
      <c r="P13501" s="2">
        <v>122016</v>
      </c>
      <c r="Q13501" s="2">
        <v>52.784300000000002</v>
      </c>
      <c r="R13501" s="2">
        <v>-114.58799999999999</v>
      </c>
      <c r="S13501" s="2">
        <v>1940</v>
      </c>
      <c r="T13501" s="2">
        <v>3794</v>
      </c>
      <c r="U13501" s="2">
        <v>3</v>
      </c>
      <c r="V13501" s="2">
        <v>73</v>
      </c>
      <c r="W13501" s="1">
        <v>675000</v>
      </c>
    </row>
    <row r="13502" spans="1:23" x14ac:dyDescent="0.3">
      <c r="A13502" s="2">
        <v>6762814832</v>
      </c>
      <c r="B13502" s="3">
        <v>42708</v>
      </c>
      <c r="C13502" s="2">
        <v>4</v>
      </c>
      <c r="D13502" s="2">
        <v>2.25</v>
      </c>
      <c r="E13502" s="2">
        <v>2760</v>
      </c>
      <c r="F13502" s="2">
        <v>12100</v>
      </c>
      <c r="G13502" s="2">
        <v>2</v>
      </c>
      <c r="H13502" s="2">
        <v>0</v>
      </c>
      <c r="I13502" s="2">
        <v>0</v>
      </c>
      <c r="J13502" s="2">
        <v>4</v>
      </c>
      <c r="K13502" s="2">
        <v>9</v>
      </c>
      <c r="L13502" s="2">
        <v>2760</v>
      </c>
      <c r="M13502" s="2">
        <v>0</v>
      </c>
      <c r="N13502" s="2">
        <v>1976</v>
      </c>
      <c r="O13502" s="2">
        <v>0</v>
      </c>
      <c r="P13502" s="2">
        <v>122019</v>
      </c>
      <c r="Q13502" s="2">
        <v>52.858499999999999</v>
      </c>
      <c r="R13502" s="2">
        <v>-114.248</v>
      </c>
      <c r="S13502" s="2">
        <v>2850</v>
      </c>
      <c r="T13502" s="2">
        <v>12410</v>
      </c>
      <c r="U13502" s="2">
        <v>2</v>
      </c>
      <c r="V13502" s="2">
        <v>50</v>
      </c>
      <c r="W13502" s="1">
        <v>675000</v>
      </c>
    </row>
    <row r="13503" spans="1:23" x14ac:dyDescent="0.3">
      <c r="A13503" s="2">
        <v>6762815077</v>
      </c>
      <c r="B13503" s="3">
        <v>42708</v>
      </c>
      <c r="C13503" s="2">
        <v>3</v>
      </c>
      <c r="D13503" s="2">
        <v>1.75</v>
      </c>
      <c r="E13503" s="2">
        <v>2030</v>
      </c>
      <c r="F13503" s="2">
        <v>9032</v>
      </c>
      <c r="G13503" s="2">
        <v>2</v>
      </c>
      <c r="H13503" s="2">
        <v>0</v>
      </c>
      <c r="I13503" s="2">
        <v>2</v>
      </c>
      <c r="J13503" s="2">
        <v>4</v>
      </c>
      <c r="K13503" s="2">
        <v>7</v>
      </c>
      <c r="L13503" s="2">
        <v>2030</v>
      </c>
      <c r="M13503" s="2">
        <v>0</v>
      </c>
      <c r="N13503" s="2">
        <v>1963</v>
      </c>
      <c r="O13503" s="2">
        <v>0</v>
      </c>
      <c r="P13503" s="2">
        <v>122029</v>
      </c>
      <c r="Q13503" s="2">
        <v>52.816000000000003</v>
      </c>
      <c r="R13503" s="2">
        <v>-114.307</v>
      </c>
      <c r="S13503" s="2">
        <v>2350</v>
      </c>
      <c r="T13503" s="2">
        <v>8937</v>
      </c>
      <c r="U13503" s="2">
        <v>3</v>
      </c>
      <c r="V13503" s="2">
        <v>79</v>
      </c>
      <c r="W13503" s="1">
        <v>660000</v>
      </c>
    </row>
    <row r="13504" spans="1:23" x14ac:dyDescent="0.3">
      <c r="A13504" s="2">
        <v>6762815808</v>
      </c>
      <c r="B13504" s="3">
        <v>42708</v>
      </c>
      <c r="C13504" s="2">
        <v>4</v>
      </c>
      <c r="D13504" s="2">
        <v>2.75</v>
      </c>
      <c r="E13504" s="2">
        <v>2140</v>
      </c>
      <c r="F13504" s="2">
        <v>4000</v>
      </c>
      <c r="G13504" s="2">
        <v>1</v>
      </c>
      <c r="H13504" s="2">
        <v>0</v>
      </c>
      <c r="I13504" s="2">
        <v>0</v>
      </c>
      <c r="J13504" s="2">
        <v>3</v>
      </c>
      <c r="K13504" s="2">
        <v>7</v>
      </c>
      <c r="L13504" s="2">
        <v>1190</v>
      </c>
      <c r="M13504" s="2">
        <v>950</v>
      </c>
      <c r="N13504" s="2">
        <v>1951</v>
      </c>
      <c r="O13504" s="2">
        <v>0</v>
      </c>
      <c r="P13504" s="2">
        <v>122006</v>
      </c>
      <c r="Q13504" s="2">
        <v>52.909199999999998</v>
      </c>
      <c r="R13504" s="2">
        <v>-114.477</v>
      </c>
      <c r="S13504" s="2">
        <v>2140</v>
      </c>
      <c r="T13504" s="2">
        <v>4770</v>
      </c>
      <c r="U13504" s="2">
        <v>1</v>
      </c>
      <c r="V13504" s="2">
        <v>78</v>
      </c>
      <c r="W13504" s="1">
        <v>625000</v>
      </c>
    </row>
    <row r="13505" spans="1:23" x14ac:dyDescent="0.3">
      <c r="A13505" s="2">
        <v>6762816581</v>
      </c>
      <c r="B13505" s="3">
        <v>42708</v>
      </c>
      <c r="C13505" s="2">
        <v>3</v>
      </c>
      <c r="D13505" s="2">
        <v>3.5</v>
      </c>
      <c r="E13505" s="2">
        <v>1970</v>
      </c>
      <c r="F13505" s="2">
        <v>5079</v>
      </c>
      <c r="G13505" s="2">
        <v>2</v>
      </c>
      <c r="H13505" s="2">
        <v>0</v>
      </c>
      <c r="I13505" s="2">
        <v>0</v>
      </c>
      <c r="J13505" s="2">
        <v>3</v>
      </c>
      <c r="K13505" s="2">
        <v>8</v>
      </c>
      <c r="L13505" s="2">
        <v>1680</v>
      </c>
      <c r="M13505" s="2">
        <v>290</v>
      </c>
      <c r="N13505" s="2">
        <v>2007</v>
      </c>
      <c r="O13505" s="2">
        <v>0</v>
      </c>
      <c r="P13505" s="2">
        <v>122054</v>
      </c>
      <c r="Q13505" s="2">
        <v>52.811599999999999</v>
      </c>
      <c r="R13505" s="2">
        <v>-114.486</v>
      </c>
      <c r="S13505" s="2">
        <v>1940</v>
      </c>
      <c r="T13505" s="2">
        <v>6000</v>
      </c>
      <c r="U13505" s="2">
        <v>3</v>
      </c>
      <c r="V13505" s="2">
        <v>57</v>
      </c>
      <c r="W13505" s="1">
        <v>590000</v>
      </c>
    </row>
    <row r="13506" spans="1:23" x14ac:dyDescent="0.3">
      <c r="A13506" s="2">
        <v>6762816665</v>
      </c>
      <c r="B13506" s="3">
        <v>42708</v>
      </c>
      <c r="C13506" s="2">
        <v>3</v>
      </c>
      <c r="D13506" s="2">
        <v>2.25</v>
      </c>
      <c r="E13506" s="2">
        <v>2230</v>
      </c>
      <c r="F13506" s="2">
        <v>10026</v>
      </c>
      <c r="G13506" s="2">
        <v>1</v>
      </c>
      <c r="H13506" s="2">
        <v>0</v>
      </c>
      <c r="I13506" s="2">
        <v>0</v>
      </c>
      <c r="J13506" s="2">
        <v>3</v>
      </c>
      <c r="K13506" s="2">
        <v>8</v>
      </c>
      <c r="L13506" s="2">
        <v>1430</v>
      </c>
      <c r="M13506" s="2">
        <v>800</v>
      </c>
      <c r="N13506" s="2">
        <v>1975</v>
      </c>
      <c r="O13506" s="2">
        <v>0</v>
      </c>
      <c r="P13506" s="2">
        <v>122005</v>
      </c>
      <c r="Q13506" s="2">
        <v>52.8947</v>
      </c>
      <c r="R13506" s="2">
        <v>-114.343</v>
      </c>
      <c r="S13506" s="2">
        <v>2230</v>
      </c>
      <c r="T13506" s="2">
        <v>9340</v>
      </c>
      <c r="U13506" s="2">
        <v>1</v>
      </c>
      <c r="V13506" s="2">
        <v>65</v>
      </c>
      <c r="W13506" s="1">
        <v>585188</v>
      </c>
    </row>
    <row r="13507" spans="1:23" x14ac:dyDescent="0.3">
      <c r="A13507" s="2">
        <v>6762816704</v>
      </c>
      <c r="B13507" s="3">
        <v>42708</v>
      </c>
      <c r="C13507" s="2">
        <v>3</v>
      </c>
      <c r="D13507" s="2">
        <v>3.25</v>
      </c>
      <c r="E13507" s="2">
        <v>3050</v>
      </c>
      <c r="F13507" s="2">
        <v>12700</v>
      </c>
      <c r="G13507" s="2">
        <v>2</v>
      </c>
      <c r="H13507" s="2">
        <v>0</v>
      </c>
      <c r="I13507" s="2">
        <v>0</v>
      </c>
      <c r="J13507" s="2">
        <v>3</v>
      </c>
      <c r="K13507" s="2">
        <v>8</v>
      </c>
      <c r="L13507" s="2">
        <v>2240</v>
      </c>
      <c r="M13507" s="2">
        <v>810</v>
      </c>
      <c r="N13507" s="2">
        <v>1990</v>
      </c>
      <c r="O13507" s="2">
        <v>0</v>
      </c>
      <c r="P13507" s="2">
        <v>122017</v>
      </c>
      <c r="Q13507" s="2">
        <v>52.974499999999999</v>
      </c>
      <c r="R13507" s="2">
        <v>-114.404</v>
      </c>
      <c r="S13507" s="2">
        <v>3050</v>
      </c>
      <c r="T13507" s="2">
        <v>12386</v>
      </c>
      <c r="U13507" s="2">
        <v>3</v>
      </c>
      <c r="V13507" s="2">
        <v>53</v>
      </c>
      <c r="W13507" s="1">
        <v>585000</v>
      </c>
    </row>
    <row r="13508" spans="1:23" x14ac:dyDescent="0.3">
      <c r="A13508" s="2">
        <v>6762816870</v>
      </c>
      <c r="B13508" s="3">
        <v>42708</v>
      </c>
      <c r="C13508" s="2">
        <v>2</v>
      </c>
      <c r="D13508" s="2">
        <v>2</v>
      </c>
      <c r="E13508" s="2">
        <v>1760</v>
      </c>
      <c r="F13508" s="2">
        <v>7200</v>
      </c>
      <c r="G13508" s="2">
        <v>1</v>
      </c>
      <c r="H13508" s="2">
        <v>0</v>
      </c>
      <c r="I13508" s="2">
        <v>0</v>
      </c>
      <c r="J13508" s="2">
        <v>5</v>
      </c>
      <c r="K13508" s="2">
        <v>7</v>
      </c>
      <c r="L13508" s="2">
        <v>880</v>
      </c>
      <c r="M13508" s="2">
        <v>880</v>
      </c>
      <c r="N13508" s="2">
        <v>1946</v>
      </c>
      <c r="O13508" s="2">
        <v>0</v>
      </c>
      <c r="P13508" s="2">
        <v>122051</v>
      </c>
      <c r="Q13508" s="2">
        <v>52.7958</v>
      </c>
      <c r="R13508" s="2">
        <v>-114.46599999999999</v>
      </c>
      <c r="S13508" s="2">
        <v>1760</v>
      </c>
      <c r="T13508" s="2">
        <v>7200</v>
      </c>
      <c r="U13508" s="2">
        <v>1</v>
      </c>
      <c r="V13508" s="2">
        <v>77</v>
      </c>
      <c r="W13508" s="1">
        <v>579000</v>
      </c>
    </row>
    <row r="13509" spans="1:23" x14ac:dyDescent="0.3">
      <c r="A13509" s="2">
        <v>6762817162</v>
      </c>
      <c r="B13509" s="3">
        <v>42708</v>
      </c>
      <c r="C13509" s="2">
        <v>2</v>
      </c>
      <c r="D13509" s="2">
        <v>1.5</v>
      </c>
      <c r="E13509" s="2">
        <v>1350</v>
      </c>
      <c r="F13509" s="2">
        <v>4592</v>
      </c>
      <c r="G13509" s="2">
        <v>1</v>
      </c>
      <c r="H13509" s="2">
        <v>0</v>
      </c>
      <c r="I13509" s="2">
        <v>0</v>
      </c>
      <c r="J13509" s="2">
        <v>3</v>
      </c>
      <c r="K13509" s="2">
        <v>7</v>
      </c>
      <c r="L13509" s="2">
        <v>1070</v>
      </c>
      <c r="M13509" s="2">
        <v>280</v>
      </c>
      <c r="N13509" s="2">
        <v>1939</v>
      </c>
      <c r="O13509" s="2">
        <v>0</v>
      </c>
      <c r="P13509" s="2">
        <v>122032</v>
      </c>
      <c r="Q13509" s="2">
        <v>52.881100000000004</v>
      </c>
      <c r="R13509" s="2">
        <v>-114.595</v>
      </c>
      <c r="S13509" s="2">
        <v>1610</v>
      </c>
      <c r="T13509" s="2">
        <v>5102</v>
      </c>
      <c r="U13509" s="2">
        <v>3</v>
      </c>
      <c r="V13509" s="2">
        <v>75</v>
      </c>
      <c r="W13509" s="1">
        <v>567500</v>
      </c>
    </row>
    <row r="13510" spans="1:23" x14ac:dyDescent="0.3">
      <c r="A13510" s="2">
        <v>6762817223</v>
      </c>
      <c r="B13510" s="3">
        <v>42708</v>
      </c>
      <c r="C13510" s="2">
        <v>5</v>
      </c>
      <c r="D13510" s="2">
        <v>3</v>
      </c>
      <c r="E13510" s="2">
        <v>2560</v>
      </c>
      <c r="F13510" s="2">
        <v>12480</v>
      </c>
      <c r="G13510" s="2">
        <v>1</v>
      </c>
      <c r="H13510" s="2">
        <v>0</v>
      </c>
      <c r="I13510" s="2">
        <v>0</v>
      </c>
      <c r="J13510" s="2">
        <v>3</v>
      </c>
      <c r="K13510" s="2">
        <v>8</v>
      </c>
      <c r="L13510" s="2">
        <v>1590</v>
      </c>
      <c r="M13510" s="2">
        <v>970</v>
      </c>
      <c r="N13510" s="2">
        <v>2012</v>
      </c>
      <c r="O13510" s="2">
        <v>0</v>
      </c>
      <c r="P13510" s="2">
        <v>122014</v>
      </c>
      <c r="Q13510" s="2">
        <v>52.995699999999999</v>
      </c>
      <c r="R13510" s="2">
        <v>-114.474</v>
      </c>
      <c r="S13510" s="2">
        <v>2500</v>
      </c>
      <c r="T13510" s="2">
        <v>17299</v>
      </c>
      <c r="U13510" s="2">
        <v>1</v>
      </c>
      <c r="V13510" s="2">
        <v>69</v>
      </c>
      <c r="W13510" s="1">
        <v>565000</v>
      </c>
    </row>
    <row r="13511" spans="1:23" x14ac:dyDescent="0.3">
      <c r="A13511" s="2">
        <v>6762817400</v>
      </c>
      <c r="B13511" s="3">
        <v>42708</v>
      </c>
      <c r="C13511" s="2">
        <v>3</v>
      </c>
      <c r="D13511" s="2">
        <v>2.25</v>
      </c>
      <c r="E13511" s="2">
        <v>2150</v>
      </c>
      <c r="F13511" s="2">
        <v>9250</v>
      </c>
      <c r="G13511" s="2">
        <v>2</v>
      </c>
      <c r="H13511" s="2">
        <v>0</v>
      </c>
      <c r="I13511" s="2">
        <v>0</v>
      </c>
      <c r="J13511" s="2">
        <v>3</v>
      </c>
      <c r="K13511" s="2">
        <v>8</v>
      </c>
      <c r="L13511" s="2">
        <v>2150</v>
      </c>
      <c r="M13511" s="2">
        <v>0</v>
      </c>
      <c r="N13511" s="2">
        <v>1984</v>
      </c>
      <c r="O13511" s="2">
        <v>0</v>
      </c>
      <c r="P13511" s="2">
        <v>122005</v>
      </c>
      <c r="Q13511" s="2">
        <v>52.947899999999997</v>
      </c>
      <c r="R13511" s="2">
        <v>-114.303</v>
      </c>
      <c r="S13511" s="2">
        <v>2240</v>
      </c>
      <c r="T13511" s="2">
        <v>9266</v>
      </c>
      <c r="U13511" s="2">
        <v>3</v>
      </c>
      <c r="V13511" s="2">
        <v>50</v>
      </c>
      <c r="W13511" s="1">
        <v>559500</v>
      </c>
    </row>
    <row r="13512" spans="1:23" x14ac:dyDescent="0.3">
      <c r="A13512" s="2">
        <v>6762817663</v>
      </c>
      <c r="B13512" s="3">
        <v>42708</v>
      </c>
      <c r="C13512" s="2">
        <v>3</v>
      </c>
      <c r="D13512" s="2">
        <v>2.5</v>
      </c>
      <c r="E13512" s="2">
        <v>3070</v>
      </c>
      <c r="F13512" s="2">
        <v>14400</v>
      </c>
      <c r="G13512" s="2">
        <v>1</v>
      </c>
      <c r="H13512" s="2">
        <v>0</v>
      </c>
      <c r="I13512" s="2">
        <v>3</v>
      </c>
      <c r="J13512" s="2">
        <v>5</v>
      </c>
      <c r="K13512" s="2">
        <v>9</v>
      </c>
      <c r="L13512" s="2">
        <v>1720</v>
      </c>
      <c r="M13512" s="2">
        <v>1350</v>
      </c>
      <c r="N13512" s="2">
        <v>1985</v>
      </c>
      <c r="O13512" s="2">
        <v>0</v>
      </c>
      <c r="P13512" s="2">
        <v>122043</v>
      </c>
      <c r="Q13512" s="2">
        <v>52.601599999999998</v>
      </c>
      <c r="R13512" s="2">
        <v>-114.511</v>
      </c>
      <c r="S13512" s="2">
        <v>2020</v>
      </c>
      <c r="T13512" s="2">
        <v>18211</v>
      </c>
      <c r="U13512" s="2">
        <v>1</v>
      </c>
      <c r="V13512" s="2">
        <v>77</v>
      </c>
      <c r="W13512" s="1">
        <v>550000</v>
      </c>
    </row>
    <row r="13513" spans="1:23" x14ac:dyDescent="0.3">
      <c r="A13513" s="2">
        <v>6762818348</v>
      </c>
      <c r="B13513" s="3">
        <v>42708</v>
      </c>
      <c r="C13513" s="2">
        <v>5</v>
      </c>
      <c r="D13513" s="2">
        <v>2.5</v>
      </c>
      <c r="E13513" s="2">
        <v>2380</v>
      </c>
      <c r="F13513" s="2">
        <v>91476</v>
      </c>
      <c r="G13513" s="2">
        <v>1</v>
      </c>
      <c r="H13513" s="2">
        <v>0</v>
      </c>
      <c r="I13513" s="2">
        <v>0</v>
      </c>
      <c r="J13513" s="2">
        <v>4</v>
      </c>
      <c r="K13513" s="2">
        <v>8</v>
      </c>
      <c r="L13513" s="2">
        <v>1580</v>
      </c>
      <c r="M13513" s="2">
        <v>800</v>
      </c>
      <c r="N13513" s="2">
        <v>1976</v>
      </c>
      <c r="O13513" s="2">
        <v>0</v>
      </c>
      <c r="P13513" s="2">
        <v>122015</v>
      </c>
      <c r="Q13513" s="2">
        <v>52.709000000000003</v>
      </c>
      <c r="R13513" s="2">
        <v>-114.343</v>
      </c>
      <c r="S13513" s="2">
        <v>1880</v>
      </c>
      <c r="T13513" s="2">
        <v>12870</v>
      </c>
      <c r="U13513" s="2">
        <v>3</v>
      </c>
      <c r="V13513" s="2">
        <v>63</v>
      </c>
      <c r="W13513" s="1">
        <v>529000</v>
      </c>
    </row>
    <row r="13514" spans="1:23" x14ac:dyDescent="0.3">
      <c r="A13514" s="2">
        <v>6762818767</v>
      </c>
      <c r="B13514" s="3">
        <v>42708</v>
      </c>
      <c r="C13514" s="2">
        <v>3</v>
      </c>
      <c r="D13514" s="2">
        <v>2.5</v>
      </c>
      <c r="E13514" s="2">
        <v>2130</v>
      </c>
      <c r="F13514" s="2">
        <v>219978</v>
      </c>
      <c r="G13514" s="2">
        <v>2</v>
      </c>
      <c r="H13514" s="2">
        <v>0</v>
      </c>
      <c r="I13514" s="2">
        <v>0</v>
      </c>
      <c r="J13514" s="2">
        <v>3</v>
      </c>
      <c r="K13514" s="2">
        <v>8</v>
      </c>
      <c r="L13514" s="2">
        <v>2130</v>
      </c>
      <c r="M13514" s="2">
        <v>0</v>
      </c>
      <c r="N13514" s="2">
        <v>1986</v>
      </c>
      <c r="O13514" s="2">
        <v>0</v>
      </c>
      <c r="P13514" s="2">
        <v>122037</v>
      </c>
      <c r="Q13514" s="2">
        <v>53.005400000000002</v>
      </c>
      <c r="R13514" s="2">
        <v>-114.22199999999999</v>
      </c>
      <c r="S13514" s="2">
        <v>3340</v>
      </c>
      <c r="T13514" s="2">
        <v>217800</v>
      </c>
      <c r="U13514" s="2">
        <v>1</v>
      </c>
      <c r="V13514" s="2">
        <v>65</v>
      </c>
      <c r="W13514" s="1">
        <v>515000</v>
      </c>
    </row>
    <row r="13515" spans="1:23" x14ac:dyDescent="0.3">
      <c r="A13515" s="2">
        <v>6762818886</v>
      </c>
      <c r="B13515" s="3">
        <v>42708</v>
      </c>
      <c r="C13515" s="2">
        <v>2</v>
      </c>
      <c r="D13515" s="2">
        <v>2.25</v>
      </c>
      <c r="E13515" s="2">
        <v>1470</v>
      </c>
      <c r="F13515" s="2">
        <v>1101</v>
      </c>
      <c r="G13515" s="2">
        <v>2</v>
      </c>
      <c r="H13515" s="2">
        <v>0</v>
      </c>
      <c r="I13515" s="2">
        <v>0</v>
      </c>
      <c r="J13515" s="2">
        <v>3</v>
      </c>
      <c r="K13515" s="2">
        <v>8</v>
      </c>
      <c r="L13515" s="2">
        <v>1340</v>
      </c>
      <c r="M13515" s="2">
        <v>130</v>
      </c>
      <c r="N13515" s="2">
        <v>2005</v>
      </c>
      <c r="O13515" s="2">
        <v>0</v>
      </c>
      <c r="P13515" s="2">
        <v>122006</v>
      </c>
      <c r="Q13515" s="2">
        <v>52.906799999999997</v>
      </c>
      <c r="R13515" s="2">
        <v>-114.491</v>
      </c>
      <c r="S13515" s="2">
        <v>1470</v>
      </c>
      <c r="T13515" s="2">
        <v>1582</v>
      </c>
      <c r="U13515" s="2">
        <v>1</v>
      </c>
      <c r="V13515" s="2">
        <v>77</v>
      </c>
      <c r="W13515" s="1">
        <v>510000</v>
      </c>
    </row>
    <row r="13516" spans="1:23" x14ac:dyDescent="0.3">
      <c r="A13516" s="2">
        <v>6762819160</v>
      </c>
      <c r="B13516" s="3">
        <v>42708</v>
      </c>
      <c r="C13516" s="2">
        <v>2</v>
      </c>
      <c r="D13516" s="2">
        <v>1</v>
      </c>
      <c r="E13516" s="2">
        <v>680</v>
      </c>
      <c r="F13516" s="2">
        <v>5250</v>
      </c>
      <c r="G13516" s="2">
        <v>1</v>
      </c>
      <c r="H13516" s="2">
        <v>0</v>
      </c>
      <c r="I13516" s="2">
        <v>0</v>
      </c>
      <c r="J13516" s="2">
        <v>4</v>
      </c>
      <c r="K13516" s="2">
        <v>6</v>
      </c>
      <c r="L13516" s="2">
        <v>680</v>
      </c>
      <c r="M13516" s="2">
        <v>0</v>
      </c>
      <c r="N13516" s="2">
        <v>1922</v>
      </c>
      <c r="O13516" s="2">
        <v>0</v>
      </c>
      <c r="P13516" s="2">
        <v>122050</v>
      </c>
      <c r="Q13516" s="2">
        <v>52.9313</v>
      </c>
      <c r="R13516" s="2">
        <v>-114.54900000000001</v>
      </c>
      <c r="S13516" s="2">
        <v>1620</v>
      </c>
      <c r="T13516" s="2">
        <v>5461</v>
      </c>
      <c r="U13516" s="2">
        <v>2</v>
      </c>
      <c r="V13516" s="2">
        <v>53</v>
      </c>
      <c r="W13516" s="1">
        <v>500000</v>
      </c>
    </row>
    <row r="13517" spans="1:23" x14ac:dyDescent="0.3">
      <c r="A13517" s="2">
        <v>6762819341</v>
      </c>
      <c r="B13517" s="3">
        <v>42708</v>
      </c>
      <c r="C13517" s="2">
        <v>5</v>
      </c>
      <c r="D13517" s="2">
        <v>2.25</v>
      </c>
      <c r="E13517" s="2">
        <v>2710</v>
      </c>
      <c r="F13517" s="2">
        <v>22120</v>
      </c>
      <c r="G13517" s="2">
        <v>1</v>
      </c>
      <c r="H13517" s="2">
        <v>0</v>
      </c>
      <c r="I13517" s="2">
        <v>0</v>
      </c>
      <c r="J13517" s="2">
        <v>3</v>
      </c>
      <c r="K13517" s="2">
        <v>7</v>
      </c>
      <c r="L13517" s="2">
        <v>1410</v>
      </c>
      <c r="M13517" s="2">
        <v>1300</v>
      </c>
      <c r="N13517" s="2">
        <v>1955</v>
      </c>
      <c r="O13517" s="2">
        <v>0</v>
      </c>
      <c r="P13517" s="2">
        <v>122017</v>
      </c>
      <c r="Q13517" s="2">
        <v>52.994199999999999</v>
      </c>
      <c r="R13517" s="2">
        <v>-114.38500000000001</v>
      </c>
      <c r="S13517" s="2">
        <v>2850</v>
      </c>
      <c r="T13517" s="2">
        <v>12224</v>
      </c>
      <c r="U13517" s="2">
        <v>2</v>
      </c>
      <c r="V13517" s="2">
        <v>52</v>
      </c>
      <c r="W13517" s="1">
        <v>495200</v>
      </c>
    </row>
    <row r="13518" spans="1:23" x14ac:dyDescent="0.3">
      <c r="A13518" s="2">
        <v>6762819663</v>
      </c>
      <c r="B13518" s="3">
        <v>42708</v>
      </c>
      <c r="C13518" s="2">
        <v>2</v>
      </c>
      <c r="D13518" s="2">
        <v>1.75</v>
      </c>
      <c r="E13518" s="2">
        <v>2060</v>
      </c>
      <c r="F13518" s="2">
        <v>2700</v>
      </c>
      <c r="G13518" s="2">
        <v>1</v>
      </c>
      <c r="H13518" s="2">
        <v>0</v>
      </c>
      <c r="I13518" s="2">
        <v>0</v>
      </c>
      <c r="J13518" s="2">
        <v>3</v>
      </c>
      <c r="K13518" s="2">
        <v>7</v>
      </c>
      <c r="L13518" s="2">
        <v>1030</v>
      </c>
      <c r="M13518" s="2">
        <v>1030</v>
      </c>
      <c r="N13518" s="2">
        <v>1929</v>
      </c>
      <c r="O13518" s="2">
        <v>0</v>
      </c>
      <c r="P13518" s="2">
        <v>122006</v>
      </c>
      <c r="Q13518" s="2">
        <v>52.915599999999998</v>
      </c>
      <c r="R13518" s="2">
        <v>-114.502</v>
      </c>
      <c r="S13518" s="2">
        <v>1390</v>
      </c>
      <c r="T13518" s="2">
        <v>2700</v>
      </c>
      <c r="U13518" s="2">
        <v>3</v>
      </c>
      <c r="V13518" s="2">
        <v>76</v>
      </c>
      <c r="W13518" s="1">
        <v>485000</v>
      </c>
    </row>
    <row r="13519" spans="1:23" x14ac:dyDescent="0.3">
      <c r="A13519" s="2">
        <v>6762820372</v>
      </c>
      <c r="B13519" s="3">
        <v>42708</v>
      </c>
      <c r="C13519" s="2">
        <v>2</v>
      </c>
      <c r="D13519" s="2">
        <v>2.75</v>
      </c>
      <c r="E13519" s="2">
        <v>730</v>
      </c>
      <c r="F13519" s="2">
        <v>5000</v>
      </c>
      <c r="G13519" s="2">
        <v>1</v>
      </c>
      <c r="H13519" s="2">
        <v>0</v>
      </c>
      <c r="I13519" s="2">
        <v>0</v>
      </c>
      <c r="J13519" s="2">
        <v>3</v>
      </c>
      <c r="K13519" s="2">
        <v>7</v>
      </c>
      <c r="L13519" s="2">
        <v>730</v>
      </c>
      <c r="M13519" s="2">
        <v>0</v>
      </c>
      <c r="N13519" s="2">
        <v>1929</v>
      </c>
      <c r="O13519" s="2">
        <v>0</v>
      </c>
      <c r="P13519" s="2">
        <v>122064</v>
      </c>
      <c r="Q13519" s="2">
        <v>52.768099999999997</v>
      </c>
      <c r="R13519" s="2">
        <v>-114.56399999999999</v>
      </c>
      <c r="S13519" s="2">
        <v>980</v>
      </c>
      <c r="T13519" s="2">
        <v>5000</v>
      </c>
      <c r="U13519" s="2">
        <v>3</v>
      </c>
      <c r="V13519" s="2">
        <v>62</v>
      </c>
      <c r="W13519" s="1">
        <v>464000</v>
      </c>
    </row>
    <row r="13520" spans="1:23" x14ac:dyDescent="0.3">
      <c r="A13520" s="2">
        <v>6762820873</v>
      </c>
      <c r="B13520" s="3">
        <v>42708</v>
      </c>
      <c r="C13520" s="2">
        <v>2</v>
      </c>
      <c r="D13520" s="2">
        <v>3</v>
      </c>
      <c r="E13520" s="2">
        <v>1790</v>
      </c>
      <c r="F13520" s="2">
        <v>1709</v>
      </c>
      <c r="G13520" s="2">
        <v>2</v>
      </c>
      <c r="H13520" s="2">
        <v>0</v>
      </c>
      <c r="I13520" s="2">
        <v>0</v>
      </c>
      <c r="J13520" s="2">
        <v>3</v>
      </c>
      <c r="K13520" s="2">
        <v>7</v>
      </c>
      <c r="L13520" s="2">
        <v>1400</v>
      </c>
      <c r="M13520" s="2">
        <v>390</v>
      </c>
      <c r="N13520" s="2">
        <v>2001</v>
      </c>
      <c r="O13520" s="2">
        <v>0</v>
      </c>
      <c r="P13520" s="2">
        <v>122054</v>
      </c>
      <c r="Q13520" s="2">
        <v>52.822600000000001</v>
      </c>
      <c r="R13520" s="2">
        <v>-114.486</v>
      </c>
      <c r="S13520" s="2">
        <v>1460</v>
      </c>
      <c r="T13520" s="2">
        <v>1462</v>
      </c>
      <c r="U13520" s="2">
        <v>2</v>
      </c>
      <c r="V13520" s="2">
        <v>53</v>
      </c>
      <c r="W13520" s="1">
        <v>450000</v>
      </c>
    </row>
    <row r="13521" spans="1:23" x14ac:dyDescent="0.3">
      <c r="A13521" s="2">
        <v>6762820874</v>
      </c>
      <c r="B13521" s="3">
        <v>42708</v>
      </c>
      <c r="C13521" s="2">
        <v>4</v>
      </c>
      <c r="D13521" s="2">
        <v>2.25</v>
      </c>
      <c r="E13521" s="2">
        <v>1990</v>
      </c>
      <c r="F13521" s="2">
        <v>7320</v>
      </c>
      <c r="G13521" s="2">
        <v>1</v>
      </c>
      <c r="H13521" s="2">
        <v>0</v>
      </c>
      <c r="I13521" s="2">
        <v>0</v>
      </c>
      <c r="J13521" s="2">
        <v>4</v>
      </c>
      <c r="K13521" s="2">
        <v>7</v>
      </c>
      <c r="L13521" s="2">
        <v>1030</v>
      </c>
      <c r="M13521" s="2">
        <v>960</v>
      </c>
      <c r="N13521" s="2">
        <v>1965</v>
      </c>
      <c r="O13521" s="2">
        <v>0</v>
      </c>
      <c r="P13521" s="2">
        <v>122064</v>
      </c>
      <c r="Q13521" s="2">
        <v>52.753700000000002</v>
      </c>
      <c r="R13521" s="2">
        <v>-114.566</v>
      </c>
      <c r="S13521" s="2">
        <v>1320</v>
      </c>
      <c r="T13521" s="2">
        <v>7320</v>
      </c>
      <c r="U13521" s="2">
        <v>2</v>
      </c>
      <c r="V13521" s="2">
        <v>75</v>
      </c>
      <c r="W13521" s="1">
        <v>450000</v>
      </c>
    </row>
    <row r="13522" spans="1:23" x14ac:dyDescent="0.3">
      <c r="A13522" s="2">
        <v>6762821380</v>
      </c>
      <c r="B13522" s="3">
        <v>42708</v>
      </c>
      <c r="C13522" s="2">
        <v>5</v>
      </c>
      <c r="D13522" s="2">
        <v>2.5</v>
      </c>
      <c r="E13522" s="2">
        <v>1990</v>
      </c>
      <c r="F13522" s="2">
        <v>6840</v>
      </c>
      <c r="G13522" s="2">
        <v>2</v>
      </c>
      <c r="H13522" s="2">
        <v>0</v>
      </c>
      <c r="I13522" s="2">
        <v>0</v>
      </c>
      <c r="J13522" s="2">
        <v>4</v>
      </c>
      <c r="K13522" s="2">
        <v>7</v>
      </c>
      <c r="L13522" s="2">
        <v>1990</v>
      </c>
      <c r="M13522" s="2">
        <v>0</v>
      </c>
      <c r="N13522" s="2">
        <v>1974</v>
      </c>
      <c r="O13522" s="2">
        <v>0</v>
      </c>
      <c r="P13522" s="2">
        <v>122033</v>
      </c>
      <c r="Q13522" s="2">
        <v>52.946199999999997</v>
      </c>
      <c r="R13522" s="2">
        <v>-114.35599999999999</v>
      </c>
      <c r="S13522" s="2">
        <v>1990</v>
      </c>
      <c r="T13522" s="2">
        <v>7150</v>
      </c>
      <c r="U13522" s="2">
        <v>2</v>
      </c>
      <c r="V13522" s="2">
        <v>52</v>
      </c>
      <c r="W13522" s="1">
        <v>438000</v>
      </c>
    </row>
    <row r="13523" spans="1:23" x14ac:dyDescent="0.3">
      <c r="A13523" s="2">
        <v>6762821689</v>
      </c>
      <c r="B13523" s="3">
        <v>42708</v>
      </c>
      <c r="C13523" s="2">
        <v>5</v>
      </c>
      <c r="D13523" s="2">
        <v>3</v>
      </c>
      <c r="E13523" s="2">
        <v>2500</v>
      </c>
      <c r="F13523" s="2">
        <v>5750</v>
      </c>
      <c r="G13523" s="2">
        <v>1</v>
      </c>
      <c r="H13523" s="2">
        <v>0</v>
      </c>
      <c r="I13523" s="2">
        <v>0</v>
      </c>
      <c r="J13523" s="2">
        <v>3</v>
      </c>
      <c r="K13523" s="2">
        <v>8</v>
      </c>
      <c r="L13523" s="2">
        <v>1430</v>
      </c>
      <c r="M13523" s="2">
        <v>1070</v>
      </c>
      <c r="N13523" s="2">
        <v>1999</v>
      </c>
      <c r="O13523" s="2">
        <v>0</v>
      </c>
      <c r="P13523" s="2">
        <v>122064</v>
      </c>
      <c r="Q13523" s="2">
        <v>52.780999999999999</v>
      </c>
      <c r="R13523" s="2">
        <v>-114.559</v>
      </c>
      <c r="S13523" s="2">
        <v>1980</v>
      </c>
      <c r="T13523" s="2">
        <v>7130</v>
      </c>
      <c r="U13523" s="2">
        <v>3</v>
      </c>
      <c r="V13523" s="2">
        <v>60</v>
      </c>
      <c r="W13523" s="1">
        <v>430000</v>
      </c>
    </row>
    <row r="13524" spans="1:23" x14ac:dyDescent="0.3">
      <c r="A13524" s="2">
        <v>6762821921</v>
      </c>
      <c r="B13524" s="3">
        <v>42708</v>
      </c>
      <c r="C13524" s="2">
        <v>4</v>
      </c>
      <c r="D13524" s="2">
        <v>2</v>
      </c>
      <c r="E13524" s="2">
        <v>1390</v>
      </c>
      <c r="F13524" s="2">
        <v>4500</v>
      </c>
      <c r="G13524" s="2">
        <v>1.5</v>
      </c>
      <c r="H13524" s="2">
        <v>0</v>
      </c>
      <c r="I13524" s="2">
        <v>0</v>
      </c>
      <c r="J13524" s="2">
        <v>5</v>
      </c>
      <c r="K13524" s="2">
        <v>7</v>
      </c>
      <c r="L13524" s="2">
        <v>1390</v>
      </c>
      <c r="M13524" s="2">
        <v>0</v>
      </c>
      <c r="N13524" s="2">
        <v>1908</v>
      </c>
      <c r="O13524" s="2">
        <v>0</v>
      </c>
      <c r="P13524" s="2">
        <v>122059</v>
      </c>
      <c r="Q13524" s="2">
        <v>52.785200000000003</v>
      </c>
      <c r="R13524" s="2">
        <v>-114.501</v>
      </c>
      <c r="S13524" s="2">
        <v>1900</v>
      </c>
      <c r="T13524" s="2">
        <v>5460</v>
      </c>
      <c r="U13524" s="2">
        <v>2</v>
      </c>
      <c r="V13524" s="2">
        <v>80</v>
      </c>
      <c r="W13524" s="1">
        <v>425000</v>
      </c>
    </row>
    <row r="13525" spans="1:23" x14ac:dyDescent="0.3">
      <c r="A13525" s="2">
        <v>6762822672</v>
      </c>
      <c r="B13525" s="3">
        <v>42708</v>
      </c>
      <c r="C13525" s="2">
        <v>3</v>
      </c>
      <c r="D13525" s="2">
        <v>1.75</v>
      </c>
      <c r="E13525" s="2">
        <v>2020</v>
      </c>
      <c r="F13525" s="2">
        <v>8531</v>
      </c>
      <c r="G13525" s="2">
        <v>1</v>
      </c>
      <c r="H13525" s="2">
        <v>0</v>
      </c>
      <c r="I13525" s="2">
        <v>0</v>
      </c>
      <c r="J13525" s="2">
        <v>3</v>
      </c>
      <c r="K13525" s="2">
        <v>7</v>
      </c>
      <c r="L13525" s="2">
        <v>2020</v>
      </c>
      <c r="M13525" s="2">
        <v>0</v>
      </c>
      <c r="N13525" s="2">
        <v>1965</v>
      </c>
      <c r="O13525" s="2">
        <v>0</v>
      </c>
      <c r="P13525" s="2">
        <v>122017</v>
      </c>
      <c r="Q13525" s="2">
        <v>52.999099999999999</v>
      </c>
      <c r="R13525" s="2">
        <v>-114.389</v>
      </c>
      <c r="S13525" s="2">
        <v>1950</v>
      </c>
      <c r="T13525" s="2">
        <v>8449</v>
      </c>
      <c r="U13525" s="2">
        <v>1</v>
      </c>
      <c r="V13525" s="2">
        <v>61</v>
      </c>
      <c r="W13525" s="1">
        <v>405000</v>
      </c>
    </row>
    <row r="13526" spans="1:23" x14ac:dyDescent="0.3">
      <c r="A13526" s="2">
        <v>6762822890</v>
      </c>
      <c r="B13526" s="3">
        <v>42708</v>
      </c>
      <c r="C13526" s="2">
        <v>3</v>
      </c>
      <c r="D13526" s="2">
        <v>1.75</v>
      </c>
      <c r="E13526" s="2">
        <v>1860</v>
      </c>
      <c r="F13526" s="2">
        <v>5750</v>
      </c>
      <c r="G13526" s="2">
        <v>1.5</v>
      </c>
      <c r="H13526" s="2">
        <v>0</v>
      </c>
      <c r="I13526" s="2">
        <v>0</v>
      </c>
      <c r="J13526" s="2">
        <v>5</v>
      </c>
      <c r="K13526" s="2">
        <v>6</v>
      </c>
      <c r="L13526" s="2">
        <v>1300</v>
      </c>
      <c r="M13526" s="2">
        <v>560</v>
      </c>
      <c r="N13526" s="2">
        <v>1918</v>
      </c>
      <c r="O13526" s="2">
        <v>0</v>
      </c>
      <c r="P13526" s="2">
        <v>122009</v>
      </c>
      <c r="Q13526" s="2">
        <v>52.788600000000002</v>
      </c>
      <c r="R13526" s="2">
        <v>-114.57299999999999</v>
      </c>
      <c r="S13526" s="2">
        <v>1550</v>
      </c>
      <c r="T13526" s="2">
        <v>5750</v>
      </c>
      <c r="U13526" s="2">
        <v>3</v>
      </c>
      <c r="V13526" s="2">
        <v>79</v>
      </c>
      <c r="W13526" s="1">
        <v>400000</v>
      </c>
    </row>
    <row r="13527" spans="1:23" x14ac:dyDescent="0.3">
      <c r="A13527" s="2">
        <v>6762823310</v>
      </c>
      <c r="B13527" s="3">
        <v>42708</v>
      </c>
      <c r="C13527" s="2">
        <v>3</v>
      </c>
      <c r="D13527" s="2">
        <v>3</v>
      </c>
      <c r="E13527" s="2">
        <v>1550</v>
      </c>
      <c r="F13527" s="2">
        <v>1608</v>
      </c>
      <c r="G13527" s="2">
        <v>2</v>
      </c>
      <c r="H13527" s="2">
        <v>0</v>
      </c>
      <c r="I13527" s="2">
        <v>0</v>
      </c>
      <c r="J13527" s="2">
        <v>3</v>
      </c>
      <c r="K13527" s="2">
        <v>8</v>
      </c>
      <c r="L13527" s="2">
        <v>1280</v>
      </c>
      <c r="M13527" s="2">
        <v>270</v>
      </c>
      <c r="N13527" s="2">
        <v>2001</v>
      </c>
      <c r="O13527" s="2">
        <v>0</v>
      </c>
      <c r="P13527" s="2">
        <v>122044</v>
      </c>
      <c r="Q13527" s="2">
        <v>52.834200000000003</v>
      </c>
      <c r="R13527" s="2">
        <v>-114.49299999999999</v>
      </c>
      <c r="S13527" s="2">
        <v>1940</v>
      </c>
      <c r="T13527" s="2">
        <v>1883</v>
      </c>
      <c r="U13527" s="2">
        <v>3</v>
      </c>
      <c r="V13527" s="2">
        <v>78</v>
      </c>
      <c r="W13527" s="1">
        <v>390000</v>
      </c>
    </row>
    <row r="13528" spans="1:23" x14ac:dyDescent="0.3">
      <c r="A13528" s="2">
        <v>6762824021</v>
      </c>
      <c r="B13528" s="3">
        <v>42708</v>
      </c>
      <c r="C13528" s="2">
        <v>4</v>
      </c>
      <c r="D13528" s="2">
        <v>1.5</v>
      </c>
      <c r="E13528" s="2">
        <v>1780</v>
      </c>
      <c r="F13528" s="2">
        <v>7914</v>
      </c>
      <c r="G13528" s="2">
        <v>1.5</v>
      </c>
      <c r="H13528" s="2">
        <v>0</v>
      </c>
      <c r="I13528" s="2">
        <v>0</v>
      </c>
      <c r="J13528" s="2">
        <v>4</v>
      </c>
      <c r="K13528" s="2">
        <v>7</v>
      </c>
      <c r="L13528" s="2">
        <v>1780</v>
      </c>
      <c r="M13528" s="2">
        <v>0</v>
      </c>
      <c r="N13528" s="2">
        <v>1962</v>
      </c>
      <c r="O13528" s="2">
        <v>0</v>
      </c>
      <c r="P13528" s="2">
        <v>122015</v>
      </c>
      <c r="Q13528" s="2">
        <v>52.744199999999999</v>
      </c>
      <c r="R13528" s="2">
        <v>-114.35299999999999</v>
      </c>
      <c r="S13528" s="2">
        <v>1350</v>
      </c>
      <c r="T13528" s="2">
        <v>8069</v>
      </c>
      <c r="U13528" s="2">
        <v>3</v>
      </c>
      <c r="V13528" s="2">
        <v>59</v>
      </c>
      <c r="W13528" s="1">
        <v>372000</v>
      </c>
    </row>
    <row r="13529" spans="1:23" x14ac:dyDescent="0.3">
      <c r="A13529" s="2">
        <v>6762824167</v>
      </c>
      <c r="B13529" s="3">
        <v>42708</v>
      </c>
      <c r="C13529" s="2">
        <v>4</v>
      </c>
      <c r="D13529" s="2">
        <v>2.5</v>
      </c>
      <c r="E13529" s="2">
        <v>2370</v>
      </c>
      <c r="F13529" s="2">
        <v>6557</v>
      </c>
      <c r="G13529" s="2">
        <v>2</v>
      </c>
      <c r="H13529" s="2">
        <v>0</v>
      </c>
      <c r="I13529" s="2">
        <v>0</v>
      </c>
      <c r="J13529" s="2">
        <v>3</v>
      </c>
      <c r="K13529" s="2">
        <v>9</v>
      </c>
      <c r="L13529" s="2">
        <v>2370</v>
      </c>
      <c r="M13529" s="2">
        <v>0</v>
      </c>
      <c r="N13529" s="2">
        <v>1998</v>
      </c>
      <c r="O13529" s="2">
        <v>0</v>
      </c>
      <c r="P13529" s="2">
        <v>122035</v>
      </c>
      <c r="Q13529" s="2">
        <v>52.652999999999999</v>
      </c>
      <c r="R13529" s="2">
        <v>-114.345</v>
      </c>
      <c r="S13529" s="2">
        <v>2370</v>
      </c>
      <c r="T13529" s="2">
        <v>7378</v>
      </c>
      <c r="U13529" s="2">
        <v>2</v>
      </c>
      <c r="V13529" s="2">
        <v>68</v>
      </c>
      <c r="W13529" s="1">
        <v>369000</v>
      </c>
    </row>
    <row r="13530" spans="1:23" x14ac:dyDescent="0.3">
      <c r="A13530" s="2">
        <v>6762824352</v>
      </c>
      <c r="B13530" s="3">
        <v>42708</v>
      </c>
      <c r="C13530" s="2">
        <v>4</v>
      </c>
      <c r="D13530" s="2">
        <v>3</v>
      </c>
      <c r="E13530" s="2">
        <v>2250</v>
      </c>
      <c r="F13530" s="2">
        <v>12142</v>
      </c>
      <c r="G13530" s="2">
        <v>2</v>
      </c>
      <c r="H13530" s="2">
        <v>0</v>
      </c>
      <c r="I13530" s="2">
        <v>0</v>
      </c>
      <c r="J13530" s="2">
        <v>3</v>
      </c>
      <c r="K13530" s="2">
        <v>8</v>
      </c>
      <c r="L13530" s="2">
        <v>2250</v>
      </c>
      <c r="M13530" s="2">
        <v>0</v>
      </c>
      <c r="N13530" s="2">
        <v>1986</v>
      </c>
      <c r="O13530" s="2">
        <v>0</v>
      </c>
      <c r="P13530" s="2">
        <v>122046</v>
      </c>
      <c r="Q13530" s="2">
        <v>52.663800000000002</v>
      </c>
      <c r="R13530" s="2">
        <v>-114.35</v>
      </c>
      <c r="S13530" s="2">
        <v>2300</v>
      </c>
      <c r="T13530" s="2">
        <v>9003</v>
      </c>
      <c r="U13530" s="2">
        <v>1</v>
      </c>
      <c r="V13530" s="2">
        <v>55</v>
      </c>
      <c r="W13530" s="1">
        <v>363000</v>
      </c>
    </row>
    <row r="13531" spans="1:23" x14ac:dyDescent="0.3">
      <c r="A13531" s="2">
        <v>6762824461</v>
      </c>
      <c r="B13531" s="3">
        <v>42708</v>
      </c>
      <c r="C13531" s="2">
        <v>4</v>
      </c>
      <c r="D13531" s="2">
        <v>1.75</v>
      </c>
      <c r="E13531" s="2">
        <v>1750</v>
      </c>
      <c r="F13531" s="2">
        <v>18810</v>
      </c>
      <c r="G13531" s="2">
        <v>1</v>
      </c>
      <c r="H13531" s="2">
        <v>0</v>
      </c>
      <c r="I13531" s="2">
        <v>0</v>
      </c>
      <c r="J13531" s="2">
        <v>3</v>
      </c>
      <c r="K13531" s="2">
        <v>7</v>
      </c>
      <c r="L13531" s="2">
        <v>1220</v>
      </c>
      <c r="M13531" s="2">
        <v>530</v>
      </c>
      <c r="N13531" s="2">
        <v>1977</v>
      </c>
      <c r="O13531" s="2">
        <v>0</v>
      </c>
      <c r="P13531" s="2">
        <v>122015</v>
      </c>
      <c r="Q13531" s="2">
        <v>52.701900000000002</v>
      </c>
      <c r="R13531" s="2">
        <v>-114.264</v>
      </c>
      <c r="S13531" s="2">
        <v>1840</v>
      </c>
      <c r="T13531" s="2">
        <v>17424</v>
      </c>
      <c r="U13531" s="2">
        <v>2</v>
      </c>
      <c r="V13531" s="2">
        <v>79</v>
      </c>
      <c r="W13531" s="1">
        <v>360000</v>
      </c>
    </row>
    <row r="13532" spans="1:23" x14ac:dyDescent="0.3">
      <c r="A13532" s="2">
        <v>6762824573</v>
      </c>
      <c r="B13532" s="3">
        <v>42708</v>
      </c>
      <c r="C13532" s="2">
        <v>3</v>
      </c>
      <c r="D13532" s="2">
        <v>1</v>
      </c>
      <c r="E13532" s="2">
        <v>890</v>
      </c>
      <c r="F13532" s="2">
        <v>9870</v>
      </c>
      <c r="G13532" s="2">
        <v>1</v>
      </c>
      <c r="H13532" s="2">
        <v>0</v>
      </c>
      <c r="I13532" s="2">
        <v>0</v>
      </c>
      <c r="J13532" s="2">
        <v>4</v>
      </c>
      <c r="K13532" s="2">
        <v>7</v>
      </c>
      <c r="L13532" s="2">
        <v>890</v>
      </c>
      <c r="M13532" s="2">
        <v>0</v>
      </c>
      <c r="N13532" s="2">
        <v>1960</v>
      </c>
      <c r="O13532" s="2">
        <v>0</v>
      </c>
      <c r="P13532" s="2">
        <v>122053</v>
      </c>
      <c r="Q13532" s="2">
        <v>52.769799999999996</v>
      </c>
      <c r="R13532" s="2">
        <v>-114.36799999999999</v>
      </c>
      <c r="S13532" s="2">
        <v>1270</v>
      </c>
      <c r="T13532" s="2">
        <v>9861</v>
      </c>
      <c r="U13532" s="2">
        <v>3</v>
      </c>
      <c r="V13532" s="2">
        <v>54</v>
      </c>
      <c r="W13532" s="1">
        <v>358000</v>
      </c>
    </row>
    <row r="13533" spans="1:23" x14ac:dyDescent="0.3">
      <c r="A13533" s="2">
        <v>6762824602</v>
      </c>
      <c r="B13533" s="3">
        <v>42708</v>
      </c>
      <c r="C13533" s="2">
        <v>4</v>
      </c>
      <c r="D13533" s="2">
        <v>2.75</v>
      </c>
      <c r="E13533" s="2">
        <v>2700</v>
      </c>
      <c r="F13533" s="2">
        <v>49428</v>
      </c>
      <c r="G13533" s="2">
        <v>1</v>
      </c>
      <c r="H13533" s="2">
        <v>0</v>
      </c>
      <c r="I13533" s="2">
        <v>0</v>
      </c>
      <c r="J13533" s="2">
        <v>4</v>
      </c>
      <c r="K13533" s="2">
        <v>9</v>
      </c>
      <c r="L13533" s="2">
        <v>2700</v>
      </c>
      <c r="M13533" s="2">
        <v>0</v>
      </c>
      <c r="N13533" s="2">
        <v>1988</v>
      </c>
      <c r="O13533" s="2">
        <v>0</v>
      </c>
      <c r="P13533" s="2">
        <v>122035</v>
      </c>
      <c r="Q13533" s="2">
        <v>52.546799999999998</v>
      </c>
      <c r="R13533" s="2">
        <v>-114.26900000000001</v>
      </c>
      <c r="S13533" s="2">
        <v>2728</v>
      </c>
      <c r="T13533" s="2">
        <v>85905</v>
      </c>
      <c r="U13533" s="2">
        <v>1</v>
      </c>
      <c r="V13533" s="2">
        <v>64</v>
      </c>
      <c r="W13533" s="1">
        <v>357000</v>
      </c>
    </row>
    <row r="13534" spans="1:23" x14ac:dyDescent="0.3">
      <c r="A13534" s="2">
        <v>6762824609</v>
      </c>
      <c r="B13534" s="3">
        <v>42708</v>
      </c>
      <c r="C13534" s="2">
        <v>4</v>
      </c>
      <c r="D13534" s="2">
        <v>1.75</v>
      </c>
      <c r="E13534" s="2">
        <v>1570</v>
      </c>
      <c r="F13534" s="2">
        <v>9670</v>
      </c>
      <c r="G13534" s="2">
        <v>1</v>
      </c>
      <c r="H13534" s="2">
        <v>0</v>
      </c>
      <c r="I13534" s="2">
        <v>0</v>
      </c>
      <c r="J13534" s="2">
        <v>3</v>
      </c>
      <c r="K13534" s="2">
        <v>7</v>
      </c>
      <c r="L13534" s="2">
        <v>1170</v>
      </c>
      <c r="M13534" s="2">
        <v>400</v>
      </c>
      <c r="N13534" s="2">
        <v>1959</v>
      </c>
      <c r="O13534" s="2">
        <v>0</v>
      </c>
      <c r="P13534" s="2">
        <v>122058</v>
      </c>
      <c r="Q13534" s="2">
        <v>52.973199999999999</v>
      </c>
      <c r="R13534" s="2">
        <v>-114.438</v>
      </c>
      <c r="S13534" s="2">
        <v>2080</v>
      </c>
      <c r="T13534" s="2">
        <v>9100</v>
      </c>
      <c r="U13534" s="2">
        <v>2</v>
      </c>
      <c r="V13534" s="2">
        <v>77</v>
      </c>
      <c r="W13534" s="1">
        <v>356500</v>
      </c>
    </row>
    <row r="13535" spans="1:23" x14ac:dyDescent="0.3">
      <c r="A13535" s="2">
        <v>6762825373</v>
      </c>
      <c r="B13535" s="3">
        <v>42708</v>
      </c>
      <c r="C13535" s="2">
        <v>4</v>
      </c>
      <c r="D13535" s="2">
        <v>2.5</v>
      </c>
      <c r="E13535" s="2">
        <v>2380</v>
      </c>
      <c r="F13535" s="2">
        <v>7850</v>
      </c>
      <c r="G13535" s="2">
        <v>2</v>
      </c>
      <c r="H13535" s="2">
        <v>0</v>
      </c>
      <c r="I13535" s="2">
        <v>0</v>
      </c>
      <c r="J13535" s="2">
        <v>3</v>
      </c>
      <c r="K13535" s="2">
        <v>8</v>
      </c>
      <c r="L13535" s="2">
        <v>2380</v>
      </c>
      <c r="M13535" s="2">
        <v>0</v>
      </c>
      <c r="N13535" s="2">
        <v>1995</v>
      </c>
      <c r="O13535" s="2">
        <v>0</v>
      </c>
      <c r="P13535" s="2">
        <v>122042</v>
      </c>
      <c r="Q13535" s="2">
        <v>52.665599999999998</v>
      </c>
      <c r="R13535" s="2">
        <v>-114.39100000000001</v>
      </c>
      <c r="S13535" s="2">
        <v>1940</v>
      </c>
      <c r="T13535" s="2">
        <v>7334</v>
      </c>
      <c r="U13535" s="2">
        <v>1</v>
      </c>
      <c r="V13535" s="2">
        <v>71</v>
      </c>
      <c r="W13535" s="1">
        <v>340000</v>
      </c>
    </row>
    <row r="13536" spans="1:23" x14ac:dyDescent="0.3">
      <c r="A13536" s="2">
        <v>6762825486</v>
      </c>
      <c r="B13536" s="3">
        <v>42708</v>
      </c>
      <c r="C13536" s="2">
        <v>4</v>
      </c>
      <c r="D13536" s="2">
        <v>1.5</v>
      </c>
      <c r="E13536" s="2">
        <v>1790</v>
      </c>
      <c r="F13536" s="2">
        <v>17925</v>
      </c>
      <c r="G13536" s="2">
        <v>1</v>
      </c>
      <c r="H13536" s="2">
        <v>0</v>
      </c>
      <c r="I13536" s="2">
        <v>0</v>
      </c>
      <c r="J13536" s="2">
        <v>4</v>
      </c>
      <c r="K13536" s="2">
        <v>6</v>
      </c>
      <c r="L13536" s="2">
        <v>1790</v>
      </c>
      <c r="M13536" s="2">
        <v>0</v>
      </c>
      <c r="N13536" s="2">
        <v>1951</v>
      </c>
      <c r="O13536" s="2">
        <v>0</v>
      </c>
      <c r="P13536" s="2">
        <v>122014</v>
      </c>
      <c r="Q13536" s="2">
        <v>52.9801</v>
      </c>
      <c r="R13536" s="2">
        <v>-114.492</v>
      </c>
      <c r="S13536" s="2">
        <v>1660</v>
      </c>
      <c r="T13536" s="2">
        <v>15165</v>
      </c>
      <c r="U13536" s="2">
        <v>3</v>
      </c>
      <c r="V13536" s="2">
        <v>78</v>
      </c>
      <c r="W13536" s="1">
        <v>338000</v>
      </c>
    </row>
    <row r="13537" spans="1:23" x14ac:dyDescent="0.3">
      <c r="A13537" s="2">
        <v>6762825816</v>
      </c>
      <c r="B13537" s="3">
        <v>42708</v>
      </c>
      <c r="C13537" s="2">
        <v>4</v>
      </c>
      <c r="D13537" s="2">
        <v>2.5</v>
      </c>
      <c r="E13537" s="2">
        <v>2980</v>
      </c>
      <c r="F13537" s="2">
        <v>5674</v>
      </c>
      <c r="G13537" s="2">
        <v>2</v>
      </c>
      <c r="H13537" s="2">
        <v>0</v>
      </c>
      <c r="I13537" s="2">
        <v>0</v>
      </c>
      <c r="J13537" s="2">
        <v>3</v>
      </c>
      <c r="K13537" s="2">
        <v>8</v>
      </c>
      <c r="L13537" s="2">
        <v>2980</v>
      </c>
      <c r="M13537" s="2">
        <v>0</v>
      </c>
      <c r="N13537" s="2">
        <v>2003</v>
      </c>
      <c r="O13537" s="2">
        <v>0</v>
      </c>
      <c r="P13537" s="2">
        <v>122018</v>
      </c>
      <c r="Q13537" s="2">
        <v>52.506999999999998</v>
      </c>
      <c r="R13537" s="2">
        <v>-114.53700000000001</v>
      </c>
      <c r="S13537" s="2">
        <v>2610</v>
      </c>
      <c r="T13537" s="2">
        <v>5495</v>
      </c>
      <c r="U13537" s="2">
        <v>2</v>
      </c>
      <c r="V13537" s="2">
        <v>69</v>
      </c>
      <c r="W13537" s="1">
        <v>330000</v>
      </c>
    </row>
    <row r="13538" spans="1:23" x14ac:dyDescent="0.3">
      <c r="A13538" s="2">
        <v>6762825939</v>
      </c>
      <c r="B13538" s="3">
        <v>42708</v>
      </c>
      <c r="C13538" s="2">
        <v>2</v>
      </c>
      <c r="D13538" s="2">
        <v>2.25</v>
      </c>
      <c r="E13538" s="2">
        <v>1550</v>
      </c>
      <c r="F13538" s="2">
        <v>2079</v>
      </c>
      <c r="G13538" s="2">
        <v>2</v>
      </c>
      <c r="H13538" s="2">
        <v>0</v>
      </c>
      <c r="I13538" s="2">
        <v>0</v>
      </c>
      <c r="J13538" s="2">
        <v>3</v>
      </c>
      <c r="K13538" s="2">
        <v>8</v>
      </c>
      <c r="L13538" s="2">
        <v>1550</v>
      </c>
      <c r="M13538" s="2">
        <v>0</v>
      </c>
      <c r="N13538" s="2">
        <v>2008</v>
      </c>
      <c r="O13538" s="2">
        <v>0</v>
      </c>
      <c r="P13538" s="2">
        <v>122034</v>
      </c>
      <c r="Q13538" s="2">
        <v>52.77</v>
      </c>
      <c r="R13538" s="2">
        <v>-114.55800000000001</v>
      </c>
      <c r="S13538" s="2">
        <v>1420</v>
      </c>
      <c r="T13538" s="2">
        <v>1977</v>
      </c>
      <c r="U13538" s="2">
        <v>3</v>
      </c>
      <c r="V13538" s="2">
        <v>62</v>
      </c>
      <c r="W13538" s="1">
        <v>328000</v>
      </c>
    </row>
    <row r="13539" spans="1:23" x14ac:dyDescent="0.3">
      <c r="A13539" s="2">
        <v>6762826066</v>
      </c>
      <c r="B13539" s="3">
        <v>42708</v>
      </c>
      <c r="C13539" s="2">
        <v>3</v>
      </c>
      <c r="D13539" s="2">
        <v>2.5</v>
      </c>
      <c r="E13539" s="2">
        <v>2550</v>
      </c>
      <c r="F13539" s="2">
        <v>4240</v>
      </c>
      <c r="G13539" s="2">
        <v>2</v>
      </c>
      <c r="H13539" s="2">
        <v>0</v>
      </c>
      <c r="I13539" s="2">
        <v>0</v>
      </c>
      <c r="J13539" s="2">
        <v>3</v>
      </c>
      <c r="K13539" s="2">
        <v>7</v>
      </c>
      <c r="L13539" s="2">
        <v>2550</v>
      </c>
      <c r="M13539" s="2">
        <v>0</v>
      </c>
      <c r="N13539" s="2">
        <v>2006</v>
      </c>
      <c r="O13539" s="2">
        <v>0</v>
      </c>
      <c r="P13539" s="2">
        <v>122067</v>
      </c>
      <c r="Q13539" s="2">
        <v>52.628599999999999</v>
      </c>
      <c r="R13539" s="2">
        <v>-114.35899999999999</v>
      </c>
      <c r="S13539" s="2">
        <v>2550</v>
      </c>
      <c r="T13539" s="2">
        <v>4240</v>
      </c>
      <c r="U13539" s="2">
        <v>1</v>
      </c>
      <c r="V13539" s="2">
        <v>64</v>
      </c>
      <c r="W13539" s="1">
        <v>325000</v>
      </c>
    </row>
    <row r="13540" spans="1:23" x14ac:dyDescent="0.3">
      <c r="A13540" s="2">
        <v>6762826177</v>
      </c>
      <c r="B13540" s="3">
        <v>42708</v>
      </c>
      <c r="C13540" s="2">
        <v>3</v>
      </c>
      <c r="D13540" s="2">
        <v>1</v>
      </c>
      <c r="E13540" s="2">
        <v>1160</v>
      </c>
      <c r="F13540" s="2">
        <v>7202</v>
      </c>
      <c r="G13540" s="2">
        <v>1</v>
      </c>
      <c r="H13540" s="2">
        <v>0</v>
      </c>
      <c r="I13540" s="2">
        <v>0</v>
      </c>
      <c r="J13540" s="2">
        <v>4</v>
      </c>
      <c r="K13540" s="2">
        <v>7</v>
      </c>
      <c r="L13540" s="2">
        <v>1160</v>
      </c>
      <c r="M13540" s="2">
        <v>0</v>
      </c>
      <c r="N13540" s="2">
        <v>1957</v>
      </c>
      <c r="O13540" s="2">
        <v>0</v>
      </c>
      <c r="P13540" s="2">
        <v>122038</v>
      </c>
      <c r="Q13540" s="2">
        <v>52.997500000000002</v>
      </c>
      <c r="R13540" s="2">
        <v>-114.524</v>
      </c>
      <c r="S13540" s="2">
        <v>1620</v>
      </c>
      <c r="T13540" s="2">
        <v>8598</v>
      </c>
      <c r="U13540" s="2">
        <v>2</v>
      </c>
      <c r="V13540" s="2">
        <v>65</v>
      </c>
      <c r="W13540" s="1">
        <v>324000</v>
      </c>
    </row>
    <row r="13541" spans="1:23" x14ac:dyDescent="0.3">
      <c r="A13541" s="2">
        <v>6762826305</v>
      </c>
      <c r="B13541" s="3">
        <v>42708</v>
      </c>
      <c r="C13541" s="2">
        <v>2</v>
      </c>
      <c r="D13541" s="2">
        <v>1</v>
      </c>
      <c r="E13541" s="2">
        <v>1070</v>
      </c>
      <c r="F13541" s="2">
        <v>32633</v>
      </c>
      <c r="G13541" s="2">
        <v>1</v>
      </c>
      <c r="H13541" s="2">
        <v>0</v>
      </c>
      <c r="I13541" s="2">
        <v>0</v>
      </c>
      <c r="J13541" s="2">
        <v>4</v>
      </c>
      <c r="K13541" s="2">
        <v>6</v>
      </c>
      <c r="L13541" s="2">
        <v>1070</v>
      </c>
      <c r="M13541" s="2">
        <v>0</v>
      </c>
      <c r="N13541" s="2">
        <v>1930</v>
      </c>
      <c r="O13541" s="2">
        <v>0</v>
      </c>
      <c r="P13541" s="2">
        <v>122015</v>
      </c>
      <c r="Q13541" s="2">
        <v>52.701599999999999</v>
      </c>
      <c r="R13541" s="2">
        <v>-114.268</v>
      </c>
      <c r="S13541" s="2">
        <v>1360</v>
      </c>
      <c r="T13541" s="2">
        <v>32156</v>
      </c>
      <c r="U13541" s="2">
        <v>3</v>
      </c>
      <c r="V13541" s="2">
        <v>53</v>
      </c>
      <c r="W13541" s="1">
        <v>320000</v>
      </c>
    </row>
    <row r="13542" spans="1:23" x14ac:dyDescent="0.3">
      <c r="A13542" s="2">
        <v>6762827242</v>
      </c>
      <c r="B13542" s="3">
        <v>42708</v>
      </c>
      <c r="C13542" s="2">
        <v>3</v>
      </c>
      <c r="D13542" s="2">
        <v>1</v>
      </c>
      <c r="E13542" s="2">
        <v>1280</v>
      </c>
      <c r="F13542" s="2">
        <v>6726</v>
      </c>
      <c r="G13542" s="2">
        <v>1</v>
      </c>
      <c r="H13542" s="2">
        <v>0</v>
      </c>
      <c r="I13542" s="2">
        <v>0</v>
      </c>
      <c r="J13542" s="2">
        <v>3</v>
      </c>
      <c r="K13542" s="2">
        <v>6</v>
      </c>
      <c r="L13542" s="2">
        <v>1280</v>
      </c>
      <c r="M13542" s="2">
        <v>0</v>
      </c>
      <c r="N13542" s="2">
        <v>1958</v>
      </c>
      <c r="O13542" s="2">
        <v>0</v>
      </c>
      <c r="P13542" s="2">
        <v>122054</v>
      </c>
      <c r="Q13542" s="2">
        <v>52.802399999999999</v>
      </c>
      <c r="R13542" s="2">
        <v>-114.491</v>
      </c>
      <c r="S13542" s="2">
        <v>1630</v>
      </c>
      <c r="T13542" s="2">
        <v>5000</v>
      </c>
      <c r="U13542" s="2">
        <v>1</v>
      </c>
      <c r="V13542" s="2">
        <v>59</v>
      </c>
      <c r="W13542" s="1">
        <v>299500</v>
      </c>
    </row>
    <row r="13543" spans="1:23" x14ac:dyDescent="0.3">
      <c r="A13543" s="2">
        <v>6762827281</v>
      </c>
      <c r="B13543" s="3">
        <v>42708</v>
      </c>
      <c r="C13543" s="2">
        <v>3</v>
      </c>
      <c r="D13543" s="2">
        <v>1</v>
      </c>
      <c r="E13543" s="2">
        <v>1510</v>
      </c>
      <c r="F13543" s="2">
        <v>142803</v>
      </c>
      <c r="G13543" s="2">
        <v>1</v>
      </c>
      <c r="H13543" s="2">
        <v>0</v>
      </c>
      <c r="I13543" s="2">
        <v>0</v>
      </c>
      <c r="J13543" s="2">
        <v>3</v>
      </c>
      <c r="K13543" s="2">
        <v>7</v>
      </c>
      <c r="L13543" s="2">
        <v>1510</v>
      </c>
      <c r="M13543" s="2">
        <v>0</v>
      </c>
      <c r="N13543" s="2">
        <v>1974</v>
      </c>
      <c r="O13543" s="2">
        <v>0</v>
      </c>
      <c r="P13543" s="2">
        <v>122039</v>
      </c>
      <c r="Q13543" s="2">
        <v>52.549199999999999</v>
      </c>
      <c r="R13543" s="2">
        <v>-114.477</v>
      </c>
      <c r="S13543" s="2">
        <v>1330</v>
      </c>
      <c r="T13543" s="2">
        <v>46609</v>
      </c>
      <c r="U13543" s="2">
        <v>2</v>
      </c>
      <c r="V13543" s="2">
        <v>76</v>
      </c>
      <c r="W13543" s="1">
        <v>299000</v>
      </c>
    </row>
    <row r="13544" spans="1:23" x14ac:dyDescent="0.3">
      <c r="A13544" s="2">
        <v>6762827432</v>
      </c>
      <c r="B13544" s="3">
        <v>42708</v>
      </c>
      <c r="C13544" s="2">
        <v>4</v>
      </c>
      <c r="D13544" s="2">
        <v>2.25</v>
      </c>
      <c r="E13544" s="2">
        <v>1400</v>
      </c>
      <c r="F13544" s="2">
        <v>7341</v>
      </c>
      <c r="G13544" s="2">
        <v>1</v>
      </c>
      <c r="H13544" s="2">
        <v>0</v>
      </c>
      <c r="I13544" s="2">
        <v>0</v>
      </c>
      <c r="J13544" s="2">
        <v>3</v>
      </c>
      <c r="K13544" s="2">
        <v>7</v>
      </c>
      <c r="L13544" s="2">
        <v>1300</v>
      </c>
      <c r="M13544" s="2">
        <v>100</v>
      </c>
      <c r="N13544" s="2">
        <v>1961</v>
      </c>
      <c r="O13544" s="2">
        <v>0</v>
      </c>
      <c r="P13544" s="2">
        <v>122014</v>
      </c>
      <c r="Q13544" s="2">
        <v>52.986499999999999</v>
      </c>
      <c r="R13544" s="2">
        <v>-114.495</v>
      </c>
      <c r="S13544" s="2">
        <v>2090</v>
      </c>
      <c r="T13544" s="2">
        <v>7410</v>
      </c>
      <c r="U13544" s="2">
        <v>3</v>
      </c>
      <c r="V13544" s="2">
        <v>79</v>
      </c>
      <c r="W13544" s="1">
        <v>294450</v>
      </c>
    </row>
    <row r="13545" spans="1:23" x14ac:dyDescent="0.3">
      <c r="A13545" s="2">
        <v>6762828434</v>
      </c>
      <c r="B13545" s="3">
        <v>42708</v>
      </c>
      <c r="C13545" s="2">
        <v>3</v>
      </c>
      <c r="D13545" s="2">
        <v>1.75</v>
      </c>
      <c r="E13545" s="2">
        <v>1800</v>
      </c>
      <c r="F13545" s="2">
        <v>7763</v>
      </c>
      <c r="G13545" s="2">
        <v>1</v>
      </c>
      <c r="H13545" s="2">
        <v>0</v>
      </c>
      <c r="I13545" s="2">
        <v>0</v>
      </c>
      <c r="J13545" s="2">
        <v>3</v>
      </c>
      <c r="K13545" s="2">
        <v>6</v>
      </c>
      <c r="L13545" s="2">
        <v>1470</v>
      </c>
      <c r="M13545" s="2">
        <v>330</v>
      </c>
      <c r="N13545" s="2">
        <v>1984</v>
      </c>
      <c r="O13545" s="2">
        <v>0</v>
      </c>
      <c r="P13545" s="2">
        <v>122065</v>
      </c>
      <c r="Q13545" s="2">
        <v>52.6066</v>
      </c>
      <c r="R13545" s="2">
        <v>-114.374</v>
      </c>
      <c r="S13545" s="2">
        <v>1440</v>
      </c>
      <c r="T13545" s="2">
        <v>7483</v>
      </c>
      <c r="U13545" s="2">
        <v>3</v>
      </c>
      <c r="V13545" s="2">
        <v>61</v>
      </c>
      <c r="W13545" s="1">
        <v>270000</v>
      </c>
    </row>
    <row r="13546" spans="1:23" x14ac:dyDescent="0.3">
      <c r="A13546" s="2">
        <v>6762829697</v>
      </c>
      <c r="B13546" s="3">
        <v>42708</v>
      </c>
      <c r="C13546" s="2">
        <v>3</v>
      </c>
      <c r="D13546" s="2">
        <v>2.75</v>
      </c>
      <c r="E13546" s="2">
        <v>1740</v>
      </c>
      <c r="F13546" s="2">
        <v>8436</v>
      </c>
      <c r="G13546" s="2">
        <v>1</v>
      </c>
      <c r="H13546" s="2">
        <v>0</v>
      </c>
      <c r="I13546" s="2">
        <v>0</v>
      </c>
      <c r="J13546" s="2">
        <v>3</v>
      </c>
      <c r="K13546" s="2">
        <v>7</v>
      </c>
      <c r="L13546" s="2">
        <v>1140</v>
      </c>
      <c r="M13546" s="2">
        <v>600</v>
      </c>
      <c r="N13546" s="2">
        <v>1967</v>
      </c>
      <c r="O13546" s="2">
        <v>0</v>
      </c>
      <c r="P13546" s="2">
        <v>122040</v>
      </c>
      <c r="Q13546" s="2">
        <v>52.575600000000001</v>
      </c>
      <c r="R13546" s="2">
        <v>-114.495</v>
      </c>
      <c r="S13546" s="2">
        <v>1550</v>
      </c>
      <c r="T13546" s="2">
        <v>8436</v>
      </c>
      <c r="U13546" s="2">
        <v>2</v>
      </c>
      <c r="V13546" s="2">
        <v>57</v>
      </c>
      <c r="W13546" s="1">
        <v>239999</v>
      </c>
    </row>
    <row r="13547" spans="1:23" x14ac:dyDescent="0.3">
      <c r="A13547" s="2">
        <v>6762829923</v>
      </c>
      <c r="B13547" s="3">
        <v>42708</v>
      </c>
      <c r="C13547" s="2">
        <v>3</v>
      </c>
      <c r="D13547" s="2">
        <v>2</v>
      </c>
      <c r="E13547" s="2">
        <v>1280</v>
      </c>
      <c r="F13547" s="2">
        <v>13356</v>
      </c>
      <c r="G13547" s="2">
        <v>1</v>
      </c>
      <c r="H13547" s="2">
        <v>0</v>
      </c>
      <c r="I13547" s="2">
        <v>0</v>
      </c>
      <c r="J13547" s="2">
        <v>3</v>
      </c>
      <c r="K13547" s="2">
        <v>7</v>
      </c>
      <c r="L13547" s="2">
        <v>1280</v>
      </c>
      <c r="M13547" s="2">
        <v>0</v>
      </c>
      <c r="N13547" s="2">
        <v>1994</v>
      </c>
      <c r="O13547" s="2">
        <v>0</v>
      </c>
      <c r="P13547" s="2">
        <v>122035</v>
      </c>
      <c r="Q13547" s="2">
        <v>52.601500000000001</v>
      </c>
      <c r="R13547" s="2">
        <v>-114.264</v>
      </c>
      <c r="S13547" s="2">
        <v>1590</v>
      </c>
      <c r="T13547" s="2">
        <v>8071</v>
      </c>
      <c r="U13547" s="2">
        <v>3</v>
      </c>
      <c r="V13547" s="2">
        <v>63</v>
      </c>
      <c r="W13547" s="1">
        <v>232000</v>
      </c>
    </row>
    <row r="13548" spans="1:23" x14ac:dyDescent="0.3">
      <c r="A13548" s="2">
        <v>6762830450</v>
      </c>
      <c r="B13548" s="3">
        <v>42708</v>
      </c>
      <c r="C13548" s="2">
        <v>2</v>
      </c>
      <c r="D13548" s="2">
        <v>1</v>
      </c>
      <c r="E13548" s="2">
        <v>1480</v>
      </c>
      <c r="F13548" s="2">
        <v>5325</v>
      </c>
      <c r="G13548" s="2">
        <v>1</v>
      </c>
      <c r="H13548" s="2">
        <v>0</v>
      </c>
      <c r="I13548" s="2">
        <v>0</v>
      </c>
      <c r="J13548" s="2">
        <v>4</v>
      </c>
      <c r="K13548" s="2">
        <v>7</v>
      </c>
      <c r="L13548" s="2">
        <v>1120</v>
      </c>
      <c r="M13548" s="2">
        <v>360</v>
      </c>
      <c r="N13548" s="2">
        <v>1925</v>
      </c>
      <c r="O13548" s="2">
        <v>0</v>
      </c>
      <c r="P13548" s="2">
        <v>122068</v>
      </c>
      <c r="Q13548" s="2">
        <v>52.437899999999999</v>
      </c>
      <c r="R13548" s="2">
        <v>-114.18300000000001</v>
      </c>
      <c r="S13548" s="2">
        <v>1670</v>
      </c>
      <c r="T13548" s="2">
        <v>5800</v>
      </c>
      <c r="U13548" s="2">
        <v>1</v>
      </c>
      <c r="V13548" s="2">
        <v>55</v>
      </c>
      <c r="W13548" s="1">
        <v>215000</v>
      </c>
    </row>
    <row r="13549" spans="1:23" x14ac:dyDescent="0.3">
      <c r="A13549" s="2">
        <v>6762831027</v>
      </c>
      <c r="B13549" s="3">
        <v>42708</v>
      </c>
      <c r="C13549" s="2">
        <v>2</v>
      </c>
      <c r="D13549" s="2">
        <v>1</v>
      </c>
      <c r="E13549" s="2">
        <v>1200</v>
      </c>
      <c r="F13549" s="2">
        <v>9850</v>
      </c>
      <c r="G13549" s="2">
        <v>1</v>
      </c>
      <c r="H13549" s="2">
        <v>0</v>
      </c>
      <c r="I13549" s="2">
        <v>0</v>
      </c>
      <c r="J13549" s="2">
        <v>4</v>
      </c>
      <c r="K13549" s="2">
        <v>7</v>
      </c>
      <c r="L13549" s="2">
        <v>1200</v>
      </c>
      <c r="M13549" s="2">
        <v>0</v>
      </c>
      <c r="N13549" s="2">
        <v>1921</v>
      </c>
      <c r="O13549" s="2">
        <v>0</v>
      </c>
      <c r="P13549" s="2">
        <v>122072</v>
      </c>
      <c r="Q13549" s="2">
        <v>52.538899999999998</v>
      </c>
      <c r="R13549" s="2">
        <v>-114.4</v>
      </c>
      <c r="S13549" s="2">
        <v>1060</v>
      </c>
      <c r="T13549" s="2">
        <v>5095</v>
      </c>
      <c r="U13549" s="2">
        <v>2</v>
      </c>
      <c r="V13549" s="2">
        <v>58</v>
      </c>
      <c r="W13549" s="1">
        <v>189000</v>
      </c>
    </row>
    <row r="13550" spans="1:23" x14ac:dyDescent="0.3">
      <c r="A13550" s="2">
        <v>6762831561</v>
      </c>
      <c r="B13550" s="3">
        <v>42708</v>
      </c>
      <c r="C13550" s="2">
        <v>2</v>
      </c>
      <c r="D13550" s="2">
        <v>1</v>
      </c>
      <c r="E13550" s="2">
        <v>1000</v>
      </c>
      <c r="F13550" s="2">
        <v>16524</v>
      </c>
      <c r="G13550" s="2">
        <v>1</v>
      </c>
      <c r="H13550" s="2">
        <v>0</v>
      </c>
      <c r="I13550" s="2">
        <v>0</v>
      </c>
      <c r="J13550" s="2">
        <v>3</v>
      </c>
      <c r="K13550" s="2">
        <v>5</v>
      </c>
      <c r="L13550" s="2">
        <v>1000</v>
      </c>
      <c r="M13550" s="2">
        <v>0</v>
      </c>
      <c r="N13550" s="2">
        <v>1913</v>
      </c>
      <c r="O13550" s="2">
        <v>0</v>
      </c>
      <c r="P13550" s="2">
        <v>122039</v>
      </c>
      <c r="Q13550" s="2">
        <v>52.514099999999999</v>
      </c>
      <c r="R13550" s="2">
        <v>-114.44499999999999</v>
      </c>
      <c r="S13550" s="2">
        <v>1350</v>
      </c>
      <c r="T13550" s="2">
        <v>10208</v>
      </c>
      <c r="U13550" s="2">
        <v>3</v>
      </c>
      <c r="V13550" s="2">
        <v>76</v>
      </c>
      <c r="W13550" s="1">
        <v>115000</v>
      </c>
    </row>
    <row r="13551" spans="1:23" x14ac:dyDescent="0.3">
      <c r="A13551" s="2">
        <v>6762813505</v>
      </c>
      <c r="B13551" s="3">
        <v>42709</v>
      </c>
      <c r="C13551" s="2">
        <v>3</v>
      </c>
      <c r="D13551" s="2">
        <v>2</v>
      </c>
      <c r="E13551" s="2">
        <v>1780</v>
      </c>
      <c r="F13551" s="2">
        <v>1750</v>
      </c>
      <c r="G13551" s="2">
        <v>1</v>
      </c>
      <c r="H13551" s="2">
        <v>0</v>
      </c>
      <c r="I13551" s="2">
        <v>2</v>
      </c>
      <c r="J13551" s="2">
        <v>3</v>
      </c>
      <c r="K13551" s="2">
        <v>8</v>
      </c>
      <c r="L13551" s="2">
        <v>1400</v>
      </c>
      <c r="M13551" s="2">
        <v>380</v>
      </c>
      <c r="N13551" s="2">
        <v>1927</v>
      </c>
      <c r="O13551" s="2">
        <v>2014</v>
      </c>
      <c r="P13551" s="2">
        <v>122028</v>
      </c>
      <c r="Q13551" s="2">
        <v>52.909700000000001</v>
      </c>
      <c r="R13551" s="2">
        <v>-114.547</v>
      </c>
      <c r="S13551" s="2">
        <v>1780</v>
      </c>
      <c r="T13551" s="2">
        <v>3750</v>
      </c>
      <c r="U13551" s="2">
        <v>3</v>
      </c>
      <c r="V13551" s="2">
        <v>78</v>
      </c>
      <c r="W13551" s="1">
        <v>760000</v>
      </c>
    </row>
    <row r="13552" spans="1:23" x14ac:dyDescent="0.3">
      <c r="A13552" s="2">
        <v>6762816014</v>
      </c>
      <c r="B13552" s="3">
        <v>42709</v>
      </c>
      <c r="C13552" s="2">
        <v>3</v>
      </c>
      <c r="D13552" s="2">
        <v>3.5</v>
      </c>
      <c r="E13552" s="2">
        <v>2710</v>
      </c>
      <c r="F13552" s="2">
        <v>3326</v>
      </c>
      <c r="G13552" s="2">
        <v>2</v>
      </c>
      <c r="H13552" s="2">
        <v>0</v>
      </c>
      <c r="I13552" s="2">
        <v>0</v>
      </c>
      <c r="J13552" s="2">
        <v>3</v>
      </c>
      <c r="K13552" s="2">
        <v>8</v>
      </c>
      <c r="L13552" s="2">
        <v>1650</v>
      </c>
      <c r="M13552" s="2">
        <v>1060</v>
      </c>
      <c r="N13552" s="2">
        <v>2005</v>
      </c>
      <c r="O13552" s="2">
        <v>0</v>
      </c>
      <c r="P13552" s="2">
        <v>122012</v>
      </c>
      <c r="Q13552" s="2">
        <v>52.767099999999999</v>
      </c>
      <c r="R13552" s="2">
        <v>-114.26300000000001</v>
      </c>
      <c r="S13552" s="2">
        <v>2280</v>
      </c>
      <c r="T13552" s="2">
        <v>2738</v>
      </c>
      <c r="U13552" s="2">
        <v>2</v>
      </c>
      <c r="V13552" s="2">
        <v>64</v>
      </c>
      <c r="W13552" s="1">
        <v>615000</v>
      </c>
    </row>
    <row r="13553" spans="1:23" x14ac:dyDescent="0.3">
      <c r="A13553" s="2">
        <v>6762821690</v>
      </c>
      <c r="B13553" s="3">
        <v>42709</v>
      </c>
      <c r="C13553" s="2">
        <v>3</v>
      </c>
      <c r="D13553" s="2">
        <v>2.25</v>
      </c>
      <c r="E13553" s="2">
        <v>2160</v>
      </c>
      <c r="F13553" s="2">
        <v>6527</v>
      </c>
      <c r="G13553" s="2">
        <v>2</v>
      </c>
      <c r="H13553" s="2">
        <v>0</v>
      </c>
      <c r="I13553" s="2">
        <v>0</v>
      </c>
      <c r="J13553" s="2">
        <v>4</v>
      </c>
      <c r="K13553" s="2">
        <v>7</v>
      </c>
      <c r="L13553" s="2">
        <v>1580</v>
      </c>
      <c r="M13553" s="2">
        <v>580</v>
      </c>
      <c r="N13553" s="2">
        <v>1987</v>
      </c>
      <c r="O13553" s="2">
        <v>0</v>
      </c>
      <c r="P13553" s="2">
        <v>122033</v>
      </c>
      <c r="Q13553" s="2">
        <v>52.959200000000003</v>
      </c>
      <c r="R13553" s="2">
        <v>-114.402</v>
      </c>
      <c r="S13553" s="2">
        <v>1950</v>
      </c>
      <c r="T13553" s="2">
        <v>9675</v>
      </c>
      <c r="U13553" s="2">
        <v>1</v>
      </c>
      <c r="V13553" s="2">
        <v>57</v>
      </c>
      <c r="W13553" s="1">
        <v>430000</v>
      </c>
    </row>
    <row r="13554" spans="1:23" x14ac:dyDescent="0.3">
      <c r="A13554" s="2">
        <v>6762826306</v>
      </c>
      <c r="B13554" s="3">
        <v>42709</v>
      </c>
      <c r="C13554" s="2">
        <v>2</v>
      </c>
      <c r="D13554" s="2">
        <v>1</v>
      </c>
      <c r="E13554" s="2">
        <v>1140</v>
      </c>
      <c r="F13554" s="2">
        <v>3834</v>
      </c>
      <c r="G13554" s="2">
        <v>1.5</v>
      </c>
      <c r="H13554" s="2">
        <v>0</v>
      </c>
      <c r="I13554" s="2">
        <v>0</v>
      </c>
      <c r="J13554" s="2">
        <v>3</v>
      </c>
      <c r="K13554" s="2">
        <v>6</v>
      </c>
      <c r="L13554" s="2">
        <v>1140</v>
      </c>
      <c r="M13554" s="2">
        <v>0</v>
      </c>
      <c r="N13554" s="2">
        <v>1911</v>
      </c>
      <c r="O13554" s="2">
        <v>0</v>
      </c>
      <c r="P13554" s="2">
        <v>122064</v>
      </c>
      <c r="Q13554" s="2">
        <v>52.794199999999996</v>
      </c>
      <c r="R13554" s="2">
        <v>-114.568</v>
      </c>
      <c r="S13554" s="2">
        <v>1190</v>
      </c>
      <c r="T13554" s="2">
        <v>5750</v>
      </c>
      <c r="U13554" s="2">
        <v>2</v>
      </c>
      <c r="V13554" s="2">
        <v>76</v>
      </c>
      <c r="W13554" s="1">
        <v>320000</v>
      </c>
    </row>
    <row r="13555" spans="1:23" x14ac:dyDescent="0.3">
      <c r="A13555" s="2">
        <v>6762826384</v>
      </c>
      <c r="B13555" s="3">
        <v>42709</v>
      </c>
      <c r="C13555" s="2">
        <v>4</v>
      </c>
      <c r="D13555" s="2">
        <v>2.25</v>
      </c>
      <c r="E13555" s="2">
        <v>2390</v>
      </c>
      <c r="F13555" s="2">
        <v>7350</v>
      </c>
      <c r="G13555" s="2">
        <v>2</v>
      </c>
      <c r="H13555" s="2">
        <v>0</v>
      </c>
      <c r="I13555" s="2">
        <v>0</v>
      </c>
      <c r="J13555" s="2">
        <v>3</v>
      </c>
      <c r="K13555" s="2">
        <v>8</v>
      </c>
      <c r="L13555" s="2">
        <v>2390</v>
      </c>
      <c r="M13555" s="2">
        <v>0</v>
      </c>
      <c r="N13555" s="2">
        <v>1990</v>
      </c>
      <c r="O13555" s="2">
        <v>0</v>
      </c>
      <c r="P13555" s="2">
        <v>122018</v>
      </c>
      <c r="Q13555" s="2">
        <v>52.523800000000001</v>
      </c>
      <c r="R13555" s="2">
        <v>-114.538</v>
      </c>
      <c r="S13555" s="2">
        <v>2390</v>
      </c>
      <c r="T13555" s="2">
        <v>7350</v>
      </c>
      <c r="U13555" s="2">
        <v>1</v>
      </c>
      <c r="V13555" s="2">
        <v>74</v>
      </c>
      <c r="W13555" s="1">
        <v>319000</v>
      </c>
    </row>
    <row r="13556" spans="1:23" x14ac:dyDescent="0.3">
      <c r="A13556" s="2">
        <v>6762827801</v>
      </c>
      <c r="B13556" s="3">
        <v>42709</v>
      </c>
      <c r="C13556" s="2">
        <v>2</v>
      </c>
      <c r="D13556" s="2">
        <v>1</v>
      </c>
      <c r="E13556" s="2">
        <v>720</v>
      </c>
      <c r="F13556" s="2">
        <v>6400</v>
      </c>
      <c r="G13556" s="2">
        <v>1</v>
      </c>
      <c r="H13556" s="2">
        <v>0</v>
      </c>
      <c r="I13556" s="2">
        <v>0</v>
      </c>
      <c r="J13556" s="2">
        <v>4</v>
      </c>
      <c r="K13556" s="2">
        <v>6</v>
      </c>
      <c r="L13556" s="2">
        <v>720</v>
      </c>
      <c r="M13556" s="2">
        <v>0</v>
      </c>
      <c r="N13556" s="2">
        <v>1943</v>
      </c>
      <c r="O13556" s="2">
        <v>0</v>
      </c>
      <c r="P13556" s="2">
        <v>122064</v>
      </c>
      <c r="Q13556" s="2">
        <v>52.758600000000001</v>
      </c>
      <c r="R13556" s="2">
        <v>-114.55800000000001</v>
      </c>
      <c r="S13556" s="2">
        <v>1030</v>
      </c>
      <c r="T13556" s="2">
        <v>6400</v>
      </c>
      <c r="U13556" s="2">
        <v>1</v>
      </c>
      <c r="V13556" s="2">
        <v>70</v>
      </c>
      <c r="W13556" s="1">
        <v>285000</v>
      </c>
    </row>
    <row r="13557" spans="1:23" x14ac:dyDescent="0.3">
      <c r="A13557" s="2">
        <v>6762812554</v>
      </c>
      <c r="B13557" s="3">
        <v>42710</v>
      </c>
      <c r="C13557" s="2">
        <v>3</v>
      </c>
      <c r="D13557" s="2">
        <v>2.5</v>
      </c>
      <c r="E13557" s="2">
        <v>3560</v>
      </c>
      <c r="F13557" s="2">
        <v>11448</v>
      </c>
      <c r="G13557" s="2">
        <v>2</v>
      </c>
      <c r="H13557" s="2">
        <v>0</v>
      </c>
      <c r="I13557" s="2">
        <v>0</v>
      </c>
      <c r="J13557" s="2">
        <v>3</v>
      </c>
      <c r="K13557" s="2">
        <v>11</v>
      </c>
      <c r="L13557" s="2">
        <v>3560</v>
      </c>
      <c r="M13557" s="2">
        <v>0</v>
      </c>
      <c r="N13557" s="2">
        <v>1997</v>
      </c>
      <c r="O13557" s="2">
        <v>0</v>
      </c>
      <c r="P13557" s="2">
        <v>122005</v>
      </c>
      <c r="Q13557" s="2">
        <v>52.942599999999999</v>
      </c>
      <c r="R13557" s="2">
        <v>-114.294</v>
      </c>
      <c r="S13557" s="2">
        <v>3290</v>
      </c>
      <c r="T13557" s="2">
        <v>11506</v>
      </c>
      <c r="U13557" s="2">
        <v>1</v>
      </c>
      <c r="V13557" s="2">
        <v>78</v>
      </c>
      <c r="W13557" s="1">
        <v>843500</v>
      </c>
    </row>
    <row r="13558" spans="1:23" x14ac:dyDescent="0.3">
      <c r="A13558" s="2">
        <v>6762817773</v>
      </c>
      <c r="B13558" s="3">
        <v>42710</v>
      </c>
      <c r="C13558" s="2">
        <v>3</v>
      </c>
      <c r="D13558" s="2">
        <v>1.75</v>
      </c>
      <c r="E13558" s="2">
        <v>1540</v>
      </c>
      <c r="F13558" s="2">
        <v>1044</v>
      </c>
      <c r="G13558" s="2">
        <v>3</v>
      </c>
      <c r="H13558" s="2">
        <v>0</v>
      </c>
      <c r="I13558" s="2">
        <v>0</v>
      </c>
      <c r="J13558" s="2">
        <v>3</v>
      </c>
      <c r="K13558" s="2">
        <v>8</v>
      </c>
      <c r="L13558" s="2">
        <v>1540</v>
      </c>
      <c r="M13558" s="2">
        <v>0</v>
      </c>
      <c r="N13558" s="2">
        <v>2014</v>
      </c>
      <c r="O13558" s="2">
        <v>0</v>
      </c>
      <c r="P13558" s="2">
        <v>122006</v>
      </c>
      <c r="Q13558" s="2">
        <v>52.906500000000001</v>
      </c>
      <c r="R13558" s="2">
        <v>-114.51</v>
      </c>
      <c r="S13558" s="2">
        <v>1580</v>
      </c>
      <c r="T13558" s="2">
        <v>3090</v>
      </c>
      <c r="U13558" s="2">
        <v>3</v>
      </c>
      <c r="V13558" s="2">
        <v>59</v>
      </c>
      <c r="W13558" s="1">
        <v>549000</v>
      </c>
    </row>
    <row r="13559" spans="1:23" x14ac:dyDescent="0.3">
      <c r="A13559" s="2">
        <v>6762810101</v>
      </c>
      <c r="B13559" s="3">
        <v>42711</v>
      </c>
      <c r="C13559" s="2">
        <v>6</v>
      </c>
      <c r="D13559" s="2">
        <v>4.75</v>
      </c>
      <c r="E13559" s="2">
        <v>5540</v>
      </c>
      <c r="F13559" s="2">
        <v>7200</v>
      </c>
      <c r="G13559" s="2">
        <v>2.5</v>
      </c>
      <c r="H13559" s="2">
        <v>0</v>
      </c>
      <c r="I13559" s="2">
        <v>2</v>
      </c>
      <c r="J13559" s="2">
        <v>4</v>
      </c>
      <c r="K13559" s="2">
        <v>11</v>
      </c>
      <c r="L13559" s="2">
        <v>3950</v>
      </c>
      <c r="M13559" s="2">
        <v>1590</v>
      </c>
      <c r="N13559" s="2">
        <v>1909</v>
      </c>
      <c r="O13559" s="2">
        <v>0</v>
      </c>
      <c r="P13559" s="2">
        <v>122003</v>
      </c>
      <c r="Q13559" s="2">
        <v>52.866100000000003</v>
      </c>
      <c r="R13559" s="2">
        <v>-114.556</v>
      </c>
      <c r="S13559" s="2">
        <v>2930</v>
      </c>
      <c r="T13559" s="2">
        <v>7200</v>
      </c>
      <c r="U13559" s="2">
        <v>2</v>
      </c>
      <c r="V13559" s="2">
        <v>80</v>
      </c>
      <c r="W13559" s="1">
        <v>2630000</v>
      </c>
    </row>
    <row r="13560" spans="1:23" x14ac:dyDescent="0.3">
      <c r="A13560" s="2">
        <v>6762810195</v>
      </c>
      <c r="B13560" s="3">
        <v>42711</v>
      </c>
      <c r="C13560" s="2">
        <v>4</v>
      </c>
      <c r="D13560" s="2">
        <v>3</v>
      </c>
      <c r="E13560" s="2">
        <v>4750</v>
      </c>
      <c r="F13560" s="2">
        <v>21701</v>
      </c>
      <c r="G13560" s="2">
        <v>1.5</v>
      </c>
      <c r="H13560" s="2">
        <v>0</v>
      </c>
      <c r="I13560" s="2">
        <v>0</v>
      </c>
      <c r="J13560" s="2">
        <v>5</v>
      </c>
      <c r="K13560" s="2">
        <v>11</v>
      </c>
      <c r="L13560" s="2">
        <v>4750</v>
      </c>
      <c r="M13560" s="2">
        <v>0</v>
      </c>
      <c r="N13560" s="2">
        <v>1976</v>
      </c>
      <c r="O13560" s="2">
        <v>0</v>
      </c>
      <c r="P13560" s="2">
        <v>122048</v>
      </c>
      <c r="Q13560" s="2">
        <v>52.875399999999999</v>
      </c>
      <c r="R13560" s="2">
        <v>-114.408</v>
      </c>
      <c r="S13560" s="2">
        <v>3120</v>
      </c>
      <c r="T13560" s="2">
        <v>18551</v>
      </c>
      <c r="U13560" s="2">
        <v>2</v>
      </c>
      <c r="V13560" s="2">
        <v>58</v>
      </c>
      <c r="W13560" s="1">
        <v>2180000</v>
      </c>
    </row>
    <row r="13561" spans="1:23" x14ac:dyDescent="0.3">
      <c r="A13561" s="2">
        <v>6762810776</v>
      </c>
      <c r="B13561" s="3">
        <v>42711</v>
      </c>
      <c r="C13561" s="2">
        <v>4</v>
      </c>
      <c r="D13561" s="2">
        <v>3</v>
      </c>
      <c r="E13561" s="2">
        <v>2860</v>
      </c>
      <c r="F13561" s="2">
        <v>10292</v>
      </c>
      <c r="G13561" s="2">
        <v>1</v>
      </c>
      <c r="H13561" s="2">
        <v>0</v>
      </c>
      <c r="I13561" s="2">
        <v>0</v>
      </c>
      <c r="J13561" s="2">
        <v>4</v>
      </c>
      <c r="K13561" s="2">
        <v>8</v>
      </c>
      <c r="L13561" s="2">
        <v>2860</v>
      </c>
      <c r="M13561" s="2">
        <v>0</v>
      </c>
      <c r="N13561" s="2">
        <v>1953</v>
      </c>
      <c r="O13561" s="2">
        <v>1999</v>
      </c>
      <c r="P13561" s="2">
        <v>122048</v>
      </c>
      <c r="Q13561" s="2">
        <v>52.858600000000003</v>
      </c>
      <c r="R13561" s="2">
        <v>-114.396</v>
      </c>
      <c r="S13561" s="2">
        <v>1840</v>
      </c>
      <c r="T13561" s="2">
        <v>10273</v>
      </c>
      <c r="U13561" s="2">
        <v>3</v>
      </c>
      <c r="V13561" s="2">
        <v>62</v>
      </c>
      <c r="W13561" s="1">
        <v>1320000</v>
      </c>
    </row>
    <row r="13562" spans="1:23" x14ac:dyDescent="0.3">
      <c r="A13562" s="2">
        <v>6762810933</v>
      </c>
      <c r="B13562" s="3">
        <v>42711</v>
      </c>
      <c r="C13562" s="2">
        <v>4</v>
      </c>
      <c r="D13562" s="2">
        <v>4.5</v>
      </c>
      <c r="E13562" s="2">
        <v>5120</v>
      </c>
      <c r="F13562" s="2">
        <v>41327</v>
      </c>
      <c r="G13562" s="2">
        <v>2</v>
      </c>
      <c r="H13562" s="2">
        <v>0</v>
      </c>
      <c r="I13562" s="2">
        <v>0</v>
      </c>
      <c r="J13562" s="2">
        <v>3</v>
      </c>
      <c r="K13562" s="2">
        <v>10</v>
      </c>
      <c r="L13562" s="2">
        <v>3290</v>
      </c>
      <c r="M13562" s="2">
        <v>1830</v>
      </c>
      <c r="N13562" s="2">
        <v>2008</v>
      </c>
      <c r="O13562" s="2">
        <v>0</v>
      </c>
      <c r="P13562" s="2">
        <v>122045</v>
      </c>
      <c r="Q13562" s="2">
        <v>52.930900000000001</v>
      </c>
      <c r="R13562" s="2">
        <v>-114.249</v>
      </c>
      <c r="S13562" s="2">
        <v>3360</v>
      </c>
      <c r="T13562" s="2">
        <v>82764</v>
      </c>
      <c r="U13562" s="2">
        <v>3</v>
      </c>
      <c r="V13562" s="2">
        <v>65</v>
      </c>
      <c r="W13562" s="1">
        <v>1240000</v>
      </c>
    </row>
    <row r="13563" spans="1:23" x14ac:dyDescent="0.3">
      <c r="A13563" s="2">
        <v>6762811471</v>
      </c>
      <c r="B13563" s="3">
        <v>42711</v>
      </c>
      <c r="C13563" s="2">
        <v>5</v>
      </c>
      <c r="D13563" s="2">
        <v>3.25</v>
      </c>
      <c r="E13563" s="2">
        <v>3510</v>
      </c>
      <c r="F13563" s="2">
        <v>10930</v>
      </c>
      <c r="G13563" s="2">
        <v>2</v>
      </c>
      <c r="H13563" s="2">
        <v>0</v>
      </c>
      <c r="I13563" s="2">
        <v>0</v>
      </c>
      <c r="J13563" s="2">
        <v>3</v>
      </c>
      <c r="K13563" s="2">
        <v>9</v>
      </c>
      <c r="L13563" s="2">
        <v>3510</v>
      </c>
      <c r="M13563" s="2">
        <v>0</v>
      </c>
      <c r="N13563" s="2">
        <v>2013</v>
      </c>
      <c r="O13563" s="2">
        <v>0</v>
      </c>
      <c r="P13563" s="2">
        <v>122010</v>
      </c>
      <c r="Q13563" s="2">
        <v>52.921399999999998</v>
      </c>
      <c r="R13563" s="2">
        <v>-114.4</v>
      </c>
      <c r="S13563" s="2">
        <v>1970</v>
      </c>
      <c r="T13563" s="2">
        <v>7488</v>
      </c>
      <c r="U13563" s="2">
        <v>3</v>
      </c>
      <c r="V13563" s="2">
        <v>79</v>
      </c>
      <c r="W13563" s="1">
        <v>1010000</v>
      </c>
    </row>
    <row r="13564" spans="1:23" x14ac:dyDescent="0.3">
      <c r="A13564" s="2">
        <v>6762811569</v>
      </c>
      <c r="B13564" s="3">
        <v>42711</v>
      </c>
      <c r="C13564" s="2">
        <v>5</v>
      </c>
      <c r="D13564" s="2">
        <v>2.25</v>
      </c>
      <c r="E13564" s="2">
        <v>3320</v>
      </c>
      <c r="F13564" s="2">
        <v>11350</v>
      </c>
      <c r="G13564" s="2">
        <v>1</v>
      </c>
      <c r="H13564" s="2">
        <v>0</v>
      </c>
      <c r="I13564" s="2">
        <v>0</v>
      </c>
      <c r="J13564" s="2">
        <v>5</v>
      </c>
      <c r="K13564" s="2">
        <v>8</v>
      </c>
      <c r="L13564" s="2">
        <v>1660</v>
      </c>
      <c r="M13564" s="2">
        <v>1660</v>
      </c>
      <c r="N13564" s="2">
        <v>1963</v>
      </c>
      <c r="O13564" s="2">
        <v>0</v>
      </c>
      <c r="P13564" s="2">
        <v>122057</v>
      </c>
      <c r="Q13564" s="2">
        <v>52.804900000000004</v>
      </c>
      <c r="R13564" s="2">
        <v>-114.40300000000001</v>
      </c>
      <c r="S13564" s="2">
        <v>3320</v>
      </c>
      <c r="T13564" s="2">
        <v>11085</v>
      </c>
      <c r="U13564" s="2">
        <v>2</v>
      </c>
      <c r="V13564" s="2">
        <v>65</v>
      </c>
      <c r="W13564" s="1">
        <v>989900</v>
      </c>
    </row>
    <row r="13565" spans="1:23" x14ac:dyDescent="0.3">
      <c r="A13565" s="2">
        <v>6762812010</v>
      </c>
      <c r="B13565" s="3">
        <v>42711</v>
      </c>
      <c r="C13565" s="2">
        <v>5</v>
      </c>
      <c r="D13565" s="2">
        <v>2.75</v>
      </c>
      <c r="E13565" s="2">
        <v>3750</v>
      </c>
      <c r="F13565" s="2">
        <v>8279</v>
      </c>
      <c r="G13565" s="2">
        <v>2</v>
      </c>
      <c r="H13565" s="2">
        <v>0</v>
      </c>
      <c r="I13565" s="2">
        <v>0</v>
      </c>
      <c r="J13565" s="2">
        <v>3</v>
      </c>
      <c r="K13565" s="2">
        <v>9</v>
      </c>
      <c r="L13565" s="2">
        <v>3750</v>
      </c>
      <c r="M13565" s="2">
        <v>0</v>
      </c>
      <c r="N13565" s="2">
        <v>2001</v>
      </c>
      <c r="O13565" s="2">
        <v>0</v>
      </c>
      <c r="P13565" s="2">
        <v>122019</v>
      </c>
      <c r="Q13565" s="2">
        <v>52.8339</v>
      </c>
      <c r="R13565" s="2">
        <v>-114.25</v>
      </c>
      <c r="S13565" s="2">
        <v>3450</v>
      </c>
      <c r="T13565" s="2">
        <v>8279</v>
      </c>
      <c r="U13565" s="2">
        <v>2</v>
      </c>
      <c r="V13565" s="2">
        <v>50</v>
      </c>
      <c r="W13565" s="1">
        <v>910000</v>
      </c>
    </row>
    <row r="13566" spans="1:23" x14ac:dyDescent="0.3">
      <c r="A13566" s="2">
        <v>6762812357</v>
      </c>
      <c r="B13566" s="3">
        <v>42711</v>
      </c>
      <c r="C13566" s="2">
        <v>4</v>
      </c>
      <c r="D13566" s="2">
        <v>2.5</v>
      </c>
      <c r="E13566" s="2">
        <v>3190</v>
      </c>
      <c r="F13566" s="2">
        <v>49658</v>
      </c>
      <c r="G13566" s="2">
        <v>2</v>
      </c>
      <c r="H13566" s="2">
        <v>0</v>
      </c>
      <c r="I13566" s="2">
        <v>0</v>
      </c>
      <c r="J13566" s="2">
        <v>3</v>
      </c>
      <c r="K13566" s="2">
        <v>10</v>
      </c>
      <c r="L13566" s="2">
        <v>3190</v>
      </c>
      <c r="M13566" s="2">
        <v>0</v>
      </c>
      <c r="N13566" s="2">
        <v>1999</v>
      </c>
      <c r="O13566" s="2">
        <v>0</v>
      </c>
      <c r="P13566" s="2">
        <v>122019</v>
      </c>
      <c r="Q13566" s="2">
        <v>52.851599999999998</v>
      </c>
      <c r="R13566" s="2">
        <v>-114.205</v>
      </c>
      <c r="S13566" s="2">
        <v>3040</v>
      </c>
      <c r="T13566" s="2">
        <v>49658</v>
      </c>
      <c r="U13566" s="2">
        <v>2</v>
      </c>
      <c r="V13566" s="2">
        <v>62</v>
      </c>
      <c r="W13566" s="1">
        <v>864000</v>
      </c>
    </row>
    <row r="13567" spans="1:23" x14ac:dyDescent="0.3">
      <c r="A13567" s="2">
        <v>6762812446</v>
      </c>
      <c r="B13567" s="3">
        <v>42711</v>
      </c>
      <c r="C13567" s="2">
        <v>3</v>
      </c>
      <c r="D13567" s="2">
        <v>2</v>
      </c>
      <c r="E13567" s="2">
        <v>3200</v>
      </c>
      <c r="F13567" s="2">
        <v>18184</v>
      </c>
      <c r="G13567" s="2">
        <v>1</v>
      </c>
      <c r="H13567" s="2">
        <v>0</v>
      </c>
      <c r="I13567" s="2">
        <v>0</v>
      </c>
      <c r="J13567" s="2">
        <v>5</v>
      </c>
      <c r="K13567" s="2">
        <v>8</v>
      </c>
      <c r="L13567" s="2">
        <v>2000</v>
      </c>
      <c r="M13567" s="2">
        <v>1200</v>
      </c>
      <c r="N13567" s="2">
        <v>1977</v>
      </c>
      <c r="O13567" s="2">
        <v>0</v>
      </c>
      <c r="P13567" s="2">
        <v>122049</v>
      </c>
      <c r="Q13567" s="2">
        <v>52.833399999999997</v>
      </c>
      <c r="R13567" s="2">
        <v>-114.36199999999999</v>
      </c>
      <c r="S13567" s="2">
        <v>1670</v>
      </c>
      <c r="T13567" s="2">
        <v>7416</v>
      </c>
      <c r="U13567" s="2">
        <v>1</v>
      </c>
      <c r="V13567" s="2">
        <v>72</v>
      </c>
      <c r="W13567" s="1">
        <v>851500</v>
      </c>
    </row>
    <row r="13568" spans="1:23" x14ac:dyDescent="0.3">
      <c r="A13568" s="2">
        <v>6762812524</v>
      </c>
      <c r="B13568" s="3">
        <v>42711</v>
      </c>
      <c r="C13568" s="2">
        <v>5</v>
      </c>
      <c r="D13568" s="2">
        <v>3.25</v>
      </c>
      <c r="E13568" s="2">
        <v>2450</v>
      </c>
      <c r="F13568" s="2">
        <v>6534</v>
      </c>
      <c r="G13568" s="2">
        <v>2</v>
      </c>
      <c r="H13568" s="2">
        <v>0</v>
      </c>
      <c r="I13568" s="2">
        <v>0</v>
      </c>
      <c r="J13568" s="2">
        <v>3</v>
      </c>
      <c r="K13568" s="2">
        <v>8</v>
      </c>
      <c r="L13568" s="2">
        <v>1770</v>
      </c>
      <c r="M13568" s="2">
        <v>680</v>
      </c>
      <c r="N13568" s="2">
        <v>1951</v>
      </c>
      <c r="O13568" s="2">
        <v>2014</v>
      </c>
      <c r="P13568" s="2">
        <v>122006</v>
      </c>
      <c r="Q13568" s="2">
        <v>52.917999999999999</v>
      </c>
      <c r="R13568" s="2">
        <v>-114.471</v>
      </c>
      <c r="S13568" s="2">
        <v>1620</v>
      </c>
      <c r="T13568" s="2">
        <v>6534</v>
      </c>
      <c r="U13568" s="2">
        <v>1</v>
      </c>
      <c r="V13568" s="2">
        <v>73</v>
      </c>
      <c r="W13568" s="1">
        <v>849000</v>
      </c>
    </row>
    <row r="13569" spans="1:23" x14ac:dyDescent="0.3">
      <c r="A13569" s="2">
        <v>6762812788</v>
      </c>
      <c r="B13569" s="3">
        <v>42711</v>
      </c>
      <c r="C13569" s="2">
        <v>4</v>
      </c>
      <c r="D13569" s="2">
        <v>2.75</v>
      </c>
      <c r="E13569" s="2">
        <v>3540</v>
      </c>
      <c r="F13569" s="2">
        <v>13515</v>
      </c>
      <c r="G13569" s="2">
        <v>2</v>
      </c>
      <c r="H13569" s="2">
        <v>0</v>
      </c>
      <c r="I13569" s="2">
        <v>0</v>
      </c>
      <c r="J13569" s="2">
        <v>3</v>
      </c>
      <c r="K13569" s="2">
        <v>10</v>
      </c>
      <c r="L13569" s="2">
        <v>3540</v>
      </c>
      <c r="M13569" s="2">
        <v>0</v>
      </c>
      <c r="N13569" s="2">
        <v>1998</v>
      </c>
      <c r="O13569" s="2">
        <v>0</v>
      </c>
      <c r="P13569" s="2">
        <v>122020</v>
      </c>
      <c r="Q13569" s="2">
        <v>52.8245</v>
      </c>
      <c r="R13569" s="2">
        <v>-114.172</v>
      </c>
      <c r="S13569" s="2">
        <v>3540</v>
      </c>
      <c r="T13569" s="2">
        <v>11538</v>
      </c>
      <c r="U13569" s="2">
        <v>1</v>
      </c>
      <c r="V13569" s="2">
        <v>67</v>
      </c>
      <c r="W13569" s="1">
        <v>820000</v>
      </c>
    </row>
    <row r="13570" spans="1:23" x14ac:dyDescent="0.3">
      <c r="A13570" s="2">
        <v>6762812997</v>
      </c>
      <c r="B13570" s="3">
        <v>42711</v>
      </c>
      <c r="C13570" s="2">
        <v>4</v>
      </c>
      <c r="D13570" s="2">
        <v>2.5</v>
      </c>
      <c r="E13570" s="2">
        <v>2390</v>
      </c>
      <c r="F13570" s="2">
        <v>10000</v>
      </c>
      <c r="G13570" s="2">
        <v>1</v>
      </c>
      <c r="H13570" s="2">
        <v>0</v>
      </c>
      <c r="I13570" s="2">
        <v>0</v>
      </c>
      <c r="J13570" s="2">
        <v>3</v>
      </c>
      <c r="K13570" s="2">
        <v>9</v>
      </c>
      <c r="L13570" s="2">
        <v>1590</v>
      </c>
      <c r="M13570" s="2">
        <v>800</v>
      </c>
      <c r="N13570" s="2">
        <v>1975</v>
      </c>
      <c r="O13570" s="2">
        <v>0</v>
      </c>
      <c r="P13570" s="2">
        <v>122057</v>
      </c>
      <c r="Q13570" s="2">
        <v>52.810099999999998</v>
      </c>
      <c r="R13570" s="2">
        <v>-114.419</v>
      </c>
      <c r="S13570" s="2">
        <v>1900</v>
      </c>
      <c r="T13570" s="2">
        <v>9752</v>
      </c>
      <c r="U13570" s="2">
        <v>2</v>
      </c>
      <c r="V13570" s="2">
        <v>62</v>
      </c>
      <c r="W13570" s="1">
        <v>800000</v>
      </c>
    </row>
    <row r="13571" spans="1:23" x14ac:dyDescent="0.3">
      <c r="A13571" s="2">
        <v>6762812998</v>
      </c>
      <c r="B13571" s="3">
        <v>42711</v>
      </c>
      <c r="C13571" s="2">
        <v>3</v>
      </c>
      <c r="D13571" s="2">
        <v>1.75</v>
      </c>
      <c r="E13571" s="2">
        <v>1890</v>
      </c>
      <c r="F13571" s="2">
        <v>10292</v>
      </c>
      <c r="G13571" s="2">
        <v>1</v>
      </c>
      <c r="H13571" s="2">
        <v>0</v>
      </c>
      <c r="I13571" s="2">
        <v>0</v>
      </c>
      <c r="J13571" s="2">
        <v>4</v>
      </c>
      <c r="K13571" s="2">
        <v>8</v>
      </c>
      <c r="L13571" s="2">
        <v>1890</v>
      </c>
      <c r="M13571" s="2">
        <v>0</v>
      </c>
      <c r="N13571" s="2">
        <v>1969</v>
      </c>
      <c r="O13571" s="2">
        <v>0</v>
      </c>
      <c r="P13571" s="2">
        <v>122057</v>
      </c>
      <c r="Q13571" s="2">
        <v>52.765000000000001</v>
      </c>
      <c r="R13571" s="2">
        <v>-114.42400000000001</v>
      </c>
      <c r="S13571" s="2">
        <v>2630</v>
      </c>
      <c r="T13571" s="2">
        <v>10625</v>
      </c>
      <c r="U13571" s="2">
        <v>2</v>
      </c>
      <c r="V13571" s="2">
        <v>55</v>
      </c>
      <c r="W13571" s="1">
        <v>800000</v>
      </c>
    </row>
    <row r="13572" spans="1:23" x14ac:dyDescent="0.3">
      <c r="A13572" s="2">
        <v>6762813506</v>
      </c>
      <c r="B13572" s="3">
        <v>42711</v>
      </c>
      <c r="C13572" s="2">
        <v>5</v>
      </c>
      <c r="D13572" s="2">
        <v>2</v>
      </c>
      <c r="E13572" s="2">
        <v>3920</v>
      </c>
      <c r="F13572" s="2">
        <v>5250</v>
      </c>
      <c r="G13572" s="2">
        <v>1.5</v>
      </c>
      <c r="H13572" s="2">
        <v>0</v>
      </c>
      <c r="I13572" s="2">
        <v>0</v>
      </c>
      <c r="J13572" s="2">
        <v>5</v>
      </c>
      <c r="K13572" s="2">
        <v>7</v>
      </c>
      <c r="L13572" s="2">
        <v>2560</v>
      </c>
      <c r="M13572" s="2">
        <v>1360</v>
      </c>
      <c r="N13572" s="2">
        <v>1910</v>
      </c>
      <c r="O13572" s="2">
        <v>0</v>
      </c>
      <c r="P13572" s="2">
        <v>122054</v>
      </c>
      <c r="Q13572" s="2">
        <v>52.809800000000003</v>
      </c>
      <c r="R13572" s="2">
        <v>-114.48399999999999</v>
      </c>
      <c r="S13572" s="2">
        <v>1830</v>
      </c>
      <c r="T13572" s="2">
        <v>4240</v>
      </c>
      <c r="U13572" s="2">
        <v>2</v>
      </c>
      <c r="V13572" s="2">
        <v>71</v>
      </c>
      <c r="W13572" s="1">
        <v>760000</v>
      </c>
    </row>
    <row r="13573" spans="1:23" x14ac:dyDescent="0.3">
      <c r="A13573" s="2">
        <v>6762813647</v>
      </c>
      <c r="B13573" s="3">
        <v>42711</v>
      </c>
      <c r="C13573" s="2">
        <v>4</v>
      </c>
      <c r="D13573" s="2">
        <v>2.5</v>
      </c>
      <c r="E13573" s="2">
        <v>3290</v>
      </c>
      <c r="F13573" s="2">
        <v>7538</v>
      </c>
      <c r="G13573" s="2">
        <v>2</v>
      </c>
      <c r="H13573" s="2">
        <v>0</v>
      </c>
      <c r="I13573" s="2">
        <v>0</v>
      </c>
      <c r="J13573" s="2">
        <v>3</v>
      </c>
      <c r="K13573" s="2">
        <v>9</v>
      </c>
      <c r="L13573" s="2">
        <v>3290</v>
      </c>
      <c r="M13573" s="2">
        <v>0</v>
      </c>
      <c r="N13573" s="2">
        <v>2004</v>
      </c>
      <c r="O13573" s="2">
        <v>0</v>
      </c>
      <c r="P13573" s="2">
        <v>122020</v>
      </c>
      <c r="Q13573" s="2">
        <v>52.828000000000003</v>
      </c>
      <c r="R13573" s="2">
        <v>-114.16200000000001</v>
      </c>
      <c r="S13573" s="2">
        <v>3450</v>
      </c>
      <c r="T13573" s="2">
        <v>7538</v>
      </c>
      <c r="U13573" s="2">
        <v>3</v>
      </c>
      <c r="V13573" s="2">
        <v>56</v>
      </c>
      <c r="W13573" s="1">
        <v>750000</v>
      </c>
    </row>
    <row r="13574" spans="1:23" x14ac:dyDescent="0.3">
      <c r="A13574" s="2">
        <v>6762813925</v>
      </c>
      <c r="B13574" s="3">
        <v>42711</v>
      </c>
      <c r="C13574" s="2">
        <v>4</v>
      </c>
      <c r="D13574" s="2">
        <v>2.75</v>
      </c>
      <c r="E13574" s="2">
        <v>3800</v>
      </c>
      <c r="F13574" s="2">
        <v>9606</v>
      </c>
      <c r="G13574" s="2">
        <v>2</v>
      </c>
      <c r="H13574" s="2">
        <v>0</v>
      </c>
      <c r="I13574" s="2">
        <v>0</v>
      </c>
      <c r="J13574" s="2">
        <v>3</v>
      </c>
      <c r="K13574" s="2">
        <v>9</v>
      </c>
      <c r="L13574" s="2">
        <v>3800</v>
      </c>
      <c r="M13574" s="2">
        <v>0</v>
      </c>
      <c r="N13574" s="2">
        <v>2008</v>
      </c>
      <c r="O13574" s="2">
        <v>0</v>
      </c>
      <c r="P13574" s="2">
        <v>122017</v>
      </c>
      <c r="Q13574" s="2">
        <v>52.966799999999999</v>
      </c>
      <c r="R13574" s="2">
        <v>-114.398</v>
      </c>
      <c r="S13574" s="2">
        <v>3400</v>
      </c>
      <c r="T13574" s="2">
        <v>9677</v>
      </c>
      <c r="U13574" s="2">
        <v>3</v>
      </c>
      <c r="V13574" s="2">
        <v>52</v>
      </c>
      <c r="W13574" s="1">
        <v>730000</v>
      </c>
    </row>
    <row r="13575" spans="1:23" x14ac:dyDescent="0.3">
      <c r="A13575" s="2">
        <v>6762813971</v>
      </c>
      <c r="B13575" s="3">
        <v>42711</v>
      </c>
      <c r="C13575" s="2">
        <v>4</v>
      </c>
      <c r="D13575" s="2">
        <v>2.5</v>
      </c>
      <c r="E13575" s="2">
        <v>2180</v>
      </c>
      <c r="F13575" s="2">
        <v>3893</v>
      </c>
      <c r="G13575" s="2">
        <v>2</v>
      </c>
      <c r="H13575" s="2">
        <v>0</v>
      </c>
      <c r="I13575" s="2">
        <v>0</v>
      </c>
      <c r="J13575" s="2">
        <v>3</v>
      </c>
      <c r="K13575" s="2">
        <v>8</v>
      </c>
      <c r="L13575" s="2">
        <v>2180</v>
      </c>
      <c r="M13575" s="2">
        <v>0</v>
      </c>
      <c r="N13575" s="2">
        <v>1999</v>
      </c>
      <c r="O13575" s="2">
        <v>0</v>
      </c>
      <c r="P13575" s="2">
        <v>122007</v>
      </c>
      <c r="Q13575" s="2">
        <v>52.918599999999998</v>
      </c>
      <c r="R13575" s="2">
        <v>-114.578</v>
      </c>
      <c r="S13575" s="2">
        <v>1710</v>
      </c>
      <c r="T13575" s="2">
        <v>4550</v>
      </c>
      <c r="U13575" s="2">
        <v>3</v>
      </c>
      <c r="V13575" s="2">
        <v>63</v>
      </c>
      <c r="W13575" s="1">
        <v>726500</v>
      </c>
    </row>
    <row r="13576" spans="1:23" x14ac:dyDescent="0.3">
      <c r="A13576" s="2">
        <v>6762814068</v>
      </c>
      <c r="B13576" s="3">
        <v>42711</v>
      </c>
      <c r="C13576" s="2">
        <v>4</v>
      </c>
      <c r="D13576" s="2">
        <v>2.25</v>
      </c>
      <c r="E13576" s="2">
        <v>2120</v>
      </c>
      <c r="F13576" s="2">
        <v>3794</v>
      </c>
      <c r="G13576" s="2">
        <v>2</v>
      </c>
      <c r="H13576" s="2">
        <v>0</v>
      </c>
      <c r="I13576" s="2">
        <v>0</v>
      </c>
      <c r="J13576" s="2">
        <v>4</v>
      </c>
      <c r="K13576" s="2">
        <v>7</v>
      </c>
      <c r="L13576" s="2">
        <v>1420</v>
      </c>
      <c r="M13576" s="2">
        <v>700</v>
      </c>
      <c r="N13576" s="2">
        <v>1926</v>
      </c>
      <c r="O13576" s="2">
        <v>0</v>
      </c>
      <c r="P13576" s="2">
        <v>122007</v>
      </c>
      <c r="Q13576" s="2">
        <v>52.9193</v>
      </c>
      <c r="R13576" s="2">
        <v>-114.54900000000001</v>
      </c>
      <c r="S13576" s="2">
        <v>1420</v>
      </c>
      <c r="T13576" s="2">
        <v>3840</v>
      </c>
      <c r="U13576" s="2">
        <v>1</v>
      </c>
      <c r="V13576" s="2">
        <v>51</v>
      </c>
      <c r="W13576" s="1">
        <v>720168</v>
      </c>
    </row>
    <row r="13577" spans="1:23" x14ac:dyDescent="0.3">
      <c r="A13577" s="2">
        <v>6762814273</v>
      </c>
      <c r="B13577" s="3">
        <v>42711</v>
      </c>
      <c r="C13577" s="2">
        <v>5</v>
      </c>
      <c r="D13577" s="2">
        <v>3.25</v>
      </c>
      <c r="E13577" s="2">
        <v>3060</v>
      </c>
      <c r="F13577" s="2">
        <v>11778</v>
      </c>
      <c r="G13577" s="2">
        <v>2</v>
      </c>
      <c r="H13577" s="2">
        <v>0</v>
      </c>
      <c r="I13577" s="2">
        <v>0</v>
      </c>
      <c r="J13577" s="2">
        <v>3</v>
      </c>
      <c r="K13577" s="2">
        <v>8</v>
      </c>
      <c r="L13577" s="2">
        <v>3060</v>
      </c>
      <c r="M13577" s="2">
        <v>0</v>
      </c>
      <c r="N13577" s="2">
        <v>2004</v>
      </c>
      <c r="O13577" s="2">
        <v>0</v>
      </c>
      <c r="P13577" s="2">
        <v>122033</v>
      </c>
      <c r="Q13577" s="2">
        <v>52.9512</v>
      </c>
      <c r="R13577" s="2">
        <v>-114.41200000000001</v>
      </c>
      <c r="S13577" s="2">
        <v>1840</v>
      </c>
      <c r="T13577" s="2">
        <v>10403</v>
      </c>
      <c r="U13577" s="2">
        <v>1</v>
      </c>
      <c r="V13577" s="2">
        <v>68</v>
      </c>
      <c r="W13577" s="1">
        <v>708000</v>
      </c>
    </row>
    <row r="13578" spans="1:23" x14ac:dyDescent="0.3">
      <c r="A13578" s="2">
        <v>6762814474</v>
      </c>
      <c r="B13578" s="3">
        <v>42711</v>
      </c>
      <c r="C13578" s="2">
        <v>4</v>
      </c>
      <c r="D13578" s="2">
        <v>2.5</v>
      </c>
      <c r="E13578" s="2">
        <v>3220</v>
      </c>
      <c r="F13578" s="2">
        <v>6399</v>
      </c>
      <c r="G13578" s="2">
        <v>2</v>
      </c>
      <c r="H13578" s="2">
        <v>0</v>
      </c>
      <c r="I13578" s="2">
        <v>0</v>
      </c>
      <c r="J13578" s="2">
        <v>3</v>
      </c>
      <c r="K13578" s="2">
        <v>9</v>
      </c>
      <c r="L13578" s="2">
        <v>3220</v>
      </c>
      <c r="M13578" s="2">
        <v>0</v>
      </c>
      <c r="N13578" s="2">
        <v>2004</v>
      </c>
      <c r="O13578" s="2">
        <v>0</v>
      </c>
      <c r="P13578" s="2">
        <v>122020</v>
      </c>
      <c r="Q13578" s="2">
        <v>52.818300000000001</v>
      </c>
      <c r="R13578" s="2">
        <v>-114.181</v>
      </c>
      <c r="S13578" s="2">
        <v>2850</v>
      </c>
      <c r="T13578" s="2">
        <v>6399</v>
      </c>
      <c r="U13578" s="2">
        <v>3</v>
      </c>
      <c r="V13578" s="2">
        <v>73</v>
      </c>
      <c r="W13578" s="1">
        <v>697000</v>
      </c>
    </row>
    <row r="13579" spans="1:23" x14ac:dyDescent="0.3">
      <c r="A13579" s="2">
        <v>6762814508</v>
      </c>
      <c r="B13579" s="3">
        <v>42711</v>
      </c>
      <c r="C13579" s="2">
        <v>4</v>
      </c>
      <c r="D13579" s="2">
        <v>2.25</v>
      </c>
      <c r="E13579" s="2">
        <v>2360</v>
      </c>
      <c r="F13579" s="2">
        <v>2500</v>
      </c>
      <c r="G13579" s="2">
        <v>2</v>
      </c>
      <c r="H13579" s="2">
        <v>0</v>
      </c>
      <c r="I13579" s="2">
        <v>3</v>
      </c>
      <c r="J13579" s="2">
        <v>3</v>
      </c>
      <c r="K13579" s="2">
        <v>8</v>
      </c>
      <c r="L13579" s="2">
        <v>1520</v>
      </c>
      <c r="M13579" s="2">
        <v>840</v>
      </c>
      <c r="N13579" s="2">
        <v>2001</v>
      </c>
      <c r="O13579" s="2">
        <v>0</v>
      </c>
      <c r="P13579" s="2">
        <v>122007</v>
      </c>
      <c r="Q13579" s="2">
        <v>52.9071</v>
      </c>
      <c r="R13579" s="2">
        <v>-114.548</v>
      </c>
      <c r="S13579" s="2">
        <v>1810</v>
      </c>
      <c r="T13579" s="2">
        <v>3900</v>
      </c>
      <c r="U13579" s="2">
        <v>1</v>
      </c>
      <c r="V13579" s="2">
        <v>72</v>
      </c>
      <c r="W13579" s="1">
        <v>695000</v>
      </c>
    </row>
    <row r="13580" spans="1:23" x14ac:dyDescent="0.3">
      <c r="A13580" s="2">
        <v>6762814911</v>
      </c>
      <c r="B13580" s="3">
        <v>42711</v>
      </c>
      <c r="C13580" s="2">
        <v>5</v>
      </c>
      <c r="D13580" s="2">
        <v>3.5</v>
      </c>
      <c r="E13580" s="2">
        <v>3860</v>
      </c>
      <c r="F13580" s="2">
        <v>9600</v>
      </c>
      <c r="G13580" s="2">
        <v>1</v>
      </c>
      <c r="H13580" s="2">
        <v>0</v>
      </c>
      <c r="I13580" s="2">
        <v>3</v>
      </c>
      <c r="J13580" s="2">
        <v>4</v>
      </c>
      <c r="K13580" s="2">
        <v>8</v>
      </c>
      <c r="L13580" s="2">
        <v>2660</v>
      </c>
      <c r="M13580" s="2">
        <v>1200</v>
      </c>
      <c r="N13580" s="2">
        <v>1973</v>
      </c>
      <c r="O13580" s="2">
        <v>0</v>
      </c>
      <c r="P13580" s="2">
        <v>122033</v>
      </c>
      <c r="Q13580" s="2">
        <v>52.943899999999999</v>
      </c>
      <c r="R13580" s="2">
        <v>-114.413</v>
      </c>
      <c r="S13580" s="2">
        <v>2440</v>
      </c>
      <c r="T13580" s="2">
        <v>9600</v>
      </c>
      <c r="U13580" s="2">
        <v>2</v>
      </c>
      <c r="V13580" s="2">
        <v>74</v>
      </c>
      <c r="W13580" s="1">
        <v>670000</v>
      </c>
    </row>
    <row r="13581" spans="1:23" x14ac:dyDescent="0.3">
      <c r="A13581" s="2">
        <v>6762815111</v>
      </c>
      <c r="B13581" s="3">
        <v>42711</v>
      </c>
      <c r="C13581" s="2">
        <v>4</v>
      </c>
      <c r="D13581" s="2">
        <v>2</v>
      </c>
      <c r="E13581" s="2">
        <v>2350</v>
      </c>
      <c r="F13581" s="2">
        <v>8000</v>
      </c>
      <c r="G13581" s="2">
        <v>2</v>
      </c>
      <c r="H13581" s="2">
        <v>0</v>
      </c>
      <c r="I13581" s="2">
        <v>0</v>
      </c>
      <c r="J13581" s="2">
        <v>3</v>
      </c>
      <c r="K13581" s="2">
        <v>8</v>
      </c>
      <c r="L13581" s="2">
        <v>2350</v>
      </c>
      <c r="M13581" s="2">
        <v>0</v>
      </c>
      <c r="N13581" s="2">
        <v>1977</v>
      </c>
      <c r="O13581" s="2">
        <v>0</v>
      </c>
      <c r="P13581" s="2">
        <v>122049</v>
      </c>
      <c r="Q13581" s="2">
        <v>52.813000000000002</v>
      </c>
      <c r="R13581" s="2">
        <v>-114.36</v>
      </c>
      <c r="S13581" s="2">
        <v>1640</v>
      </c>
      <c r="T13581" s="2">
        <v>9403</v>
      </c>
      <c r="U13581" s="2">
        <v>3</v>
      </c>
      <c r="V13581" s="2">
        <v>55</v>
      </c>
      <c r="W13581" s="1">
        <v>659000</v>
      </c>
    </row>
    <row r="13582" spans="1:23" x14ac:dyDescent="0.3">
      <c r="A13582" s="2">
        <v>6762815302</v>
      </c>
      <c r="B13582" s="3">
        <v>42711</v>
      </c>
      <c r="C13582" s="2">
        <v>3</v>
      </c>
      <c r="D13582" s="2">
        <v>2</v>
      </c>
      <c r="E13582" s="2">
        <v>2800</v>
      </c>
      <c r="F13582" s="2">
        <v>10501</v>
      </c>
      <c r="G13582" s="2">
        <v>1</v>
      </c>
      <c r="H13582" s="2">
        <v>0</v>
      </c>
      <c r="I13582" s="2">
        <v>0</v>
      </c>
      <c r="J13582" s="2">
        <v>3</v>
      </c>
      <c r="K13582" s="2">
        <v>7</v>
      </c>
      <c r="L13582" s="2">
        <v>1400</v>
      </c>
      <c r="M13582" s="2">
        <v>1400</v>
      </c>
      <c r="N13582" s="2">
        <v>1954</v>
      </c>
      <c r="O13582" s="2">
        <v>0</v>
      </c>
      <c r="P13582" s="2">
        <v>122022</v>
      </c>
      <c r="Q13582" s="2">
        <v>52.935499999999998</v>
      </c>
      <c r="R13582" s="2">
        <v>-114.505</v>
      </c>
      <c r="S13582" s="2">
        <v>2260</v>
      </c>
      <c r="T13582" s="2">
        <v>6534</v>
      </c>
      <c r="U13582" s="2">
        <v>2</v>
      </c>
      <c r="V13582" s="2">
        <v>74</v>
      </c>
      <c r="W13582" s="1">
        <v>650000</v>
      </c>
    </row>
    <row r="13583" spans="1:23" x14ac:dyDescent="0.3">
      <c r="A13583" s="2">
        <v>6762815303</v>
      </c>
      <c r="B13583" s="3">
        <v>42711</v>
      </c>
      <c r="C13583" s="2">
        <v>3</v>
      </c>
      <c r="D13583" s="2">
        <v>1</v>
      </c>
      <c r="E13583" s="2">
        <v>1430</v>
      </c>
      <c r="F13583" s="2">
        <v>4240</v>
      </c>
      <c r="G13583" s="2">
        <v>1.5</v>
      </c>
      <c r="H13583" s="2">
        <v>0</v>
      </c>
      <c r="I13583" s="2">
        <v>0</v>
      </c>
      <c r="J13583" s="2">
        <v>3</v>
      </c>
      <c r="K13583" s="2">
        <v>7</v>
      </c>
      <c r="L13583" s="2">
        <v>1430</v>
      </c>
      <c r="M13583" s="2">
        <v>0</v>
      </c>
      <c r="N13583" s="2">
        <v>1924</v>
      </c>
      <c r="O13583" s="2">
        <v>0</v>
      </c>
      <c r="P13583" s="2">
        <v>122028</v>
      </c>
      <c r="Q13583" s="2">
        <v>52.889499999999998</v>
      </c>
      <c r="R13583" s="2">
        <v>-114.527</v>
      </c>
      <c r="S13583" s="2">
        <v>1660</v>
      </c>
      <c r="T13583" s="2">
        <v>4240</v>
      </c>
      <c r="U13583" s="2">
        <v>3</v>
      </c>
      <c r="V13583" s="2">
        <v>63</v>
      </c>
      <c r="W13583" s="1">
        <v>650000</v>
      </c>
    </row>
    <row r="13584" spans="1:23" x14ac:dyDescent="0.3">
      <c r="A13584" s="2">
        <v>6762815413</v>
      </c>
      <c r="B13584" s="3">
        <v>42711</v>
      </c>
      <c r="C13584" s="2">
        <v>3</v>
      </c>
      <c r="D13584" s="2">
        <v>2.5</v>
      </c>
      <c r="E13584" s="2">
        <v>2930</v>
      </c>
      <c r="F13584" s="2">
        <v>19900</v>
      </c>
      <c r="G13584" s="2">
        <v>1.5</v>
      </c>
      <c r="H13584" s="2">
        <v>0</v>
      </c>
      <c r="I13584" s="2">
        <v>0</v>
      </c>
      <c r="J13584" s="2">
        <v>3</v>
      </c>
      <c r="K13584" s="2">
        <v>9</v>
      </c>
      <c r="L13584" s="2">
        <v>2930</v>
      </c>
      <c r="M13584" s="2">
        <v>0</v>
      </c>
      <c r="N13584" s="2">
        <v>1983</v>
      </c>
      <c r="O13584" s="2">
        <v>0</v>
      </c>
      <c r="P13584" s="2">
        <v>122037</v>
      </c>
      <c r="Q13584" s="2">
        <v>52.953400000000002</v>
      </c>
      <c r="R13584" s="2">
        <v>-114.256</v>
      </c>
      <c r="S13584" s="2">
        <v>3160</v>
      </c>
      <c r="T13584" s="2">
        <v>20492</v>
      </c>
      <c r="U13584" s="2">
        <v>3</v>
      </c>
      <c r="V13584" s="2">
        <v>66</v>
      </c>
      <c r="W13584" s="1">
        <v>645000</v>
      </c>
    </row>
    <row r="13585" spans="1:23" x14ac:dyDescent="0.3">
      <c r="A13585" s="2">
        <v>6762815969</v>
      </c>
      <c r="B13585" s="3">
        <v>42711</v>
      </c>
      <c r="C13585" s="2">
        <v>3</v>
      </c>
      <c r="D13585" s="2">
        <v>1.75</v>
      </c>
      <c r="E13585" s="2">
        <v>3020</v>
      </c>
      <c r="F13585" s="2">
        <v>360241</v>
      </c>
      <c r="G13585" s="2">
        <v>2</v>
      </c>
      <c r="H13585" s="2">
        <v>0</v>
      </c>
      <c r="I13585" s="2">
        <v>0</v>
      </c>
      <c r="J13585" s="2">
        <v>3</v>
      </c>
      <c r="K13585" s="2">
        <v>8</v>
      </c>
      <c r="L13585" s="2">
        <v>3020</v>
      </c>
      <c r="M13585" s="2">
        <v>0</v>
      </c>
      <c r="N13585" s="2">
        <v>1992</v>
      </c>
      <c r="O13585" s="2">
        <v>0</v>
      </c>
      <c r="P13585" s="2">
        <v>122023</v>
      </c>
      <c r="Q13585" s="2">
        <v>52.496200000000002</v>
      </c>
      <c r="R13585" s="2">
        <v>-114.27800000000001</v>
      </c>
      <c r="S13585" s="2">
        <v>1890</v>
      </c>
      <c r="T13585" s="2">
        <v>209959</v>
      </c>
      <c r="U13585" s="2">
        <v>2</v>
      </c>
      <c r="V13585" s="2">
        <v>72</v>
      </c>
      <c r="W13585" s="1">
        <v>617000</v>
      </c>
    </row>
    <row r="13586" spans="1:23" x14ac:dyDescent="0.3">
      <c r="A13586" s="2">
        <v>6762816078</v>
      </c>
      <c r="B13586" s="3">
        <v>42711</v>
      </c>
      <c r="C13586" s="2">
        <v>3</v>
      </c>
      <c r="D13586" s="2">
        <v>1</v>
      </c>
      <c r="E13586" s="2">
        <v>1850</v>
      </c>
      <c r="F13586" s="2">
        <v>5000</v>
      </c>
      <c r="G13586" s="2">
        <v>1.5</v>
      </c>
      <c r="H13586" s="2">
        <v>0</v>
      </c>
      <c r="I13586" s="2">
        <v>0</v>
      </c>
      <c r="J13586" s="2">
        <v>3</v>
      </c>
      <c r="K13586" s="2">
        <v>7</v>
      </c>
      <c r="L13586" s="2">
        <v>1850</v>
      </c>
      <c r="M13586" s="2">
        <v>0</v>
      </c>
      <c r="N13586" s="2">
        <v>1922</v>
      </c>
      <c r="O13586" s="2">
        <v>0</v>
      </c>
      <c r="P13586" s="2">
        <v>122028</v>
      </c>
      <c r="Q13586" s="2">
        <v>52.902700000000003</v>
      </c>
      <c r="R13586" s="2">
        <v>-114.541</v>
      </c>
      <c r="S13586" s="2">
        <v>1850</v>
      </c>
      <c r="T13586" s="2">
        <v>5000</v>
      </c>
      <c r="U13586" s="2">
        <v>3</v>
      </c>
      <c r="V13586" s="2">
        <v>80</v>
      </c>
      <c r="W13586" s="1">
        <v>611000</v>
      </c>
    </row>
    <row r="13587" spans="1:23" x14ac:dyDescent="0.3">
      <c r="A13587" s="2">
        <v>6762816338</v>
      </c>
      <c r="B13587" s="3">
        <v>42711</v>
      </c>
      <c r="C13587" s="2">
        <v>3</v>
      </c>
      <c r="D13587" s="2">
        <v>2.5</v>
      </c>
      <c r="E13587" s="2">
        <v>2680</v>
      </c>
      <c r="F13587" s="2">
        <v>43995</v>
      </c>
      <c r="G13587" s="2">
        <v>2</v>
      </c>
      <c r="H13587" s="2">
        <v>0</v>
      </c>
      <c r="I13587" s="2">
        <v>0</v>
      </c>
      <c r="J13587" s="2">
        <v>3</v>
      </c>
      <c r="K13587" s="2">
        <v>9</v>
      </c>
      <c r="L13587" s="2">
        <v>2680</v>
      </c>
      <c r="M13587" s="2">
        <v>0</v>
      </c>
      <c r="N13587" s="2">
        <v>1986</v>
      </c>
      <c r="O13587" s="2">
        <v>0</v>
      </c>
      <c r="P13587" s="2">
        <v>122037</v>
      </c>
      <c r="Q13587" s="2">
        <v>52.9955</v>
      </c>
      <c r="R13587" s="2">
        <v>-114.276</v>
      </c>
      <c r="S13587" s="2">
        <v>2520</v>
      </c>
      <c r="T13587" s="2">
        <v>37277</v>
      </c>
      <c r="U13587" s="2">
        <v>2</v>
      </c>
      <c r="V13587" s="2">
        <v>59</v>
      </c>
      <c r="W13587" s="1">
        <v>600000</v>
      </c>
    </row>
    <row r="13588" spans="1:23" x14ac:dyDescent="0.3">
      <c r="A13588" s="2">
        <v>6762816339</v>
      </c>
      <c r="B13588" s="3">
        <v>42711</v>
      </c>
      <c r="C13588" s="2">
        <v>2</v>
      </c>
      <c r="D13588" s="2">
        <v>1</v>
      </c>
      <c r="E13588" s="2">
        <v>2120</v>
      </c>
      <c r="F13588" s="2">
        <v>6897</v>
      </c>
      <c r="G13588" s="2">
        <v>1</v>
      </c>
      <c r="H13588" s="2">
        <v>0</v>
      </c>
      <c r="I13588" s="2">
        <v>0</v>
      </c>
      <c r="J13588" s="2">
        <v>4</v>
      </c>
      <c r="K13588" s="2">
        <v>7</v>
      </c>
      <c r="L13588" s="2">
        <v>1060</v>
      </c>
      <c r="M13588" s="2">
        <v>1060</v>
      </c>
      <c r="N13588" s="2">
        <v>1923</v>
      </c>
      <c r="O13588" s="2">
        <v>0</v>
      </c>
      <c r="P13588" s="2">
        <v>122051</v>
      </c>
      <c r="Q13588" s="2">
        <v>52.7866</v>
      </c>
      <c r="R13588" s="2">
        <v>-114.468</v>
      </c>
      <c r="S13588" s="2">
        <v>1900</v>
      </c>
      <c r="T13588" s="2">
        <v>4462</v>
      </c>
      <c r="U13588" s="2">
        <v>3</v>
      </c>
      <c r="V13588" s="2">
        <v>72</v>
      </c>
      <c r="W13588" s="1">
        <v>600000</v>
      </c>
    </row>
    <row r="13589" spans="1:23" x14ac:dyDescent="0.3">
      <c r="A13589" s="2">
        <v>6762816705</v>
      </c>
      <c r="B13589" s="3">
        <v>42711</v>
      </c>
      <c r="C13589" s="2">
        <v>3</v>
      </c>
      <c r="D13589" s="2">
        <v>2.5</v>
      </c>
      <c r="E13589" s="2">
        <v>2290</v>
      </c>
      <c r="F13589" s="2">
        <v>5089</v>
      </c>
      <c r="G13589" s="2">
        <v>2</v>
      </c>
      <c r="H13589" s="2">
        <v>0</v>
      </c>
      <c r="I13589" s="2">
        <v>0</v>
      </c>
      <c r="J13589" s="2">
        <v>3</v>
      </c>
      <c r="K13589" s="2">
        <v>9</v>
      </c>
      <c r="L13589" s="2">
        <v>2290</v>
      </c>
      <c r="M13589" s="2">
        <v>0</v>
      </c>
      <c r="N13589" s="2">
        <v>2001</v>
      </c>
      <c r="O13589" s="2">
        <v>0</v>
      </c>
      <c r="P13589" s="2">
        <v>122027</v>
      </c>
      <c r="Q13589" s="2">
        <v>52.774299999999997</v>
      </c>
      <c r="R13589" s="2">
        <v>-114.36199999999999</v>
      </c>
      <c r="S13589" s="2">
        <v>2290</v>
      </c>
      <c r="T13589" s="2">
        <v>7984</v>
      </c>
      <c r="U13589" s="2">
        <v>3</v>
      </c>
      <c r="V13589" s="2">
        <v>74</v>
      </c>
      <c r="W13589" s="1">
        <v>585000</v>
      </c>
    </row>
    <row r="13590" spans="1:23" x14ac:dyDescent="0.3">
      <c r="A13590" s="2">
        <v>6762817552</v>
      </c>
      <c r="B13590" s="3">
        <v>42711</v>
      </c>
      <c r="C13590" s="2">
        <v>4</v>
      </c>
      <c r="D13590" s="2">
        <v>2.5</v>
      </c>
      <c r="E13590" s="2">
        <v>2950</v>
      </c>
      <c r="F13590" s="2">
        <v>10003</v>
      </c>
      <c r="G13590" s="2">
        <v>2</v>
      </c>
      <c r="H13590" s="2">
        <v>0</v>
      </c>
      <c r="I13590" s="2">
        <v>0</v>
      </c>
      <c r="J13590" s="2">
        <v>3</v>
      </c>
      <c r="K13590" s="2">
        <v>9</v>
      </c>
      <c r="L13590" s="2">
        <v>2950</v>
      </c>
      <c r="M13590" s="2">
        <v>0</v>
      </c>
      <c r="N13590" s="2">
        <v>2006</v>
      </c>
      <c r="O13590" s="2">
        <v>0</v>
      </c>
      <c r="P13590" s="2">
        <v>122015</v>
      </c>
      <c r="Q13590" s="2">
        <v>52.719000000000001</v>
      </c>
      <c r="R13590" s="2">
        <v>-114.33</v>
      </c>
      <c r="S13590" s="2">
        <v>2790</v>
      </c>
      <c r="T13590" s="2">
        <v>9323</v>
      </c>
      <c r="U13590" s="2">
        <v>2</v>
      </c>
      <c r="V13590" s="2">
        <v>68</v>
      </c>
      <c r="W13590" s="1">
        <v>551500</v>
      </c>
    </row>
    <row r="13591" spans="1:23" x14ac:dyDescent="0.3">
      <c r="A13591" s="2">
        <v>6762817664</v>
      </c>
      <c r="B13591" s="3">
        <v>42711</v>
      </c>
      <c r="C13591" s="2">
        <v>4</v>
      </c>
      <c r="D13591" s="2">
        <v>2.5</v>
      </c>
      <c r="E13591" s="2">
        <v>2850</v>
      </c>
      <c r="F13591" s="2">
        <v>6809</v>
      </c>
      <c r="G13591" s="2">
        <v>2</v>
      </c>
      <c r="H13591" s="2">
        <v>0</v>
      </c>
      <c r="I13591" s="2">
        <v>0</v>
      </c>
      <c r="J13591" s="2">
        <v>3</v>
      </c>
      <c r="K13591" s="2">
        <v>9</v>
      </c>
      <c r="L13591" s="2">
        <v>2850</v>
      </c>
      <c r="M13591" s="2">
        <v>0</v>
      </c>
      <c r="N13591" s="2">
        <v>2003</v>
      </c>
      <c r="O13591" s="2">
        <v>0</v>
      </c>
      <c r="P13591" s="2">
        <v>122055</v>
      </c>
      <c r="Q13591" s="2">
        <v>52.965299999999999</v>
      </c>
      <c r="R13591" s="2">
        <v>-114.163</v>
      </c>
      <c r="S13591" s="2">
        <v>2820</v>
      </c>
      <c r="T13591" s="2">
        <v>7500</v>
      </c>
      <c r="U13591" s="2">
        <v>1</v>
      </c>
      <c r="V13591" s="2">
        <v>67</v>
      </c>
      <c r="W13591" s="1">
        <v>550000</v>
      </c>
    </row>
    <row r="13592" spans="1:23" x14ac:dyDescent="0.3">
      <c r="A13592" s="2">
        <v>6762818349</v>
      </c>
      <c r="B13592" s="3">
        <v>42711</v>
      </c>
      <c r="C13592" s="2">
        <v>4</v>
      </c>
      <c r="D13592" s="2">
        <v>1.75</v>
      </c>
      <c r="E13592" s="2">
        <v>2800</v>
      </c>
      <c r="F13592" s="2">
        <v>90169</v>
      </c>
      <c r="G13592" s="2">
        <v>2</v>
      </c>
      <c r="H13592" s="2">
        <v>0</v>
      </c>
      <c r="I13592" s="2">
        <v>0</v>
      </c>
      <c r="J13592" s="2">
        <v>3</v>
      </c>
      <c r="K13592" s="2">
        <v>7</v>
      </c>
      <c r="L13592" s="2">
        <v>2800</v>
      </c>
      <c r="M13592" s="2">
        <v>0</v>
      </c>
      <c r="N13592" s="2">
        <v>1934</v>
      </c>
      <c r="O13592" s="2">
        <v>1985</v>
      </c>
      <c r="P13592" s="2">
        <v>122008</v>
      </c>
      <c r="Q13592" s="2">
        <v>52.750399999999999</v>
      </c>
      <c r="R13592" s="2">
        <v>-114.01900000000001</v>
      </c>
      <c r="S13592" s="2">
        <v>1600</v>
      </c>
      <c r="T13592" s="2">
        <v>27194</v>
      </c>
      <c r="U13592" s="2">
        <v>2</v>
      </c>
      <c r="V13592" s="2">
        <v>59</v>
      </c>
      <c r="W13592" s="1">
        <v>529000</v>
      </c>
    </row>
    <row r="13593" spans="1:23" x14ac:dyDescent="0.3">
      <c r="A13593" s="2">
        <v>6762818560</v>
      </c>
      <c r="B13593" s="3">
        <v>42711</v>
      </c>
      <c r="C13593" s="2">
        <v>3</v>
      </c>
      <c r="D13593" s="2">
        <v>1.75</v>
      </c>
      <c r="E13593" s="2">
        <v>3000</v>
      </c>
      <c r="F13593" s="2">
        <v>5413</v>
      </c>
      <c r="G13593" s="2">
        <v>2</v>
      </c>
      <c r="H13593" s="2">
        <v>0</v>
      </c>
      <c r="I13593" s="2">
        <v>0</v>
      </c>
      <c r="J13593" s="2">
        <v>4</v>
      </c>
      <c r="K13593" s="2">
        <v>8</v>
      </c>
      <c r="L13593" s="2">
        <v>1900</v>
      </c>
      <c r="M13593" s="2">
        <v>1100</v>
      </c>
      <c r="N13593" s="2">
        <v>1963</v>
      </c>
      <c r="O13593" s="2">
        <v>0</v>
      </c>
      <c r="P13593" s="2">
        <v>122006</v>
      </c>
      <c r="Q13593" s="2">
        <v>52.926200000000001</v>
      </c>
      <c r="R13593" s="2">
        <v>-114.502</v>
      </c>
      <c r="S13593" s="2">
        <v>1550</v>
      </c>
      <c r="T13593" s="2">
        <v>5413</v>
      </c>
      <c r="U13593" s="2">
        <v>1</v>
      </c>
      <c r="V13593" s="2">
        <v>53</v>
      </c>
      <c r="W13593" s="1">
        <v>523000</v>
      </c>
    </row>
    <row r="13594" spans="1:23" x14ac:dyDescent="0.3">
      <c r="A13594" s="2">
        <v>6762818941</v>
      </c>
      <c r="B13594" s="3">
        <v>42711</v>
      </c>
      <c r="C13594" s="2">
        <v>4</v>
      </c>
      <c r="D13594" s="2">
        <v>2.75</v>
      </c>
      <c r="E13594" s="2">
        <v>2520</v>
      </c>
      <c r="F13594" s="2">
        <v>54014</v>
      </c>
      <c r="G13594" s="2">
        <v>2</v>
      </c>
      <c r="H13594" s="2">
        <v>0</v>
      </c>
      <c r="I13594" s="2">
        <v>0</v>
      </c>
      <c r="J13594" s="2">
        <v>3</v>
      </c>
      <c r="K13594" s="2">
        <v>8</v>
      </c>
      <c r="L13594" s="2">
        <v>1720</v>
      </c>
      <c r="M13594" s="2">
        <v>800</v>
      </c>
      <c r="N13594" s="2">
        <v>1979</v>
      </c>
      <c r="O13594" s="2">
        <v>0</v>
      </c>
      <c r="P13594" s="2">
        <v>122019</v>
      </c>
      <c r="Q13594" s="2">
        <v>52.852499999999999</v>
      </c>
      <c r="R13594" s="2">
        <v>-114.254</v>
      </c>
      <c r="S13594" s="2">
        <v>2520</v>
      </c>
      <c r="T13594" s="2">
        <v>13000</v>
      </c>
      <c r="U13594" s="2">
        <v>3</v>
      </c>
      <c r="V13594" s="2">
        <v>56</v>
      </c>
      <c r="W13594" s="1">
        <v>508500</v>
      </c>
    </row>
    <row r="13595" spans="1:23" x14ac:dyDescent="0.3">
      <c r="A13595" s="2">
        <v>6762819161</v>
      </c>
      <c r="B13595" s="3">
        <v>42711</v>
      </c>
      <c r="C13595" s="2">
        <v>3</v>
      </c>
      <c r="D13595" s="2">
        <v>1.5</v>
      </c>
      <c r="E13595" s="2">
        <v>2210</v>
      </c>
      <c r="F13595" s="2">
        <v>6500</v>
      </c>
      <c r="G13595" s="2">
        <v>1</v>
      </c>
      <c r="H13595" s="2">
        <v>0</v>
      </c>
      <c r="I13595" s="2">
        <v>0</v>
      </c>
      <c r="J13595" s="2">
        <v>4</v>
      </c>
      <c r="K13595" s="2">
        <v>7</v>
      </c>
      <c r="L13595" s="2">
        <v>1030</v>
      </c>
      <c r="M13595" s="2">
        <v>1180</v>
      </c>
      <c r="N13595" s="2">
        <v>1912</v>
      </c>
      <c r="O13595" s="2">
        <v>0</v>
      </c>
      <c r="P13595" s="2">
        <v>122016</v>
      </c>
      <c r="Q13595" s="2">
        <v>52.773400000000002</v>
      </c>
      <c r="R13595" s="2">
        <v>-114.578</v>
      </c>
      <c r="S13595" s="2">
        <v>1750</v>
      </c>
      <c r="T13595" s="2">
        <v>6370</v>
      </c>
      <c r="U13595" s="2">
        <v>3</v>
      </c>
      <c r="V13595" s="2">
        <v>76</v>
      </c>
      <c r="W13595" s="1">
        <v>500000</v>
      </c>
    </row>
    <row r="13596" spans="1:23" x14ac:dyDescent="0.3">
      <c r="A13596" s="2">
        <v>6762819434</v>
      </c>
      <c r="B13596" s="3">
        <v>42711</v>
      </c>
      <c r="C13596" s="2">
        <v>2</v>
      </c>
      <c r="D13596" s="2">
        <v>2.25</v>
      </c>
      <c r="E13596" s="2">
        <v>1600</v>
      </c>
      <c r="F13596" s="2">
        <v>80400</v>
      </c>
      <c r="G13596" s="2">
        <v>2</v>
      </c>
      <c r="H13596" s="2">
        <v>0</v>
      </c>
      <c r="I13596" s="2">
        <v>0</v>
      </c>
      <c r="J13596" s="2">
        <v>4</v>
      </c>
      <c r="K13596" s="2">
        <v>7</v>
      </c>
      <c r="L13596" s="2">
        <v>1600</v>
      </c>
      <c r="M13596" s="2">
        <v>0</v>
      </c>
      <c r="N13596" s="2">
        <v>1978</v>
      </c>
      <c r="O13596" s="2">
        <v>0</v>
      </c>
      <c r="P13596" s="2">
        <v>122069</v>
      </c>
      <c r="Q13596" s="2">
        <v>52.672199999999997</v>
      </c>
      <c r="R13596" s="2">
        <v>-114.69499999999999</v>
      </c>
      <c r="S13596" s="2">
        <v>1600</v>
      </c>
      <c r="T13596" s="2">
        <v>198414</v>
      </c>
      <c r="U13596" s="2">
        <v>1</v>
      </c>
      <c r="V13596" s="2">
        <v>65</v>
      </c>
      <c r="W13596" s="1">
        <v>492500</v>
      </c>
    </row>
    <row r="13597" spans="1:23" x14ac:dyDescent="0.3">
      <c r="A13597" s="2">
        <v>6762819516</v>
      </c>
      <c r="B13597" s="3">
        <v>42711</v>
      </c>
      <c r="C13597" s="2">
        <v>4</v>
      </c>
      <c r="D13597" s="2">
        <v>2.25</v>
      </c>
      <c r="E13597" s="2">
        <v>2020</v>
      </c>
      <c r="F13597" s="2">
        <v>85813</v>
      </c>
      <c r="G13597" s="2">
        <v>2</v>
      </c>
      <c r="H13597" s="2">
        <v>0</v>
      </c>
      <c r="I13597" s="2">
        <v>0</v>
      </c>
      <c r="J13597" s="2">
        <v>3</v>
      </c>
      <c r="K13597" s="2">
        <v>7</v>
      </c>
      <c r="L13597" s="2">
        <v>2020</v>
      </c>
      <c r="M13597" s="2">
        <v>0</v>
      </c>
      <c r="N13597" s="2">
        <v>1995</v>
      </c>
      <c r="O13597" s="2">
        <v>0</v>
      </c>
      <c r="P13597" s="2">
        <v>122012</v>
      </c>
      <c r="Q13597" s="2">
        <v>52.713000000000001</v>
      </c>
      <c r="R13597" s="2">
        <v>-114.21599999999999</v>
      </c>
      <c r="S13597" s="2">
        <v>2120</v>
      </c>
      <c r="T13597" s="2">
        <v>85813</v>
      </c>
      <c r="U13597" s="2">
        <v>1</v>
      </c>
      <c r="V13597" s="2">
        <v>66</v>
      </c>
      <c r="W13597" s="1">
        <v>490000</v>
      </c>
    </row>
    <row r="13598" spans="1:23" x14ac:dyDescent="0.3">
      <c r="A13598" s="2">
        <v>6762819998</v>
      </c>
      <c r="B13598" s="3">
        <v>42711</v>
      </c>
      <c r="C13598" s="2">
        <v>3</v>
      </c>
      <c r="D13598" s="2">
        <v>1</v>
      </c>
      <c r="E13598" s="2">
        <v>1470</v>
      </c>
      <c r="F13598" s="2">
        <v>13457</v>
      </c>
      <c r="G13598" s="2">
        <v>1</v>
      </c>
      <c r="H13598" s="2">
        <v>0</v>
      </c>
      <c r="I13598" s="2">
        <v>0</v>
      </c>
      <c r="J13598" s="2">
        <v>3</v>
      </c>
      <c r="K13598" s="2">
        <v>7</v>
      </c>
      <c r="L13598" s="2">
        <v>1470</v>
      </c>
      <c r="M13598" s="2">
        <v>0</v>
      </c>
      <c r="N13598" s="2">
        <v>1963</v>
      </c>
      <c r="O13598" s="2">
        <v>0</v>
      </c>
      <c r="P13598" s="2">
        <v>122033</v>
      </c>
      <c r="Q13598" s="2">
        <v>52.945500000000003</v>
      </c>
      <c r="R13598" s="2">
        <v>-114.384</v>
      </c>
      <c r="S13598" s="2">
        <v>1300</v>
      </c>
      <c r="T13598" s="2">
        <v>9750</v>
      </c>
      <c r="U13598" s="2">
        <v>3</v>
      </c>
      <c r="V13598" s="2">
        <v>67</v>
      </c>
      <c r="W13598" s="1">
        <v>475000</v>
      </c>
    </row>
    <row r="13599" spans="1:23" x14ac:dyDescent="0.3">
      <c r="A13599" s="2">
        <v>6762819999</v>
      </c>
      <c r="B13599" s="3">
        <v>42711</v>
      </c>
      <c r="C13599" s="2">
        <v>3</v>
      </c>
      <c r="D13599" s="2">
        <v>2.5</v>
      </c>
      <c r="E13599" s="2">
        <v>2680</v>
      </c>
      <c r="F13599" s="2">
        <v>13457</v>
      </c>
      <c r="G13599" s="2">
        <v>1</v>
      </c>
      <c r="H13599" s="2">
        <v>0</v>
      </c>
      <c r="I13599" s="2">
        <v>0</v>
      </c>
      <c r="J13599" s="2">
        <v>3</v>
      </c>
      <c r="K13599" s="2">
        <v>7</v>
      </c>
      <c r="L13599" s="2">
        <v>1340</v>
      </c>
      <c r="M13599" s="2">
        <v>1340</v>
      </c>
      <c r="N13599" s="2">
        <v>1989</v>
      </c>
      <c r="O13599" s="2">
        <v>0</v>
      </c>
      <c r="P13599" s="2">
        <v>122036</v>
      </c>
      <c r="Q13599" s="2">
        <v>52.794600000000003</v>
      </c>
      <c r="R13599" s="2">
        <v>-114.125</v>
      </c>
      <c r="S13599" s="2">
        <v>2580</v>
      </c>
      <c r="T13599" s="2">
        <v>87117</v>
      </c>
      <c r="U13599" s="2">
        <v>3</v>
      </c>
      <c r="V13599" s="2">
        <v>51</v>
      </c>
      <c r="W13599" s="1">
        <v>475000</v>
      </c>
    </row>
    <row r="13600" spans="1:23" x14ac:dyDescent="0.3">
      <c r="A13600" s="2">
        <v>6762820315</v>
      </c>
      <c r="B13600" s="3">
        <v>42711</v>
      </c>
      <c r="C13600" s="2">
        <v>4</v>
      </c>
      <c r="D13600" s="2">
        <v>1.75</v>
      </c>
      <c r="E13600" s="2">
        <v>1810</v>
      </c>
      <c r="F13600" s="2">
        <v>21650</v>
      </c>
      <c r="G13600" s="2">
        <v>2</v>
      </c>
      <c r="H13600" s="2">
        <v>0</v>
      </c>
      <c r="I13600" s="2">
        <v>0</v>
      </c>
      <c r="J13600" s="2">
        <v>4</v>
      </c>
      <c r="K13600" s="2">
        <v>7</v>
      </c>
      <c r="L13600" s="2">
        <v>1810</v>
      </c>
      <c r="M13600" s="2">
        <v>0</v>
      </c>
      <c r="N13600" s="2">
        <v>1961</v>
      </c>
      <c r="O13600" s="2">
        <v>0</v>
      </c>
      <c r="P13600" s="2">
        <v>122037</v>
      </c>
      <c r="Q13600" s="2">
        <v>52.965800000000002</v>
      </c>
      <c r="R13600" s="2">
        <v>-114.26600000000001</v>
      </c>
      <c r="S13600" s="2">
        <v>2700</v>
      </c>
      <c r="T13600" s="2">
        <v>29680</v>
      </c>
      <c r="U13600" s="2">
        <v>1</v>
      </c>
      <c r="V13600" s="2">
        <v>61</v>
      </c>
      <c r="W13600" s="1">
        <v>465000</v>
      </c>
    </row>
    <row r="13601" spans="1:23" x14ac:dyDescent="0.3">
      <c r="A13601" s="2">
        <v>6762820316</v>
      </c>
      <c r="B13601" s="3">
        <v>42711</v>
      </c>
      <c r="C13601" s="2">
        <v>2</v>
      </c>
      <c r="D13601" s="2">
        <v>2.25</v>
      </c>
      <c r="E13601" s="2">
        <v>1390</v>
      </c>
      <c r="F13601" s="2">
        <v>1222</v>
      </c>
      <c r="G13601" s="2">
        <v>3</v>
      </c>
      <c r="H13601" s="2">
        <v>0</v>
      </c>
      <c r="I13601" s="2">
        <v>0</v>
      </c>
      <c r="J13601" s="2">
        <v>3</v>
      </c>
      <c r="K13601" s="2">
        <v>7</v>
      </c>
      <c r="L13601" s="2">
        <v>1340</v>
      </c>
      <c r="M13601" s="2">
        <v>50</v>
      </c>
      <c r="N13601" s="2">
        <v>2009</v>
      </c>
      <c r="O13601" s="2">
        <v>0</v>
      </c>
      <c r="P13601" s="2">
        <v>122005</v>
      </c>
      <c r="Q13601" s="2">
        <v>52.9054</v>
      </c>
      <c r="R13601" s="2">
        <v>-114.31100000000001</v>
      </c>
      <c r="S13601" s="2">
        <v>1480</v>
      </c>
      <c r="T13601" s="2">
        <v>1369</v>
      </c>
      <c r="U13601" s="2">
        <v>1</v>
      </c>
      <c r="V13601" s="2">
        <v>54</v>
      </c>
      <c r="W13601" s="1">
        <v>465000</v>
      </c>
    </row>
    <row r="13602" spans="1:23" x14ac:dyDescent="0.3">
      <c r="A13602" s="2">
        <v>6762820520</v>
      </c>
      <c r="B13602" s="3">
        <v>42711</v>
      </c>
      <c r="C13602" s="2">
        <v>3</v>
      </c>
      <c r="D13602" s="2">
        <v>2.25</v>
      </c>
      <c r="E13602" s="2">
        <v>2250</v>
      </c>
      <c r="F13602" s="2">
        <v>8000</v>
      </c>
      <c r="G13602" s="2">
        <v>1</v>
      </c>
      <c r="H13602" s="2">
        <v>0</v>
      </c>
      <c r="I13602" s="2">
        <v>0</v>
      </c>
      <c r="J13602" s="2">
        <v>3</v>
      </c>
      <c r="K13602" s="2">
        <v>8</v>
      </c>
      <c r="L13602" s="2">
        <v>1460</v>
      </c>
      <c r="M13602" s="2">
        <v>790</v>
      </c>
      <c r="N13602" s="2">
        <v>1976</v>
      </c>
      <c r="O13602" s="2">
        <v>0</v>
      </c>
      <c r="P13602" s="2">
        <v>122033</v>
      </c>
      <c r="Q13602" s="2">
        <v>52.9529</v>
      </c>
      <c r="R13602" s="2">
        <v>-114.392</v>
      </c>
      <c r="S13602" s="2">
        <v>1930</v>
      </c>
      <c r="T13602" s="2">
        <v>9000</v>
      </c>
      <c r="U13602" s="2">
        <v>2</v>
      </c>
      <c r="V13602" s="2">
        <v>74</v>
      </c>
      <c r="W13602" s="1">
        <v>459900</v>
      </c>
    </row>
    <row r="13603" spans="1:23" x14ac:dyDescent="0.3">
      <c r="A13603" s="2">
        <v>6762820551</v>
      </c>
      <c r="B13603" s="3">
        <v>42711</v>
      </c>
      <c r="C13603" s="2">
        <v>4</v>
      </c>
      <c r="D13603" s="2">
        <v>1</v>
      </c>
      <c r="E13603" s="2">
        <v>1330</v>
      </c>
      <c r="F13603" s="2">
        <v>9715</v>
      </c>
      <c r="G13603" s="2">
        <v>1</v>
      </c>
      <c r="H13603" s="2">
        <v>0</v>
      </c>
      <c r="I13603" s="2">
        <v>0</v>
      </c>
      <c r="J13603" s="2">
        <v>4</v>
      </c>
      <c r="K13603" s="2">
        <v>7</v>
      </c>
      <c r="L13603" s="2">
        <v>970</v>
      </c>
      <c r="M13603" s="2">
        <v>360</v>
      </c>
      <c r="N13603" s="2">
        <v>1957</v>
      </c>
      <c r="O13603" s="2">
        <v>0</v>
      </c>
      <c r="P13603" s="2">
        <v>122029</v>
      </c>
      <c r="Q13603" s="2">
        <v>52.833799999999997</v>
      </c>
      <c r="R13603" s="2">
        <v>-114.312</v>
      </c>
      <c r="S13603" s="2">
        <v>1590</v>
      </c>
      <c r="T13603" s="2">
        <v>8400</v>
      </c>
      <c r="U13603" s="2">
        <v>1</v>
      </c>
      <c r="V13603" s="2">
        <v>56</v>
      </c>
      <c r="W13603" s="1">
        <v>458450</v>
      </c>
    </row>
    <row r="13604" spans="1:23" x14ac:dyDescent="0.3">
      <c r="A13604" s="2">
        <v>6762821280</v>
      </c>
      <c r="B13604" s="3">
        <v>42711</v>
      </c>
      <c r="C13604" s="2">
        <v>5</v>
      </c>
      <c r="D13604" s="2">
        <v>1.75</v>
      </c>
      <c r="E13604" s="2">
        <v>3690</v>
      </c>
      <c r="F13604" s="2">
        <v>36036</v>
      </c>
      <c r="G13604" s="2">
        <v>1</v>
      </c>
      <c r="H13604" s="2">
        <v>0</v>
      </c>
      <c r="I13604" s="2">
        <v>0</v>
      </c>
      <c r="J13604" s="2">
        <v>3</v>
      </c>
      <c r="K13604" s="2">
        <v>9</v>
      </c>
      <c r="L13604" s="2">
        <v>1890</v>
      </c>
      <c r="M13604" s="2">
        <v>1800</v>
      </c>
      <c r="N13604" s="2">
        <v>1985</v>
      </c>
      <c r="O13604" s="2">
        <v>0</v>
      </c>
      <c r="P13604" s="2">
        <v>122035</v>
      </c>
      <c r="Q13604" s="2">
        <v>52.577300000000001</v>
      </c>
      <c r="R13604" s="2">
        <v>-114.27500000000001</v>
      </c>
      <c r="S13604" s="2">
        <v>2680</v>
      </c>
      <c r="T13604" s="2">
        <v>44131</v>
      </c>
      <c r="U13604" s="2">
        <v>3</v>
      </c>
      <c r="V13604" s="2">
        <v>55</v>
      </c>
      <c r="W13604" s="1">
        <v>440000</v>
      </c>
    </row>
    <row r="13605" spans="1:23" x14ac:dyDescent="0.3">
      <c r="A13605" s="2">
        <v>6762822561</v>
      </c>
      <c r="B13605" s="3">
        <v>42711</v>
      </c>
      <c r="C13605" s="2">
        <v>4</v>
      </c>
      <c r="D13605" s="2">
        <v>2.5</v>
      </c>
      <c r="E13605" s="2">
        <v>2720</v>
      </c>
      <c r="F13605" s="2">
        <v>7043</v>
      </c>
      <c r="G13605" s="2">
        <v>2</v>
      </c>
      <c r="H13605" s="2">
        <v>0</v>
      </c>
      <c r="I13605" s="2">
        <v>0</v>
      </c>
      <c r="J13605" s="2">
        <v>3</v>
      </c>
      <c r="K13605" s="2">
        <v>9</v>
      </c>
      <c r="L13605" s="2">
        <v>2720</v>
      </c>
      <c r="M13605" s="2">
        <v>0</v>
      </c>
      <c r="N13605" s="2">
        <v>2003</v>
      </c>
      <c r="O13605" s="2">
        <v>0</v>
      </c>
      <c r="P13605" s="2">
        <v>122023</v>
      </c>
      <c r="Q13605" s="2">
        <v>52.561500000000002</v>
      </c>
      <c r="R13605" s="2">
        <v>-114.35899999999999</v>
      </c>
      <c r="S13605" s="2">
        <v>2640</v>
      </c>
      <c r="T13605" s="2">
        <v>6958</v>
      </c>
      <c r="U13605" s="2">
        <v>3</v>
      </c>
      <c r="V13605" s="2">
        <v>67</v>
      </c>
      <c r="W13605" s="1">
        <v>408500</v>
      </c>
    </row>
    <row r="13606" spans="1:23" x14ac:dyDescent="0.3">
      <c r="A13606" s="2">
        <v>6762822673</v>
      </c>
      <c r="B13606" s="3">
        <v>42711</v>
      </c>
      <c r="C13606" s="2">
        <v>2</v>
      </c>
      <c r="D13606" s="2">
        <v>1</v>
      </c>
      <c r="E13606" s="2">
        <v>800</v>
      </c>
      <c r="F13606" s="2">
        <v>6016</v>
      </c>
      <c r="G13606" s="2">
        <v>1</v>
      </c>
      <c r="H13606" s="2">
        <v>0</v>
      </c>
      <c r="I13606" s="2">
        <v>0</v>
      </c>
      <c r="J13606" s="2">
        <v>3</v>
      </c>
      <c r="K13606" s="2">
        <v>6</v>
      </c>
      <c r="L13606" s="2">
        <v>800</v>
      </c>
      <c r="M13606" s="2">
        <v>0</v>
      </c>
      <c r="N13606" s="2">
        <v>1942</v>
      </c>
      <c r="O13606" s="2">
        <v>0</v>
      </c>
      <c r="P13606" s="2">
        <v>122007</v>
      </c>
      <c r="Q13606" s="2">
        <v>52.921300000000002</v>
      </c>
      <c r="R13606" s="2">
        <v>-114.559</v>
      </c>
      <c r="S13606" s="2">
        <v>1470</v>
      </c>
      <c r="T13606" s="2">
        <v>3734</v>
      </c>
      <c r="U13606" s="2">
        <v>2</v>
      </c>
      <c r="V13606" s="2">
        <v>70</v>
      </c>
      <c r="W13606" s="1">
        <v>405000</v>
      </c>
    </row>
    <row r="13607" spans="1:23" x14ac:dyDescent="0.3">
      <c r="A13607" s="2">
        <v>6762822891</v>
      </c>
      <c r="B13607" s="3">
        <v>42711</v>
      </c>
      <c r="C13607" s="2">
        <v>2</v>
      </c>
      <c r="D13607" s="2">
        <v>1</v>
      </c>
      <c r="E13607" s="2">
        <v>880</v>
      </c>
      <c r="F13607" s="2">
        <v>5111</v>
      </c>
      <c r="G13607" s="2">
        <v>1</v>
      </c>
      <c r="H13607" s="2">
        <v>0</v>
      </c>
      <c r="I13607" s="2">
        <v>0</v>
      </c>
      <c r="J13607" s="2">
        <v>3</v>
      </c>
      <c r="K13607" s="2">
        <v>6</v>
      </c>
      <c r="L13607" s="2">
        <v>880</v>
      </c>
      <c r="M13607" s="2">
        <v>0</v>
      </c>
      <c r="N13607" s="2">
        <v>1931</v>
      </c>
      <c r="O13607" s="2">
        <v>0</v>
      </c>
      <c r="P13607" s="2">
        <v>122006</v>
      </c>
      <c r="Q13607" s="2">
        <v>52.929699999999997</v>
      </c>
      <c r="R13607" s="2">
        <v>-114.504</v>
      </c>
      <c r="S13607" s="2">
        <v>1370</v>
      </c>
      <c r="T13607" s="2">
        <v>5111</v>
      </c>
      <c r="U13607" s="2">
        <v>1</v>
      </c>
      <c r="V13607" s="2">
        <v>66</v>
      </c>
      <c r="W13607" s="1">
        <v>400000</v>
      </c>
    </row>
    <row r="13608" spans="1:23" x14ac:dyDescent="0.3">
      <c r="A13608" s="2">
        <v>6762822961</v>
      </c>
      <c r="B13608" s="3">
        <v>42711</v>
      </c>
      <c r="C13608" s="2">
        <v>3</v>
      </c>
      <c r="D13608" s="2">
        <v>2.5</v>
      </c>
      <c r="E13608" s="2">
        <v>1470</v>
      </c>
      <c r="F13608" s="2">
        <v>4488</v>
      </c>
      <c r="G13608" s="2">
        <v>2</v>
      </c>
      <c r="H13608" s="2">
        <v>0</v>
      </c>
      <c r="I13608" s="2">
        <v>0</v>
      </c>
      <c r="J13608" s="2">
        <v>5</v>
      </c>
      <c r="K13608" s="2">
        <v>7</v>
      </c>
      <c r="L13608" s="2">
        <v>1470</v>
      </c>
      <c r="M13608" s="2">
        <v>0</v>
      </c>
      <c r="N13608" s="2">
        <v>1980</v>
      </c>
      <c r="O13608" s="2">
        <v>0</v>
      </c>
      <c r="P13608" s="2">
        <v>122033</v>
      </c>
      <c r="Q13608" s="2">
        <v>52.953000000000003</v>
      </c>
      <c r="R13608" s="2">
        <v>-114.352</v>
      </c>
      <c r="S13608" s="2">
        <v>1400</v>
      </c>
      <c r="T13608" s="2">
        <v>4441</v>
      </c>
      <c r="U13608" s="2">
        <v>1</v>
      </c>
      <c r="V13608" s="2">
        <v>69</v>
      </c>
      <c r="W13608" s="1">
        <v>399950</v>
      </c>
    </row>
    <row r="13609" spans="1:23" x14ac:dyDescent="0.3">
      <c r="A13609" s="2">
        <v>6762823311</v>
      </c>
      <c r="B13609" s="3">
        <v>42711</v>
      </c>
      <c r="C13609" s="2">
        <v>3</v>
      </c>
      <c r="D13609" s="2">
        <v>1.5</v>
      </c>
      <c r="E13609" s="2">
        <v>1000</v>
      </c>
      <c r="F13609" s="2">
        <v>13991</v>
      </c>
      <c r="G13609" s="2">
        <v>1</v>
      </c>
      <c r="H13609" s="2">
        <v>0</v>
      </c>
      <c r="I13609" s="2">
        <v>0</v>
      </c>
      <c r="J13609" s="2">
        <v>4</v>
      </c>
      <c r="K13609" s="2">
        <v>7</v>
      </c>
      <c r="L13609" s="2">
        <v>1000</v>
      </c>
      <c r="M13609" s="2">
        <v>0</v>
      </c>
      <c r="N13609" s="2">
        <v>1956</v>
      </c>
      <c r="O13609" s="2">
        <v>0</v>
      </c>
      <c r="P13609" s="2">
        <v>122027</v>
      </c>
      <c r="Q13609" s="2">
        <v>52.7943</v>
      </c>
      <c r="R13609" s="2">
        <v>-114.328</v>
      </c>
      <c r="S13609" s="2">
        <v>1520</v>
      </c>
      <c r="T13609" s="2">
        <v>11465</v>
      </c>
      <c r="U13609" s="2">
        <v>1</v>
      </c>
      <c r="V13609" s="2">
        <v>53</v>
      </c>
      <c r="W13609" s="1">
        <v>390000</v>
      </c>
    </row>
    <row r="13610" spans="1:23" x14ac:dyDescent="0.3">
      <c r="A13610" s="2">
        <v>6762824102</v>
      </c>
      <c r="B13610" s="3">
        <v>42711</v>
      </c>
      <c r="C13610" s="2">
        <v>3</v>
      </c>
      <c r="D13610" s="2">
        <v>1.75</v>
      </c>
      <c r="E13610" s="2">
        <v>1580</v>
      </c>
      <c r="F13610" s="2">
        <v>7000</v>
      </c>
      <c r="G13610" s="2">
        <v>1</v>
      </c>
      <c r="H13610" s="2">
        <v>0</v>
      </c>
      <c r="I13610" s="2">
        <v>0</v>
      </c>
      <c r="J13610" s="2">
        <v>3</v>
      </c>
      <c r="K13610" s="2">
        <v>7</v>
      </c>
      <c r="L13610" s="2">
        <v>1180</v>
      </c>
      <c r="M13610" s="2">
        <v>400</v>
      </c>
      <c r="N13610" s="2">
        <v>1976</v>
      </c>
      <c r="O13610" s="2">
        <v>0</v>
      </c>
      <c r="P13610" s="2">
        <v>122033</v>
      </c>
      <c r="Q13610" s="2">
        <v>52.950899999999997</v>
      </c>
      <c r="R13610" s="2">
        <v>-114.358</v>
      </c>
      <c r="S13610" s="2">
        <v>1640</v>
      </c>
      <c r="T13610" s="2">
        <v>7500</v>
      </c>
      <c r="U13610" s="2">
        <v>2</v>
      </c>
      <c r="V13610" s="2">
        <v>64</v>
      </c>
      <c r="W13610" s="1">
        <v>370000</v>
      </c>
    </row>
    <row r="13611" spans="1:23" x14ac:dyDescent="0.3">
      <c r="A13611" s="2">
        <v>6762824192</v>
      </c>
      <c r="B13611" s="3">
        <v>42711</v>
      </c>
      <c r="C13611" s="2">
        <v>4</v>
      </c>
      <c r="D13611" s="2">
        <v>2.5</v>
      </c>
      <c r="E13611" s="2">
        <v>2720</v>
      </c>
      <c r="F13611" s="2">
        <v>7350</v>
      </c>
      <c r="G13611" s="2">
        <v>2</v>
      </c>
      <c r="H13611" s="2">
        <v>0</v>
      </c>
      <c r="I13611" s="2">
        <v>0</v>
      </c>
      <c r="J13611" s="2">
        <v>3</v>
      </c>
      <c r="K13611" s="2">
        <v>9</v>
      </c>
      <c r="L13611" s="2">
        <v>2720</v>
      </c>
      <c r="M13611" s="2">
        <v>0</v>
      </c>
      <c r="N13611" s="2">
        <v>1989</v>
      </c>
      <c r="O13611" s="2">
        <v>0</v>
      </c>
      <c r="P13611" s="2">
        <v>122018</v>
      </c>
      <c r="Q13611" s="2">
        <v>52.532800000000002</v>
      </c>
      <c r="R13611" s="2">
        <v>-114.54</v>
      </c>
      <c r="S13611" s="2">
        <v>2570</v>
      </c>
      <c r="T13611" s="2">
        <v>8336</v>
      </c>
      <c r="U13611" s="2">
        <v>2</v>
      </c>
      <c r="V13611" s="2">
        <v>71</v>
      </c>
      <c r="W13611" s="1">
        <v>368000</v>
      </c>
    </row>
    <row r="13612" spans="1:23" x14ac:dyDescent="0.3">
      <c r="A13612" s="2">
        <v>6762824462</v>
      </c>
      <c r="B13612" s="3">
        <v>42711</v>
      </c>
      <c r="C13612" s="2">
        <v>4</v>
      </c>
      <c r="D13612" s="2">
        <v>2</v>
      </c>
      <c r="E13612" s="2">
        <v>1920</v>
      </c>
      <c r="F13612" s="2">
        <v>7803</v>
      </c>
      <c r="G13612" s="2">
        <v>1</v>
      </c>
      <c r="H13612" s="2">
        <v>0</v>
      </c>
      <c r="I13612" s="2">
        <v>0</v>
      </c>
      <c r="J13612" s="2">
        <v>3</v>
      </c>
      <c r="K13612" s="2">
        <v>7</v>
      </c>
      <c r="L13612" s="2">
        <v>1080</v>
      </c>
      <c r="M13612" s="2">
        <v>840</v>
      </c>
      <c r="N13612" s="2">
        <v>1962</v>
      </c>
      <c r="O13612" s="2">
        <v>0</v>
      </c>
      <c r="P13612" s="2">
        <v>122014</v>
      </c>
      <c r="Q13612" s="2">
        <v>52.988</v>
      </c>
      <c r="R13612" s="2">
        <v>-114.515</v>
      </c>
      <c r="S13612" s="2">
        <v>1940</v>
      </c>
      <c r="T13612" s="2">
        <v>8147</v>
      </c>
      <c r="U13612" s="2">
        <v>2</v>
      </c>
      <c r="V13612" s="2">
        <v>52</v>
      </c>
      <c r="W13612" s="1">
        <v>360000</v>
      </c>
    </row>
    <row r="13613" spans="1:23" x14ac:dyDescent="0.3">
      <c r="A13613" s="2">
        <v>6762824692</v>
      </c>
      <c r="B13613" s="3">
        <v>42711</v>
      </c>
      <c r="C13613" s="2">
        <v>4</v>
      </c>
      <c r="D13613" s="2">
        <v>3</v>
      </c>
      <c r="E13613" s="2">
        <v>2590</v>
      </c>
      <c r="F13613" s="2">
        <v>7213</v>
      </c>
      <c r="G13613" s="2">
        <v>2</v>
      </c>
      <c r="H13613" s="2">
        <v>0</v>
      </c>
      <c r="I13613" s="2">
        <v>0</v>
      </c>
      <c r="J13613" s="2">
        <v>3</v>
      </c>
      <c r="K13613" s="2">
        <v>8</v>
      </c>
      <c r="L13613" s="2">
        <v>2590</v>
      </c>
      <c r="M13613" s="2">
        <v>0</v>
      </c>
      <c r="N13613" s="2">
        <v>2001</v>
      </c>
      <c r="O13613" s="2">
        <v>0</v>
      </c>
      <c r="P13613" s="2">
        <v>122039</v>
      </c>
      <c r="Q13613" s="2">
        <v>52.490900000000003</v>
      </c>
      <c r="R13613" s="2">
        <v>-114.479</v>
      </c>
      <c r="S13613" s="2">
        <v>2550</v>
      </c>
      <c r="T13613" s="2">
        <v>6800</v>
      </c>
      <c r="U13613" s="2">
        <v>3</v>
      </c>
      <c r="V13613" s="2">
        <v>64</v>
      </c>
      <c r="W13613" s="1">
        <v>355000</v>
      </c>
    </row>
    <row r="13614" spans="1:23" x14ac:dyDescent="0.3">
      <c r="A13614" s="2">
        <v>6762825968</v>
      </c>
      <c r="B13614" s="3">
        <v>42711</v>
      </c>
      <c r="C13614" s="2">
        <v>3</v>
      </c>
      <c r="D13614" s="2">
        <v>2.5</v>
      </c>
      <c r="E13614" s="2">
        <v>1860</v>
      </c>
      <c r="F13614" s="2">
        <v>5321</v>
      </c>
      <c r="G13614" s="2">
        <v>2</v>
      </c>
      <c r="H13614" s="2">
        <v>0</v>
      </c>
      <c r="I13614" s="2">
        <v>0</v>
      </c>
      <c r="J13614" s="2">
        <v>3</v>
      </c>
      <c r="K13614" s="2">
        <v>7</v>
      </c>
      <c r="L13614" s="2">
        <v>1860</v>
      </c>
      <c r="M13614" s="2">
        <v>0</v>
      </c>
      <c r="N13614" s="2">
        <v>2000</v>
      </c>
      <c r="O13614" s="2">
        <v>0</v>
      </c>
      <c r="P13614" s="2">
        <v>122024</v>
      </c>
      <c r="Q13614" s="2">
        <v>52.614800000000002</v>
      </c>
      <c r="R13614" s="2">
        <v>-114.223</v>
      </c>
      <c r="S13614" s="2">
        <v>1940</v>
      </c>
      <c r="T13614" s="2">
        <v>5205</v>
      </c>
      <c r="U13614" s="2">
        <v>3</v>
      </c>
      <c r="V13614" s="2">
        <v>70</v>
      </c>
      <c r="W13614" s="1">
        <v>326995</v>
      </c>
    </row>
    <row r="13615" spans="1:23" x14ac:dyDescent="0.3">
      <c r="A13615" s="2">
        <v>6762826531</v>
      </c>
      <c r="B13615" s="3">
        <v>42711</v>
      </c>
      <c r="C13615" s="2">
        <v>3</v>
      </c>
      <c r="D13615" s="2">
        <v>3.25</v>
      </c>
      <c r="E13615" s="2">
        <v>1480</v>
      </c>
      <c r="F13615" s="2">
        <v>983</v>
      </c>
      <c r="G13615" s="2">
        <v>2</v>
      </c>
      <c r="H13615" s="2">
        <v>0</v>
      </c>
      <c r="I13615" s="2">
        <v>0</v>
      </c>
      <c r="J13615" s="2">
        <v>3</v>
      </c>
      <c r="K13615" s="2">
        <v>8</v>
      </c>
      <c r="L13615" s="2">
        <v>1180</v>
      </c>
      <c r="M13615" s="2">
        <v>300</v>
      </c>
      <c r="N13615" s="2">
        <v>2013</v>
      </c>
      <c r="O13615" s="2">
        <v>0</v>
      </c>
      <c r="P13615" s="2">
        <v>122034</v>
      </c>
      <c r="Q13615" s="2">
        <v>52.785499999999999</v>
      </c>
      <c r="R13615" s="2">
        <v>-114.553</v>
      </c>
      <c r="S13615" s="2">
        <v>1330</v>
      </c>
      <c r="T13615" s="2">
        <v>1062</v>
      </c>
      <c r="U13615" s="2">
        <v>2</v>
      </c>
      <c r="V13615" s="2">
        <v>56</v>
      </c>
      <c r="W13615" s="1">
        <v>315000</v>
      </c>
    </row>
    <row r="13616" spans="1:23" x14ac:dyDescent="0.3">
      <c r="A13616" s="2">
        <v>6762826644</v>
      </c>
      <c r="B13616" s="3">
        <v>42711</v>
      </c>
      <c r="C13616" s="2">
        <v>4</v>
      </c>
      <c r="D13616" s="2">
        <v>1</v>
      </c>
      <c r="E13616" s="2">
        <v>1190</v>
      </c>
      <c r="F13616" s="2">
        <v>7620</v>
      </c>
      <c r="G13616" s="2">
        <v>1.5</v>
      </c>
      <c r="H13616" s="2">
        <v>0</v>
      </c>
      <c r="I13616" s="2">
        <v>0</v>
      </c>
      <c r="J13616" s="2">
        <v>3</v>
      </c>
      <c r="K13616" s="2">
        <v>6</v>
      </c>
      <c r="L13616" s="2">
        <v>1190</v>
      </c>
      <c r="M13616" s="2">
        <v>0</v>
      </c>
      <c r="N13616" s="2">
        <v>1926</v>
      </c>
      <c r="O13616" s="2">
        <v>0</v>
      </c>
      <c r="P13616" s="2">
        <v>122034</v>
      </c>
      <c r="Q13616" s="2">
        <v>52.758099999999999</v>
      </c>
      <c r="R13616" s="2">
        <v>-114.538</v>
      </c>
      <c r="S13616" s="2">
        <v>1060</v>
      </c>
      <c r="T13616" s="2">
        <v>7320</v>
      </c>
      <c r="U13616" s="2">
        <v>1</v>
      </c>
      <c r="V13616" s="2">
        <v>68</v>
      </c>
      <c r="W13616" s="1">
        <v>312000</v>
      </c>
    </row>
    <row r="13617" spans="1:23" x14ac:dyDescent="0.3">
      <c r="A13617" s="2">
        <v>6762826736</v>
      </c>
      <c r="B13617" s="3">
        <v>42711</v>
      </c>
      <c r="C13617" s="2">
        <v>3</v>
      </c>
      <c r="D13617" s="2">
        <v>1</v>
      </c>
      <c r="E13617" s="2">
        <v>1210</v>
      </c>
      <c r="F13617" s="2">
        <v>7649</v>
      </c>
      <c r="G13617" s="2">
        <v>1</v>
      </c>
      <c r="H13617" s="2">
        <v>0</v>
      </c>
      <c r="I13617" s="2">
        <v>0</v>
      </c>
      <c r="J13617" s="2">
        <v>4</v>
      </c>
      <c r="K13617" s="2">
        <v>7</v>
      </c>
      <c r="L13617" s="2">
        <v>1210</v>
      </c>
      <c r="M13617" s="2">
        <v>0</v>
      </c>
      <c r="N13617" s="2">
        <v>1956</v>
      </c>
      <c r="O13617" s="2">
        <v>0</v>
      </c>
      <c r="P13617" s="2">
        <v>122014</v>
      </c>
      <c r="Q13617" s="2">
        <v>52.999299999999998</v>
      </c>
      <c r="R13617" s="2">
        <v>-114.51</v>
      </c>
      <c r="S13617" s="2">
        <v>1210</v>
      </c>
      <c r="T13617" s="2">
        <v>6760</v>
      </c>
      <c r="U13617" s="2">
        <v>2</v>
      </c>
      <c r="V13617" s="2">
        <v>70</v>
      </c>
      <c r="W13617" s="1">
        <v>310000</v>
      </c>
    </row>
    <row r="13618" spans="1:23" x14ac:dyDescent="0.3">
      <c r="A13618" s="2">
        <v>6762827491</v>
      </c>
      <c r="B13618" s="3">
        <v>42711</v>
      </c>
      <c r="C13618" s="2">
        <v>3</v>
      </c>
      <c r="D13618" s="2">
        <v>1.75</v>
      </c>
      <c r="E13618" s="2">
        <v>1320</v>
      </c>
      <c r="F13618" s="2">
        <v>6600</v>
      </c>
      <c r="G13618" s="2">
        <v>1</v>
      </c>
      <c r="H13618" s="2">
        <v>0</v>
      </c>
      <c r="I13618" s="2">
        <v>0</v>
      </c>
      <c r="J13618" s="2">
        <v>3</v>
      </c>
      <c r="K13618" s="2">
        <v>7</v>
      </c>
      <c r="L13618" s="2">
        <v>1320</v>
      </c>
      <c r="M13618" s="2">
        <v>0</v>
      </c>
      <c r="N13618" s="2">
        <v>1988</v>
      </c>
      <c r="O13618" s="2">
        <v>0</v>
      </c>
      <c r="P13618" s="2">
        <v>122056</v>
      </c>
      <c r="Q13618" s="2">
        <v>52.713799999999999</v>
      </c>
      <c r="R13618" s="2">
        <v>-114.52</v>
      </c>
      <c r="S13618" s="2">
        <v>1070</v>
      </c>
      <c r="T13618" s="2">
        <v>6594</v>
      </c>
      <c r="U13618" s="2">
        <v>3</v>
      </c>
      <c r="V13618" s="2">
        <v>75</v>
      </c>
      <c r="W13618" s="1">
        <v>292000</v>
      </c>
    </row>
    <row r="13619" spans="1:23" x14ac:dyDescent="0.3">
      <c r="A13619" s="2">
        <v>6762827492</v>
      </c>
      <c r="B13619" s="3">
        <v>42711</v>
      </c>
      <c r="C13619" s="2">
        <v>4</v>
      </c>
      <c r="D13619" s="2">
        <v>3</v>
      </c>
      <c r="E13619" s="2">
        <v>1984</v>
      </c>
      <c r="F13619" s="2">
        <v>4460</v>
      </c>
      <c r="G13619" s="2">
        <v>2</v>
      </c>
      <c r="H13619" s="2">
        <v>0</v>
      </c>
      <c r="I13619" s="2">
        <v>0</v>
      </c>
      <c r="J13619" s="2">
        <v>3</v>
      </c>
      <c r="K13619" s="2">
        <v>7</v>
      </c>
      <c r="L13619" s="2">
        <v>1984</v>
      </c>
      <c r="M13619" s="2">
        <v>0</v>
      </c>
      <c r="N13619" s="2">
        <v>2012</v>
      </c>
      <c r="O13619" s="2">
        <v>0</v>
      </c>
      <c r="P13619" s="2">
        <v>122072</v>
      </c>
      <c r="Q13619" s="2">
        <v>52.583199999999998</v>
      </c>
      <c r="R13619" s="2">
        <v>-114.401</v>
      </c>
      <c r="S13619" s="2">
        <v>2095</v>
      </c>
      <c r="T13619" s="2">
        <v>3402</v>
      </c>
      <c r="U13619" s="2">
        <v>1</v>
      </c>
      <c r="V13619" s="2">
        <v>58</v>
      </c>
      <c r="W13619" s="1">
        <v>292000</v>
      </c>
    </row>
    <row r="13620" spans="1:23" x14ac:dyDescent="0.3">
      <c r="A13620" s="2">
        <v>6762827585</v>
      </c>
      <c r="B13620" s="3">
        <v>42711</v>
      </c>
      <c r="C13620" s="2">
        <v>2</v>
      </c>
      <c r="D13620" s="2">
        <v>1</v>
      </c>
      <c r="E13620" s="2">
        <v>1340</v>
      </c>
      <c r="F13620" s="2">
        <v>9840</v>
      </c>
      <c r="G13620" s="2">
        <v>1</v>
      </c>
      <c r="H13620" s="2">
        <v>0</v>
      </c>
      <c r="I13620" s="2">
        <v>0</v>
      </c>
      <c r="J13620" s="2">
        <v>3</v>
      </c>
      <c r="K13620" s="2">
        <v>7</v>
      </c>
      <c r="L13620" s="2">
        <v>1340</v>
      </c>
      <c r="M13620" s="2">
        <v>0</v>
      </c>
      <c r="N13620" s="2">
        <v>1949</v>
      </c>
      <c r="O13620" s="2">
        <v>0</v>
      </c>
      <c r="P13620" s="2">
        <v>122038</v>
      </c>
      <c r="Q13620" s="2">
        <v>52.950200000000002</v>
      </c>
      <c r="R13620" s="2">
        <v>-114.529</v>
      </c>
      <c r="S13620" s="2">
        <v>1610</v>
      </c>
      <c r="T13620" s="2">
        <v>8949</v>
      </c>
      <c r="U13620" s="2">
        <v>2</v>
      </c>
      <c r="V13620" s="2">
        <v>55</v>
      </c>
      <c r="W13620" s="1">
        <v>290000</v>
      </c>
    </row>
    <row r="13621" spans="1:23" x14ac:dyDescent="0.3">
      <c r="A13621" s="2">
        <v>6762827705</v>
      </c>
      <c r="B13621" s="3">
        <v>42711</v>
      </c>
      <c r="C13621" s="2">
        <v>4</v>
      </c>
      <c r="D13621" s="2">
        <v>2.5</v>
      </c>
      <c r="E13621" s="2">
        <v>2660</v>
      </c>
      <c r="F13621" s="2">
        <v>4082</v>
      </c>
      <c r="G13621" s="2">
        <v>2</v>
      </c>
      <c r="H13621" s="2">
        <v>0</v>
      </c>
      <c r="I13621" s="2">
        <v>0</v>
      </c>
      <c r="J13621" s="2">
        <v>3</v>
      </c>
      <c r="K13621" s="2">
        <v>7</v>
      </c>
      <c r="L13621" s="2">
        <v>2660</v>
      </c>
      <c r="M13621" s="2">
        <v>0</v>
      </c>
      <c r="N13621" s="2">
        <v>2010</v>
      </c>
      <c r="O13621" s="2">
        <v>0</v>
      </c>
      <c r="P13621" s="2">
        <v>122035</v>
      </c>
      <c r="Q13621" s="2">
        <v>52.571399999999997</v>
      </c>
      <c r="R13621" s="2">
        <v>-114.245</v>
      </c>
      <c r="S13621" s="2">
        <v>2390</v>
      </c>
      <c r="T13621" s="2">
        <v>4876</v>
      </c>
      <c r="U13621" s="2">
        <v>1</v>
      </c>
      <c r="V13621" s="2">
        <v>73</v>
      </c>
      <c r="W13621" s="1">
        <v>287000</v>
      </c>
    </row>
    <row r="13622" spans="1:23" x14ac:dyDescent="0.3">
      <c r="A13622" s="2">
        <v>6762828098</v>
      </c>
      <c r="B13622" s="3">
        <v>42711</v>
      </c>
      <c r="C13622" s="2">
        <v>2</v>
      </c>
      <c r="D13622" s="2">
        <v>2.5</v>
      </c>
      <c r="E13622" s="2">
        <v>1420</v>
      </c>
      <c r="F13622" s="2">
        <v>2229</v>
      </c>
      <c r="G13622" s="2">
        <v>2</v>
      </c>
      <c r="H13622" s="2">
        <v>0</v>
      </c>
      <c r="I13622" s="2">
        <v>0</v>
      </c>
      <c r="J13622" s="2">
        <v>3</v>
      </c>
      <c r="K13622" s="2">
        <v>7</v>
      </c>
      <c r="L13622" s="2">
        <v>1420</v>
      </c>
      <c r="M13622" s="2">
        <v>0</v>
      </c>
      <c r="N13622" s="2">
        <v>2004</v>
      </c>
      <c r="O13622" s="2">
        <v>0</v>
      </c>
      <c r="P13622" s="2">
        <v>122015</v>
      </c>
      <c r="Q13622" s="2">
        <v>52.717100000000002</v>
      </c>
      <c r="R13622" s="2">
        <v>-114.355</v>
      </c>
      <c r="S13622" s="2">
        <v>1500</v>
      </c>
      <c r="T13622" s="2">
        <v>2230</v>
      </c>
      <c r="U13622" s="2">
        <v>3</v>
      </c>
      <c r="V13622" s="2">
        <v>54</v>
      </c>
      <c r="W13622" s="1">
        <v>278000</v>
      </c>
    </row>
    <row r="13623" spans="1:23" x14ac:dyDescent="0.3">
      <c r="A13623" s="2">
        <v>6762828923</v>
      </c>
      <c r="B13623" s="3">
        <v>42711</v>
      </c>
      <c r="C13623" s="2">
        <v>3</v>
      </c>
      <c r="D13623" s="2">
        <v>1.75</v>
      </c>
      <c r="E13623" s="2">
        <v>1440</v>
      </c>
      <c r="F13623" s="2">
        <v>8050</v>
      </c>
      <c r="G13623" s="2">
        <v>1</v>
      </c>
      <c r="H13623" s="2">
        <v>0</v>
      </c>
      <c r="I13623" s="2">
        <v>0</v>
      </c>
      <c r="J13623" s="2">
        <v>3</v>
      </c>
      <c r="K13623" s="2">
        <v>8</v>
      </c>
      <c r="L13623" s="2">
        <v>1440</v>
      </c>
      <c r="M13623" s="2">
        <v>0</v>
      </c>
      <c r="N13623" s="2">
        <v>1985</v>
      </c>
      <c r="O13623" s="2">
        <v>0</v>
      </c>
      <c r="P13623" s="2">
        <v>122018</v>
      </c>
      <c r="Q13623" s="2">
        <v>52.548699999999997</v>
      </c>
      <c r="R13623" s="2">
        <v>-114.58</v>
      </c>
      <c r="S13623" s="2">
        <v>1790</v>
      </c>
      <c r="T13623" s="2">
        <v>7488</v>
      </c>
      <c r="U13623" s="2">
        <v>3</v>
      </c>
      <c r="V13623" s="2">
        <v>57</v>
      </c>
      <c r="W13623" s="1">
        <v>258950</v>
      </c>
    </row>
    <row r="13624" spans="1:23" x14ac:dyDescent="0.3">
      <c r="A13624" s="2">
        <v>6762829544</v>
      </c>
      <c r="B13624" s="3">
        <v>42711</v>
      </c>
      <c r="C13624" s="2">
        <v>1</v>
      </c>
      <c r="D13624" s="2">
        <v>1</v>
      </c>
      <c r="E13624" s="2">
        <v>620</v>
      </c>
      <c r="F13624" s="2">
        <v>8261</v>
      </c>
      <c r="G13624" s="2">
        <v>1</v>
      </c>
      <c r="H13624" s="2">
        <v>0</v>
      </c>
      <c r="I13624" s="2">
        <v>0</v>
      </c>
      <c r="J13624" s="2">
        <v>3</v>
      </c>
      <c r="K13624" s="2">
        <v>5</v>
      </c>
      <c r="L13624" s="2">
        <v>620</v>
      </c>
      <c r="M13624" s="2">
        <v>0</v>
      </c>
      <c r="N13624" s="2">
        <v>1939</v>
      </c>
      <c r="O13624" s="2">
        <v>0</v>
      </c>
      <c r="P13624" s="2">
        <v>122034</v>
      </c>
      <c r="Q13624" s="2">
        <v>52.7438</v>
      </c>
      <c r="R13624" s="2">
        <v>-114.554</v>
      </c>
      <c r="S13624" s="2">
        <v>1180</v>
      </c>
      <c r="T13624" s="2">
        <v>8244</v>
      </c>
      <c r="U13624" s="2">
        <v>3</v>
      </c>
      <c r="V13624" s="2">
        <v>71</v>
      </c>
      <c r="W13624" s="1">
        <v>244900</v>
      </c>
    </row>
    <row r="13625" spans="1:23" x14ac:dyDescent="0.3">
      <c r="A13625" s="2">
        <v>6762829746</v>
      </c>
      <c r="B13625" s="3">
        <v>42711</v>
      </c>
      <c r="C13625" s="2">
        <v>4</v>
      </c>
      <c r="D13625" s="2">
        <v>1.75</v>
      </c>
      <c r="E13625" s="2">
        <v>1650</v>
      </c>
      <c r="F13625" s="2">
        <v>6900</v>
      </c>
      <c r="G13625" s="2">
        <v>1</v>
      </c>
      <c r="H13625" s="2">
        <v>0</v>
      </c>
      <c r="I13625" s="2">
        <v>0</v>
      </c>
      <c r="J13625" s="2">
        <v>3</v>
      </c>
      <c r="K13625" s="2">
        <v>7</v>
      </c>
      <c r="L13625" s="2">
        <v>910</v>
      </c>
      <c r="M13625" s="2">
        <v>740</v>
      </c>
      <c r="N13625" s="2">
        <v>1978</v>
      </c>
      <c r="O13625" s="2">
        <v>1993</v>
      </c>
      <c r="P13625" s="2">
        <v>122072</v>
      </c>
      <c r="Q13625" s="2">
        <v>52.510199999999998</v>
      </c>
      <c r="R13625" s="2">
        <v>-114.401</v>
      </c>
      <c r="S13625" s="2">
        <v>1540</v>
      </c>
      <c r="T13625" s="2">
        <v>7645</v>
      </c>
      <c r="U13625" s="2">
        <v>1</v>
      </c>
      <c r="V13625" s="2">
        <v>55</v>
      </c>
      <c r="W13625" s="1">
        <v>238000</v>
      </c>
    </row>
    <row r="13626" spans="1:23" x14ac:dyDescent="0.3">
      <c r="A13626" s="2">
        <v>6762830173</v>
      </c>
      <c r="B13626" s="3">
        <v>42711</v>
      </c>
      <c r="C13626" s="2">
        <v>3</v>
      </c>
      <c r="D13626" s="2">
        <v>1.75</v>
      </c>
      <c r="E13626" s="2">
        <v>1430</v>
      </c>
      <c r="F13626" s="2">
        <v>8505</v>
      </c>
      <c r="G13626" s="2">
        <v>1</v>
      </c>
      <c r="H13626" s="2">
        <v>0</v>
      </c>
      <c r="I13626" s="2">
        <v>0</v>
      </c>
      <c r="J13626" s="2">
        <v>4</v>
      </c>
      <c r="K13626" s="2">
        <v>7</v>
      </c>
      <c r="L13626" s="2">
        <v>1430</v>
      </c>
      <c r="M13626" s="2">
        <v>0</v>
      </c>
      <c r="N13626" s="2">
        <v>1968</v>
      </c>
      <c r="O13626" s="2">
        <v>0</v>
      </c>
      <c r="P13626" s="2">
        <v>122040</v>
      </c>
      <c r="Q13626" s="2">
        <v>52.5473</v>
      </c>
      <c r="R13626" s="2">
        <v>-114.509</v>
      </c>
      <c r="S13626" s="2">
        <v>1190</v>
      </c>
      <c r="T13626" s="2">
        <v>8640</v>
      </c>
      <c r="U13626" s="2">
        <v>3</v>
      </c>
      <c r="V13626" s="2">
        <v>60</v>
      </c>
      <c r="W13626" s="1">
        <v>225000</v>
      </c>
    </row>
    <row r="13627" spans="1:23" x14ac:dyDescent="0.3">
      <c r="A13627" s="2">
        <v>6762830174</v>
      </c>
      <c r="B13627" s="3">
        <v>42711</v>
      </c>
      <c r="C13627" s="2">
        <v>3</v>
      </c>
      <c r="D13627" s="2">
        <v>2</v>
      </c>
      <c r="E13627" s="2">
        <v>1100</v>
      </c>
      <c r="F13627" s="2">
        <v>5200</v>
      </c>
      <c r="G13627" s="2">
        <v>1</v>
      </c>
      <c r="H13627" s="2">
        <v>0</v>
      </c>
      <c r="I13627" s="2">
        <v>0</v>
      </c>
      <c r="J13627" s="2">
        <v>3</v>
      </c>
      <c r="K13627" s="2">
        <v>6</v>
      </c>
      <c r="L13627" s="2">
        <v>1100</v>
      </c>
      <c r="M13627" s="2">
        <v>0</v>
      </c>
      <c r="N13627" s="2">
        <v>1969</v>
      </c>
      <c r="O13627" s="2">
        <v>2014</v>
      </c>
      <c r="P13627" s="2">
        <v>122035</v>
      </c>
      <c r="Q13627" s="2">
        <v>52.590600000000002</v>
      </c>
      <c r="R13627" s="2">
        <v>-114.273</v>
      </c>
      <c r="S13627" s="2">
        <v>1050</v>
      </c>
      <c r="T13627" s="2">
        <v>5330</v>
      </c>
      <c r="U13627" s="2">
        <v>3</v>
      </c>
      <c r="V13627" s="2">
        <v>75</v>
      </c>
      <c r="W13627" s="1">
        <v>225000</v>
      </c>
    </row>
    <row r="13628" spans="1:23" x14ac:dyDescent="0.3">
      <c r="A13628" s="2">
        <v>6762830632</v>
      </c>
      <c r="B13628" s="3">
        <v>42711</v>
      </c>
      <c r="C13628" s="2">
        <v>2</v>
      </c>
      <c r="D13628" s="2">
        <v>1</v>
      </c>
      <c r="E13628" s="2">
        <v>960</v>
      </c>
      <c r="F13628" s="2">
        <v>13438</v>
      </c>
      <c r="G13628" s="2">
        <v>1</v>
      </c>
      <c r="H13628" s="2">
        <v>0</v>
      </c>
      <c r="I13628" s="2">
        <v>0</v>
      </c>
      <c r="J13628" s="2">
        <v>3</v>
      </c>
      <c r="K13628" s="2">
        <v>7</v>
      </c>
      <c r="L13628" s="2">
        <v>960</v>
      </c>
      <c r="M13628" s="2">
        <v>0</v>
      </c>
      <c r="N13628" s="2">
        <v>1951</v>
      </c>
      <c r="O13628" s="2">
        <v>0</v>
      </c>
      <c r="P13628" s="2">
        <v>122056</v>
      </c>
      <c r="Q13628" s="2">
        <v>52.704500000000003</v>
      </c>
      <c r="R13628" s="2">
        <v>-114.485</v>
      </c>
      <c r="S13628" s="2">
        <v>1630</v>
      </c>
      <c r="T13628" s="2">
        <v>11656</v>
      </c>
      <c r="U13628" s="2">
        <v>3</v>
      </c>
      <c r="V13628" s="2">
        <v>54</v>
      </c>
      <c r="W13628" s="1">
        <v>208000</v>
      </c>
    </row>
    <row r="13629" spans="1:23" x14ac:dyDescent="0.3">
      <c r="A13629" s="2">
        <v>6762831076</v>
      </c>
      <c r="B13629" s="3">
        <v>42711</v>
      </c>
      <c r="C13629" s="2">
        <v>3</v>
      </c>
      <c r="D13629" s="2">
        <v>1</v>
      </c>
      <c r="E13629" s="2">
        <v>1240</v>
      </c>
      <c r="F13629" s="2">
        <v>9198</v>
      </c>
      <c r="G13629" s="2">
        <v>1.5</v>
      </c>
      <c r="H13629" s="2">
        <v>0</v>
      </c>
      <c r="I13629" s="2">
        <v>0</v>
      </c>
      <c r="J13629" s="2">
        <v>4</v>
      </c>
      <c r="K13629" s="2">
        <v>7</v>
      </c>
      <c r="L13629" s="2">
        <v>1240</v>
      </c>
      <c r="M13629" s="2">
        <v>0</v>
      </c>
      <c r="N13629" s="2">
        <v>1959</v>
      </c>
      <c r="O13629" s="2">
        <v>0</v>
      </c>
      <c r="P13629" s="2">
        <v>122066</v>
      </c>
      <c r="Q13629" s="2">
        <v>52.6</v>
      </c>
      <c r="R13629" s="2">
        <v>-114.48699999999999</v>
      </c>
      <c r="S13629" s="2">
        <v>1170</v>
      </c>
      <c r="T13629" s="2">
        <v>8970</v>
      </c>
      <c r="U13629" s="2">
        <v>1</v>
      </c>
      <c r="V13629" s="2">
        <v>58</v>
      </c>
      <c r="W13629" s="1">
        <v>185000</v>
      </c>
    </row>
    <row r="13630" spans="1:23" x14ac:dyDescent="0.3">
      <c r="A13630" s="2">
        <v>6762831137</v>
      </c>
      <c r="B13630" s="3">
        <v>42711</v>
      </c>
      <c r="C13630" s="2">
        <v>3</v>
      </c>
      <c r="D13630" s="2">
        <v>1</v>
      </c>
      <c r="E13630" s="2">
        <v>780</v>
      </c>
      <c r="F13630" s="2">
        <v>3540</v>
      </c>
      <c r="G13630" s="2">
        <v>1</v>
      </c>
      <c r="H13630" s="2">
        <v>0</v>
      </c>
      <c r="I13630" s="2">
        <v>0</v>
      </c>
      <c r="J13630" s="2">
        <v>2</v>
      </c>
      <c r="K13630" s="2">
        <v>6</v>
      </c>
      <c r="L13630" s="2">
        <v>780</v>
      </c>
      <c r="M13630" s="2">
        <v>0</v>
      </c>
      <c r="N13630" s="2">
        <v>1920</v>
      </c>
      <c r="O13630" s="2">
        <v>0</v>
      </c>
      <c r="P13630" s="2">
        <v>122051</v>
      </c>
      <c r="Q13630" s="2">
        <v>52.795000000000002</v>
      </c>
      <c r="R13630" s="2">
        <v>-114.48099999999999</v>
      </c>
      <c r="S13630" s="2">
        <v>1260</v>
      </c>
      <c r="T13630" s="2">
        <v>3540</v>
      </c>
      <c r="U13630" s="2">
        <v>1</v>
      </c>
      <c r="V13630" s="2">
        <v>64</v>
      </c>
      <c r="W13630" s="1">
        <v>180000</v>
      </c>
    </row>
    <row r="13631" spans="1:23" x14ac:dyDescent="0.3">
      <c r="A13631" s="2">
        <v>6762831219</v>
      </c>
      <c r="B13631" s="3">
        <v>42711</v>
      </c>
      <c r="C13631" s="2">
        <v>2</v>
      </c>
      <c r="D13631" s="2">
        <v>1</v>
      </c>
      <c r="E13631" s="2">
        <v>730</v>
      </c>
      <c r="F13631" s="2">
        <v>6000</v>
      </c>
      <c r="G13631" s="2">
        <v>1</v>
      </c>
      <c r="H13631" s="2">
        <v>0</v>
      </c>
      <c r="I13631" s="2">
        <v>0</v>
      </c>
      <c r="J13631" s="2">
        <v>3</v>
      </c>
      <c r="K13631" s="2">
        <v>6</v>
      </c>
      <c r="L13631" s="2">
        <v>730</v>
      </c>
      <c r="M13631" s="2">
        <v>0</v>
      </c>
      <c r="N13631" s="2">
        <v>1950</v>
      </c>
      <c r="O13631" s="2">
        <v>1985</v>
      </c>
      <c r="P13631" s="2">
        <v>122043</v>
      </c>
      <c r="Q13631" s="2">
        <v>52.613199999999999</v>
      </c>
      <c r="R13631" s="2">
        <v>-114.49</v>
      </c>
      <c r="S13631" s="2">
        <v>1750</v>
      </c>
      <c r="T13631" s="2">
        <v>7200</v>
      </c>
      <c r="U13631" s="2">
        <v>2</v>
      </c>
      <c r="V13631" s="2">
        <v>65</v>
      </c>
      <c r="W13631" s="1">
        <v>174950</v>
      </c>
    </row>
    <row r="13632" spans="1:23" x14ac:dyDescent="0.3">
      <c r="A13632" s="2">
        <v>6762831585</v>
      </c>
      <c r="B13632" s="3">
        <v>42711</v>
      </c>
      <c r="C13632" s="2">
        <v>2</v>
      </c>
      <c r="D13632" s="2">
        <v>1</v>
      </c>
      <c r="E13632" s="2">
        <v>1170</v>
      </c>
      <c r="F13632" s="2">
        <v>8254</v>
      </c>
      <c r="G13632" s="2">
        <v>1</v>
      </c>
      <c r="H13632" s="2">
        <v>0</v>
      </c>
      <c r="I13632" s="2">
        <v>0</v>
      </c>
      <c r="J13632" s="2">
        <v>2</v>
      </c>
      <c r="K13632" s="2">
        <v>6</v>
      </c>
      <c r="L13632" s="2">
        <v>1170</v>
      </c>
      <c r="M13632" s="2">
        <v>0</v>
      </c>
      <c r="N13632" s="2">
        <v>1949</v>
      </c>
      <c r="O13632" s="2">
        <v>0</v>
      </c>
      <c r="P13632" s="2">
        <v>122052</v>
      </c>
      <c r="Q13632" s="2">
        <v>52.726999999999997</v>
      </c>
      <c r="R13632" s="2">
        <v>-114.536</v>
      </c>
      <c r="S13632" s="2">
        <v>1820</v>
      </c>
      <c r="T13632" s="2">
        <v>8922</v>
      </c>
      <c r="U13632" s="2">
        <v>3</v>
      </c>
      <c r="V13632" s="2">
        <v>53</v>
      </c>
      <c r="W13632" s="1">
        <v>104950</v>
      </c>
    </row>
    <row r="13633" spans="1:23" x14ac:dyDescent="0.3">
      <c r="A13633" s="2">
        <v>6762810089</v>
      </c>
      <c r="B13633" s="3">
        <v>42712</v>
      </c>
      <c r="C13633" s="2">
        <v>4</v>
      </c>
      <c r="D13633" s="2">
        <v>4</v>
      </c>
      <c r="E13633" s="2">
        <v>4130</v>
      </c>
      <c r="F13633" s="2">
        <v>5575</v>
      </c>
      <c r="G13633" s="2">
        <v>2</v>
      </c>
      <c r="H13633" s="2">
        <v>1</v>
      </c>
      <c r="I13633" s="2">
        <v>4</v>
      </c>
      <c r="J13633" s="2">
        <v>4</v>
      </c>
      <c r="K13633" s="2">
        <v>10</v>
      </c>
      <c r="L13633" s="2">
        <v>2860</v>
      </c>
      <c r="M13633" s="2">
        <v>1270</v>
      </c>
      <c r="N13633" s="2">
        <v>1993</v>
      </c>
      <c r="O13633" s="2">
        <v>0</v>
      </c>
      <c r="P13633" s="2">
        <v>122020</v>
      </c>
      <c r="Q13633" s="2">
        <v>52.826799999999999</v>
      </c>
      <c r="R13633" s="2">
        <v>-114.273</v>
      </c>
      <c r="S13633" s="2">
        <v>2980</v>
      </c>
      <c r="T13633" s="2">
        <v>5575</v>
      </c>
      <c r="U13633" s="2">
        <v>2</v>
      </c>
      <c r="V13633" s="2">
        <v>52</v>
      </c>
      <c r="W13633" s="1">
        <v>2750000</v>
      </c>
    </row>
    <row r="13634" spans="1:23" x14ac:dyDescent="0.3">
      <c r="A13634" s="2">
        <v>6762810193</v>
      </c>
      <c r="B13634" s="3">
        <v>42712</v>
      </c>
      <c r="C13634" s="2">
        <v>3</v>
      </c>
      <c r="D13634" s="2">
        <v>2.25</v>
      </c>
      <c r="E13634" s="2">
        <v>3360</v>
      </c>
      <c r="F13634" s="2">
        <v>7108</v>
      </c>
      <c r="G13634" s="2">
        <v>2</v>
      </c>
      <c r="H13634" s="2">
        <v>0</v>
      </c>
      <c r="I13634" s="2">
        <v>0</v>
      </c>
      <c r="J13634" s="2">
        <v>3</v>
      </c>
      <c r="K13634" s="2">
        <v>10</v>
      </c>
      <c r="L13634" s="2">
        <v>2770</v>
      </c>
      <c r="M13634" s="2">
        <v>590</v>
      </c>
      <c r="N13634" s="2">
        <v>1905</v>
      </c>
      <c r="O13634" s="2">
        <v>2004</v>
      </c>
      <c r="P13634" s="2">
        <v>122047</v>
      </c>
      <c r="Q13634" s="2">
        <v>52.848700000000001</v>
      </c>
      <c r="R13634" s="2">
        <v>-114.474</v>
      </c>
      <c r="S13634" s="2">
        <v>3450</v>
      </c>
      <c r="T13634" s="2">
        <v>8558</v>
      </c>
      <c r="U13634" s="2">
        <v>1</v>
      </c>
      <c r="V13634" s="2">
        <v>76</v>
      </c>
      <c r="W13634" s="1">
        <v>2190000</v>
      </c>
    </row>
    <row r="13635" spans="1:23" x14ac:dyDescent="0.3">
      <c r="A13635" s="2">
        <v>6762810316</v>
      </c>
      <c r="B13635" s="3">
        <v>42712</v>
      </c>
      <c r="C13635" s="2">
        <v>5</v>
      </c>
      <c r="D13635" s="2">
        <v>3.75</v>
      </c>
      <c r="E13635" s="2">
        <v>4320</v>
      </c>
      <c r="F13635" s="2">
        <v>39094</v>
      </c>
      <c r="G13635" s="2">
        <v>2</v>
      </c>
      <c r="H13635" s="2">
        <v>1</v>
      </c>
      <c r="I13635" s="2">
        <v>4</v>
      </c>
      <c r="J13635" s="2">
        <v>3</v>
      </c>
      <c r="K13635" s="2">
        <v>8</v>
      </c>
      <c r="L13635" s="2">
        <v>4320</v>
      </c>
      <c r="M13635" s="2">
        <v>0</v>
      </c>
      <c r="N13635" s="2">
        <v>1938</v>
      </c>
      <c r="O13635" s="2">
        <v>0</v>
      </c>
      <c r="P13635" s="2">
        <v>122014</v>
      </c>
      <c r="Q13635" s="2">
        <v>52.981900000000003</v>
      </c>
      <c r="R13635" s="2">
        <v>-114.46599999999999</v>
      </c>
      <c r="S13635" s="2">
        <v>1920</v>
      </c>
      <c r="T13635" s="2">
        <v>7750</v>
      </c>
      <c r="U13635" s="2">
        <v>1</v>
      </c>
      <c r="V13635" s="2">
        <v>73</v>
      </c>
      <c r="W13635" s="1">
        <v>1800000</v>
      </c>
    </row>
    <row r="13636" spans="1:23" x14ac:dyDescent="0.3">
      <c r="A13636" s="2">
        <v>6762810459</v>
      </c>
      <c r="B13636" s="3">
        <v>42712</v>
      </c>
      <c r="C13636" s="2">
        <v>4</v>
      </c>
      <c r="D13636" s="2">
        <v>3.5</v>
      </c>
      <c r="E13636" s="2">
        <v>4060</v>
      </c>
      <c r="F13636" s="2">
        <v>9486</v>
      </c>
      <c r="G13636" s="2">
        <v>2</v>
      </c>
      <c r="H13636" s="2">
        <v>0</v>
      </c>
      <c r="I13636" s="2">
        <v>0</v>
      </c>
      <c r="J13636" s="2">
        <v>3</v>
      </c>
      <c r="K13636" s="2">
        <v>10</v>
      </c>
      <c r="L13636" s="2">
        <v>4060</v>
      </c>
      <c r="M13636" s="2">
        <v>0</v>
      </c>
      <c r="N13636" s="2">
        <v>2005</v>
      </c>
      <c r="O13636" s="2">
        <v>0</v>
      </c>
      <c r="P13636" s="2">
        <v>122010</v>
      </c>
      <c r="Q13636" s="2">
        <v>52.8934</v>
      </c>
      <c r="R13636" s="2">
        <v>-114.39</v>
      </c>
      <c r="S13636" s="2">
        <v>2410</v>
      </c>
      <c r="T13636" s="2">
        <v>9486</v>
      </c>
      <c r="U13636" s="2">
        <v>1</v>
      </c>
      <c r="V13636" s="2">
        <v>68</v>
      </c>
      <c r="W13636" s="1">
        <v>1600000</v>
      </c>
    </row>
    <row r="13637" spans="1:23" x14ac:dyDescent="0.3">
      <c r="A13637" s="2">
        <v>6762810654</v>
      </c>
      <c r="B13637" s="3">
        <v>42712</v>
      </c>
      <c r="C13637" s="2">
        <v>4</v>
      </c>
      <c r="D13637" s="2">
        <v>3.25</v>
      </c>
      <c r="E13637" s="2">
        <v>4290</v>
      </c>
      <c r="F13637" s="2">
        <v>12103</v>
      </c>
      <c r="G13637" s="2">
        <v>1</v>
      </c>
      <c r="H13637" s="2">
        <v>0</v>
      </c>
      <c r="I13637" s="2">
        <v>3</v>
      </c>
      <c r="J13637" s="2">
        <v>3</v>
      </c>
      <c r="K13637" s="2">
        <v>11</v>
      </c>
      <c r="L13637" s="2">
        <v>2690</v>
      </c>
      <c r="M13637" s="2">
        <v>1600</v>
      </c>
      <c r="N13637" s="2">
        <v>1997</v>
      </c>
      <c r="O13637" s="2">
        <v>0</v>
      </c>
      <c r="P13637" s="2">
        <v>122027</v>
      </c>
      <c r="Q13637" s="2">
        <v>52.780299999999997</v>
      </c>
      <c r="R13637" s="2">
        <v>-114.292</v>
      </c>
      <c r="S13637" s="2">
        <v>3860</v>
      </c>
      <c r="T13637" s="2">
        <v>11244</v>
      </c>
      <c r="U13637" s="2">
        <v>1</v>
      </c>
      <c r="V13637" s="2">
        <v>73</v>
      </c>
      <c r="W13637" s="1">
        <v>1400000</v>
      </c>
    </row>
    <row r="13638" spans="1:23" x14ac:dyDescent="0.3">
      <c r="A13638" s="2">
        <v>6762810690</v>
      </c>
      <c r="B13638" s="3">
        <v>42712</v>
      </c>
      <c r="C13638" s="2">
        <v>5</v>
      </c>
      <c r="D13638" s="2">
        <v>3.5</v>
      </c>
      <c r="E13638" s="2">
        <v>5150</v>
      </c>
      <c r="F13638" s="2">
        <v>12230</v>
      </c>
      <c r="G13638" s="2">
        <v>2</v>
      </c>
      <c r="H13638" s="2">
        <v>0</v>
      </c>
      <c r="I13638" s="2">
        <v>2</v>
      </c>
      <c r="J13638" s="2">
        <v>3</v>
      </c>
      <c r="K13638" s="2">
        <v>10</v>
      </c>
      <c r="L13638" s="2">
        <v>3700</v>
      </c>
      <c r="M13638" s="2">
        <v>1450</v>
      </c>
      <c r="N13638" s="2">
        <v>2007</v>
      </c>
      <c r="O13638" s="2">
        <v>0</v>
      </c>
      <c r="P13638" s="2">
        <v>122029</v>
      </c>
      <c r="Q13638" s="2">
        <v>52.854900000000001</v>
      </c>
      <c r="R13638" s="2">
        <v>-114.28</v>
      </c>
      <c r="S13638" s="2">
        <v>2940</v>
      </c>
      <c r="T13638" s="2">
        <v>13462</v>
      </c>
      <c r="U13638" s="2">
        <v>1</v>
      </c>
      <c r="V13638" s="2">
        <v>80</v>
      </c>
      <c r="W13638" s="1">
        <v>1380000</v>
      </c>
    </row>
    <row r="13639" spans="1:23" x14ac:dyDescent="0.3">
      <c r="A13639" s="2">
        <v>6762810815</v>
      </c>
      <c r="B13639" s="3">
        <v>42712</v>
      </c>
      <c r="C13639" s="2">
        <v>5</v>
      </c>
      <c r="D13639" s="2">
        <v>3.5</v>
      </c>
      <c r="E13639" s="2">
        <v>3700</v>
      </c>
      <c r="F13639" s="2">
        <v>8504</v>
      </c>
      <c r="G13639" s="2">
        <v>2</v>
      </c>
      <c r="H13639" s="2">
        <v>0</v>
      </c>
      <c r="I13639" s="2">
        <v>0</v>
      </c>
      <c r="J13639" s="2">
        <v>3</v>
      </c>
      <c r="K13639" s="2">
        <v>8</v>
      </c>
      <c r="L13639" s="2">
        <v>2750</v>
      </c>
      <c r="M13639" s="2">
        <v>950</v>
      </c>
      <c r="N13639" s="2">
        <v>1950</v>
      </c>
      <c r="O13639" s="2">
        <v>2014</v>
      </c>
      <c r="P13639" s="2">
        <v>122004</v>
      </c>
      <c r="Q13639" s="2">
        <v>52.899000000000001</v>
      </c>
      <c r="R13639" s="2">
        <v>-114.465</v>
      </c>
      <c r="S13639" s="2">
        <v>2370</v>
      </c>
      <c r="T13639" s="2">
        <v>6246</v>
      </c>
      <c r="U13639" s="2">
        <v>2</v>
      </c>
      <c r="V13639" s="2">
        <v>57</v>
      </c>
      <c r="W13639" s="1">
        <v>1300000</v>
      </c>
    </row>
    <row r="13640" spans="1:23" x14ac:dyDescent="0.3">
      <c r="A13640" s="2">
        <v>6762810855</v>
      </c>
      <c r="B13640" s="3">
        <v>42712</v>
      </c>
      <c r="C13640" s="2">
        <v>4</v>
      </c>
      <c r="D13640" s="2">
        <v>2.5</v>
      </c>
      <c r="E13640" s="2">
        <v>2720</v>
      </c>
      <c r="F13640" s="2">
        <v>16454</v>
      </c>
      <c r="G13640" s="2">
        <v>1</v>
      </c>
      <c r="H13640" s="2">
        <v>0</v>
      </c>
      <c r="I13640" s="2">
        <v>1</v>
      </c>
      <c r="J13640" s="2">
        <v>5</v>
      </c>
      <c r="K13640" s="2">
        <v>9</v>
      </c>
      <c r="L13640" s="2">
        <v>1870</v>
      </c>
      <c r="M13640" s="2">
        <v>850</v>
      </c>
      <c r="N13640" s="2">
        <v>1963</v>
      </c>
      <c r="O13640" s="2">
        <v>0</v>
      </c>
      <c r="P13640" s="2">
        <v>122057</v>
      </c>
      <c r="Q13640" s="2">
        <v>52.7789</v>
      </c>
      <c r="R13640" s="2">
        <v>-114.40600000000001</v>
      </c>
      <c r="S13640" s="2">
        <v>3560</v>
      </c>
      <c r="T13640" s="2">
        <v>15993</v>
      </c>
      <c r="U13640" s="2">
        <v>2</v>
      </c>
      <c r="V13640" s="2">
        <v>80</v>
      </c>
      <c r="W13640" s="1">
        <v>1280000</v>
      </c>
    </row>
    <row r="13641" spans="1:23" x14ac:dyDescent="0.3">
      <c r="A13641" s="2">
        <v>6762811131</v>
      </c>
      <c r="B13641" s="3">
        <v>42712</v>
      </c>
      <c r="C13641" s="2">
        <v>4</v>
      </c>
      <c r="D13641" s="2">
        <v>2.25</v>
      </c>
      <c r="E13641" s="2">
        <v>2840</v>
      </c>
      <c r="F13641" s="2">
        <v>20242</v>
      </c>
      <c r="G13641" s="2">
        <v>1</v>
      </c>
      <c r="H13641" s="2">
        <v>0</v>
      </c>
      <c r="I13641" s="2">
        <v>0</v>
      </c>
      <c r="J13641" s="2">
        <v>3</v>
      </c>
      <c r="K13641" s="2">
        <v>8</v>
      </c>
      <c r="L13641" s="2">
        <v>2240</v>
      </c>
      <c r="M13641" s="2">
        <v>600</v>
      </c>
      <c r="N13641" s="2">
        <v>1972</v>
      </c>
      <c r="O13641" s="2">
        <v>0</v>
      </c>
      <c r="P13641" s="2">
        <v>122048</v>
      </c>
      <c r="Q13641" s="2">
        <v>52.869</v>
      </c>
      <c r="R13641" s="2">
        <v>-114.40600000000001</v>
      </c>
      <c r="S13641" s="2">
        <v>2840</v>
      </c>
      <c r="T13641" s="2">
        <v>20372</v>
      </c>
      <c r="U13641" s="2">
        <v>1</v>
      </c>
      <c r="V13641" s="2">
        <v>56</v>
      </c>
      <c r="W13641" s="1">
        <v>1150000</v>
      </c>
    </row>
    <row r="13642" spans="1:23" x14ac:dyDescent="0.3">
      <c r="A13642" s="2">
        <v>6762811636</v>
      </c>
      <c r="B13642" s="3">
        <v>42712</v>
      </c>
      <c r="C13642" s="2">
        <v>4</v>
      </c>
      <c r="D13642" s="2">
        <v>2.25</v>
      </c>
      <c r="E13642" s="2">
        <v>2420</v>
      </c>
      <c r="F13642" s="2">
        <v>15482</v>
      </c>
      <c r="G13642" s="2">
        <v>2</v>
      </c>
      <c r="H13642" s="2">
        <v>0</v>
      </c>
      <c r="I13642" s="2">
        <v>0</v>
      </c>
      <c r="J13642" s="2">
        <v>4</v>
      </c>
      <c r="K13642" s="2">
        <v>8</v>
      </c>
      <c r="L13642" s="2">
        <v>2420</v>
      </c>
      <c r="M13642" s="2">
        <v>0</v>
      </c>
      <c r="N13642" s="2">
        <v>1925</v>
      </c>
      <c r="O13642" s="2">
        <v>1997</v>
      </c>
      <c r="P13642" s="2">
        <v>122048</v>
      </c>
      <c r="Q13642" s="2">
        <v>52.820700000000002</v>
      </c>
      <c r="R13642" s="2">
        <v>-114.386</v>
      </c>
      <c r="S13642" s="2">
        <v>2870</v>
      </c>
      <c r="T13642" s="2">
        <v>13905</v>
      </c>
      <c r="U13642" s="2">
        <v>1</v>
      </c>
      <c r="V13642" s="2">
        <v>58</v>
      </c>
      <c r="W13642" s="1">
        <v>975000</v>
      </c>
    </row>
    <row r="13643" spans="1:23" x14ac:dyDescent="0.3">
      <c r="A13643" s="2">
        <v>6762811983</v>
      </c>
      <c r="B13643" s="3">
        <v>42712</v>
      </c>
      <c r="C13643" s="2">
        <v>5</v>
      </c>
      <c r="D13643" s="2">
        <v>2.75</v>
      </c>
      <c r="E13643" s="2">
        <v>2580</v>
      </c>
      <c r="F13643" s="2">
        <v>7630</v>
      </c>
      <c r="G13643" s="2">
        <v>1</v>
      </c>
      <c r="H13643" s="2">
        <v>0</v>
      </c>
      <c r="I13643" s="2">
        <v>0</v>
      </c>
      <c r="J13643" s="2">
        <v>4</v>
      </c>
      <c r="K13643" s="2">
        <v>7</v>
      </c>
      <c r="L13643" s="2">
        <v>1730</v>
      </c>
      <c r="M13643" s="2">
        <v>850</v>
      </c>
      <c r="N13643" s="2">
        <v>1954</v>
      </c>
      <c r="O13643" s="2">
        <v>0</v>
      </c>
      <c r="P13643" s="2">
        <v>122048</v>
      </c>
      <c r="Q13643" s="2">
        <v>52.852600000000002</v>
      </c>
      <c r="R13643" s="2">
        <v>-114.395</v>
      </c>
      <c r="S13643" s="2">
        <v>2040</v>
      </c>
      <c r="T13643" s="2">
        <v>7717</v>
      </c>
      <c r="U13643" s="2">
        <v>3</v>
      </c>
      <c r="V13643" s="2">
        <v>53</v>
      </c>
      <c r="W13643" s="1">
        <v>915000</v>
      </c>
    </row>
    <row r="13644" spans="1:23" x14ac:dyDescent="0.3">
      <c r="A13644" s="2">
        <v>6762812396</v>
      </c>
      <c r="B13644" s="3">
        <v>42712</v>
      </c>
      <c r="C13644" s="2">
        <v>6</v>
      </c>
      <c r="D13644" s="2">
        <v>4</v>
      </c>
      <c r="E13644" s="2">
        <v>3180</v>
      </c>
      <c r="F13644" s="2">
        <v>6551</v>
      </c>
      <c r="G13644" s="2">
        <v>2</v>
      </c>
      <c r="H13644" s="2">
        <v>0</v>
      </c>
      <c r="I13644" s="2">
        <v>0</v>
      </c>
      <c r="J13644" s="2">
        <v>3</v>
      </c>
      <c r="K13644" s="2">
        <v>9</v>
      </c>
      <c r="L13644" s="2">
        <v>3180</v>
      </c>
      <c r="M13644" s="2">
        <v>0</v>
      </c>
      <c r="N13644" s="2">
        <v>2014</v>
      </c>
      <c r="O13644" s="2">
        <v>0</v>
      </c>
      <c r="P13644" s="2">
        <v>122019</v>
      </c>
      <c r="Q13644" s="2">
        <v>52.8536</v>
      </c>
      <c r="R13644" s="2">
        <v>-114.21299999999999</v>
      </c>
      <c r="S13644" s="2">
        <v>3230</v>
      </c>
      <c r="T13644" s="2">
        <v>7602</v>
      </c>
      <c r="U13644" s="2">
        <v>1</v>
      </c>
      <c r="V13644" s="2">
        <v>59</v>
      </c>
      <c r="W13644" s="1">
        <v>859950</v>
      </c>
    </row>
    <row r="13645" spans="1:23" x14ac:dyDescent="0.3">
      <c r="A13645" s="2">
        <v>6762813080</v>
      </c>
      <c r="B13645" s="3">
        <v>42712</v>
      </c>
      <c r="C13645" s="2">
        <v>2</v>
      </c>
      <c r="D13645" s="2">
        <v>2.5</v>
      </c>
      <c r="E13645" s="2">
        <v>2830</v>
      </c>
      <c r="F13645" s="2">
        <v>8630</v>
      </c>
      <c r="G13645" s="2">
        <v>2</v>
      </c>
      <c r="H13645" s="2">
        <v>0</v>
      </c>
      <c r="I13645" s="2">
        <v>0</v>
      </c>
      <c r="J13645" s="2">
        <v>3</v>
      </c>
      <c r="K13645" s="2">
        <v>10</v>
      </c>
      <c r="L13645" s="2">
        <v>2830</v>
      </c>
      <c r="M13645" s="2">
        <v>0</v>
      </c>
      <c r="N13645" s="2">
        <v>2001</v>
      </c>
      <c r="O13645" s="2">
        <v>0</v>
      </c>
      <c r="P13645" s="2">
        <v>122019</v>
      </c>
      <c r="Q13645" s="2">
        <v>52.878100000000003</v>
      </c>
      <c r="R13645" s="2">
        <v>-114.271</v>
      </c>
      <c r="S13645" s="2">
        <v>3190</v>
      </c>
      <c r="T13645" s="2">
        <v>7515</v>
      </c>
      <c r="U13645" s="2">
        <v>3</v>
      </c>
      <c r="V13645" s="2">
        <v>73</v>
      </c>
      <c r="W13645" s="1">
        <v>795000</v>
      </c>
    </row>
    <row r="13646" spans="1:23" x14ac:dyDescent="0.3">
      <c r="A13646" s="2">
        <v>6762813126</v>
      </c>
      <c r="B13646" s="3">
        <v>42712</v>
      </c>
      <c r="C13646" s="2">
        <v>3</v>
      </c>
      <c r="D13646" s="2">
        <v>2.5</v>
      </c>
      <c r="E13646" s="2">
        <v>3040</v>
      </c>
      <c r="F13646" s="2">
        <v>34670</v>
      </c>
      <c r="G13646" s="2">
        <v>2</v>
      </c>
      <c r="H13646" s="2">
        <v>0</v>
      </c>
      <c r="I13646" s="2">
        <v>0</v>
      </c>
      <c r="J13646" s="2">
        <v>4</v>
      </c>
      <c r="K13646" s="2">
        <v>10</v>
      </c>
      <c r="L13646" s="2">
        <v>3040</v>
      </c>
      <c r="M13646" s="2">
        <v>0</v>
      </c>
      <c r="N13646" s="2">
        <v>1983</v>
      </c>
      <c r="O13646" s="2">
        <v>0</v>
      </c>
      <c r="P13646" s="2">
        <v>122021</v>
      </c>
      <c r="Q13646" s="2">
        <v>52.986499999999999</v>
      </c>
      <c r="R13646" s="2">
        <v>-114.319</v>
      </c>
      <c r="S13646" s="2">
        <v>3480</v>
      </c>
      <c r="T13646" s="2">
        <v>35001</v>
      </c>
      <c r="U13646" s="2">
        <v>3</v>
      </c>
      <c r="V13646" s="2">
        <v>80</v>
      </c>
      <c r="W13646" s="1">
        <v>790000</v>
      </c>
    </row>
    <row r="13647" spans="1:23" x14ac:dyDescent="0.3">
      <c r="A13647" s="2">
        <v>6762813575</v>
      </c>
      <c r="B13647" s="3">
        <v>42712</v>
      </c>
      <c r="C13647" s="2">
        <v>4</v>
      </c>
      <c r="D13647" s="2">
        <v>2.5</v>
      </c>
      <c r="E13647" s="2">
        <v>3060</v>
      </c>
      <c r="F13647" s="2">
        <v>8167</v>
      </c>
      <c r="G13647" s="2">
        <v>2</v>
      </c>
      <c r="H13647" s="2">
        <v>0</v>
      </c>
      <c r="I13647" s="2">
        <v>0</v>
      </c>
      <c r="J13647" s="2">
        <v>3</v>
      </c>
      <c r="K13647" s="2">
        <v>9</v>
      </c>
      <c r="L13647" s="2">
        <v>3060</v>
      </c>
      <c r="M13647" s="2">
        <v>0</v>
      </c>
      <c r="N13647" s="2">
        <v>2005</v>
      </c>
      <c r="O13647" s="2">
        <v>0</v>
      </c>
      <c r="P13647" s="2">
        <v>122011</v>
      </c>
      <c r="Q13647" s="2">
        <v>52.7821</v>
      </c>
      <c r="R13647" s="2">
        <v>-114.179</v>
      </c>
      <c r="S13647" s="2">
        <v>2930</v>
      </c>
      <c r="T13647" s="2">
        <v>4800</v>
      </c>
      <c r="U13647" s="2">
        <v>2</v>
      </c>
      <c r="V13647" s="2">
        <v>68</v>
      </c>
      <c r="W13647" s="1">
        <v>753000</v>
      </c>
    </row>
    <row r="13648" spans="1:23" x14ac:dyDescent="0.3">
      <c r="A13648" s="2">
        <v>6762813976</v>
      </c>
      <c r="B13648" s="3">
        <v>42712</v>
      </c>
      <c r="C13648" s="2">
        <v>4</v>
      </c>
      <c r="D13648" s="2">
        <v>2.5</v>
      </c>
      <c r="E13648" s="2">
        <v>3070</v>
      </c>
      <c r="F13648" s="2">
        <v>5762</v>
      </c>
      <c r="G13648" s="2">
        <v>2</v>
      </c>
      <c r="H13648" s="2">
        <v>0</v>
      </c>
      <c r="I13648" s="2">
        <v>0</v>
      </c>
      <c r="J13648" s="2">
        <v>3</v>
      </c>
      <c r="K13648" s="2">
        <v>10</v>
      </c>
      <c r="L13648" s="2">
        <v>3070</v>
      </c>
      <c r="M13648" s="2">
        <v>0</v>
      </c>
      <c r="N13648" s="2">
        <v>2000</v>
      </c>
      <c r="O13648" s="2">
        <v>0</v>
      </c>
      <c r="P13648" s="2">
        <v>122020</v>
      </c>
      <c r="Q13648" s="2">
        <v>52.814700000000002</v>
      </c>
      <c r="R13648" s="2">
        <v>-114.27</v>
      </c>
      <c r="S13648" s="2">
        <v>3630</v>
      </c>
      <c r="T13648" s="2">
        <v>6500</v>
      </c>
      <c r="U13648" s="2">
        <v>2</v>
      </c>
      <c r="V13648" s="2">
        <v>78</v>
      </c>
      <c r="W13648" s="1">
        <v>725786</v>
      </c>
    </row>
    <row r="13649" spans="1:23" x14ac:dyDescent="0.3">
      <c r="A13649" s="2">
        <v>6762814455</v>
      </c>
      <c r="B13649" s="3">
        <v>42712</v>
      </c>
      <c r="C13649" s="2">
        <v>4</v>
      </c>
      <c r="D13649" s="2">
        <v>2.5</v>
      </c>
      <c r="E13649" s="2">
        <v>2440</v>
      </c>
      <c r="F13649" s="2">
        <v>14470</v>
      </c>
      <c r="G13649" s="2">
        <v>1</v>
      </c>
      <c r="H13649" s="2">
        <v>0</v>
      </c>
      <c r="I13649" s="2">
        <v>0</v>
      </c>
      <c r="J13649" s="2">
        <v>4</v>
      </c>
      <c r="K13649" s="2">
        <v>9</v>
      </c>
      <c r="L13649" s="2">
        <v>1660</v>
      </c>
      <c r="M13649" s="2">
        <v>780</v>
      </c>
      <c r="N13649" s="2">
        <v>1970</v>
      </c>
      <c r="O13649" s="2">
        <v>0</v>
      </c>
      <c r="P13649" s="2">
        <v>122049</v>
      </c>
      <c r="Q13649" s="2">
        <v>52.870100000000001</v>
      </c>
      <c r="R13649" s="2">
        <v>-114.358</v>
      </c>
      <c r="S13649" s="2">
        <v>2810</v>
      </c>
      <c r="T13649" s="2">
        <v>15564</v>
      </c>
      <c r="U13649" s="2">
        <v>3</v>
      </c>
      <c r="V13649" s="2">
        <v>75</v>
      </c>
      <c r="W13649" s="1">
        <v>699000</v>
      </c>
    </row>
    <row r="13650" spans="1:23" x14ac:dyDescent="0.3">
      <c r="A13650" s="2">
        <v>6762814649</v>
      </c>
      <c r="B13650" s="3">
        <v>42712</v>
      </c>
      <c r="C13650" s="2">
        <v>6</v>
      </c>
      <c r="D13650" s="2">
        <v>2.25</v>
      </c>
      <c r="E13650" s="2">
        <v>2770</v>
      </c>
      <c r="F13650" s="2">
        <v>5854</v>
      </c>
      <c r="G13650" s="2">
        <v>1.5</v>
      </c>
      <c r="H13650" s="2">
        <v>0</v>
      </c>
      <c r="I13650" s="2">
        <v>0</v>
      </c>
      <c r="J13650" s="2">
        <v>3</v>
      </c>
      <c r="K13650" s="2">
        <v>8</v>
      </c>
      <c r="L13650" s="2">
        <v>2120</v>
      </c>
      <c r="M13650" s="2">
        <v>650</v>
      </c>
      <c r="N13650" s="2">
        <v>1921</v>
      </c>
      <c r="O13650" s="2">
        <v>0</v>
      </c>
      <c r="P13650" s="2">
        <v>122047</v>
      </c>
      <c r="Q13650" s="2">
        <v>52.876600000000003</v>
      </c>
      <c r="R13650" s="2">
        <v>-114.494</v>
      </c>
      <c r="S13650" s="2">
        <v>2300</v>
      </c>
      <c r="T13650" s="2">
        <v>5450</v>
      </c>
      <c r="U13650" s="2">
        <v>1</v>
      </c>
      <c r="V13650" s="2">
        <v>62</v>
      </c>
      <c r="W13650" s="1">
        <v>685000</v>
      </c>
    </row>
    <row r="13651" spans="1:23" x14ac:dyDescent="0.3">
      <c r="A13651" s="2">
        <v>6762814720</v>
      </c>
      <c r="B13651" s="3">
        <v>42712</v>
      </c>
      <c r="C13651" s="2">
        <v>4</v>
      </c>
      <c r="D13651" s="2">
        <v>2.5</v>
      </c>
      <c r="E13651" s="2">
        <v>2980</v>
      </c>
      <c r="F13651" s="2">
        <v>8770</v>
      </c>
      <c r="G13651" s="2">
        <v>2</v>
      </c>
      <c r="H13651" s="2">
        <v>0</v>
      </c>
      <c r="I13651" s="2">
        <v>0</v>
      </c>
      <c r="J13651" s="2">
        <v>3</v>
      </c>
      <c r="K13651" s="2">
        <v>10</v>
      </c>
      <c r="L13651" s="2">
        <v>2980</v>
      </c>
      <c r="M13651" s="2">
        <v>0</v>
      </c>
      <c r="N13651" s="2">
        <v>1990</v>
      </c>
      <c r="O13651" s="2">
        <v>0</v>
      </c>
      <c r="P13651" s="2">
        <v>122020</v>
      </c>
      <c r="Q13651" s="2">
        <v>52.811399999999999</v>
      </c>
      <c r="R13651" s="2">
        <v>-114.21899999999999</v>
      </c>
      <c r="S13651" s="2">
        <v>2940</v>
      </c>
      <c r="T13651" s="2">
        <v>9238</v>
      </c>
      <c r="U13651" s="2">
        <v>3</v>
      </c>
      <c r="V13651" s="2">
        <v>60</v>
      </c>
      <c r="W13651" s="1">
        <v>680000</v>
      </c>
    </row>
    <row r="13652" spans="1:23" x14ac:dyDescent="0.3">
      <c r="A13652" s="2">
        <v>6762814759</v>
      </c>
      <c r="B13652" s="3">
        <v>42712</v>
      </c>
      <c r="C13652" s="2">
        <v>5</v>
      </c>
      <c r="D13652" s="2">
        <v>2.25</v>
      </c>
      <c r="E13652" s="2">
        <v>2610</v>
      </c>
      <c r="F13652" s="2">
        <v>4080</v>
      </c>
      <c r="G13652" s="2">
        <v>2</v>
      </c>
      <c r="H13652" s="2">
        <v>0</v>
      </c>
      <c r="I13652" s="2">
        <v>0</v>
      </c>
      <c r="J13652" s="2">
        <v>5</v>
      </c>
      <c r="K13652" s="2">
        <v>7</v>
      </c>
      <c r="L13652" s="2">
        <v>1750</v>
      </c>
      <c r="M13652" s="2">
        <v>860</v>
      </c>
      <c r="N13652" s="2">
        <v>1909</v>
      </c>
      <c r="O13652" s="2">
        <v>0</v>
      </c>
      <c r="P13652" s="2">
        <v>122006</v>
      </c>
      <c r="Q13652" s="2">
        <v>52.905700000000003</v>
      </c>
      <c r="R13652" s="2">
        <v>-114.499</v>
      </c>
      <c r="S13652" s="2">
        <v>2160</v>
      </c>
      <c r="T13652" s="2">
        <v>4080</v>
      </c>
      <c r="U13652" s="2">
        <v>2</v>
      </c>
      <c r="V13652" s="2">
        <v>68</v>
      </c>
      <c r="W13652" s="1">
        <v>678940</v>
      </c>
    </row>
    <row r="13653" spans="1:23" x14ac:dyDescent="0.3">
      <c r="A13653" s="2">
        <v>6762814833</v>
      </c>
      <c r="B13653" s="3">
        <v>42712</v>
      </c>
      <c r="C13653" s="2">
        <v>4</v>
      </c>
      <c r="D13653" s="2">
        <v>2.75</v>
      </c>
      <c r="E13653" s="2">
        <v>2670</v>
      </c>
      <c r="F13653" s="2">
        <v>6780</v>
      </c>
      <c r="G13653" s="2">
        <v>2</v>
      </c>
      <c r="H13653" s="2">
        <v>0</v>
      </c>
      <c r="I13653" s="2">
        <v>3</v>
      </c>
      <c r="J13653" s="2">
        <v>5</v>
      </c>
      <c r="K13653" s="2">
        <v>8</v>
      </c>
      <c r="L13653" s="2">
        <v>1630</v>
      </c>
      <c r="M13653" s="2">
        <v>1040</v>
      </c>
      <c r="N13653" s="2">
        <v>1908</v>
      </c>
      <c r="O13653" s="2">
        <v>0</v>
      </c>
      <c r="P13653" s="2">
        <v>122051</v>
      </c>
      <c r="Q13653" s="2">
        <v>52.743099999999998</v>
      </c>
      <c r="R13653" s="2">
        <v>-114.446</v>
      </c>
      <c r="S13653" s="2">
        <v>2400</v>
      </c>
      <c r="T13653" s="2">
        <v>5989</v>
      </c>
      <c r="U13653" s="2">
        <v>3</v>
      </c>
      <c r="V13653" s="2">
        <v>79</v>
      </c>
      <c r="W13653" s="1">
        <v>675000</v>
      </c>
    </row>
    <row r="13654" spans="1:23" x14ac:dyDescent="0.3">
      <c r="A13654" s="2">
        <v>6762815622</v>
      </c>
      <c r="B13654" s="3">
        <v>42712</v>
      </c>
      <c r="C13654" s="2">
        <v>4</v>
      </c>
      <c r="D13654" s="2">
        <v>3</v>
      </c>
      <c r="E13654" s="2">
        <v>3280</v>
      </c>
      <c r="F13654" s="2">
        <v>4904</v>
      </c>
      <c r="G13654" s="2">
        <v>2</v>
      </c>
      <c r="H13654" s="2">
        <v>0</v>
      </c>
      <c r="I13654" s="2">
        <v>0</v>
      </c>
      <c r="J13654" s="2">
        <v>3</v>
      </c>
      <c r="K13654" s="2">
        <v>7</v>
      </c>
      <c r="L13654" s="2">
        <v>3280</v>
      </c>
      <c r="M13654" s="2">
        <v>0</v>
      </c>
      <c r="N13654" s="2">
        <v>2005</v>
      </c>
      <c r="O13654" s="2">
        <v>0</v>
      </c>
      <c r="P13654" s="2">
        <v>122045</v>
      </c>
      <c r="Q13654" s="2">
        <v>52.910200000000003</v>
      </c>
      <c r="R13654" s="2">
        <v>-114.223</v>
      </c>
      <c r="S13654" s="2">
        <v>2600</v>
      </c>
      <c r="T13654" s="2">
        <v>5004</v>
      </c>
      <c r="U13654" s="2">
        <v>1</v>
      </c>
      <c r="V13654" s="2">
        <v>68</v>
      </c>
      <c r="W13654" s="1">
        <v>634800</v>
      </c>
    </row>
    <row r="13655" spans="1:23" x14ac:dyDescent="0.3">
      <c r="A13655" s="2">
        <v>6762816239</v>
      </c>
      <c r="B13655" s="3">
        <v>42712</v>
      </c>
      <c r="C13655" s="2">
        <v>4</v>
      </c>
      <c r="D13655" s="2">
        <v>3</v>
      </c>
      <c r="E13655" s="2">
        <v>1960</v>
      </c>
      <c r="F13655" s="2">
        <v>5562</v>
      </c>
      <c r="G13655" s="2">
        <v>1</v>
      </c>
      <c r="H13655" s="2">
        <v>0</v>
      </c>
      <c r="I13655" s="2">
        <v>0</v>
      </c>
      <c r="J13655" s="2">
        <v>5</v>
      </c>
      <c r="K13655" s="2">
        <v>7</v>
      </c>
      <c r="L13655" s="2">
        <v>1050</v>
      </c>
      <c r="M13655" s="2">
        <v>910</v>
      </c>
      <c r="N13655" s="2">
        <v>1965</v>
      </c>
      <c r="O13655" s="2">
        <v>0</v>
      </c>
      <c r="P13655" s="2">
        <v>122016</v>
      </c>
      <c r="Q13655" s="2">
        <v>52.750799999999998</v>
      </c>
      <c r="R13655" s="2">
        <v>-114.583</v>
      </c>
      <c r="S13655" s="2">
        <v>1360</v>
      </c>
      <c r="T13655" s="2">
        <v>5000</v>
      </c>
      <c r="U13655" s="2">
        <v>2</v>
      </c>
      <c r="V13655" s="2">
        <v>57</v>
      </c>
      <c r="W13655" s="1">
        <v>604000</v>
      </c>
    </row>
    <row r="13656" spans="1:23" x14ac:dyDescent="0.3">
      <c r="A13656" s="2">
        <v>6762816340</v>
      </c>
      <c r="B13656" s="3">
        <v>42712</v>
      </c>
      <c r="C13656" s="2">
        <v>4</v>
      </c>
      <c r="D13656" s="2">
        <v>2.5</v>
      </c>
      <c r="E13656" s="2">
        <v>2520</v>
      </c>
      <c r="F13656" s="2">
        <v>10850</v>
      </c>
      <c r="G13656" s="2">
        <v>1</v>
      </c>
      <c r="H13656" s="2">
        <v>0</v>
      </c>
      <c r="I13656" s="2">
        <v>0</v>
      </c>
      <c r="J13656" s="2">
        <v>4</v>
      </c>
      <c r="K13656" s="2">
        <v>8</v>
      </c>
      <c r="L13656" s="2">
        <v>1680</v>
      </c>
      <c r="M13656" s="2">
        <v>840</v>
      </c>
      <c r="N13656" s="2">
        <v>1968</v>
      </c>
      <c r="O13656" s="2">
        <v>0</v>
      </c>
      <c r="P13656" s="2">
        <v>122014</v>
      </c>
      <c r="Q13656" s="2">
        <v>53.005099999999999</v>
      </c>
      <c r="R13656" s="2">
        <v>-114.474</v>
      </c>
      <c r="S13656" s="2">
        <v>2590</v>
      </c>
      <c r="T13656" s="2">
        <v>10800</v>
      </c>
      <c r="U13656" s="2">
        <v>3</v>
      </c>
      <c r="V13656" s="2">
        <v>65</v>
      </c>
      <c r="W13656" s="1">
        <v>600000</v>
      </c>
    </row>
    <row r="13657" spans="1:23" x14ac:dyDescent="0.3">
      <c r="A13657" s="2">
        <v>6762816447</v>
      </c>
      <c r="B13657" s="3">
        <v>42712</v>
      </c>
      <c r="C13657" s="2">
        <v>3</v>
      </c>
      <c r="D13657" s="2">
        <v>1.75</v>
      </c>
      <c r="E13657" s="2">
        <v>2030</v>
      </c>
      <c r="F13657" s="2">
        <v>32565</v>
      </c>
      <c r="G13657" s="2">
        <v>1</v>
      </c>
      <c r="H13657" s="2">
        <v>0</v>
      </c>
      <c r="I13657" s="2">
        <v>0</v>
      </c>
      <c r="J13657" s="2">
        <v>3</v>
      </c>
      <c r="K13657" s="2">
        <v>8</v>
      </c>
      <c r="L13657" s="2">
        <v>1600</v>
      </c>
      <c r="M13657" s="2">
        <v>430</v>
      </c>
      <c r="N13657" s="2">
        <v>1981</v>
      </c>
      <c r="O13657" s="2">
        <v>0</v>
      </c>
      <c r="P13657" s="2">
        <v>122005</v>
      </c>
      <c r="Q13657" s="2">
        <v>52.941200000000002</v>
      </c>
      <c r="R13657" s="2">
        <v>-114.288</v>
      </c>
      <c r="S13657" s="2">
        <v>2910</v>
      </c>
      <c r="T13657" s="2">
        <v>34190</v>
      </c>
      <c r="U13657" s="2">
        <v>1</v>
      </c>
      <c r="V13657" s="2">
        <v>62</v>
      </c>
      <c r="W13657" s="1">
        <v>597500</v>
      </c>
    </row>
    <row r="13658" spans="1:23" x14ac:dyDescent="0.3">
      <c r="A13658" s="2">
        <v>6762816533</v>
      </c>
      <c r="B13658" s="3">
        <v>42712</v>
      </c>
      <c r="C13658" s="2">
        <v>3</v>
      </c>
      <c r="D13658" s="2">
        <v>2</v>
      </c>
      <c r="E13658" s="2">
        <v>1170</v>
      </c>
      <c r="F13658" s="2">
        <v>6750</v>
      </c>
      <c r="G13658" s="2">
        <v>1</v>
      </c>
      <c r="H13658" s="2">
        <v>0</v>
      </c>
      <c r="I13658" s="2">
        <v>0</v>
      </c>
      <c r="J13658" s="2">
        <v>5</v>
      </c>
      <c r="K13658" s="2">
        <v>7</v>
      </c>
      <c r="L13658" s="2">
        <v>800</v>
      </c>
      <c r="M13658" s="2">
        <v>370</v>
      </c>
      <c r="N13658" s="2">
        <v>1947</v>
      </c>
      <c r="O13658" s="2">
        <v>0</v>
      </c>
      <c r="P13658" s="2">
        <v>122006</v>
      </c>
      <c r="Q13658" s="2">
        <v>52.905200000000001</v>
      </c>
      <c r="R13658" s="2">
        <v>-114.471</v>
      </c>
      <c r="S13658" s="2">
        <v>1330</v>
      </c>
      <c r="T13658" s="2">
        <v>6750</v>
      </c>
      <c r="U13658" s="2">
        <v>3</v>
      </c>
      <c r="V13658" s="2">
        <v>76</v>
      </c>
      <c r="W13658" s="1">
        <v>592500</v>
      </c>
    </row>
    <row r="13659" spans="1:23" x14ac:dyDescent="0.3">
      <c r="A13659" s="2">
        <v>6762816606</v>
      </c>
      <c r="B13659" s="3">
        <v>42712</v>
      </c>
      <c r="C13659" s="2">
        <v>3</v>
      </c>
      <c r="D13659" s="2">
        <v>2.75</v>
      </c>
      <c r="E13659" s="2">
        <v>1670</v>
      </c>
      <c r="F13659" s="2">
        <v>1350</v>
      </c>
      <c r="G13659" s="2">
        <v>3</v>
      </c>
      <c r="H13659" s="2">
        <v>0</v>
      </c>
      <c r="I13659" s="2">
        <v>0</v>
      </c>
      <c r="J13659" s="2">
        <v>3</v>
      </c>
      <c r="K13659" s="2">
        <v>9</v>
      </c>
      <c r="L13659" s="2">
        <v>1350</v>
      </c>
      <c r="M13659" s="2">
        <v>320</v>
      </c>
      <c r="N13659" s="2">
        <v>2014</v>
      </c>
      <c r="O13659" s="2">
        <v>0</v>
      </c>
      <c r="P13659" s="2">
        <v>122009</v>
      </c>
      <c r="Q13659" s="2">
        <v>52.8063</v>
      </c>
      <c r="R13659" s="2">
        <v>-114.598</v>
      </c>
      <c r="S13659" s="2">
        <v>1520</v>
      </c>
      <c r="T13659" s="2">
        <v>4800</v>
      </c>
      <c r="U13659" s="2">
        <v>3</v>
      </c>
      <c r="V13659" s="2">
        <v>64</v>
      </c>
      <c r="W13659" s="1">
        <v>589950</v>
      </c>
    </row>
    <row r="13660" spans="1:23" x14ac:dyDescent="0.3">
      <c r="A13660" s="2">
        <v>6762817224</v>
      </c>
      <c r="B13660" s="3">
        <v>42712</v>
      </c>
      <c r="C13660" s="2">
        <v>4</v>
      </c>
      <c r="D13660" s="2">
        <v>2.75</v>
      </c>
      <c r="E13660" s="2">
        <v>1960</v>
      </c>
      <c r="F13660" s="2">
        <v>48787</v>
      </c>
      <c r="G13660" s="2">
        <v>1.5</v>
      </c>
      <c r="H13660" s="2">
        <v>0</v>
      </c>
      <c r="I13660" s="2">
        <v>0</v>
      </c>
      <c r="J13660" s="2">
        <v>4</v>
      </c>
      <c r="K13660" s="2">
        <v>9</v>
      </c>
      <c r="L13660" s="2">
        <v>1960</v>
      </c>
      <c r="M13660" s="2">
        <v>0</v>
      </c>
      <c r="N13660" s="2">
        <v>1983</v>
      </c>
      <c r="O13660" s="2">
        <v>0</v>
      </c>
      <c r="P13660" s="2">
        <v>122021</v>
      </c>
      <c r="Q13660" s="2">
        <v>52.978400000000001</v>
      </c>
      <c r="R13660" s="2">
        <v>-114.301</v>
      </c>
      <c r="S13660" s="2">
        <v>1970</v>
      </c>
      <c r="T13660" s="2">
        <v>36425</v>
      </c>
      <c r="U13660" s="2">
        <v>3</v>
      </c>
      <c r="V13660" s="2">
        <v>65</v>
      </c>
      <c r="W13660" s="1">
        <v>565000</v>
      </c>
    </row>
    <row r="13661" spans="1:23" x14ac:dyDescent="0.3">
      <c r="A13661" s="2">
        <v>6762817415</v>
      </c>
      <c r="B13661" s="3">
        <v>42712</v>
      </c>
      <c r="C13661" s="2">
        <v>3</v>
      </c>
      <c r="D13661" s="2">
        <v>2.25</v>
      </c>
      <c r="E13661" s="2">
        <v>2220</v>
      </c>
      <c r="F13661" s="2">
        <v>15757</v>
      </c>
      <c r="G13661" s="2">
        <v>1</v>
      </c>
      <c r="H13661" s="2">
        <v>0</v>
      </c>
      <c r="I13661" s="2">
        <v>0</v>
      </c>
      <c r="J13661" s="2">
        <v>3</v>
      </c>
      <c r="K13661" s="2">
        <v>8</v>
      </c>
      <c r="L13661" s="2">
        <v>1280</v>
      </c>
      <c r="M13661" s="2">
        <v>940</v>
      </c>
      <c r="N13661" s="2">
        <v>1982</v>
      </c>
      <c r="O13661" s="2">
        <v>0</v>
      </c>
      <c r="P13661" s="2">
        <v>122019</v>
      </c>
      <c r="Q13661" s="2">
        <v>52.851199999999999</v>
      </c>
      <c r="R13661" s="2">
        <v>-114.233</v>
      </c>
      <c r="S13661" s="2">
        <v>2020</v>
      </c>
      <c r="T13661" s="2">
        <v>14098</v>
      </c>
      <c r="U13661" s="2">
        <v>2</v>
      </c>
      <c r="V13661" s="2">
        <v>58</v>
      </c>
      <c r="W13661" s="1">
        <v>558000</v>
      </c>
    </row>
    <row r="13662" spans="1:23" x14ac:dyDescent="0.3">
      <c r="A13662" s="2">
        <v>6762818065</v>
      </c>
      <c r="B13662" s="3">
        <v>42712</v>
      </c>
      <c r="C13662" s="2">
        <v>3</v>
      </c>
      <c r="D13662" s="2">
        <v>2.25</v>
      </c>
      <c r="E13662" s="2">
        <v>2570</v>
      </c>
      <c r="F13662" s="2">
        <v>7242</v>
      </c>
      <c r="G13662" s="2">
        <v>2</v>
      </c>
      <c r="H13662" s="2">
        <v>0</v>
      </c>
      <c r="I13662" s="2">
        <v>0</v>
      </c>
      <c r="J13662" s="2">
        <v>3</v>
      </c>
      <c r="K13662" s="2">
        <v>7</v>
      </c>
      <c r="L13662" s="2">
        <v>2170</v>
      </c>
      <c r="M13662" s="2">
        <v>400</v>
      </c>
      <c r="N13662" s="2">
        <v>1951</v>
      </c>
      <c r="O13662" s="2">
        <v>1991</v>
      </c>
      <c r="P13662" s="2">
        <v>122022</v>
      </c>
      <c r="Q13662" s="2">
        <v>52.951000000000001</v>
      </c>
      <c r="R13662" s="2">
        <v>-114.509</v>
      </c>
      <c r="S13662" s="2">
        <v>1690</v>
      </c>
      <c r="T13662" s="2">
        <v>7639</v>
      </c>
      <c r="U13662" s="2">
        <v>2</v>
      </c>
      <c r="V13662" s="2">
        <v>56</v>
      </c>
      <c r="W13662" s="1">
        <v>538000</v>
      </c>
    </row>
    <row r="13663" spans="1:23" x14ac:dyDescent="0.3">
      <c r="A13663" s="2">
        <v>6762818158</v>
      </c>
      <c r="B13663" s="3">
        <v>42712</v>
      </c>
      <c r="C13663" s="2">
        <v>3</v>
      </c>
      <c r="D13663" s="2">
        <v>2.5</v>
      </c>
      <c r="E13663" s="2">
        <v>1850</v>
      </c>
      <c r="F13663" s="2">
        <v>1499</v>
      </c>
      <c r="G13663" s="2">
        <v>2.5</v>
      </c>
      <c r="H13663" s="2">
        <v>0</v>
      </c>
      <c r="I13663" s="2">
        <v>0</v>
      </c>
      <c r="J13663" s="2">
        <v>3</v>
      </c>
      <c r="K13663" s="2">
        <v>9</v>
      </c>
      <c r="L13663" s="2">
        <v>1790</v>
      </c>
      <c r="M13663" s="2">
        <v>60</v>
      </c>
      <c r="N13663" s="2">
        <v>2005</v>
      </c>
      <c r="O13663" s="2">
        <v>0</v>
      </c>
      <c r="P13663" s="2">
        <v>122032</v>
      </c>
      <c r="Q13663" s="2">
        <v>52.877499999999998</v>
      </c>
      <c r="R13663" s="2">
        <v>-114.586</v>
      </c>
      <c r="S13663" s="2">
        <v>1770</v>
      </c>
      <c r="T13663" s="2">
        <v>1539</v>
      </c>
      <c r="U13663" s="2">
        <v>1</v>
      </c>
      <c r="V13663" s="2">
        <v>74</v>
      </c>
      <c r="W13663" s="1">
        <v>535000</v>
      </c>
    </row>
    <row r="13664" spans="1:23" x14ac:dyDescent="0.3">
      <c r="A13664" s="2">
        <v>6762818486</v>
      </c>
      <c r="B13664" s="3">
        <v>42712</v>
      </c>
      <c r="C13664" s="2">
        <v>3</v>
      </c>
      <c r="D13664" s="2">
        <v>2.25</v>
      </c>
      <c r="E13664" s="2">
        <v>1290</v>
      </c>
      <c r="F13664" s="2">
        <v>1182</v>
      </c>
      <c r="G13664" s="2">
        <v>2</v>
      </c>
      <c r="H13664" s="2">
        <v>0</v>
      </c>
      <c r="I13664" s="2">
        <v>0</v>
      </c>
      <c r="J13664" s="2">
        <v>3</v>
      </c>
      <c r="K13664" s="2">
        <v>8</v>
      </c>
      <c r="L13664" s="2">
        <v>1000</v>
      </c>
      <c r="M13664" s="2">
        <v>290</v>
      </c>
      <c r="N13664" s="2">
        <v>2006</v>
      </c>
      <c r="O13664" s="2">
        <v>0</v>
      </c>
      <c r="P13664" s="2">
        <v>122013</v>
      </c>
      <c r="Q13664" s="2">
        <v>52.866999999999997</v>
      </c>
      <c r="R13664" s="2">
        <v>-114.517</v>
      </c>
      <c r="S13664" s="2">
        <v>1300</v>
      </c>
      <c r="T13664" s="2">
        <v>1169</v>
      </c>
      <c r="U13664" s="2">
        <v>3</v>
      </c>
      <c r="V13664" s="2">
        <v>70</v>
      </c>
      <c r="W13664" s="1">
        <v>525000</v>
      </c>
    </row>
    <row r="13665" spans="1:23" x14ac:dyDescent="0.3">
      <c r="A13665" s="2">
        <v>6762819337</v>
      </c>
      <c r="B13665" s="3">
        <v>42712</v>
      </c>
      <c r="C13665" s="2">
        <v>4</v>
      </c>
      <c r="D13665" s="2">
        <v>1.5</v>
      </c>
      <c r="E13665" s="2">
        <v>1710</v>
      </c>
      <c r="F13665" s="2">
        <v>4600</v>
      </c>
      <c r="G13665" s="2">
        <v>1.5</v>
      </c>
      <c r="H13665" s="2">
        <v>0</v>
      </c>
      <c r="I13665" s="2">
        <v>0</v>
      </c>
      <c r="J13665" s="2">
        <v>3</v>
      </c>
      <c r="K13665" s="2">
        <v>7</v>
      </c>
      <c r="L13665" s="2">
        <v>1710</v>
      </c>
      <c r="M13665" s="2">
        <v>0</v>
      </c>
      <c r="N13665" s="2">
        <v>1924</v>
      </c>
      <c r="O13665" s="2">
        <v>0</v>
      </c>
      <c r="P13665" s="2">
        <v>122006</v>
      </c>
      <c r="Q13665" s="2">
        <v>52.914700000000003</v>
      </c>
      <c r="R13665" s="2">
        <v>-114.508</v>
      </c>
      <c r="S13665" s="2">
        <v>1740</v>
      </c>
      <c r="T13665" s="2">
        <v>4455</v>
      </c>
      <c r="U13665" s="2">
        <v>2</v>
      </c>
      <c r="V13665" s="2">
        <v>65</v>
      </c>
      <c r="W13665" s="1">
        <v>495800</v>
      </c>
    </row>
    <row r="13666" spans="1:23" x14ac:dyDescent="0.3">
      <c r="A13666" s="2">
        <v>6762819517</v>
      </c>
      <c r="B13666" s="3">
        <v>42712</v>
      </c>
      <c r="C13666" s="2">
        <v>4</v>
      </c>
      <c r="D13666" s="2">
        <v>1.75</v>
      </c>
      <c r="E13666" s="2">
        <v>1870</v>
      </c>
      <c r="F13666" s="2">
        <v>9500</v>
      </c>
      <c r="G13666" s="2">
        <v>1</v>
      </c>
      <c r="H13666" s="2">
        <v>0</v>
      </c>
      <c r="I13666" s="2">
        <v>0</v>
      </c>
      <c r="J13666" s="2">
        <v>4</v>
      </c>
      <c r="K13666" s="2">
        <v>7</v>
      </c>
      <c r="L13666" s="2">
        <v>1090</v>
      </c>
      <c r="M13666" s="2">
        <v>780</v>
      </c>
      <c r="N13666" s="2">
        <v>1962</v>
      </c>
      <c r="O13666" s="2">
        <v>0</v>
      </c>
      <c r="P13666" s="2">
        <v>122010</v>
      </c>
      <c r="Q13666" s="2">
        <v>52.931199999999997</v>
      </c>
      <c r="R13666" s="2">
        <v>-114.377</v>
      </c>
      <c r="S13666" s="2">
        <v>2010</v>
      </c>
      <c r="T13666" s="2">
        <v>10000</v>
      </c>
      <c r="U13666" s="2">
        <v>2</v>
      </c>
      <c r="V13666" s="2">
        <v>70</v>
      </c>
      <c r="W13666" s="1">
        <v>490000</v>
      </c>
    </row>
    <row r="13667" spans="1:23" x14ac:dyDescent="0.3">
      <c r="A13667" s="2">
        <v>6762819805</v>
      </c>
      <c r="B13667" s="3">
        <v>42712</v>
      </c>
      <c r="C13667" s="2">
        <v>5</v>
      </c>
      <c r="D13667" s="2">
        <v>3</v>
      </c>
      <c r="E13667" s="2">
        <v>2240</v>
      </c>
      <c r="F13667" s="2">
        <v>15435</v>
      </c>
      <c r="G13667" s="2">
        <v>1</v>
      </c>
      <c r="H13667" s="2">
        <v>0</v>
      </c>
      <c r="I13667" s="2">
        <v>1</v>
      </c>
      <c r="J13667" s="2">
        <v>5</v>
      </c>
      <c r="K13667" s="2">
        <v>7</v>
      </c>
      <c r="L13667" s="2">
        <v>1390</v>
      </c>
      <c r="M13667" s="2">
        <v>850</v>
      </c>
      <c r="N13667" s="2">
        <v>1952</v>
      </c>
      <c r="O13667" s="2">
        <v>0</v>
      </c>
      <c r="P13667" s="2">
        <v>122014</v>
      </c>
      <c r="Q13667" s="2">
        <v>52.9726</v>
      </c>
      <c r="R13667" s="2">
        <v>-114.47799999999999</v>
      </c>
      <c r="S13667" s="2">
        <v>2240</v>
      </c>
      <c r="T13667" s="2">
        <v>10750</v>
      </c>
      <c r="U13667" s="2">
        <v>1</v>
      </c>
      <c r="V13667" s="2">
        <v>52</v>
      </c>
      <c r="W13667" s="1">
        <v>480000</v>
      </c>
    </row>
    <row r="13668" spans="1:23" x14ac:dyDescent="0.3">
      <c r="A13668" s="2">
        <v>6762820156</v>
      </c>
      <c r="B13668" s="3">
        <v>42712</v>
      </c>
      <c r="C13668" s="2">
        <v>2</v>
      </c>
      <c r="D13668" s="2">
        <v>1</v>
      </c>
      <c r="E13668" s="2">
        <v>1220</v>
      </c>
      <c r="F13668" s="2">
        <v>4000</v>
      </c>
      <c r="G13668" s="2">
        <v>1.5</v>
      </c>
      <c r="H13668" s="2">
        <v>0</v>
      </c>
      <c r="I13668" s="2">
        <v>0</v>
      </c>
      <c r="J13668" s="2">
        <v>4</v>
      </c>
      <c r="K13668" s="2">
        <v>6</v>
      </c>
      <c r="L13668" s="2">
        <v>1220</v>
      </c>
      <c r="M13668" s="2">
        <v>0</v>
      </c>
      <c r="N13668" s="2">
        <v>1908</v>
      </c>
      <c r="O13668" s="2">
        <v>0</v>
      </c>
      <c r="P13668" s="2">
        <v>122028</v>
      </c>
      <c r="Q13668" s="2">
        <v>52.9101</v>
      </c>
      <c r="R13668" s="2">
        <v>-114.544</v>
      </c>
      <c r="S13668" s="2">
        <v>1580</v>
      </c>
      <c r="T13668" s="2">
        <v>4000</v>
      </c>
      <c r="U13668" s="2">
        <v>3</v>
      </c>
      <c r="V13668" s="2">
        <v>73</v>
      </c>
      <c r="W13668" s="1">
        <v>470000</v>
      </c>
    </row>
    <row r="13669" spans="1:23" x14ac:dyDescent="0.3">
      <c r="A13669" s="2">
        <v>6762820157</v>
      </c>
      <c r="B13669" s="3">
        <v>42712</v>
      </c>
      <c r="C13669" s="2">
        <v>2</v>
      </c>
      <c r="D13669" s="2">
        <v>1</v>
      </c>
      <c r="E13669" s="2">
        <v>900</v>
      </c>
      <c r="F13669" s="2">
        <v>5512</v>
      </c>
      <c r="G13669" s="2">
        <v>1</v>
      </c>
      <c r="H13669" s="2">
        <v>0</v>
      </c>
      <c r="I13669" s="2">
        <v>0</v>
      </c>
      <c r="J13669" s="2">
        <v>3</v>
      </c>
      <c r="K13669" s="2">
        <v>7</v>
      </c>
      <c r="L13669" s="2">
        <v>900</v>
      </c>
      <c r="M13669" s="2">
        <v>0</v>
      </c>
      <c r="N13669" s="2">
        <v>1947</v>
      </c>
      <c r="O13669" s="2">
        <v>0</v>
      </c>
      <c r="P13669" s="2">
        <v>122006</v>
      </c>
      <c r="Q13669" s="2">
        <v>52.917700000000004</v>
      </c>
      <c r="R13669" s="2">
        <v>-114.479</v>
      </c>
      <c r="S13669" s="2">
        <v>1270</v>
      </c>
      <c r="T13669" s="2">
        <v>5512</v>
      </c>
      <c r="U13669" s="2">
        <v>1</v>
      </c>
      <c r="V13669" s="2">
        <v>60</v>
      </c>
      <c r="W13669" s="1">
        <v>470000</v>
      </c>
    </row>
    <row r="13670" spans="1:23" x14ac:dyDescent="0.3">
      <c r="A13670" s="2">
        <v>6762820317</v>
      </c>
      <c r="B13670" s="3">
        <v>42712</v>
      </c>
      <c r="C13670" s="2">
        <v>3</v>
      </c>
      <c r="D13670" s="2">
        <v>2.5</v>
      </c>
      <c r="E13670" s="2">
        <v>2870</v>
      </c>
      <c r="F13670" s="2">
        <v>25663</v>
      </c>
      <c r="G13670" s="2">
        <v>2</v>
      </c>
      <c r="H13670" s="2">
        <v>0</v>
      </c>
      <c r="I13670" s="2">
        <v>0</v>
      </c>
      <c r="J13670" s="2">
        <v>3</v>
      </c>
      <c r="K13670" s="2">
        <v>10</v>
      </c>
      <c r="L13670" s="2">
        <v>2870</v>
      </c>
      <c r="M13670" s="2">
        <v>0</v>
      </c>
      <c r="N13670" s="2">
        <v>1988</v>
      </c>
      <c r="O13670" s="2">
        <v>0</v>
      </c>
      <c r="P13670" s="2">
        <v>122040</v>
      </c>
      <c r="Q13670" s="2">
        <v>52.506900000000002</v>
      </c>
      <c r="R13670" s="2">
        <v>-114.523</v>
      </c>
      <c r="S13670" s="2">
        <v>2950</v>
      </c>
      <c r="T13670" s="2">
        <v>24347</v>
      </c>
      <c r="U13670" s="2">
        <v>3</v>
      </c>
      <c r="V13670" s="2">
        <v>55</v>
      </c>
      <c r="W13670" s="1">
        <v>465000</v>
      </c>
    </row>
    <row r="13671" spans="1:23" x14ac:dyDescent="0.3">
      <c r="A13671" s="2">
        <v>6762820586</v>
      </c>
      <c r="B13671" s="3">
        <v>42712</v>
      </c>
      <c r="C13671" s="2">
        <v>4</v>
      </c>
      <c r="D13671" s="2">
        <v>3.5</v>
      </c>
      <c r="E13671" s="2">
        <v>2000</v>
      </c>
      <c r="F13671" s="2">
        <v>2309</v>
      </c>
      <c r="G13671" s="2">
        <v>3</v>
      </c>
      <c r="H13671" s="2">
        <v>0</v>
      </c>
      <c r="I13671" s="2">
        <v>0</v>
      </c>
      <c r="J13671" s="2">
        <v>3</v>
      </c>
      <c r="K13671" s="2">
        <v>8</v>
      </c>
      <c r="L13671" s="2">
        <v>2000</v>
      </c>
      <c r="M13671" s="2">
        <v>0</v>
      </c>
      <c r="N13671" s="2">
        <v>2008</v>
      </c>
      <c r="O13671" s="2">
        <v>0</v>
      </c>
      <c r="P13671" s="2">
        <v>122050</v>
      </c>
      <c r="Q13671" s="2">
        <v>52.932699999999997</v>
      </c>
      <c r="R13671" s="2">
        <v>-114.551</v>
      </c>
      <c r="S13671" s="2">
        <v>1440</v>
      </c>
      <c r="T13671" s="2">
        <v>1548</v>
      </c>
      <c r="U13671" s="2">
        <v>1</v>
      </c>
      <c r="V13671" s="2">
        <v>70</v>
      </c>
      <c r="W13671" s="1">
        <v>456500</v>
      </c>
    </row>
    <row r="13672" spans="1:23" x14ac:dyDescent="0.3">
      <c r="A13672" s="2">
        <v>6762820875</v>
      </c>
      <c r="B13672" s="3">
        <v>42712</v>
      </c>
      <c r="C13672" s="2">
        <v>4</v>
      </c>
      <c r="D13672" s="2">
        <v>2.25</v>
      </c>
      <c r="E13672" s="2">
        <v>2120</v>
      </c>
      <c r="F13672" s="2">
        <v>50965</v>
      </c>
      <c r="G13672" s="2">
        <v>2</v>
      </c>
      <c r="H13672" s="2">
        <v>0</v>
      </c>
      <c r="I13672" s="2">
        <v>0</v>
      </c>
      <c r="J13672" s="2">
        <v>3</v>
      </c>
      <c r="K13672" s="2">
        <v>8</v>
      </c>
      <c r="L13672" s="2">
        <v>2120</v>
      </c>
      <c r="M13672" s="2">
        <v>0</v>
      </c>
      <c r="N13672" s="2">
        <v>1996</v>
      </c>
      <c r="O13672" s="2">
        <v>0</v>
      </c>
      <c r="P13672" s="2">
        <v>122025</v>
      </c>
      <c r="Q13672" s="2">
        <v>52.718499999999999</v>
      </c>
      <c r="R13672" s="2">
        <v>-113.96899999999999</v>
      </c>
      <c r="S13672" s="2">
        <v>2150</v>
      </c>
      <c r="T13672" s="2">
        <v>7746</v>
      </c>
      <c r="U13672" s="2">
        <v>3</v>
      </c>
      <c r="V13672" s="2">
        <v>57</v>
      </c>
      <c r="W13672" s="1">
        <v>450000</v>
      </c>
    </row>
    <row r="13673" spans="1:23" x14ac:dyDescent="0.3">
      <c r="A13673" s="2">
        <v>6762821106</v>
      </c>
      <c r="B13673" s="3">
        <v>42712</v>
      </c>
      <c r="C13673" s="2">
        <v>3</v>
      </c>
      <c r="D13673" s="2">
        <v>1.75</v>
      </c>
      <c r="E13673" s="2">
        <v>1410</v>
      </c>
      <c r="F13673" s="2">
        <v>5100</v>
      </c>
      <c r="G13673" s="2">
        <v>1</v>
      </c>
      <c r="H13673" s="2">
        <v>0</v>
      </c>
      <c r="I13673" s="2">
        <v>0</v>
      </c>
      <c r="J13673" s="2">
        <v>4</v>
      </c>
      <c r="K13673" s="2">
        <v>7</v>
      </c>
      <c r="L13673" s="2">
        <v>1110</v>
      </c>
      <c r="M13673" s="2">
        <v>300</v>
      </c>
      <c r="N13673" s="2">
        <v>1954</v>
      </c>
      <c r="O13673" s="2">
        <v>0</v>
      </c>
      <c r="P13673" s="2">
        <v>122022</v>
      </c>
      <c r="Q13673" s="2">
        <v>52.932600000000001</v>
      </c>
      <c r="R13673" s="2">
        <v>-114.48</v>
      </c>
      <c r="S13673" s="2">
        <v>1600</v>
      </c>
      <c r="T13673" s="2">
        <v>7800</v>
      </c>
      <c r="U13673" s="2">
        <v>2</v>
      </c>
      <c r="V13673" s="2">
        <v>63</v>
      </c>
      <c r="W13673" s="1">
        <v>445000</v>
      </c>
    </row>
    <row r="13674" spans="1:23" x14ac:dyDescent="0.3">
      <c r="A13674" s="2">
        <v>6762821433</v>
      </c>
      <c r="B13674" s="3">
        <v>42712</v>
      </c>
      <c r="C13674" s="2">
        <v>3</v>
      </c>
      <c r="D13674" s="2">
        <v>2.25</v>
      </c>
      <c r="E13674" s="2">
        <v>1770</v>
      </c>
      <c r="F13674" s="2">
        <v>8000</v>
      </c>
      <c r="G13674" s="2">
        <v>1</v>
      </c>
      <c r="H13674" s="2">
        <v>0</v>
      </c>
      <c r="I13674" s="2">
        <v>0</v>
      </c>
      <c r="J13674" s="2">
        <v>4</v>
      </c>
      <c r="K13674" s="2">
        <v>7</v>
      </c>
      <c r="L13674" s="2">
        <v>1350</v>
      </c>
      <c r="M13674" s="2">
        <v>420</v>
      </c>
      <c r="N13674" s="2">
        <v>1976</v>
      </c>
      <c r="O13674" s="2">
        <v>0</v>
      </c>
      <c r="P13674" s="2">
        <v>122021</v>
      </c>
      <c r="Q13674" s="2">
        <v>52.965800000000002</v>
      </c>
      <c r="R13674" s="2">
        <v>-114.36</v>
      </c>
      <c r="S13674" s="2">
        <v>1850</v>
      </c>
      <c r="T13674" s="2">
        <v>7875</v>
      </c>
      <c r="U13674" s="2">
        <v>2</v>
      </c>
      <c r="V13674" s="2">
        <v>67</v>
      </c>
      <c r="W13674" s="1">
        <v>436000</v>
      </c>
    </row>
    <row r="13675" spans="1:23" x14ac:dyDescent="0.3">
      <c r="A13675" s="2">
        <v>6762822035</v>
      </c>
      <c r="B13675" s="3">
        <v>42712</v>
      </c>
      <c r="C13675" s="2">
        <v>2</v>
      </c>
      <c r="D13675" s="2">
        <v>1.75</v>
      </c>
      <c r="E13675" s="2">
        <v>1320</v>
      </c>
      <c r="F13675" s="2">
        <v>2609</v>
      </c>
      <c r="G13675" s="2">
        <v>1</v>
      </c>
      <c r="H13675" s="2">
        <v>0</v>
      </c>
      <c r="I13675" s="2">
        <v>0</v>
      </c>
      <c r="J13675" s="2">
        <v>4</v>
      </c>
      <c r="K13675" s="2">
        <v>7</v>
      </c>
      <c r="L13675" s="2">
        <v>920</v>
      </c>
      <c r="M13675" s="2">
        <v>400</v>
      </c>
      <c r="N13675" s="2">
        <v>1938</v>
      </c>
      <c r="O13675" s="2">
        <v>0</v>
      </c>
      <c r="P13675" s="2">
        <v>122007</v>
      </c>
      <c r="Q13675" s="2">
        <v>52.9178</v>
      </c>
      <c r="R13675" s="2">
        <v>-114.556</v>
      </c>
      <c r="S13675" s="2">
        <v>1200</v>
      </c>
      <c r="T13675" s="2">
        <v>4220</v>
      </c>
      <c r="U13675" s="2">
        <v>1</v>
      </c>
      <c r="V13675" s="2">
        <v>57</v>
      </c>
      <c r="W13675" s="1">
        <v>422000</v>
      </c>
    </row>
    <row r="13676" spans="1:23" x14ac:dyDescent="0.3">
      <c r="A13676" s="2">
        <v>6762822225</v>
      </c>
      <c r="B13676" s="3">
        <v>42712</v>
      </c>
      <c r="C13676" s="2">
        <v>3</v>
      </c>
      <c r="D13676" s="2">
        <v>3</v>
      </c>
      <c r="E13676" s="2">
        <v>2680</v>
      </c>
      <c r="F13676" s="2">
        <v>12285</v>
      </c>
      <c r="G13676" s="2">
        <v>1</v>
      </c>
      <c r="H13676" s="2">
        <v>0</v>
      </c>
      <c r="I13676" s="2">
        <v>0</v>
      </c>
      <c r="J13676" s="2">
        <v>4</v>
      </c>
      <c r="K13676" s="2">
        <v>8</v>
      </c>
      <c r="L13676" s="2">
        <v>2680</v>
      </c>
      <c r="M13676" s="2">
        <v>0</v>
      </c>
      <c r="N13676" s="2">
        <v>1970</v>
      </c>
      <c r="O13676" s="2">
        <v>0</v>
      </c>
      <c r="P13676" s="2">
        <v>122042</v>
      </c>
      <c r="Q13676" s="2">
        <v>52.693300000000001</v>
      </c>
      <c r="R13676" s="2">
        <v>-114.386</v>
      </c>
      <c r="S13676" s="2">
        <v>2610</v>
      </c>
      <c r="T13676" s="2">
        <v>9558</v>
      </c>
      <c r="U13676" s="2">
        <v>1</v>
      </c>
      <c r="V13676" s="2">
        <v>55</v>
      </c>
      <c r="W13676" s="1">
        <v>417400</v>
      </c>
    </row>
    <row r="13677" spans="1:23" x14ac:dyDescent="0.3">
      <c r="A13677" s="2">
        <v>6762822674</v>
      </c>
      <c r="B13677" s="3">
        <v>42712</v>
      </c>
      <c r="C13677" s="2">
        <v>6</v>
      </c>
      <c r="D13677" s="2">
        <v>2</v>
      </c>
      <c r="E13677" s="2">
        <v>2800</v>
      </c>
      <c r="F13677" s="2">
        <v>29985</v>
      </c>
      <c r="G13677" s="2">
        <v>1</v>
      </c>
      <c r="H13677" s="2">
        <v>0</v>
      </c>
      <c r="I13677" s="2">
        <v>0</v>
      </c>
      <c r="J13677" s="2">
        <v>5</v>
      </c>
      <c r="K13677" s="2">
        <v>7</v>
      </c>
      <c r="L13677" s="2">
        <v>1400</v>
      </c>
      <c r="M13677" s="2">
        <v>1400</v>
      </c>
      <c r="N13677" s="2">
        <v>1954</v>
      </c>
      <c r="O13677" s="2">
        <v>0</v>
      </c>
      <c r="P13677" s="2">
        <v>122046</v>
      </c>
      <c r="Q13677" s="2">
        <v>52.669800000000002</v>
      </c>
      <c r="R13677" s="2">
        <v>-114.27</v>
      </c>
      <c r="S13677" s="2">
        <v>1980</v>
      </c>
      <c r="T13677" s="2">
        <v>29985</v>
      </c>
      <c r="U13677" s="2">
        <v>3</v>
      </c>
      <c r="V13677" s="2">
        <v>51</v>
      </c>
      <c r="W13677" s="1">
        <v>405000</v>
      </c>
    </row>
    <row r="13678" spans="1:23" x14ac:dyDescent="0.3">
      <c r="A13678" s="2">
        <v>6762823022</v>
      </c>
      <c r="B13678" s="3">
        <v>42712</v>
      </c>
      <c r="C13678" s="2">
        <v>4</v>
      </c>
      <c r="D13678" s="2">
        <v>2.5</v>
      </c>
      <c r="E13678" s="2">
        <v>2820</v>
      </c>
      <c r="F13678" s="2">
        <v>6666</v>
      </c>
      <c r="G13678" s="2">
        <v>2</v>
      </c>
      <c r="H13678" s="2">
        <v>0</v>
      </c>
      <c r="I13678" s="2">
        <v>0</v>
      </c>
      <c r="J13678" s="2">
        <v>3</v>
      </c>
      <c r="K13678" s="2">
        <v>9</v>
      </c>
      <c r="L13678" s="2">
        <v>2820</v>
      </c>
      <c r="M13678" s="2">
        <v>0</v>
      </c>
      <c r="N13678" s="2">
        <v>2007</v>
      </c>
      <c r="O13678" s="2">
        <v>0</v>
      </c>
      <c r="P13678" s="2">
        <v>122024</v>
      </c>
      <c r="Q13678" s="2">
        <v>52.577300000000001</v>
      </c>
      <c r="R13678" s="2">
        <v>-114.221</v>
      </c>
      <c r="S13678" s="2">
        <v>1880</v>
      </c>
      <c r="T13678" s="2">
        <v>7200</v>
      </c>
      <c r="U13678" s="2">
        <v>3</v>
      </c>
      <c r="V13678" s="2">
        <v>78</v>
      </c>
      <c r="W13678" s="1">
        <v>398500</v>
      </c>
    </row>
    <row r="13679" spans="1:23" x14ac:dyDescent="0.3">
      <c r="A13679" s="2">
        <v>6762824200</v>
      </c>
      <c r="B13679" s="3">
        <v>42712</v>
      </c>
      <c r="C13679" s="2">
        <v>5</v>
      </c>
      <c r="D13679" s="2">
        <v>3</v>
      </c>
      <c r="E13679" s="2">
        <v>2140</v>
      </c>
      <c r="F13679" s="2">
        <v>5937</v>
      </c>
      <c r="G13679" s="2">
        <v>1</v>
      </c>
      <c r="H13679" s="2">
        <v>0</v>
      </c>
      <c r="I13679" s="2">
        <v>0</v>
      </c>
      <c r="J13679" s="2">
        <v>3</v>
      </c>
      <c r="K13679" s="2">
        <v>7</v>
      </c>
      <c r="L13679" s="2">
        <v>1280</v>
      </c>
      <c r="M13679" s="2">
        <v>860</v>
      </c>
      <c r="N13679" s="2">
        <v>1978</v>
      </c>
      <c r="O13679" s="2">
        <v>0</v>
      </c>
      <c r="P13679" s="2">
        <v>122051</v>
      </c>
      <c r="Q13679" s="2">
        <v>52.7759</v>
      </c>
      <c r="R13679" s="2">
        <v>-114.46</v>
      </c>
      <c r="S13679" s="2">
        <v>1820</v>
      </c>
      <c r="T13679" s="2">
        <v>6710</v>
      </c>
      <c r="U13679" s="2">
        <v>2</v>
      </c>
      <c r="V13679" s="2">
        <v>66</v>
      </c>
      <c r="W13679" s="1">
        <v>367777</v>
      </c>
    </row>
    <row r="13680" spans="1:23" x14ac:dyDescent="0.3">
      <c r="A13680" s="2">
        <v>6762824353</v>
      </c>
      <c r="B13680" s="3">
        <v>42712</v>
      </c>
      <c r="C13680" s="2">
        <v>2</v>
      </c>
      <c r="D13680" s="2">
        <v>1</v>
      </c>
      <c r="E13680" s="2">
        <v>1120</v>
      </c>
      <c r="F13680" s="2">
        <v>4800</v>
      </c>
      <c r="G13680" s="2">
        <v>1</v>
      </c>
      <c r="H13680" s="2">
        <v>0</v>
      </c>
      <c r="I13680" s="2">
        <v>0</v>
      </c>
      <c r="J13680" s="2">
        <v>3</v>
      </c>
      <c r="K13680" s="2">
        <v>7</v>
      </c>
      <c r="L13680" s="2">
        <v>770</v>
      </c>
      <c r="M13680" s="2">
        <v>350</v>
      </c>
      <c r="N13680" s="2">
        <v>1926</v>
      </c>
      <c r="O13680" s="2">
        <v>0</v>
      </c>
      <c r="P13680" s="2">
        <v>122064</v>
      </c>
      <c r="Q13680" s="2">
        <v>52.796900000000001</v>
      </c>
      <c r="R13680" s="2">
        <v>-114.562</v>
      </c>
      <c r="S13680" s="2">
        <v>1510</v>
      </c>
      <c r="T13680" s="2">
        <v>4800</v>
      </c>
      <c r="U13680" s="2">
        <v>2</v>
      </c>
      <c r="V13680" s="2">
        <v>76</v>
      </c>
      <c r="W13680" s="1">
        <v>363000</v>
      </c>
    </row>
    <row r="13681" spans="1:23" x14ac:dyDescent="0.3">
      <c r="A13681" s="2">
        <v>6762824394</v>
      </c>
      <c r="B13681" s="3">
        <v>42712</v>
      </c>
      <c r="C13681" s="2">
        <v>3</v>
      </c>
      <c r="D13681" s="2">
        <v>1.75</v>
      </c>
      <c r="E13681" s="2">
        <v>1150</v>
      </c>
      <c r="F13681" s="2">
        <v>17585</v>
      </c>
      <c r="G13681" s="2">
        <v>1</v>
      </c>
      <c r="H13681" s="2">
        <v>0</v>
      </c>
      <c r="I13681" s="2">
        <v>0</v>
      </c>
      <c r="J13681" s="2">
        <v>3</v>
      </c>
      <c r="K13681" s="2">
        <v>7</v>
      </c>
      <c r="L13681" s="2">
        <v>1150</v>
      </c>
      <c r="M13681" s="2">
        <v>0</v>
      </c>
      <c r="N13681" s="2">
        <v>1964</v>
      </c>
      <c r="O13681" s="2">
        <v>0</v>
      </c>
      <c r="P13681" s="2">
        <v>122041</v>
      </c>
      <c r="Q13681" s="2">
        <v>52.880299999999998</v>
      </c>
      <c r="R13681" s="2">
        <v>-114.098</v>
      </c>
      <c r="S13681" s="2">
        <v>1200</v>
      </c>
      <c r="T13681" s="2">
        <v>7500</v>
      </c>
      <c r="U13681" s="2">
        <v>3</v>
      </c>
      <c r="V13681" s="2">
        <v>60</v>
      </c>
      <c r="W13681" s="1">
        <v>361000</v>
      </c>
    </row>
    <row r="13682" spans="1:23" x14ac:dyDescent="0.3">
      <c r="A13682" s="2">
        <v>6762824530</v>
      </c>
      <c r="B13682" s="3">
        <v>42712</v>
      </c>
      <c r="C13682" s="2">
        <v>4</v>
      </c>
      <c r="D13682" s="2">
        <v>2.25</v>
      </c>
      <c r="E13682" s="2">
        <v>2390</v>
      </c>
      <c r="F13682" s="2">
        <v>11250</v>
      </c>
      <c r="G13682" s="2">
        <v>2</v>
      </c>
      <c r="H13682" s="2">
        <v>0</v>
      </c>
      <c r="I13682" s="2">
        <v>0</v>
      </c>
      <c r="J13682" s="2">
        <v>3</v>
      </c>
      <c r="K13682" s="2">
        <v>9</v>
      </c>
      <c r="L13682" s="2">
        <v>2390</v>
      </c>
      <c r="M13682" s="2">
        <v>0</v>
      </c>
      <c r="N13682" s="2">
        <v>1988</v>
      </c>
      <c r="O13682" s="2">
        <v>0</v>
      </c>
      <c r="P13682" s="2">
        <v>122018</v>
      </c>
      <c r="Q13682" s="2">
        <v>52.560499999999998</v>
      </c>
      <c r="R13682" s="2">
        <v>-114.56100000000001</v>
      </c>
      <c r="S13682" s="2">
        <v>2480</v>
      </c>
      <c r="T13682" s="2">
        <v>11250</v>
      </c>
      <c r="U13682" s="2">
        <v>3</v>
      </c>
      <c r="V13682" s="2">
        <v>65</v>
      </c>
      <c r="W13682" s="1">
        <v>359500</v>
      </c>
    </row>
    <row r="13683" spans="1:23" x14ac:dyDescent="0.3">
      <c r="A13683" s="2">
        <v>6762824693</v>
      </c>
      <c r="B13683" s="3">
        <v>42712</v>
      </c>
      <c r="C13683" s="2">
        <v>3</v>
      </c>
      <c r="D13683" s="2">
        <v>2.25</v>
      </c>
      <c r="E13683" s="2">
        <v>1410</v>
      </c>
      <c r="F13683" s="2">
        <v>1332</v>
      </c>
      <c r="G13683" s="2">
        <v>2</v>
      </c>
      <c r="H13683" s="2">
        <v>0</v>
      </c>
      <c r="I13683" s="2">
        <v>0</v>
      </c>
      <c r="J13683" s="2">
        <v>3</v>
      </c>
      <c r="K13683" s="2">
        <v>7</v>
      </c>
      <c r="L13683" s="2">
        <v>1290</v>
      </c>
      <c r="M13683" s="2">
        <v>120</v>
      </c>
      <c r="N13683" s="2">
        <v>2004</v>
      </c>
      <c r="O13683" s="2">
        <v>0</v>
      </c>
      <c r="P13683" s="2">
        <v>122012</v>
      </c>
      <c r="Q13683" s="2">
        <v>52.764499999999998</v>
      </c>
      <c r="R13683" s="2">
        <v>-114.259</v>
      </c>
      <c r="S13683" s="2">
        <v>1445</v>
      </c>
      <c r="T13683" s="2">
        <v>1290</v>
      </c>
      <c r="U13683" s="2">
        <v>1</v>
      </c>
      <c r="V13683" s="2">
        <v>74</v>
      </c>
      <c r="W13683" s="1">
        <v>355000</v>
      </c>
    </row>
    <row r="13684" spans="1:23" x14ac:dyDescent="0.3">
      <c r="A13684" s="2">
        <v>6762825061</v>
      </c>
      <c r="B13684" s="3">
        <v>42712</v>
      </c>
      <c r="C13684" s="2">
        <v>4</v>
      </c>
      <c r="D13684" s="2">
        <v>1.75</v>
      </c>
      <c r="E13684" s="2">
        <v>1870</v>
      </c>
      <c r="F13684" s="2">
        <v>7575</v>
      </c>
      <c r="G13684" s="2">
        <v>1</v>
      </c>
      <c r="H13684" s="2">
        <v>0</v>
      </c>
      <c r="I13684" s="2">
        <v>0</v>
      </c>
      <c r="J13684" s="2">
        <v>3</v>
      </c>
      <c r="K13684" s="2">
        <v>7</v>
      </c>
      <c r="L13684" s="2">
        <v>1480</v>
      </c>
      <c r="M13684" s="2">
        <v>390</v>
      </c>
      <c r="N13684" s="2">
        <v>1972</v>
      </c>
      <c r="O13684" s="2">
        <v>0</v>
      </c>
      <c r="P13684" s="2">
        <v>122033</v>
      </c>
      <c r="Q13684" s="2">
        <v>52.950499999999998</v>
      </c>
      <c r="R13684" s="2">
        <v>-114.408</v>
      </c>
      <c r="S13684" s="2">
        <v>1670</v>
      </c>
      <c r="T13684" s="2">
        <v>7575</v>
      </c>
      <c r="U13684" s="2">
        <v>3</v>
      </c>
      <c r="V13684" s="2">
        <v>57</v>
      </c>
      <c r="W13684" s="1">
        <v>348500</v>
      </c>
    </row>
    <row r="13685" spans="1:23" x14ac:dyDescent="0.3">
      <c r="A13685" s="2">
        <v>6762825188</v>
      </c>
      <c r="B13685" s="3">
        <v>42712</v>
      </c>
      <c r="C13685" s="2">
        <v>3</v>
      </c>
      <c r="D13685" s="2">
        <v>2.25</v>
      </c>
      <c r="E13685" s="2">
        <v>1690</v>
      </c>
      <c r="F13685" s="2">
        <v>14615</v>
      </c>
      <c r="G13685" s="2">
        <v>2</v>
      </c>
      <c r="H13685" s="2">
        <v>0</v>
      </c>
      <c r="I13685" s="2">
        <v>0</v>
      </c>
      <c r="J13685" s="2">
        <v>4</v>
      </c>
      <c r="K13685" s="2">
        <v>7</v>
      </c>
      <c r="L13685" s="2">
        <v>1690</v>
      </c>
      <c r="M13685" s="2">
        <v>0</v>
      </c>
      <c r="N13685" s="2">
        <v>1979</v>
      </c>
      <c r="O13685" s="2">
        <v>0</v>
      </c>
      <c r="P13685" s="2">
        <v>122025</v>
      </c>
      <c r="Q13685" s="2">
        <v>52.679200000000002</v>
      </c>
      <c r="R13685" s="2">
        <v>-113.97</v>
      </c>
      <c r="S13685" s="2">
        <v>1390</v>
      </c>
      <c r="T13685" s="2">
        <v>11360</v>
      </c>
      <c r="U13685" s="2">
        <v>3</v>
      </c>
      <c r="V13685" s="2">
        <v>70</v>
      </c>
      <c r="W13685" s="1">
        <v>345000</v>
      </c>
    </row>
    <row r="13686" spans="1:23" x14ac:dyDescent="0.3">
      <c r="A13686" s="2">
        <v>6762825374</v>
      </c>
      <c r="B13686" s="3">
        <v>42712</v>
      </c>
      <c r="C13686" s="2">
        <v>2</v>
      </c>
      <c r="D13686" s="2">
        <v>2.5</v>
      </c>
      <c r="E13686" s="2">
        <v>1100</v>
      </c>
      <c r="F13686" s="2">
        <v>1760</v>
      </c>
      <c r="G13686" s="2">
        <v>3</v>
      </c>
      <c r="H13686" s="2">
        <v>0</v>
      </c>
      <c r="I13686" s="2">
        <v>0</v>
      </c>
      <c r="J13686" s="2">
        <v>3</v>
      </c>
      <c r="K13686" s="2">
        <v>7</v>
      </c>
      <c r="L13686" s="2">
        <v>1100</v>
      </c>
      <c r="M13686" s="2">
        <v>0</v>
      </c>
      <c r="N13686" s="2">
        <v>1997</v>
      </c>
      <c r="O13686" s="2">
        <v>0</v>
      </c>
      <c r="P13686" s="2">
        <v>122028</v>
      </c>
      <c r="Q13686" s="2">
        <v>52.927199999999999</v>
      </c>
      <c r="R13686" s="2">
        <v>-114.54</v>
      </c>
      <c r="S13686" s="2">
        <v>1200</v>
      </c>
      <c r="T13686" s="2">
        <v>1415</v>
      </c>
      <c r="U13686" s="2">
        <v>1</v>
      </c>
      <c r="V13686" s="2">
        <v>66</v>
      </c>
      <c r="W13686" s="1">
        <v>340000</v>
      </c>
    </row>
    <row r="13687" spans="1:23" x14ac:dyDescent="0.3">
      <c r="A13687" s="2">
        <v>6762825487</v>
      </c>
      <c r="B13687" s="3">
        <v>42712</v>
      </c>
      <c r="C13687" s="2">
        <v>3</v>
      </c>
      <c r="D13687" s="2">
        <v>2.5</v>
      </c>
      <c r="E13687" s="2">
        <v>1690</v>
      </c>
      <c r="F13687" s="2">
        <v>1760</v>
      </c>
      <c r="G13687" s="2">
        <v>2</v>
      </c>
      <c r="H13687" s="2">
        <v>0</v>
      </c>
      <c r="I13687" s="2">
        <v>0</v>
      </c>
      <c r="J13687" s="2">
        <v>3</v>
      </c>
      <c r="K13687" s="2">
        <v>8</v>
      </c>
      <c r="L13687" s="2">
        <v>1410</v>
      </c>
      <c r="M13687" s="2">
        <v>280</v>
      </c>
      <c r="N13687" s="2">
        <v>2014</v>
      </c>
      <c r="O13687" s="2">
        <v>0</v>
      </c>
      <c r="P13687" s="2">
        <v>122034</v>
      </c>
      <c r="Q13687" s="2">
        <v>52.768700000000003</v>
      </c>
      <c r="R13687" s="2">
        <v>-114.557</v>
      </c>
      <c r="S13687" s="2">
        <v>1740</v>
      </c>
      <c r="T13687" s="2">
        <v>1760</v>
      </c>
      <c r="U13687" s="2">
        <v>1</v>
      </c>
      <c r="V13687" s="2">
        <v>80</v>
      </c>
      <c r="W13687" s="1">
        <v>338000</v>
      </c>
    </row>
    <row r="13688" spans="1:23" x14ac:dyDescent="0.3">
      <c r="A13688" s="2">
        <v>6762825513</v>
      </c>
      <c r="B13688" s="3">
        <v>42712</v>
      </c>
      <c r="C13688" s="2">
        <v>3</v>
      </c>
      <c r="D13688" s="2">
        <v>1.75</v>
      </c>
      <c r="E13688" s="2">
        <v>1400</v>
      </c>
      <c r="F13688" s="2">
        <v>6000</v>
      </c>
      <c r="G13688" s="2">
        <v>1</v>
      </c>
      <c r="H13688" s="2">
        <v>0</v>
      </c>
      <c r="I13688" s="2">
        <v>0</v>
      </c>
      <c r="J13688" s="2">
        <v>4</v>
      </c>
      <c r="K13688" s="2">
        <v>7</v>
      </c>
      <c r="L13688" s="2">
        <v>700</v>
      </c>
      <c r="M13688" s="2">
        <v>700</v>
      </c>
      <c r="N13688" s="2">
        <v>1919</v>
      </c>
      <c r="O13688" s="2">
        <v>0</v>
      </c>
      <c r="P13688" s="2">
        <v>122059</v>
      </c>
      <c r="Q13688" s="2">
        <v>52.758299999999998</v>
      </c>
      <c r="R13688" s="2">
        <v>-114.511</v>
      </c>
      <c r="S13688" s="2">
        <v>1030</v>
      </c>
      <c r="T13688" s="2">
        <v>6000</v>
      </c>
      <c r="U13688" s="2">
        <v>2</v>
      </c>
      <c r="V13688" s="2">
        <v>79</v>
      </c>
      <c r="W13688" s="1">
        <v>337000</v>
      </c>
    </row>
    <row r="13689" spans="1:23" x14ac:dyDescent="0.3">
      <c r="A13689" s="2">
        <v>6762825817</v>
      </c>
      <c r="B13689" s="3">
        <v>42712</v>
      </c>
      <c r="C13689" s="2">
        <v>4</v>
      </c>
      <c r="D13689" s="2">
        <v>2.25</v>
      </c>
      <c r="E13689" s="2">
        <v>2440</v>
      </c>
      <c r="F13689" s="2">
        <v>8098</v>
      </c>
      <c r="G13689" s="2">
        <v>2</v>
      </c>
      <c r="H13689" s="2">
        <v>0</v>
      </c>
      <c r="I13689" s="2">
        <v>0</v>
      </c>
      <c r="J13689" s="2">
        <v>3</v>
      </c>
      <c r="K13689" s="2">
        <v>8</v>
      </c>
      <c r="L13689" s="2">
        <v>2440</v>
      </c>
      <c r="M13689" s="2">
        <v>0</v>
      </c>
      <c r="N13689" s="2">
        <v>1983</v>
      </c>
      <c r="O13689" s="2">
        <v>0</v>
      </c>
      <c r="P13689" s="2">
        <v>122018</v>
      </c>
      <c r="Q13689" s="2">
        <v>52.5426</v>
      </c>
      <c r="R13689" s="2">
        <v>-114.536</v>
      </c>
      <c r="S13689" s="2">
        <v>2110</v>
      </c>
      <c r="T13689" s="2">
        <v>7911</v>
      </c>
      <c r="U13689" s="2">
        <v>1</v>
      </c>
      <c r="V13689" s="2">
        <v>69</v>
      </c>
      <c r="W13689" s="1">
        <v>330000</v>
      </c>
    </row>
    <row r="13690" spans="1:23" x14ac:dyDescent="0.3">
      <c r="A13690" s="2">
        <v>6762826189</v>
      </c>
      <c r="B13690" s="3">
        <v>42712</v>
      </c>
      <c r="C13690" s="2">
        <v>3</v>
      </c>
      <c r="D13690" s="2">
        <v>1.75</v>
      </c>
      <c r="E13690" s="2">
        <v>1910</v>
      </c>
      <c r="F13690" s="2">
        <v>8329</v>
      </c>
      <c r="G13690" s="2">
        <v>1</v>
      </c>
      <c r="H13690" s="2">
        <v>0</v>
      </c>
      <c r="I13690" s="2">
        <v>0</v>
      </c>
      <c r="J13690" s="2">
        <v>3</v>
      </c>
      <c r="K13690" s="2">
        <v>8</v>
      </c>
      <c r="L13690" s="2">
        <v>1910</v>
      </c>
      <c r="M13690" s="2">
        <v>0</v>
      </c>
      <c r="N13690" s="2">
        <v>2004</v>
      </c>
      <c r="O13690" s="2">
        <v>0</v>
      </c>
      <c r="P13690" s="2">
        <v>122068</v>
      </c>
      <c r="Q13690" s="2">
        <v>52.42</v>
      </c>
      <c r="R13690" s="2">
        <v>-114.206</v>
      </c>
      <c r="S13690" s="2">
        <v>2510</v>
      </c>
      <c r="T13690" s="2">
        <v>9259</v>
      </c>
      <c r="U13690" s="2">
        <v>1</v>
      </c>
      <c r="V13690" s="2">
        <v>50</v>
      </c>
      <c r="W13690" s="1">
        <v>323000</v>
      </c>
    </row>
    <row r="13691" spans="1:23" x14ac:dyDescent="0.3">
      <c r="A13691" s="2">
        <v>6762826873</v>
      </c>
      <c r="B13691" s="3">
        <v>42712</v>
      </c>
      <c r="C13691" s="2">
        <v>2</v>
      </c>
      <c r="D13691" s="2">
        <v>1.75</v>
      </c>
      <c r="E13691" s="2">
        <v>1200</v>
      </c>
      <c r="F13691" s="2">
        <v>2622</v>
      </c>
      <c r="G13691" s="2">
        <v>1</v>
      </c>
      <c r="H13691" s="2">
        <v>0</v>
      </c>
      <c r="I13691" s="2">
        <v>0</v>
      </c>
      <c r="J13691" s="2">
        <v>5</v>
      </c>
      <c r="K13691" s="2">
        <v>7</v>
      </c>
      <c r="L13691" s="2">
        <v>800</v>
      </c>
      <c r="M13691" s="2">
        <v>400</v>
      </c>
      <c r="N13691" s="2">
        <v>1956</v>
      </c>
      <c r="O13691" s="2">
        <v>0</v>
      </c>
      <c r="P13691" s="2">
        <v>122022</v>
      </c>
      <c r="Q13691" s="2">
        <v>52.947499999999998</v>
      </c>
      <c r="R13691" s="2">
        <v>-114.482</v>
      </c>
      <c r="S13691" s="2">
        <v>1310</v>
      </c>
      <c r="T13691" s="2">
        <v>1926</v>
      </c>
      <c r="U13691" s="2">
        <v>1</v>
      </c>
      <c r="V13691" s="2">
        <v>53</v>
      </c>
      <c r="W13691" s="1">
        <v>306000</v>
      </c>
    </row>
    <row r="13692" spans="1:23" x14ac:dyDescent="0.3">
      <c r="A13692" s="2">
        <v>6762827675</v>
      </c>
      <c r="B13692" s="3">
        <v>42712</v>
      </c>
      <c r="C13692" s="2">
        <v>5</v>
      </c>
      <c r="D13692" s="2">
        <v>2.75</v>
      </c>
      <c r="E13692" s="2">
        <v>2790</v>
      </c>
      <c r="F13692" s="2">
        <v>4807</v>
      </c>
      <c r="G13692" s="2">
        <v>1.5</v>
      </c>
      <c r="H13692" s="2">
        <v>0</v>
      </c>
      <c r="I13692" s="2">
        <v>0</v>
      </c>
      <c r="J13692" s="2">
        <v>4</v>
      </c>
      <c r="K13692" s="2">
        <v>7</v>
      </c>
      <c r="L13692" s="2">
        <v>2140</v>
      </c>
      <c r="M13692" s="2">
        <v>650</v>
      </c>
      <c r="N13692" s="2">
        <v>1949</v>
      </c>
      <c r="O13692" s="2">
        <v>0</v>
      </c>
      <c r="P13692" s="2">
        <v>122072</v>
      </c>
      <c r="Q13692" s="2">
        <v>52.5398</v>
      </c>
      <c r="R13692" s="2">
        <v>-114.413</v>
      </c>
      <c r="S13692" s="2">
        <v>1056</v>
      </c>
      <c r="T13692" s="2">
        <v>4807</v>
      </c>
      <c r="U13692" s="2">
        <v>2</v>
      </c>
      <c r="V13692" s="2">
        <v>73</v>
      </c>
      <c r="W13692" s="1">
        <v>288000</v>
      </c>
    </row>
    <row r="13693" spans="1:23" x14ac:dyDescent="0.3">
      <c r="A13693" s="2">
        <v>6762827867</v>
      </c>
      <c r="B13693" s="3">
        <v>42712</v>
      </c>
      <c r="C13693" s="2">
        <v>4</v>
      </c>
      <c r="D13693" s="2">
        <v>2</v>
      </c>
      <c r="E13693" s="2">
        <v>2100</v>
      </c>
      <c r="F13693" s="2">
        <v>8160</v>
      </c>
      <c r="G13693" s="2">
        <v>1</v>
      </c>
      <c r="H13693" s="2">
        <v>0</v>
      </c>
      <c r="I13693" s="2">
        <v>0</v>
      </c>
      <c r="J13693" s="2">
        <v>3</v>
      </c>
      <c r="K13693" s="2">
        <v>7</v>
      </c>
      <c r="L13693" s="2">
        <v>1200</v>
      </c>
      <c r="M13693" s="2">
        <v>900</v>
      </c>
      <c r="N13693" s="2">
        <v>1959</v>
      </c>
      <c r="O13693" s="2">
        <v>0</v>
      </c>
      <c r="P13693" s="2">
        <v>122034</v>
      </c>
      <c r="Q13693" s="2">
        <v>52.744500000000002</v>
      </c>
      <c r="R13693" s="2">
        <v>-114.55500000000001</v>
      </c>
      <c r="S13693" s="2">
        <v>1140</v>
      </c>
      <c r="T13693" s="2">
        <v>8160</v>
      </c>
      <c r="U13693" s="2">
        <v>1</v>
      </c>
      <c r="V13693" s="2">
        <v>79</v>
      </c>
      <c r="W13693" s="1">
        <v>283000</v>
      </c>
    </row>
    <row r="13694" spans="1:23" x14ac:dyDescent="0.3">
      <c r="A13694" s="2">
        <v>6762828070</v>
      </c>
      <c r="B13694" s="3">
        <v>42712</v>
      </c>
      <c r="C13694" s="2">
        <v>4</v>
      </c>
      <c r="D13694" s="2">
        <v>2.5</v>
      </c>
      <c r="E13694" s="2">
        <v>2009</v>
      </c>
      <c r="F13694" s="2">
        <v>4800</v>
      </c>
      <c r="G13694" s="2">
        <v>2</v>
      </c>
      <c r="H13694" s="2">
        <v>0</v>
      </c>
      <c r="I13694" s="2">
        <v>0</v>
      </c>
      <c r="J13694" s="2">
        <v>3</v>
      </c>
      <c r="K13694" s="2">
        <v>8</v>
      </c>
      <c r="L13694" s="2">
        <v>2009</v>
      </c>
      <c r="M13694" s="2">
        <v>0</v>
      </c>
      <c r="N13694" s="2">
        <v>2012</v>
      </c>
      <c r="O13694" s="2">
        <v>0</v>
      </c>
      <c r="P13694" s="2">
        <v>122023</v>
      </c>
      <c r="Q13694" s="2">
        <v>52.488599999999998</v>
      </c>
      <c r="R13694" s="2">
        <v>-114.39</v>
      </c>
      <c r="S13694" s="2">
        <v>1798</v>
      </c>
      <c r="T13694" s="2">
        <v>4800</v>
      </c>
      <c r="U13694" s="2">
        <v>1</v>
      </c>
      <c r="V13694" s="2">
        <v>65</v>
      </c>
      <c r="W13694" s="1">
        <v>279000</v>
      </c>
    </row>
    <row r="13695" spans="1:23" x14ac:dyDescent="0.3">
      <c r="A13695" s="2">
        <v>6762828146</v>
      </c>
      <c r="B13695" s="3">
        <v>42712</v>
      </c>
      <c r="C13695" s="2">
        <v>2</v>
      </c>
      <c r="D13695" s="2">
        <v>2</v>
      </c>
      <c r="E13695" s="2">
        <v>1480</v>
      </c>
      <c r="F13695" s="2">
        <v>6075</v>
      </c>
      <c r="G13695" s="2">
        <v>1</v>
      </c>
      <c r="H13695" s="2">
        <v>0</v>
      </c>
      <c r="I13695" s="2">
        <v>0</v>
      </c>
      <c r="J13695" s="2">
        <v>5</v>
      </c>
      <c r="K13695" s="2">
        <v>7</v>
      </c>
      <c r="L13695" s="2">
        <v>740</v>
      </c>
      <c r="M13695" s="2">
        <v>740</v>
      </c>
      <c r="N13695" s="2">
        <v>1919</v>
      </c>
      <c r="O13695" s="2">
        <v>0</v>
      </c>
      <c r="P13695" s="2">
        <v>122051</v>
      </c>
      <c r="Q13695" s="2">
        <v>52.761699999999998</v>
      </c>
      <c r="R13695" s="2">
        <v>-114.46599999999999</v>
      </c>
      <c r="S13695" s="2">
        <v>1230</v>
      </c>
      <c r="T13695" s="2">
        <v>6053</v>
      </c>
      <c r="U13695" s="2">
        <v>3</v>
      </c>
      <c r="V13695" s="2">
        <v>62</v>
      </c>
      <c r="W13695" s="1">
        <v>276000</v>
      </c>
    </row>
    <row r="13696" spans="1:23" x14ac:dyDescent="0.3">
      <c r="A13696" s="2">
        <v>6762828230</v>
      </c>
      <c r="B13696" s="3">
        <v>42712</v>
      </c>
      <c r="C13696" s="2">
        <v>4</v>
      </c>
      <c r="D13696" s="2">
        <v>1.75</v>
      </c>
      <c r="E13696" s="2">
        <v>1690</v>
      </c>
      <c r="F13696" s="2">
        <v>6000</v>
      </c>
      <c r="G13696" s="2">
        <v>1</v>
      </c>
      <c r="H13696" s="2">
        <v>0</v>
      </c>
      <c r="I13696" s="2">
        <v>0</v>
      </c>
      <c r="J13696" s="2">
        <v>3</v>
      </c>
      <c r="K13696" s="2">
        <v>7</v>
      </c>
      <c r="L13696" s="2">
        <v>1690</v>
      </c>
      <c r="M13696" s="2">
        <v>0</v>
      </c>
      <c r="N13696" s="2">
        <v>1957</v>
      </c>
      <c r="O13696" s="2">
        <v>0</v>
      </c>
      <c r="P13696" s="2">
        <v>122063</v>
      </c>
      <c r="Q13696" s="2">
        <v>52.726999999999997</v>
      </c>
      <c r="R13696" s="2">
        <v>-114.417</v>
      </c>
      <c r="S13696" s="2">
        <v>1350</v>
      </c>
      <c r="T13696" s="2">
        <v>6000</v>
      </c>
      <c r="U13696" s="2">
        <v>3</v>
      </c>
      <c r="V13696" s="2">
        <v>61</v>
      </c>
      <c r="W13696" s="1">
        <v>275000</v>
      </c>
    </row>
    <row r="13697" spans="1:23" x14ac:dyDescent="0.3">
      <c r="A13697" s="2">
        <v>6762828497</v>
      </c>
      <c r="B13697" s="3">
        <v>42712</v>
      </c>
      <c r="C13697" s="2">
        <v>4</v>
      </c>
      <c r="D13697" s="2">
        <v>2.25</v>
      </c>
      <c r="E13697" s="2">
        <v>1700</v>
      </c>
      <c r="F13697" s="2">
        <v>7056</v>
      </c>
      <c r="G13697" s="2">
        <v>2</v>
      </c>
      <c r="H13697" s="2">
        <v>0</v>
      </c>
      <c r="I13697" s="2">
        <v>0</v>
      </c>
      <c r="J13697" s="2">
        <v>3</v>
      </c>
      <c r="K13697" s="2">
        <v>7</v>
      </c>
      <c r="L13697" s="2">
        <v>1700</v>
      </c>
      <c r="M13697" s="2">
        <v>0</v>
      </c>
      <c r="N13697" s="2">
        <v>1999</v>
      </c>
      <c r="O13697" s="2">
        <v>0</v>
      </c>
      <c r="P13697" s="2">
        <v>122039</v>
      </c>
      <c r="Q13697" s="2">
        <v>52.5685</v>
      </c>
      <c r="R13697" s="2">
        <v>-114.452</v>
      </c>
      <c r="S13697" s="2">
        <v>1650</v>
      </c>
      <c r="T13697" s="2">
        <v>6025</v>
      </c>
      <c r="U13697" s="2">
        <v>3</v>
      </c>
      <c r="V13697" s="2">
        <v>79</v>
      </c>
      <c r="W13697" s="1">
        <v>269500</v>
      </c>
    </row>
    <row r="13698" spans="1:23" x14ac:dyDescent="0.3">
      <c r="A13698" s="2">
        <v>6762828594</v>
      </c>
      <c r="B13698" s="3">
        <v>42712</v>
      </c>
      <c r="C13698" s="2">
        <v>3</v>
      </c>
      <c r="D13698" s="2">
        <v>2.5</v>
      </c>
      <c r="E13698" s="2">
        <v>1805</v>
      </c>
      <c r="F13698" s="2">
        <v>3402</v>
      </c>
      <c r="G13698" s="2">
        <v>2</v>
      </c>
      <c r="H13698" s="2">
        <v>0</v>
      </c>
      <c r="I13698" s="2">
        <v>0</v>
      </c>
      <c r="J13698" s="2">
        <v>3</v>
      </c>
      <c r="K13698" s="2">
        <v>7</v>
      </c>
      <c r="L13698" s="2">
        <v>1805</v>
      </c>
      <c r="M13698" s="2">
        <v>0</v>
      </c>
      <c r="N13698" s="2">
        <v>2009</v>
      </c>
      <c r="O13698" s="2">
        <v>0</v>
      </c>
      <c r="P13698" s="2">
        <v>122072</v>
      </c>
      <c r="Q13698" s="2">
        <v>52.582099999999997</v>
      </c>
      <c r="R13698" s="2">
        <v>-114.402</v>
      </c>
      <c r="S13698" s="2">
        <v>2095</v>
      </c>
      <c r="T13698" s="2">
        <v>3402</v>
      </c>
      <c r="U13698" s="2">
        <v>2</v>
      </c>
      <c r="V13698" s="2">
        <v>56</v>
      </c>
      <c r="W13698" s="1">
        <v>266000</v>
      </c>
    </row>
    <row r="13699" spans="1:23" x14ac:dyDescent="0.3">
      <c r="A13699" s="2">
        <v>6762828768</v>
      </c>
      <c r="B13699" s="3">
        <v>42712</v>
      </c>
      <c r="C13699" s="2">
        <v>3</v>
      </c>
      <c r="D13699" s="2">
        <v>2.5</v>
      </c>
      <c r="E13699" s="2">
        <v>1880</v>
      </c>
      <c r="F13699" s="2">
        <v>5000</v>
      </c>
      <c r="G13699" s="2">
        <v>2</v>
      </c>
      <c r="H13699" s="2">
        <v>0</v>
      </c>
      <c r="I13699" s="2">
        <v>0</v>
      </c>
      <c r="J13699" s="2">
        <v>3</v>
      </c>
      <c r="K13699" s="2">
        <v>7</v>
      </c>
      <c r="L13699" s="2">
        <v>1880</v>
      </c>
      <c r="M13699" s="2">
        <v>0</v>
      </c>
      <c r="N13699" s="2">
        <v>2010</v>
      </c>
      <c r="O13699" s="2">
        <v>0</v>
      </c>
      <c r="P13699" s="2">
        <v>122035</v>
      </c>
      <c r="Q13699" s="2">
        <v>52.565899999999999</v>
      </c>
      <c r="R13699" s="2">
        <v>-114.244</v>
      </c>
      <c r="S13699" s="2">
        <v>2260</v>
      </c>
      <c r="T13699" s="2">
        <v>5000</v>
      </c>
      <c r="U13699" s="2">
        <v>3</v>
      </c>
      <c r="V13699" s="2">
        <v>70</v>
      </c>
      <c r="W13699" s="1">
        <v>261950</v>
      </c>
    </row>
    <row r="13700" spans="1:23" x14ac:dyDescent="0.3">
      <c r="A13700" s="2">
        <v>6762828969</v>
      </c>
      <c r="B13700" s="3">
        <v>42712</v>
      </c>
      <c r="C13700" s="2">
        <v>2</v>
      </c>
      <c r="D13700" s="2">
        <v>1</v>
      </c>
      <c r="E13700" s="2">
        <v>770</v>
      </c>
      <c r="F13700" s="2">
        <v>7200</v>
      </c>
      <c r="G13700" s="2">
        <v>1</v>
      </c>
      <c r="H13700" s="2">
        <v>0</v>
      </c>
      <c r="I13700" s="2">
        <v>0</v>
      </c>
      <c r="J13700" s="2">
        <v>3</v>
      </c>
      <c r="K13700" s="2">
        <v>7</v>
      </c>
      <c r="L13700" s="2">
        <v>770</v>
      </c>
      <c r="M13700" s="2">
        <v>0</v>
      </c>
      <c r="N13700" s="2">
        <v>1951</v>
      </c>
      <c r="O13700" s="2">
        <v>0</v>
      </c>
      <c r="P13700" s="2">
        <v>122022</v>
      </c>
      <c r="Q13700" s="2">
        <v>52.944299999999998</v>
      </c>
      <c r="R13700" s="2">
        <v>-114.515</v>
      </c>
      <c r="S13700" s="2">
        <v>1320</v>
      </c>
      <c r="T13700" s="2">
        <v>7139</v>
      </c>
      <c r="U13700" s="2">
        <v>3</v>
      </c>
      <c r="V13700" s="2">
        <v>75</v>
      </c>
      <c r="W13700" s="1">
        <v>257000</v>
      </c>
    </row>
    <row r="13701" spans="1:23" x14ac:dyDescent="0.3">
      <c r="A13701" s="2">
        <v>6762829053</v>
      </c>
      <c r="B13701" s="3">
        <v>42712</v>
      </c>
      <c r="C13701" s="2">
        <v>3</v>
      </c>
      <c r="D13701" s="2">
        <v>1</v>
      </c>
      <c r="E13701" s="2">
        <v>1340</v>
      </c>
      <c r="F13701" s="2">
        <v>6120</v>
      </c>
      <c r="G13701" s="2">
        <v>1.5</v>
      </c>
      <c r="H13701" s="2">
        <v>0</v>
      </c>
      <c r="I13701" s="2">
        <v>0</v>
      </c>
      <c r="J13701" s="2">
        <v>4</v>
      </c>
      <c r="K13701" s="2">
        <v>7</v>
      </c>
      <c r="L13701" s="2">
        <v>1340</v>
      </c>
      <c r="M13701" s="2">
        <v>0</v>
      </c>
      <c r="N13701" s="2">
        <v>1920</v>
      </c>
      <c r="O13701" s="2">
        <v>0</v>
      </c>
      <c r="P13701" s="2">
        <v>122059</v>
      </c>
      <c r="Q13701" s="2">
        <v>52.757199999999997</v>
      </c>
      <c r="R13701" s="2">
        <v>-114.512</v>
      </c>
      <c r="S13701" s="2">
        <v>1260</v>
      </c>
      <c r="T13701" s="2">
        <v>6000</v>
      </c>
      <c r="U13701" s="2">
        <v>2</v>
      </c>
      <c r="V13701" s="2">
        <v>51</v>
      </c>
      <c r="W13701" s="1">
        <v>255000</v>
      </c>
    </row>
    <row r="13702" spans="1:23" x14ac:dyDescent="0.3">
      <c r="A13702" s="2">
        <v>6762829173</v>
      </c>
      <c r="B13702" s="3">
        <v>42712</v>
      </c>
      <c r="C13702" s="2">
        <v>4</v>
      </c>
      <c r="D13702" s="2">
        <v>2.5</v>
      </c>
      <c r="E13702" s="2">
        <v>1790</v>
      </c>
      <c r="F13702" s="2">
        <v>5257</v>
      </c>
      <c r="G13702" s="2">
        <v>2</v>
      </c>
      <c r="H13702" s="2">
        <v>0</v>
      </c>
      <c r="I13702" s="2">
        <v>0</v>
      </c>
      <c r="J13702" s="2">
        <v>3</v>
      </c>
      <c r="K13702" s="2">
        <v>7</v>
      </c>
      <c r="L13702" s="2">
        <v>1790</v>
      </c>
      <c r="M13702" s="2">
        <v>0</v>
      </c>
      <c r="N13702" s="2">
        <v>1996</v>
      </c>
      <c r="O13702" s="2">
        <v>0</v>
      </c>
      <c r="P13702" s="2">
        <v>122065</v>
      </c>
      <c r="Q13702" s="2">
        <v>52.614899999999999</v>
      </c>
      <c r="R13702" s="2">
        <v>-114.39400000000001</v>
      </c>
      <c r="S13702" s="2">
        <v>1680</v>
      </c>
      <c r="T13702" s="2">
        <v>5320</v>
      </c>
      <c r="U13702" s="2">
        <v>3</v>
      </c>
      <c r="V13702" s="2">
        <v>52</v>
      </c>
      <c r="W13702" s="1">
        <v>251100</v>
      </c>
    </row>
    <row r="13703" spans="1:23" x14ac:dyDescent="0.3">
      <c r="A13703" s="2">
        <v>6762829505</v>
      </c>
      <c r="B13703" s="3">
        <v>42712</v>
      </c>
      <c r="C13703" s="2">
        <v>4</v>
      </c>
      <c r="D13703" s="2">
        <v>1.5</v>
      </c>
      <c r="E13703" s="2">
        <v>1850</v>
      </c>
      <c r="F13703" s="2">
        <v>7547</v>
      </c>
      <c r="G13703" s="2">
        <v>1.5</v>
      </c>
      <c r="H13703" s="2">
        <v>0</v>
      </c>
      <c r="I13703" s="2">
        <v>0</v>
      </c>
      <c r="J13703" s="2">
        <v>4</v>
      </c>
      <c r="K13703" s="2">
        <v>7</v>
      </c>
      <c r="L13703" s="2">
        <v>1850</v>
      </c>
      <c r="M13703" s="2">
        <v>0</v>
      </c>
      <c r="N13703" s="2">
        <v>1960</v>
      </c>
      <c r="O13703" s="2">
        <v>0</v>
      </c>
      <c r="P13703" s="2">
        <v>122043</v>
      </c>
      <c r="Q13703" s="2">
        <v>52.601399999999998</v>
      </c>
      <c r="R13703" s="2">
        <v>-114.499</v>
      </c>
      <c r="S13703" s="2">
        <v>1730</v>
      </c>
      <c r="T13703" s="2">
        <v>7577</v>
      </c>
      <c r="U13703" s="2">
        <v>2</v>
      </c>
      <c r="V13703" s="2">
        <v>70</v>
      </c>
      <c r="W13703" s="1">
        <v>245000</v>
      </c>
    </row>
    <row r="13704" spans="1:23" x14ac:dyDescent="0.3">
      <c r="A13704" s="2">
        <v>6762830175</v>
      </c>
      <c r="B13704" s="3">
        <v>42712</v>
      </c>
      <c r="C13704" s="2">
        <v>3</v>
      </c>
      <c r="D13704" s="2">
        <v>1.5</v>
      </c>
      <c r="E13704" s="2">
        <v>1310</v>
      </c>
      <c r="F13704" s="2">
        <v>10491</v>
      </c>
      <c r="G13704" s="2">
        <v>1</v>
      </c>
      <c r="H13704" s="2">
        <v>0</v>
      </c>
      <c r="I13704" s="2">
        <v>0</v>
      </c>
      <c r="J13704" s="2">
        <v>4</v>
      </c>
      <c r="K13704" s="2">
        <v>7</v>
      </c>
      <c r="L13704" s="2">
        <v>1310</v>
      </c>
      <c r="M13704" s="2">
        <v>0</v>
      </c>
      <c r="N13704" s="2">
        <v>1969</v>
      </c>
      <c r="O13704" s="2">
        <v>0</v>
      </c>
      <c r="P13704" s="2">
        <v>122035</v>
      </c>
      <c r="Q13704" s="2">
        <v>52.598199999999999</v>
      </c>
      <c r="R13704" s="2">
        <v>-114.33799999999999</v>
      </c>
      <c r="S13704" s="2">
        <v>1430</v>
      </c>
      <c r="T13704" s="2">
        <v>9664</v>
      </c>
      <c r="U13704" s="2">
        <v>1</v>
      </c>
      <c r="V13704" s="2">
        <v>65</v>
      </c>
      <c r="W13704" s="1">
        <v>225000</v>
      </c>
    </row>
    <row r="13705" spans="1:23" x14ac:dyDescent="0.3">
      <c r="A13705" s="2">
        <v>6762830215</v>
      </c>
      <c r="B13705" s="3">
        <v>42712</v>
      </c>
      <c r="C13705" s="2">
        <v>3</v>
      </c>
      <c r="D13705" s="2">
        <v>1.75</v>
      </c>
      <c r="E13705" s="2">
        <v>1100</v>
      </c>
      <c r="F13705" s="2">
        <v>10125</v>
      </c>
      <c r="G13705" s="2">
        <v>1</v>
      </c>
      <c r="H13705" s="2">
        <v>0</v>
      </c>
      <c r="I13705" s="2">
        <v>0</v>
      </c>
      <c r="J13705" s="2">
        <v>4</v>
      </c>
      <c r="K13705" s="2">
        <v>7</v>
      </c>
      <c r="L13705" s="2">
        <v>1100</v>
      </c>
      <c r="M13705" s="2">
        <v>0</v>
      </c>
      <c r="N13705" s="2">
        <v>1969</v>
      </c>
      <c r="O13705" s="2">
        <v>0</v>
      </c>
      <c r="P13705" s="2">
        <v>122023</v>
      </c>
      <c r="Q13705" s="2">
        <v>52.553199999999997</v>
      </c>
      <c r="R13705" s="2">
        <v>-114.29300000000001</v>
      </c>
      <c r="S13705" s="2">
        <v>1520</v>
      </c>
      <c r="T13705" s="2">
        <v>10125</v>
      </c>
      <c r="U13705" s="2">
        <v>2</v>
      </c>
      <c r="V13705" s="2">
        <v>74</v>
      </c>
      <c r="W13705" s="1">
        <v>224000</v>
      </c>
    </row>
    <row r="13706" spans="1:23" x14ac:dyDescent="0.3">
      <c r="A13706" s="2">
        <v>6762830292</v>
      </c>
      <c r="B13706" s="3">
        <v>42712</v>
      </c>
      <c r="C13706" s="2">
        <v>3</v>
      </c>
      <c r="D13706" s="2">
        <v>1.75</v>
      </c>
      <c r="E13706" s="2">
        <v>1650</v>
      </c>
      <c r="F13706" s="2">
        <v>8850</v>
      </c>
      <c r="G13706" s="2">
        <v>1</v>
      </c>
      <c r="H13706" s="2">
        <v>0</v>
      </c>
      <c r="I13706" s="2">
        <v>0</v>
      </c>
      <c r="J13706" s="2">
        <v>3</v>
      </c>
      <c r="K13706" s="2">
        <v>7</v>
      </c>
      <c r="L13706" s="2">
        <v>1650</v>
      </c>
      <c r="M13706" s="2">
        <v>0</v>
      </c>
      <c r="N13706" s="2">
        <v>1959</v>
      </c>
      <c r="O13706" s="2">
        <v>0</v>
      </c>
      <c r="P13706" s="2">
        <v>122070</v>
      </c>
      <c r="Q13706" s="2">
        <v>52.6631</v>
      </c>
      <c r="R13706" s="2">
        <v>-114.48099999999999</v>
      </c>
      <c r="S13706" s="2">
        <v>1400</v>
      </c>
      <c r="T13706" s="2">
        <v>8800</v>
      </c>
      <c r="U13706" s="2">
        <v>3</v>
      </c>
      <c r="V13706" s="2">
        <v>54</v>
      </c>
      <c r="W13706" s="1">
        <v>220000</v>
      </c>
    </row>
    <row r="13707" spans="1:23" x14ac:dyDescent="0.3">
      <c r="A13707" s="2">
        <v>6762830324</v>
      </c>
      <c r="B13707" s="3">
        <v>42712</v>
      </c>
      <c r="C13707" s="2">
        <v>3</v>
      </c>
      <c r="D13707" s="2">
        <v>1</v>
      </c>
      <c r="E13707" s="2">
        <v>1210</v>
      </c>
      <c r="F13707" s="2">
        <v>8000</v>
      </c>
      <c r="G13707" s="2">
        <v>1</v>
      </c>
      <c r="H13707" s="2">
        <v>0</v>
      </c>
      <c r="I13707" s="2">
        <v>0</v>
      </c>
      <c r="J13707" s="2">
        <v>3</v>
      </c>
      <c r="K13707" s="2">
        <v>6</v>
      </c>
      <c r="L13707" s="2">
        <v>1210</v>
      </c>
      <c r="M13707" s="2">
        <v>0</v>
      </c>
      <c r="N13707" s="2">
        <v>1954</v>
      </c>
      <c r="O13707" s="2">
        <v>0</v>
      </c>
      <c r="P13707" s="2">
        <v>122043</v>
      </c>
      <c r="Q13707" s="2">
        <v>52.6511</v>
      </c>
      <c r="R13707" s="2">
        <v>-114.504</v>
      </c>
      <c r="S13707" s="2">
        <v>1430</v>
      </c>
      <c r="T13707" s="2">
        <v>8000</v>
      </c>
      <c r="U13707" s="2">
        <v>1</v>
      </c>
      <c r="V13707" s="2">
        <v>73</v>
      </c>
      <c r="W13707" s="1">
        <v>219950</v>
      </c>
    </row>
    <row r="13708" spans="1:23" x14ac:dyDescent="0.3">
      <c r="A13708" s="2">
        <v>6762830451</v>
      </c>
      <c r="B13708" s="3">
        <v>42712</v>
      </c>
      <c r="C13708" s="2">
        <v>3</v>
      </c>
      <c r="D13708" s="2">
        <v>1.5</v>
      </c>
      <c r="E13708" s="2">
        <v>1100</v>
      </c>
      <c r="F13708" s="2">
        <v>33600</v>
      </c>
      <c r="G13708" s="2">
        <v>1</v>
      </c>
      <c r="H13708" s="2">
        <v>0</v>
      </c>
      <c r="I13708" s="2">
        <v>0</v>
      </c>
      <c r="J13708" s="2">
        <v>3</v>
      </c>
      <c r="K13708" s="2">
        <v>7</v>
      </c>
      <c r="L13708" s="2">
        <v>1100</v>
      </c>
      <c r="M13708" s="2">
        <v>0</v>
      </c>
      <c r="N13708" s="2">
        <v>1967</v>
      </c>
      <c r="O13708" s="2">
        <v>0</v>
      </c>
      <c r="P13708" s="2">
        <v>122039</v>
      </c>
      <c r="Q13708" s="2">
        <v>52.548499999999997</v>
      </c>
      <c r="R13708" s="2">
        <v>-114.48</v>
      </c>
      <c r="S13708" s="2">
        <v>1570</v>
      </c>
      <c r="T13708" s="2">
        <v>32700</v>
      </c>
      <c r="U13708" s="2">
        <v>2</v>
      </c>
      <c r="V13708" s="2">
        <v>73</v>
      </c>
      <c r="W13708" s="1">
        <v>215000</v>
      </c>
    </row>
    <row r="13709" spans="1:23" x14ac:dyDescent="0.3">
      <c r="A13709" s="2">
        <v>6762830966</v>
      </c>
      <c r="B13709" s="3">
        <v>42712</v>
      </c>
      <c r="C13709" s="2">
        <v>3</v>
      </c>
      <c r="D13709" s="2">
        <v>1</v>
      </c>
      <c r="E13709" s="2">
        <v>1100</v>
      </c>
      <c r="F13709" s="2">
        <v>9750</v>
      </c>
      <c r="G13709" s="2">
        <v>1</v>
      </c>
      <c r="H13709" s="2">
        <v>0</v>
      </c>
      <c r="I13709" s="2">
        <v>0</v>
      </c>
      <c r="J13709" s="2">
        <v>4</v>
      </c>
      <c r="K13709" s="2">
        <v>7</v>
      </c>
      <c r="L13709" s="2">
        <v>1100</v>
      </c>
      <c r="M13709" s="2">
        <v>0</v>
      </c>
      <c r="N13709" s="2">
        <v>1966</v>
      </c>
      <c r="O13709" s="2">
        <v>0</v>
      </c>
      <c r="P13709" s="2">
        <v>122018</v>
      </c>
      <c r="Q13709" s="2">
        <v>52.5548</v>
      </c>
      <c r="R13709" s="2">
        <v>-114.535</v>
      </c>
      <c r="S13709" s="2">
        <v>1190</v>
      </c>
      <c r="T13709" s="2">
        <v>9750</v>
      </c>
      <c r="U13709" s="2">
        <v>1</v>
      </c>
      <c r="V13709" s="2">
        <v>80</v>
      </c>
      <c r="W13709" s="1">
        <v>192500</v>
      </c>
    </row>
    <row r="13710" spans="1:23" x14ac:dyDescent="0.3">
      <c r="A13710" s="2">
        <v>6762831226</v>
      </c>
      <c r="B13710" s="3">
        <v>42712</v>
      </c>
      <c r="C13710" s="2">
        <v>3</v>
      </c>
      <c r="D13710" s="2">
        <v>1</v>
      </c>
      <c r="E13710" s="2">
        <v>990</v>
      </c>
      <c r="F13710" s="2">
        <v>12696</v>
      </c>
      <c r="G13710" s="2">
        <v>1.5</v>
      </c>
      <c r="H13710" s="2">
        <v>0</v>
      </c>
      <c r="I13710" s="2">
        <v>0</v>
      </c>
      <c r="J13710" s="2">
        <v>3</v>
      </c>
      <c r="K13710" s="2">
        <v>7</v>
      </c>
      <c r="L13710" s="2">
        <v>990</v>
      </c>
      <c r="M13710" s="2">
        <v>0</v>
      </c>
      <c r="N13710" s="2">
        <v>1936</v>
      </c>
      <c r="O13710" s="2">
        <v>0</v>
      </c>
      <c r="P13710" s="2">
        <v>122056</v>
      </c>
      <c r="Q13710" s="2">
        <v>52.707599999999999</v>
      </c>
      <c r="R13710" s="2">
        <v>-114.46899999999999</v>
      </c>
      <c r="S13710" s="2">
        <v>1260</v>
      </c>
      <c r="T13710" s="2">
        <v>8937</v>
      </c>
      <c r="U13710" s="2">
        <v>1</v>
      </c>
      <c r="V13710" s="2">
        <v>70</v>
      </c>
      <c r="W13710" s="1">
        <v>173250</v>
      </c>
    </row>
    <row r="13711" spans="1:23" x14ac:dyDescent="0.3">
      <c r="A13711" s="2">
        <v>6762810051</v>
      </c>
      <c r="B13711" s="3">
        <v>42713</v>
      </c>
      <c r="C13711" s="2">
        <v>2</v>
      </c>
      <c r="D13711" s="2">
        <v>1.75</v>
      </c>
      <c r="E13711" s="2">
        <v>6840</v>
      </c>
      <c r="F13711" s="2">
        <v>10000</v>
      </c>
      <c r="G13711" s="2">
        <v>2.5</v>
      </c>
      <c r="H13711" s="2">
        <v>1</v>
      </c>
      <c r="I13711" s="2">
        <v>4</v>
      </c>
      <c r="J13711" s="2">
        <v>3</v>
      </c>
      <c r="K13711" s="2">
        <v>11</v>
      </c>
      <c r="L13711" s="2">
        <v>4350</v>
      </c>
      <c r="M13711" s="2">
        <v>2490</v>
      </c>
      <c r="N13711" s="2">
        <v>2001</v>
      </c>
      <c r="O13711" s="2">
        <v>0</v>
      </c>
      <c r="P13711" s="2">
        <v>122029</v>
      </c>
      <c r="Q13711" s="2">
        <v>52.834200000000003</v>
      </c>
      <c r="R13711" s="2">
        <v>-114.30200000000001</v>
      </c>
      <c r="S13711" s="2">
        <v>3120</v>
      </c>
      <c r="T13711" s="2">
        <v>12300</v>
      </c>
      <c r="U13711" s="2">
        <v>3</v>
      </c>
      <c r="V13711" s="2">
        <v>61</v>
      </c>
      <c r="W13711" s="1">
        <v>3280000</v>
      </c>
    </row>
    <row r="13712" spans="1:23" x14ac:dyDescent="0.3">
      <c r="A13712" s="2">
        <v>6762810571</v>
      </c>
      <c r="B13712" s="3">
        <v>42713</v>
      </c>
      <c r="C13712" s="2">
        <v>5</v>
      </c>
      <c r="D13712" s="2">
        <v>3.25</v>
      </c>
      <c r="E13712" s="2">
        <v>3680</v>
      </c>
      <c r="F13712" s="2">
        <v>10300</v>
      </c>
      <c r="G13712" s="2">
        <v>1.5</v>
      </c>
      <c r="H13712" s="2">
        <v>0</v>
      </c>
      <c r="I13712" s="2">
        <v>0</v>
      </c>
      <c r="J13712" s="2">
        <v>4</v>
      </c>
      <c r="K13712" s="2">
        <v>10</v>
      </c>
      <c r="L13712" s="2">
        <v>3680</v>
      </c>
      <c r="M13712" s="2">
        <v>0</v>
      </c>
      <c r="N13712" s="2">
        <v>1927</v>
      </c>
      <c r="O13712" s="2">
        <v>0</v>
      </c>
      <c r="P13712" s="2">
        <v>122004</v>
      </c>
      <c r="Q13712" s="2">
        <v>52.884799999999998</v>
      </c>
      <c r="R13712" s="2">
        <v>-114.47</v>
      </c>
      <c r="S13712" s="2">
        <v>2690</v>
      </c>
      <c r="T13712" s="2">
        <v>7200</v>
      </c>
      <c r="U13712" s="2">
        <v>3</v>
      </c>
      <c r="V13712" s="2">
        <v>70</v>
      </c>
      <c r="W13712" s="1">
        <v>1480000</v>
      </c>
    </row>
    <row r="13713" spans="1:23" x14ac:dyDescent="0.3">
      <c r="A13713" s="2">
        <v>6762811282</v>
      </c>
      <c r="B13713" s="3">
        <v>42713</v>
      </c>
      <c r="C13713" s="2">
        <v>4</v>
      </c>
      <c r="D13713" s="2">
        <v>2.75</v>
      </c>
      <c r="E13713" s="2">
        <v>2990</v>
      </c>
      <c r="F13713" s="2">
        <v>7389</v>
      </c>
      <c r="G13713" s="2">
        <v>1.5</v>
      </c>
      <c r="H13713" s="2">
        <v>0</v>
      </c>
      <c r="I13713" s="2">
        <v>0</v>
      </c>
      <c r="J13713" s="2">
        <v>4</v>
      </c>
      <c r="K13713" s="2">
        <v>8</v>
      </c>
      <c r="L13713" s="2">
        <v>2090</v>
      </c>
      <c r="M13713" s="2">
        <v>900</v>
      </c>
      <c r="N13713" s="2">
        <v>1923</v>
      </c>
      <c r="O13713" s="2">
        <v>0</v>
      </c>
      <c r="P13713" s="2">
        <v>122054</v>
      </c>
      <c r="Q13713" s="2">
        <v>52.801099999999998</v>
      </c>
      <c r="R13713" s="2">
        <v>-114.474</v>
      </c>
      <c r="S13713" s="2">
        <v>2510</v>
      </c>
      <c r="T13713" s="2">
        <v>6157</v>
      </c>
      <c r="U13713" s="2">
        <v>1</v>
      </c>
      <c r="V13713" s="2">
        <v>77</v>
      </c>
      <c r="W13713" s="1">
        <v>1080000</v>
      </c>
    </row>
    <row r="13714" spans="1:23" x14ac:dyDescent="0.3">
      <c r="A13714" s="2">
        <v>6762811326</v>
      </c>
      <c r="B13714" s="3">
        <v>42713</v>
      </c>
      <c r="C13714" s="2">
        <v>4</v>
      </c>
      <c r="D13714" s="2">
        <v>5.25</v>
      </c>
      <c r="E13714" s="2">
        <v>4140</v>
      </c>
      <c r="F13714" s="2">
        <v>14757</v>
      </c>
      <c r="G13714" s="2">
        <v>2</v>
      </c>
      <c r="H13714" s="2">
        <v>0</v>
      </c>
      <c r="I13714" s="2">
        <v>2</v>
      </c>
      <c r="J13714" s="2">
        <v>3</v>
      </c>
      <c r="K13714" s="2">
        <v>11</v>
      </c>
      <c r="L13714" s="2">
        <v>4140</v>
      </c>
      <c r="M13714" s="2">
        <v>0</v>
      </c>
      <c r="N13714" s="2">
        <v>2005</v>
      </c>
      <c r="O13714" s="2">
        <v>0</v>
      </c>
      <c r="P13714" s="2">
        <v>122020</v>
      </c>
      <c r="Q13714" s="2">
        <v>52.817100000000003</v>
      </c>
      <c r="R13714" s="2">
        <v>-114.15900000000001</v>
      </c>
      <c r="S13714" s="2">
        <v>4440</v>
      </c>
      <c r="T13714" s="2">
        <v>15523</v>
      </c>
      <c r="U13714" s="2">
        <v>1</v>
      </c>
      <c r="V13714" s="2">
        <v>68</v>
      </c>
      <c r="W13714" s="1">
        <v>1060000</v>
      </c>
    </row>
    <row r="13715" spans="1:23" x14ac:dyDescent="0.3">
      <c r="A13715" s="2">
        <v>6762811776</v>
      </c>
      <c r="B13715" s="3">
        <v>42713</v>
      </c>
      <c r="C13715" s="2">
        <v>3</v>
      </c>
      <c r="D13715" s="2">
        <v>1.75</v>
      </c>
      <c r="E13715" s="2">
        <v>2150</v>
      </c>
      <c r="F13715" s="2">
        <v>4200</v>
      </c>
      <c r="G13715" s="2">
        <v>1</v>
      </c>
      <c r="H13715" s="2">
        <v>0</v>
      </c>
      <c r="I13715" s="2">
        <v>4</v>
      </c>
      <c r="J13715" s="2">
        <v>5</v>
      </c>
      <c r="K13715" s="2">
        <v>8</v>
      </c>
      <c r="L13715" s="2">
        <v>1140</v>
      </c>
      <c r="M13715" s="2">
        <v>1010</v>
      </c>
      <c r="N13715" s="2">
        <v>1960</v>
      </c>
      <c r="O13715" s="2">
        <v>0</v>
      </c>
      <c r="P13715" s="2">
        <v>122009</v>
      </c>
      <c r="Q13715" s="2">
        <v>52.7971</v>
      </c>
      <c r="R13715" s="2">
        <v>-114.595</v>
      </c>
      <c r="S13715" s="2">
        <v>2510</v>
      </c>
      <c r="T13715" s="2">
        <v>7500</v>
      </c>
      <c r="U13715" s="2">
        <v>3</v>
      </c>
      <c r="V13715" s="2">
        <v>68</v>
      </c>
      <c r="W13715" s="1">
        <v>950000</v>
      </c>
    </row>
    <row r="13716" spans="1:23" x14ac:dyDescent="0.3">
      <c r="A13716" s="2">
        <v>6762811883</v>
      </c>
      <c r="B13716" s="3">
        <v>42713</v>
      </c>
      <c r="C13716" s="2">
        <v>5</v>
      </c>
      <c r="D13716" s="2">
        <v>3.25</v>
      </c>
      <c r="E13716" s="2">
        <v>4150</v>
      </c>
      <c r="F13716" s="2">
        <v>7100</v>
      </c>
      <c r="G13716" s="2">
        <v>2</v>
      </c>
      <c r="H13716" s="2">
        <v>0</v>
      </c>
      <c r="I13716" s="2">
        <v>0</v>
      </c>
      <c r="J13716" s="2">
        <v>3</v>
      </c>
      <c r="K13716" s="2">
        <v>10</v>
      </c>
      <c r="L13716" s="2">
        <v>4150</v>
      </c>
      <c r="M13716" s="2">
        <v>0</v>
      </c>
      <c r="N13716" s="2">
        <v>2013</v>
      </c>
      <c r="O13716" s="2">
        <v>0</v>
      </c>
      <c r="P13716" s="2">
        <v>122019</v>
      </c>
      <c r="Q13716" s="2">
        <v>52.832599999999999</v>
      </c>
      <c r="R13716" s="2">
        <v>-114.25</v>
      </c>
      <c r="S13716" s="2">
        <v>3560</v>
      </c>
      <c r="T13716" s="2">
        <v>7214</v>
      </c>
      <c r="U13716" s="2">
        <v>3</v>
      </c>
      <c r="V13716" s="2">
        <v>67</v>
      </c>
      <c r="W13716" s="1">
        <v>929000</v>
      </c>
    </row>
    <row r="13717" spans="1:23" x14ac:dyDescent="0.3">
      <c r="A13717" s="2">
        <v>6762812632</v>
      </c>
      <c r="B13717" s="3">
        <v>42713</v>
      </c>
      <c r="C13717" s="2">
        <v>3</v>
      </c>
      <c r="D13717" s="2">
        <v>2.5</v>
      </c>
      <c r="E13717" s="2">
        <v>2960</v>
      </c>
      <c r="F13717" s="2">
        <v>6856</v>
      </c>
      <c r="G13717" s="2">
        <v>2</v>
      </c>
      <c r="H13717" s="2">
        <v>0</v>
      </c>
      <c r="I13717" s="2">
        <v>0</v>
      </c>
      <c r="J13717" s="2">
        <v>3</v>
      </c>
      <c r="K13717" s="2">
        <v>10</v>
      </c>
      <c r="L13717" s="2">
        <v>2960</v>
      </c>
      <c r="M13717" s="2">
        <v>0</v>
      </c>
      <c r="N13717" s="2">
        <v>2009</v>
      </c>
      <c r="O13717" s="2">
        <v>0</v>
      </c>
      <c r="P13717" s="2">
        <v>122019</v>
      </c>
      <c r="Q13717" s="2">
        <v>52.820599999999999</v>
      </c>
      <c r="R13717" s="2">
        <v>-114.247</v>
      </c>
      <c r="S13717" s="2">
        <v>3320</v>
      </c>
      <c r="T13717" s="2">
        <v>6856</v>
      </c>
      <c r="U13717" s="2">
        <v>1</v>
      </c>
      <c r="V13717" s="2">
        <v>78</v>
      </c>
      <c r="W13717" s="1">
        <v>835000</v>
      </c>
    </row>
    <row r="13718" spans="1:23" x14ac:dyDescent="0.3">
      <c r="A13718" s="2">
        <v>6762812643</v>
      </c>
      <c r="B13718" s="3">
        <v>42713</v>
      </c>
      <c r="C13718" s="2">
        <v>3</v>
      </c>
      <c r="D13718" s="2">
        <v>2.5</v>
      </c>
      <c r="E13718" s="2">
        <v>2760</v>
      </c>
      <c r="F13718" s="2">
        <v>6187</v>
      </c>
      <c r="G13718" s="2">
        <v>2</v>
      </c>
      <c r="H13718" s="2">
        <v>0</v>
      </c>
      <c r="I13718" s="2">
        <v>0</v>
      </c>
      <c r="J13718" s="2">
        <v>3</v>
      </c>
      <c r="K13718" s="2">
        <v>10</v>
      </c>
      <c r="L13718" s="2">
        <v>2760</v>
      </c>
      <c r="M13718" s="2">
        <v>0</v>
      </c>
      <c r="N13718" s="2">
        <v>2014</v>
      </c>
      <c r="O13718" s="2">
        <v>0</v>
      </c>
      <c r="P13718" s="2">
        <v>122020</v>
      </c>
      <c r="Q13718" s="2">
        <v>52.812100000000001</v>
      </c>
      <c r="R13718" s="2">
        <v>-114.23699999999999</v>
      </c>
      <c r="S13718" s="2">
        <v>2760</v>
      </c>
      <c r="T13718" s="2">
        <v>6600</v>
      </c>
      <c r="U13718" s="2">
        <v>2</v>
      </c>
      <c r="V13718" s="2">
        <v>66</v>
      </c>
      <c r="W13718" s="1">
        <v>834538</v>
      </c>
    </row>
    <row r="13719" spans="1:23" x14ac:dyDescent="0.3">
      <c r="A13719" s="2">
        <v>6762812696</v>
      </c>
      <c r="B13719" s="3">
        <v>42713</v>
      </c>
      <c r="C13719" s="2">
        <v>4</v>
      </c>
      <c r="D13719" s="2">
        <v>2.75</v>
      </c>
      <c r="E13719" s="2">
        <v>3400</v>
      </c>
      <c r="F13719" s="2">
        <v>7081</v>
      </c>
      <c r="G13719" s="2">
        <v>2</v>
      </c>
      <c r="H13719" s="2">
        <v>0</v>
      </c>
      <c r="I13719" s="2">
        <v>0</v>
      </c>
      <c r="J13719" s="2">
        <v>3</v>
      </c>
      <c r="K13719" s="2">
        <v>9</v>
      </c>
      <c r="L13719" s="2">
        <v>3400</v>
      </c>
      <c r="M13719" s="2">
        <v>0</v>
      </c>
      <c r="N13719" s="2">
        <v>2001</v>
      </c>
      <c r="O13719" s="2">
        <v>0</v>
      </c>
      <c r="P13719" s="2">
        <v>122027</v>
      </c>
      <c r="Q13719" s="2">
        <v>52.796100000000003</v>
      </c>
      <c r="R13719" s="2">
        <v>-114.313</v>
      </c>
      <c r="S13719" s="2">
        <v>3060</v>
      </c>
      <c r="T13719" s="2">
        <v>7081</v>
      </c>
      <c r="U13719" s="2">
        <v>1</v>
      </c>
      <c r="V13719" s="2">
        <v>53</v>
      </c>
      <c r="W13719" s="1">
        <v>828200</v>
      </c>
    </row>
    <row r="13720" spans="1:23" x14ac:dyDescent="0.3">
      <c r="A13720" s="2">
        <v>6762813325</v>
      </c>
      <c r="B13720" s="3">
        <v>42713</v>
      </c>
      <c r="C13720" s="2">
        <v>3</v>
      </c>
      <c r="D13720" s="2">
        <v>2.5</v>
      </c>
      <c r="E13720" s="2">
        <v>3820</v>
      </c>
      <c r="F13720" s="2">
        <v>35016</v>
      </c>
      <c r="G13720" s="2">
        <v>2</v>
      </c>
      <c r="H13720" s="2">
        <v>0</v>
      </c>
      <c r="I13720" s="2">
        <v>0</v>
      </c>
      <c r="J13720" s="2">
        <v>4</v>
      </c>
      <c r="K13720" s="2">
        <v>9</v>
      </c>
      <c r="L13720" s="2">
        <v>3820</v>
      </c>
      <c r="M13720" s="2">
        <v>0</v>
      </c>
      <c r="N13720" s="2">
        <v>1987</v>
      </c>
      <c r="O13720" s="2">
        <v>0</v>
      </c>
      <c r="P13720" s="2">
        <v>122045</v>
      </c>
      <c r="Q13720" s="2">
        <v>52.879600000000003</v>
      </c>
      <c r="R13720" s="2">
        <v>-114.23099999999999</v>
      </c>
      <c r="S13720" s="2">
        <v>3010</v>
      </c>
      <c r="T13720" s="2">
        <v>35190</v>
      </c>
      <c r="U13720" s="2">
        <v>3</v>
      </c>
      <c r="V13720" s="2">
        <v>62</v>
      </c>
      <c r="W13720" s="1">
        <v>775000</v>
      </c>
    </row>
    <row r="13721" spans="1:23" x14ac:dyDescent="0.3">
      <c r="A13721" s="2">
        <v>6762813507</v>
      </c>
      <c r="B13721" s="3">
        <v>42713</v>
      </c>
      <c r="C13721" s="2">
        <v>4</v>
      </c>
      <c r="D13721" s="2">
        <v>2.25</v>
      </c>
      <c r="E13721" s="2">
        <v>2040</v>
      </c>
      <c r="F13721" s="2">
        <v>8315</v>
      </c>
      <c r="G13721" s="2">
        <v>1</v>
      </c>
      <c r="H13721" s="2">
        <v>0</v>
      </c>
      <c r="I13721" s="2">
        <v>0</v>
      </c>
      <c r="J13721" s="2">
        <v>4</v>
      </c>
      <c r="K13721" s="2">
        <v>8</v>
      </c>
      <c r="L13721" s="2">
        <v>1480</v>
      </c>
      <c r="M13721" s="2">
        <v>560</v>
      </c>
      <c r="N13721" s="2">
        <v>1958</v>
      </c>
      <c r="O13721" s="2">
        <v>0</v>
      </c>
      <c r="P13721" s="2">
        <v>122050</v>
      </c>
      <c r="Q13721" s="2">
        <v>52.9377</v>
      </c>
      <c r="R13721" s="2">
        <v>-114.56100000000001</v>
      </c>
      <c r="S13721" s="2">
        <v>2330</v>
      </c>
      <c r="T13721" s="2">
        <v>8940</v>
      </c>
      <c r="U13721" s="2">
        <v>3</v>
      </c>
      <c r="V13721" s="2">
        <v>63</v>
      </c>
      <c r="W13721" s="1">
        <v>760000</v>
      </c>
    </row>
    <row r="13722" spans="1:23" x14ac:dyDescent="0.3">
      <c r="A13722" s="2">
        <v>6762813792</v>
      </c>
      <c r="B13722" s="3">
        <v>42713</v>
      </c>
      <c r="C13722" s="2">
        <v>3</v>
      </c>
      <c r="D13722" s="2">
        <v>1.75</v>
      </c>
      <c r="E13722" s="2">
        <v>2020</v>
      </c>
      <c r="F13722" s="2">
        <v>9478</v>
      </c>
      <c r="G13722" s="2">
        <v>1</v>
      </c>
      <c r="H13722" s="2">
        <v>0</v>
      </c>
      <c r="I13722" s="2">
        <v>0</v>
      </c>
      <c r="J13722" s="2">
        <v>4</v>
      </c>
      <c r="K13722" s="2">
        <v>9</v>
      </c>
      <c r="L13722" s="2">
        <v>2020</v>
      </c>
      <c r="M13722" s="2">
        <v>0</v>
      </c>
      <c r="N13722" s="2">
        <v>1961</v>
      </c>
      <c r="O13722" s="2">
        <v>0</v>
      </c>
      <c r="P13722" s="2">
        <v>122057</v>
      </c>
      <c r="Q13722" s="2">
        <v>52.768300000000004</v>
      </c>
      <c r="R13722" s="2">
        <v>-114.428</v>
      </c>
      <c r="S13722" s="2">
        <v>3050</v>
      </c>
      <c r="T13722" s="2">
        <v>15594</v>
      </c>
      <c r="U13722" s="2">
        <v>3</v>
      </c>
      <c r="V13722" s="2">
        <v>64</v>
      </c>
      <c r="W13722" s="1">
        <v>740000</v>
      </c>
    </row>
    <row r="13723" spans="1:23" x14ac:dyDescent="0.3">
      <c r="A13723" s="2">
        <v>6762813884</v>
      </c>
      <c r="B13723" s="3">
        <v>42713</v>
      </c>
      <c r="C13723" s="2">
        <v>3</v>
      </c>
      <c r="D13723" s="2">
        <v>1.5</v>
      </c>
      <c r="E13723" s="2">
        <v>2120</v>
      </c>
      <c r="F13723" s="2">
        <v>4370</v>
      </c>
      <c r="G13723" s="2">
        <v>1.5</v>
      </c>
      <c r="H13723" s="2">
        <v>0</v>
      </c>
      <c r="I13723" s="2">
        <v>0</v>
      </c>
      <c r="J13723" s="2">
        <v>3</v>
      </c>
      <c r="K13723" s="2">
        <v>8</v>
      </c>
      <c r="L13723" s="2">
        <v>2120</v>
      </c>
      <c r="M13723" s="2">
        <v>0</v>
      </c>
      <c r="N13723" s="2">
        <v>1904</v>
      </c>
      <c r="O13723" s="2">
        <v>0</v>
      </c>
      <c r="P13723" s="2">
        <v>122044</v>
      </c>
      <c r="Q13723" s="2">
        <v>52.835999999999999</v>
      </c>
      <c r="R13723" s="2">
        <v>-114.497</v>
      </c>
      <c r="S13723" s="2">
        <v>1960</v>
      </c>
      <c r="T13723" s="2">
        <v>5120</v>
      </c>
      <c r="U13723" s="2">
        <v>2</v>
      </c>
      <c r="V13723" s="2">
        <v>69</v>
      </c>
      <c r="W13723" s="1">
        <v>733500</v>
      </c>
    </row>
    <row r="13724" spans="1:23" x14ac:dyDescent="0.3">
      <c r="A13724" s="2">
        <v>6762814020</v>
      </c>
      <c r="B13724" s="3">
        <v>42713</v>
      </c>
      <c r="C13724" s="2">
        <v>4</v>
      </c>
      <c r="D13724" s="2">
        <v>2.5</v>
      </c>
      <c r="E13724" s="2">
        <v>2870</v>
      </c>
      <c r="F13724" s="2">
        <v>5118</v>
      </c>
      <c r="G13724" s="2">
        <v>2</v>
      </c>
      <c r="H13724" s="2">
        <v>0</v>
      </c>
      <c r="I13724" s="2">
        <v>0</v>
      </c>
      <c r="J13724" s="2">
        <v>3</v>
      </c>
      <c r="K13724" s="2">
        <v>9</v>
      </c>
      <c r="L13724" s="2">
        <v>2870</v>
      </c>
      <c r="M13724" s="2">
        <v>0</v>
      </c>
      <c r="N13724" s="2">
        <v>2006</v>
      </c>
      <c r="O13724" s="2">
        <v>0</v>
      </c>
      <c r="P13724" s="2">
        <v>122011</v>
      </c>
      <c r="Q13724" s="2">
        <v>52.784399999999998</v>
      </c>
      <c r="R13724" s="2">
        <v>-114.18</v>
      </c>
      <c r="S13724" s="2">
        <v>2940</v>
      </c>
      <c r="T13724" s="2">
        <v>4800</v>
      </c>
      <c r="U13724" s="2">
        <v>1</v>
      </c>
      <c r="V13724" s="2">
        <v>55</v>
      </c>
      <c r="W13724" s="1">
        <v>725000</v>
      </c>
    </row>
    <row r="13725" spans="1:23" x14ac:dyDescent="0.3">
      <c r="A13725" s="2">
        <v>6762814523</v>
      </c>
      <c r="B13725" s="3">
        <v>42713</v>
      </c>
      <c r="C13725" s="2">
        <v>4</v>
      </c>
      <c r="D13725" s="2">
        <v>2.5</v>
      </c>
      <c r="E13725" s="2">
        <v>3160</v>
      </c>
      <c r="F13725" s="2">
        <v>13063</v>
      </c>
      <c r="G13725" s="2">
        <v>2</v>
      </c>
      <c r="H13725" s="2">
        <v>0</v>
      </c>
      <c r="I13725" s="2">
        <v>0</v>
      </c>
      <c r="J13725" s="2">
        <v>3</v>
      </c>
      <c r="K13725" s="2">
        <v>10</v>
      </c>
      <c r="L13725" s="2">
        <v>3160</v>
      </c>
      <c r="M13725" s="2">
        <v>0</v>
      </c>
      <c r="N13725" s="2">
        <v>1999</v>
      </c>
      <c r="O13725" s="2">
        <v>0</v>
      </c>
      <c r="P13725" s="2">
        <v>122020</v>
      </c>
      <c r="Q13725" s="2">
        <v>52.829599999999999</v>
      </c>
      <c r="R13725" s="2">
        <v>-114.211</v>
      </c>
      <c r="S13725" s="2">
        <v>3350</v>
      </c>
      <c r="T13725" s="2">
        <v>14213</v>
      </c>
      <c r="U13725" s="2">
        <v>1</v>
      </c>
      <c r="V13725" s="2">
        <v>68</v>
      </c>
      <c r="W13725" s="1">
        <v>693000</v>
      </c>
    </row>
    <row r="13726" spans="1:23" x14ac:dyDescent="0.3">
      <c r="A13726" s="2">
        <v>6762814650</v>
      </c>
      <c r="B13726" s="3">
        <v>42713</v>
      </c>
      <c r="C13726" s="2">
        <v>4</v>
      </c>
      <c r="D13726" s="2">
        <v>2.5</v>
      </c>
      <c r="E13726" s="2">
        <v>3320</v>
      </c>
      <c r="F13726" s="2">
        <v>38043</v>
      </c>
      <c r="G13726" s="2">
        <v>2</v>
      </c>
      <c r="H13726" s="2">
        <v>0</v>
      </c>
      <c r="I13726" s="2">
        <v>0</v>
      </c>
      <c r="J13726" s="2">
        <v>3</v>
      </c>
      <c r="K13726" s="2">
        <v>9</v>
      </c>
      <c r="L13726" s="2">
        <v>3320</v>
      </c>
      <c r="M13726" s="2">
        <v>0</v>
      </c>
      <c r="N13726" s="2">
        <v>1997</v>
      </c>
      <c r="O13726" s="2">
        <v>0</v>
      </c>
      <c r="P13726" s="2">
        <v>122045</v>
      </c>
      <c r="Q13726" s="2">
        <v>52.880400000000002</v>
      </c>
      <c r="R13726" s="2">
        <v>-114.194</v>
      </c>
      <c r="S13726" s="2">
        <v>3170</v>
      </c>
      <c r="T13726" s="2">
        <v>42621</v>
      </c>
      <c r="U13726" s="2">
        <v>3</v>
      </c>
      <c r="V13726" s="2">
        <v>53</v>
      </c>
      <c r="W13726" s="1">
        <v>685000</v>
      </c>
    </row>
    <row r="13727" spans="1:23" x14ac:dyDescent="0.3">
      <c r="A13727" s="2">
        <v>6762814894</v>
      </c>
      <c r="B13727" s="3">
        <v>42713</v>
      </c>
      <c r="C13727" s="2">
        <v>3</v>
      </c>
      <c r="D13727" s="2">
        <v>2.5</v>
      </c>
      <c r="E13727" s="2">
        <v>1790</v>
      </c>
      <c r="F13727" s="2">
        <v>2375</v>
      </c>
      <c r="G13727" s="2">
        <v>3</v>
      </c>
      <c r="H13727" s="2">
        <v>0</v>
      </c>
      <c r="I13727" s="2">
        <v>0</v>
      </c>
      <c r="J13727" s="2">
        <v>3</v>
      </c>
      <c r="K13727" s="2">
        <v>8</v>
      </c>
      <c r="L13727" s="2">
        <v>1790</v>
      </c>
      <c r="M13727" s="2">
        <v>0</v>
      </c>
      <c r="N13727" s="2">
        <v>2007</v>
      </c>
      <c r="O13727" s="2">
        <v>0</v>
      </c>
      <c r="P13727" s="2">
        <v>122026</v>
      </c>
      <c r="Q13727" s="2">
        <v>52.9026</v>
      </c>
      <c r="R13727" s="2">
        <v>-114.57</v>
      </c>
      <c r="S13727" s="2">
        <v>1450</v>
      </c>
      <c r="T13727" s="2">
        <v>2400</v>
      </c>
      <c r="U13727" s="2">
        <v>3</v>
      </c>
      <c r="V13727" s="2">
        <v>80</v>
      </c>
      <c r="W13727" s="1">
        <v>670950</v>
      </c>
    </row>
    <row r="13728" spans="1:23" x14ac:dyDescent="0.3">
      <c r="A13728" s="2">
        <v>6762815041</v>
      </c>
      <c r="B13728" s="3">
        <v>42713</v>
      </c>
      <c r="C13728" s="2">
        <v>3</v>
      </c>
      <c r="D13728" s="2">
        <v>2.5</v>
      </c>
      <c r="E13728" s="2">
        <v>1940</v>
      </c>
      <c r="F13728" s="2">
        <v>8196</v>
      </c>
      <c r="G13728" s="2">
        <v>2</v>
      </c>
      <c r="H13728" s="2">
        <v>0</v>
      </c>
      <c r="I13728" s="2">
        <v>0</v>
      </c>
      <c r="J13728" s="2">
        <v>3</v>
      </c>
      <c r="K13728" s="2">
        <v>8</v>
      </c>
      <c r="L13728" s="2">
        <v>1940</v>
      </c>
      <c r="M13728" s="2">
        <v>0</v>
      </c>
      <c r="N13728" s="2">
        <v>1991</v>
      </c>
      <c r="O13728" s="2">
        <v>0</v>
      </c>
      <c r="P13728" s="2">
        <v>122005</v>
      </c>
      <c r="Q13728" s="2">
        <v>52.9086</v>
      </c>
      <c r="R13728" s="2">
        <v>-114.34099999999999</v>
      </c>
      <c r="S13728" s="2">
        <v>2070</v>
      </c>
      <c r="T13728" s="2">
        <v>8514</v>
      </c>
      <c r="U13728" s="2">
        <v>1</v>
      </c>
      <c r="V13728" s="2">
        <v>60</v>
      </c>
      <c r="W13728" s="1">
        <v>661000</v>
      </c>
    </row>
    <row r="13729" spans="1:23" x14ac:dyDescent="0.3">
      <c r="A13729" s="2">
        <v>6762815304</v>
      </c>
      <c r="B13729" s="3">
        <v>42713</v>
      </c>
      <c r="C13729" s="2">
        <v>3</v>
      </c>
      <c r="D13729" s="2">
        <v>2.25</v>
      </c>
      <c r="E13729" s="2">
        <v>2150</v>
      </c>
      <c r="F13729" s="2">
        <v>21235</v>
      </c>
      <c r="G13729" s="2">
        <v>1</v>
      </c>
      <c r="H13729" s="2">
        <v>0</v>
      </c>
      <c r="I13729" s="2">
        <v>3</v>
      </c>
      <c r="J13729" s="2">
        <v>4</v>
      </c>
      <c r="K13729" s="2">
        <v>8</v>
      </c>
      <c r="L13729" s="2">
        <v>1590</v>
      </c>
      <c r="M13729" s="2">
        <v>560</v>
      </c>
      <c r="N13729" s="2">
        <v>1959</v>
      </c>
      <c r="O13729" s="2">
        <v>0</v>
      </c>
      <c r="P13729" s="2">
        <v>122031</v>
      </c>
      <c r="Q13729" s="2">
        <v>52.663600000000002</v>
      </c>
      <c r="R13729" s="2">
        <v>-114.529</v>
      </c>
      <c r="S13729" s="2">
        <v>2570</v>
      </c>
      <c r="T13729" s="2">
        <v>18900</v>
      </c>
      <c r="U13729" s="2">
        <v>1</v>
      </c>
      <c r="V13729" s="2">
        <v>56</v>
      </c>
      <c r="W13729" s="1">
        <v>650000</v>
      </c>
    </row>
    <row r="13730" spans="1:23" x14ac:dyDescent="0.3">
      <c r="A13730" s="2">
        <v>6762815915</v>
      </c>
      <c r="B13730" s="3">
        <v>42713</v>
      </c>
      <c r="C13730" s="2">
        <v>4</v>
      </c>
      <c r="D13730" s="2">
        <v>2.5</v>
      </c>
      <c r="E13730" s="2">
        <v>2580</v>
      </c>
      <c r="F13730" s="2">
        <v>7465</v>
      </c>
      <c r="G13730" s="2">
        <v>2</v>
      </c>
      <c r="H13730" s="2">
        <v>0</v>
      </c>
      <c r="I13730" s="2">
        <v>0</v>
      </c>
      <c r="J13730" s="2">
        <v>3</v>
      </c>
      <c r="K13730" s="2">
        <v>8</v>
      </c>
      <c r="L13730" s="2">
        <v>2580</v>
      </c>
      <c r="M13730" s="2">
        <v>0</v>
      </c>
      <c r="N13730" s="2">
        <v>1993</v>
      </c>
      <c r="O13730" s="2">
        <v>0</v>
      </c>
      <c r="P13730" s="2">
        <v>122019</v>
      </c>
      <c r="Q13730" s="2">
        <v>52.861899999999999</v>
      </c>
      <c r="R13730" s="2">
        <v>-114.212</v>
      </c>
      <c r="S13730" s="2">
        <v>2350</v>
      </c>
      <c r="T13730" s="2">
        <v>7596</v>
      </c>
      <c r="U13730" s="2">
        <v>1</v>
      </c>
      <c r="V13730" s="2">
        <v>76</v>
      </c>
      <c r="W13730" s="1">
        <v>620000</v>
      </c>
    </row>
    <row r="13731" spans="1:23" x14ac:dyDescent="0.3">
      <c r="A13731" s="2">
        <v>6762816488</v>
      </c>
      <c r="B13731" s="3">
        <v>42713</v>
      </c>
      <c r="C13731" s="2">
        <v>3</v>
      </c>
      <c r="D13731" s="2">
        <v>2.25</v>
      </c>
      <c r="E13731" s="2">
        <v>2400</v>
      </c>
      <c r="F13731" s="2">
        <v>16301</v>
      </c>
      <c r="G13731" s="2">
        <v>1</v>
      </c>
      <c r="H13731" s="2">
        <v>0</v>
      </c>
      <c r="I13731" s="2">
        <v>0</v>
      </c>
      <c r="J13731" s="2">
        <v>3</v>
      </c>
      <c r="K13731" s="2">
        <v>8</v>
      </c>
      <c r="L13731" s="2">
        <v>1400</v>
      </c>
      <c r="M13731" s="2">
        <v>1000</v>
      </c>
      <c r="N13731" s="2">
        <v>1962</v>
      </c>
      <c r="O13731" s="2">
        <v>0</v>
      </c>
      <c r="P13731" s="2">
        <v>122006</v>
      </c>
      <c r="Q13731" s="2">
        <v>52.920099999999998</v>
      </c>
      <c r="R13731" s="2">
        <v>-114.47199999999999</v>
      </c>
      <c r="S13731" s="2">
        <v>1720</v>
      </c>
      <c r="T13731" s="2">
        <v>9828</v>
      </c>
      <c r="U13731" s="2">
        <v>1</v>
      </c>
      <c r="V13731" s="2">
        <v>80</v>
      </c>
      <c r="W13731" s="1">
        <v>595000</v>
      </c>
    </row>
    <row r="13732" spans="1:23" x14ac:dyDescent="0.3">
      <c r="A13732" s="2">
        <v>6762816913</v>
      </c>
      <c r="B13732" s="3">
        <v>42713</v>
      </c>
      <c r="C13732" s="2">
        <v>3</v>
      </c>
      <c r="D13732" s="2">
        <v>2.25</v>
      </c>
      <c r="E13732" s="2">
        <v>1640</v>
      </c>
      <c r="F13732" s="2">
        <v>12000</v>
      </c>
      <c r="G13732" s="2">
        <v>1</v>
      </c>
      <c r="H13732" s="2">
        <v>0</v>
      </c>
      <c r="I13732" s="2">
        <v>0</v>
      </c>
      <c r="J13732" s="2">
        <v>3</v>
      </c>
      <c r="K13732" s="2">
        <v>7</v>
      </c>
      <c r="L13732" s="2">
        <v>1180</v>
      </c>
      <c r="M13732" s="2">
        <v>460</v>
      </c>
      <c r="N13732" s="2">
        <v>1967</v>
      </c>
      <c r="O13732" s="2">
        <v>0</v>
      </c>
      <c r="P13732" s="2">
        <v>122029</v>
      </c>
      <c r="Q13732" s="2">
        <v>52.855200000000004</v>
      </c>
      <c r="R13732" s="2">
        <v>-114.294</v>
      </c>
      <c r="S13732" s="2">
        <v>1620</v>
      </c>
      <c r="T13732" s="2">
        <v>12000</v>
      </c>
      <c r="U13732" s="2">
        <v>2</v>
      </c>
      <c r="V13732" s="2">
        <v>64</v>
      </c>
      <c r="W13732" s="1">
        <v>575950</v>
      </c>
    </row>
    <row r="13733" spans="1:23" x14ac:dyDescent="0.3">
      <c r="A13733" s="2">
        <v>6762817025</v>
      </c>
      <c r="B13733" s="3">
        <v>42713</v>
      </c>
      <c r="C13733" s="2">
        <v>3</v>
      </c>
      <c r="D13733" s="2">
        <v>1</v>
      </c>
      <c r="E13733" s="2">
        <v>1590</v>
      </c>
      <c r="F13733" s="2">
        <v>4600</v>
      </c>
      <c r="G13733" s="2">
        <v>1.5</v>
      </c>
      <c r="H13733" s="2">
        <v>0</v>
      </c>
      <c r="I13733" s="2">
        <v>0</v>
      </c>
      <c r="J13733" s="2">
        <v>4</v>
      </c>
      <c r="K13733" s="2">
        <v>7</v>
      </c>
      <c r="L13733" s="2">
        <v>1290</v>
      </c>
      <c r="M13733" s="2">
        <v>300</v>
      </c>
      <c r="N13733" s="2">
        <v>1926</v>
      </c>
      <c r="O13733" s="2">
        <v>0</v>
      </c>
      <c r="P13733" s="2">
        <v>122007</v>
      </c>
      <c r="Q13733" s="2">
        <v>52.910699999999999</v>
      </c>
      <c r="R13733" s="2">
        <v>-114.589</v>
      </c>
      <c r="S13733" s="2">
        <v>1770</v>
      </c>
      <c r="T13733" s="2">
        <v>4350</v>
      </c>
      <c r="U13733" s="2">
        <v>3</v>
      </c>
      <c r="V13733" s="2">
        <v>55</v>
      </c>
      <c r="W13733" s="1">
        <v>572500</v>
      </c>
    </row>
    <row r="13734" spans="1:23" x14ac:dyDescent="0.3">
      <c r="A13734" s="2">
        <v>6762817665</v>
      </c>
      <c r="B13734" s="3">
        <v>42713</v>
      </c>
      <c r="C13734" s="2">
        <v>3</v>
      </c>
      <c r="D13734" s="2">
        <v>1</v>
      </c>
      <c r="E13734" s="2">
        <v>1130</v>
      </c>
      <c r="F13734" s="2">
        <v>7500</v>
      </c>
      <c r="G13734" s="2">
        <v>1</v>
      </c>
      <c r="H13734" s="2">
        <v>0</v>
      </c>
      <c r="I13734" s="2">
        <v>0</v>
      </c>
      <c r="J13734" s="2">
        <v>3</v>
      </c>
      <c r="K13734" s="2">
        <v>7</v>
      </c>
      <c r="L13734" s="2">
        <v>880</v>
      </c>
      <c r="M13734" s="2">
        <v>250</v>
      </c>
      <c r="N13734" s="2">
        <v>1947</v>
      </c>
      <c r="O13734" s="2">
        <v>0</v>
      </c>
      <c r="P13734" s="2">
        <v>122007</v>
      </c>
      <c r="Q13734" s="2">
        <v>52.927300000000002</v>
      </c>
      <c r="R13734" s="2">
        <v>-114.57899999999999</v>
      </c>
      <c r="S13734" s="2">
        <v>2190</v>
      </c>
      <c r="T13734" s="2">
        <v>5250</v>
      </c>
      <c r="U13734" s="2">
        <v>1</v>
      </c>
      <c r="V13734" s="2">
        <v>76</v>
      </c>
      <c r="W13734" s="1">
        <v>550000</v>
      </c>
    </row>
    <row r="13735" spans="1:23" x14ac:dyDescent="0.3">
      <c r="A13735" s="2">
        <v>6762817928</v>
      </c>
      <c r="B13735" s="3">
        <v>42713</v>
      </c>
      <c r="C13735" s="2">
        <v>3</v>
      </c>
      <c r="D13735" s="2">
        <v>2.5</v>
      </c>
      <c r="E13735" s="2">
        <v>2060</v>
      </c>
      <c r="F13735" s="2">
        <v>8123</v>
      </c>
      <c r="G13735" s="2">
        <v>2</v>
      </c>
      <c r="H13735" s="2">
        <v>0</v>
      </c>
      <c r="I13735" s="2">
        <v>0</v>
      </c>
      <c r="J13735" s="2">
        <v>3</v>
      </c>
      <c r="K13735" s="2">
        <v>8</v>
      </c>
      <c r="L13735" s="2">
        <v>1010</v>
      </c>
      <c r="M13735" s="2">
        <v>1050</v>
      </c>
      <c r="N13735" s="2">
        <v>1977</v>
      </c>
      <c r="O13735" s="2">
        <v>0</v>
      </c>
      <c r="P13735" s="2">
        <v>122005</v>
      </c>
      <c r="Q13735" s="2">
        <v>52.894199999999998</v>
      </c>
      <c r="R13735" s="2">
        <v>-114.32</v>
      </c>
      <c r="S13735" s="2">
        <v>1760</v>
      </c>
      <c r="T13735" s="2">
        <v>6170</v>
      </c>
      <c r="U13735" s="2">
        <v>2</v>
      </c>
      <c r="V13735" s="2">
        <v>74</v>
      </c>
      <c r="W13735" s="1">
        <v>541338</v>
      </c>
    </row>
    <row r="13736" spans="1:23" x14ac:dyDescent="0.3">
      <c r="A13736" s="2">
        <v>6762818159</v>
      </c>
      <c r="B13736" s="3">
        <v>42713</v>
      </c>
      <c r="C13736" s="2">
        <v>3</v>
      </c>
      <c r="D13736" s="2">
        <v>3.25</v>
      </c>
      <c r="E13736" s="2">
        <v>2670</v>
      </c>
      <c r="F13736" s="2">
        <v>5108</v>
      </c>
      <c r="G13736" s="2">
        <v>2</v>
      </c>
      <c r="H13736" s="2">
        <v>0</v>
      </c>
      <c r="I13736" s="2">
        <v>2</v>
      </c>
      <c r="J13736" s="2">
        <v>3</v>
      </c>
      <c r="K13736" s="2">
        <v>9</v>
      </c>
      <c r="L13736" s="2">
        <v>2670</v>
      </c>
      <c r="M13736" s="2">
        <v>0</v>
      </c>
      <c r="N13736" s="2">
        <v>2000</v>
      </c>
      <c r="O13736" s="2">
        <v>0</v>
      </c>
      <c r="P13736" s="2">
        <v>122008</v>
      </c>
      <c r="Q13736" s="2">
        <v>52.764200000000002</v>
      </c>
      <c r="R13736" s="2">
        <v>-114.056</v>
      </c>
      <c r="S13736" s="2">
        <v>2670</v>
      </c>
      <c r="T13736" s="2">
        <v>6500</v>
      </c>
      <c r="U13736" s="2">
        <v>3</v>
      </c>
      <c r="V13736" s="2">
        <v>64</v>
      </c>
      <c r="W13736" s="1">
        <v>535000</v>
      </c>
    </row>
    <row r="13737" spans="1:23" x14ac:dyDescent="0.3">
      <c r="A13737" s="2">
        <v>6762818196</v>
      </c>
      <c r="B13737" s="3">
        <v>42713</v>
      </c>
      <c r="C13737" s="2">
        <v>3</v>
      </c>
      <c r="D13737" s="2">
        <v>3.5</v>
      </c>
      <c r="E13737" s="2">
        <v>2490</v>
      </c>
      <c r="F13737" s="2">
        <v>3517</v>
      </c>
      <c r="G13737" s="2">
        <v>2</v>
      </c>
      <c r="H13737" s="2">
        <v>0</v>
      </c>
      <c r="I13737" s="2">
        <v>0</v>
      </c>
      <c r="J13737" s="2">
        <v>3</v>
      </c>
      <c r="K13737" s="2">
        <v>8</v>
      </c>
      <c r="L13737" s="2">
        <v>1720</v>
      </c>
      <c r="M13737" s="2">
        <v>770</v>
      </c>
      <c r="N13737" s="2">
        <v>2005</v>
      </c>
      <c r="O13737" s="2">
        <v>0</v>
      </c>
      <c r="P13737" s="2">
        <v>122012</v>
      </c>
      <c r="Q13737" s="2">
        <v>52.764099999999999</v>
      </c>
      <c r="R13737" s="2">
        <v>-114.25700000000001</v>
      </c>
      <c r="S13737" s="2">
        <v>1600</v>
      </c>
      <c r="T13737" s="2">
        <v>2378</v>
      </c>
      <c r="U13737" s="2">
        <v>1</v>
      </c>
      <c r="V13737" s="2">
        <v>65</v>
      </c>
      <c r="W13737" s="1">
        <v>533500</v>
      </c>
    </row>
    <row r="13738" spans="1:23" x14ac:dyDescent="0.3">
      <c r="A13738" s="2">
        <v>6762818296</v>
      </c>
      <c r="B13738" s="3">
        <v>42713</v>
      </c>
      <c r="C13738" s="2">
        <v>3</v>
      </c>
      <c r="D13738" s="2">
        <v>2.5</v>
      </c>
      <c r="E13738" s="2">
        <v>2640</v>
      </c>
      <c r="F13738" s="2">
        <v>13775</v>
      </c>
      <c r="G13738" s="2">
        <v>1</v>
      </c>
      <c r="H13738" s="2">
        <v>0</v>
      </c>
      <c r="I13738" s="2">
        <v>0</v>
      </c>
      <c r="J13738" s="2">
        <v>3</v>
      </c>
      <c r="K13738" s="2">
        <v>8</v>
      </c>
      <c r="L13738" s="2">
        <v>1550</v>
      </c>
      <c r="M13738" s="2">
        <v>1090</v>
      </c>
      <c r="N13738" s="2">
        <v>1978</v>
      </c>
      <c r="O13738" s="2">
        <v>0</v>
      </c>
      <c r="P13738" s="2">
        <v>122049</v>
      </c>
      <c r="Q13738" s="2">
        <v>52.817500000000003</v>
      </c>
      <c r="R13738" s="2">
        <v>-114.367</v>
      </c>
      <c r="S13738" s="2">
        <v>2120</v>
      </c>
      <c r="T13738" s="2">
        <v>12432</v>
      </c>
      <c r="U13738" s="2">
        <v>2</v>
      </c>
      <c r="V13738" s="2">
        <v>79</v>
      </c>
      <c r="W13738" s="1">
        <v>530000</v>
      </c>
    </row>
    <row r="13739" spans="1:23" x14ac:dyDescent="0.3">
      <c r="A13739" s="2">
        <v>6762819162</v>
      </c>
      <c r="B13739" s="3">
        <v>42713</v>
      </c>
      <c r="C13739" s="2">
        <v>3</v>
      </c>
      <c r="D13739" s="2">
        <v>1</v>
      </c>
      <c r="E13739" s="2">
        <v>1800</v>
      </c>
      <c r="F13739" s="2">
        <v>7200</v>
      </c>
      <c r="G13739" s="2">
        <v>1</v>
      </c>
      <c r="H13739" s="2">
        <v>0</v>
      </c>
      <c r="I13739" s="2">
        <v>0</v>
      </c>
      <c r="J13739" s="2">
        <v>3</v>
      </c>
      <c r="K13739" s="2">
        <v>7</v>
      </c>
      <c r="L13739" s="2">
        <v>1020</v>
      </c>
      <c r="M13739" s="2">
        <v>780</v>
      </c>
      <c r="N13739" s="2">
        <v>1964</v>
      </c>
      <c r="O13739" s="2">
        <v>0</v>
      </c>
      <c r="P13739" s="2">
        <v>122051</v>
      </c>
      <c r="Q13739" s="2">
        <v>52.791600000000003</v>
      </c>
      <c r="R13739" s="2">
        <v>-114.465</v>
      </c>
      <c r="S13739" s="2">
        <v>1740</v>
      </c>
      <c r="T13739" s="2">
        <v>5475</v>
      </c>
      <c r="U13739" s="2">
        <v>2</v>
      </c>
      <c r="V13739" s="2">
        <v>61</v>
      </c>
      <c r="W13739" s="1">
        <v>500000</v>
      </c>
    </row>
    <row r="13740" spans="1:23" x14ac:dyDescent="0.3">
      <c r="A13740" s="2">
        <v>6762819518</v>
      </c>
      <c r="B13740" s="3">
        <v>42713</v>
      </c>
      <c r="C13740" s="2">
        <v>3</v>
      </c>
      <c r="D13740" s="2">
        <v>1.75</v>
      </c>
      <c r="E13740" s="2">
        <v>1510</v>
      </c>
      <c r="F13740" s="2">
        <v>8433</v>
      </c>
      <c r="G13740" s="2">
        <v>1</v>
      </c>
      <c r="H13740" s="2">
        <v>0</v>
      </c>
      <c r="I13740" s="2">
        <v>0</v>
      </c>
      <c r="J13740" s="2">
        <v>4</v>
      </c>
      <c r="K13740" s="2">
        <v>7</v>
      </c>
      <c r="L13740" s="2">
        <v>1220</v>
      </c>
      <c r="M13740" s="2">
        <v>290</v>
      </c>
      <c r="N13740" s="2">
        <v>1967</v>
      </c>
      <c r="O13740" s="2">
        <v>0</v>
      </c>
      <c r="P13740" s="2">
        <v>122029</v>
      </c>
      <c r="Q13740" s="2">
        <v>52.852600000000002</v>
      </c>
      <c r="R13740" s="2">
        <v>-114.29300000000001</v>
      </c>
      <c r="S13740" s="2">
        <v>1950</v>
      </c>
      <c r="T13740" s="2">
        <v>8199</v>
      </c>
      <c r="U13740" s="2">
        <v>2</v>
      </c>
      <c r="V13740" s="2">
        <v>64</v>
      </c>
      <c r="W13740" s="1">
        <v>490000</v>
      </c>
    </row>
    <row r="13741" spans="1:23" x14ac:dyDescent="0.3">
      <c r="A13741" s="2">
        <v>6762820201</v>
      </c>
      <c r="B13741" s="3">
        <v>42713</v>
      </c>
      <c r="C13741" s="2">
        <v>3</v>
      </c>
      <c r="D13741" s="2">
        <v>2.25</v>
      </c>
      <c r="E13741" s="2">
        <v>1440</v>
      </c>
      <c r="F13741" s="2">
        <v>1362</v>
      </c>
      <c r="G13741" s="2">
        <v>3</v>
      </c>
      <c r="H13741" s="2">
        <v>0</v>
      </c>
      <c r="I13741" s="2">
        <v>0</v>
      </c>
      <c r="J13741" s="2">
        <v>3</v>
      </c>
      <c r="K13741" s="2">
        <v>7</v>
      </c>
      <c r="L13741" s="2">
        <v>1440</v>
      </c>
      <c r="M13741" s="2">
        <v>0</v>
      </c>
      <c r="N13741" s="2">
        <v>2014</v>
      </c>
      <c r="O13741" s="2">
        <v>0</v>
      </c>
      <c r="P13741" s="2">
        <v>122007</v>
      </c>
      <c r="Q13741" s="2">
        <v>52.9208</v>
      </c>
      <c r="R13741" s="2">
        <v>-114.55500000000001</v>
      </c>
      <c r="S13741" s="2">
        <v>1180</v>
      </c>
      <c r="T13741" s="2">
        <v>2603</v>
      </c>
      <c r="U13741" s="2">
        <v>3</v>
      </c>
      <c r="V13741" s="2">
        <v>73</v>
      </c>
      <c r="W13741" s="1">
        <v>469000</v>
      </c>
    </row>
    <row r="13742" spans="1:23" x14ac:dyDescent="0.3">
      <c r="A13742" s="2">
        <v>6762820318</v>
      </c>
      <c r="B13742" s="3">
        <v>42713</v>
      </c>
      <c r="C13742" s="2">
        <v>5</v>
      </c>
      <c r="D13742" s="2">
        <v>1.5</v>
      </c>
      <c r="E13742" s="2">
        <v>1830</v>
      </c>
      <c r="F13742" s="2">
        <v>9000</v>
      </c>
      <c r="G13742" s="2">
        <v>1</v>
      </c>
      <c r="H13742" s="2">
        <v>0</v>
      </c>
      <c r="I13742" s="2">
        <v>2</v>
      </c>
      <c r="J13742" s="2">
        <v>3</v>
      </c>
      <c r="K13742" s="2">
        <v>7</v>
      </c>
      <c r="L13742" s="2">
        <v>1030</v>
      </c>
      <c r="M13742" s="2">
        <v>800</v>
      </c>
      <c r="N13742" s="2">
        <v>1955</v>
      </c>
      <c r="O13742" s="2">
        <v>0</v>
      </c>
      <c r="P13742" s="2">
        <v>122014</v>
      </c>
      <c r="Q13742" s="2">
        <v>52.9788</v>
      </c>
      <c r="R13742" s="2">
        <v>-114.482</v>
      </c>
      <c r="S13742" s="2">
        <v>2610</v>
      </c>
      <c r="T13742" s="2">
        <v>11175</v>
      </c>
      <c r="U13742" s="2">
        <v>2</v>
      </c>
      <c r="V13742" s="2">
        <v>54</v>
      </c>
      <c r="W13742" s="1">
        <v>465000</v>
      </c>
    </row>
    <row r="13743" spans="1:23" x14ac:dyDescent="0.3">
      <c r="A13743" s="2">
        <v>6762820876</v>
      </c>
      <c r="B13743" s="3">
        <v>42713</v>
      </c>
      <c r="C13743" s="2">
        <v>3</v>
      </c>
      <c r="D13743" s="2">
        <v>2.25</v>
      </c>
      <c r="E13743" s="2">
        <v>1620</v>
      </c>
      <c r="F13743" s="2">
        <v>997</v>
      </c>
      <c r="G13743" s="2">
        <v>2.5</v>
      </c>
      <c r="H13743" s="2">
        <v>0</v>
      </c>
      <c r="I13743" s="2">
        <v>0</v>
      </c>
      <c r="J13743" s="2">
        <v>3</v>
      </c>
      <c r="K13743" s="2">
        <v>8</v>
      </c>
      <c r="L13743" s="2">
        <v>1540</v>
      </c>
      <c r="M13743" s="2">
        <v>80</v>
      </c>
      <c r="N13743" s="2">
        <v>2012</v>
      </c>
      <c r="O13743" s="2">
        <v>0</v>
      </c>
      <c r="P13743" s="2">
        <v>122012</v>
      </c>
      <c r="Q13743" s="2">
        <v>52.769399999999997</v>
      </c>
      <c r="R13743" s="2">
        <v>-114.217</v>
      </c>
      <c r="S13743" s="2">
        <v>1620</v>
      </c>
      <c r="T13743" s="2">
        <v>1068</v>
      </c>
      <c r="U13743" s="2">
        <v>3</v>
      </c>
      <c r="V13743" s="2">
        <v>64</v>
      </c>
      <c r="W13743" s="1">
        <v>450000</v>
      </c>
    </row>
    <row r="13744" spans="1:23" x14ac:dyDescent="0.3">
      <c r="A13744" s="2">
        <v>6762821363</v>
      </c>
      <c r="B13744" s="3">
        <v>42713</v>
      </c>
      <c r="C13744" s="2">
        <v>4</v>
      </c>
      <c r="D13744" s="2">
        <v>2.5</v>
      </c>
      <c r="E13744" s="2">
        <v>2740</v>
      </c>
      <c r="F13744" s="2">
        <v>5700</v>
      </c>
      <c r="G13744" s="2">
        <v>2</v>
      </c>
      <c r="H13744" s="2">
        <v>0</v>
      </c>
      <c r="I13744" s="2">
        <v>0</v>
      </c>
      <c r="J13744" s="2">
        <v>3</v>
      </c>
      <c r="K13744" s="2">
        <v>9</v>
      </c>
      <c r="L13744" s="2">
        <v>2740</v>
      </c>
      <c r="M13744" s="2">
        <v>0</v>
      </c>
      <c r="N13744" s="2">
        <v>2006</v>
      </c>
      <c r="O13744" s="2">
        <v>0</v>
      </c>
      <c r="P13744" s="2">
        <v>122024</v>
      </c>
      <c r="Q13744" s="2">
        <v>52.583500000000001</v>
      </c>
      <c r="R13744" s="2">
        <v>-114.21599999999999</v>
      </c>
      <c r="S13744" s="2">
        <v>3010</v>
      </c>
      <c r="T13744" s="2">
        <v>5281</v>
      </c>
      <c r="U13744" s="2">
        <v>3</v>
      </c>
      <c r="V13744" s="2">
        <v>68</v>
      </c>
      <c r="W13744" s="1">
        <v>438900</v>
      </c>
    </row>
    <row r="13745" spans="1:23" x14ac:dyDescent="0.3">
      <c r="A13745" s="2">
        <v>6762822335</v>
      </c>
      <c r="B13745" s="3">
        <v>42713</v>
      </c>
      <c r="C13745" s="2">
        <v>1</v>
      </c>
      <c r="D13745" s="2">
        <v>2</v>
      </c>
      <c r="E13745" s="2">
        <v>3000</v>
      </c>
      <c r="F13745" s="2">
        <v>204732</v>
      </c>
      <c r="G13745" s="2">
        <v>2.5</v>
      </c>
      <c r="H13745" s="2">
        <v>0</v>
      </c>
      <c r="I13745" s="2">
        <v>2</v>
      </c>
      <c r="J13745" s="2">
        <v>3</v>
      </c>
      <c r="K13745" s="2">
        <v>8</v>
      </c>
      <c r="L13745" s="2">
        <v>3000</v>
      </c>
      <c r="M13745" s="2">
        <v>0</v>
      </c>
      <c r="N13745" s="2">
        <v>1979</v>
      </c>
      <c r="O13745" s="2">
        <v>0</v>
      </c>
      <c r="P13745" s="2">
        <v>122041</v>
      </c>
      <c r="Q13745" s="2">
        <v>52.863100000000003</v>
      </c>
      <c r="R13745" s="2">
        <v>-114.13500000000001</v>
      </c>
      <c r="S13745" s="2">
        <v>2330</v>
      </c>
      <c r="T13745" s="2">
        <v>213008</v>
      </c>
      <c r="U13745" s="2">
        <v>2</v>
      </c>
      <c r="V13745" s="2">
        <v>77</v>
      </c>
      <c r="W13745" s="1">
        <v>415000</v>
      </c>
    </row>
    <row r="13746" spans="1:23" x14ac:dyDescent="0.3">
      <c r="A13746" s="2">
        <v>6762822544</v>
      </c>
      <c r="B13746" s="3">
        <v>42713</v>
      </c>
      <c r="C13746" s="2">
        <v>5</v>
      </c>
      <c r="D13746" s="2">
        <v>2.25</v>
      </c>
      <c r="E13746" s="2">
        <v>1790</v>
      </c>
      <c r="F13746" s="2">
        <v>10300</v>
      </c>
      <c r="G13746" s="2">
        <v>1</v>
      </c>
      <c r="H13746" s="2">
        <v>0</v>
      </c>
      <c r="I13746" s="2">
        <v>0</v>
      </c>
      <c r="J13746" s="2">
        <v>3</v>
      </c>
      <c r="K13746" s="2">
        <v>7</v>
      </c>
      <c r="L13746" s="2">
        <v>1270</v>
      </c>
      <c r="M13746" s="2">
        <v>520</v>
      </c>
      <c r="N13746" s="2">
        <v>1961</v>
      </c>
      <c r="O13746" s="2">
        <v>0</v>
      </c>
      <c r="P13746" s="2">
        <v>122014</v>
      </c>
      <c r="Q13746" s="2">
        <v>53.001800000000003</v>
      </c>
      <c r="R13746" s="2">
        <v>-114.482</v>
      </c>
      <c r="S13746" s="2">
        <v>1790</v>
      </c>
      <c r="T13746" s="2">
        <v>10300</v>
      </c>
      <c r="U13746" s="2">
        <v>1</v>
      </c>
      <c r="V13746" s="2">
        <v>62</v>
      </c>
      <c r="W13746" s="1">
        <v>409950</v>
      </c>
    </row>
    <row r="13747" spans="1:23" x14ac:dyDescent="0.3">
      <c r="A13747" s="2">
        <v>6762822937</v>
      </c>
      <c r="B13747" s="3">
        <v>42713</v>
      </c>
      <c r="C13747" s="2">
        <v>5</v>
      </c>
      <c r="D13747" s="2">
        <v>2.75</v>
      </c>
      <c r="E13747" s="2">
        <v>1690</v>
      </c>
      <c r="F13747" s="2">
        <v>4000</v>
      </c>
      <c r="G13747" s="2">
        <v>1</v>
      </c>
      <c r="H13747" s="2">
        <v>0</v>
      </c>
      <c r="I13747" s="2">
        <v>0</v>
      </c>
      <c r="J13747" s="2">
        <v>5</v>
      </c>
      <c r="K13747" s="2">
        <v>7</v>
      </c>
      <c r="L13747" s="2">
        <v>970</v>
      </c>
      <c r="M13747" s="2">
        <v>720</v>
      </c>
      <c r="N13747" s="2">
        <v>1943</v>
      </c>
      <c r="O13747" s="2">
        <v>0</v>
      </c>
      <c r="P13747" s="2">
        <v>122034</v>
      </c>
      <c r="Q13747" s="2">
        <v>52.761200000000002</v>
      </c>
      <c r="R13747" s="2">
        <v>-114.544</v>
      </c>
      <c r="S13747" s="2">
        <v>1240</v>
      </c>
      <c r="T13747" s="2">
        <v>4000</v>
      </c>
      <c r="U13747" s="2">
        <v>3</v>
      </c>
      <c r="V13747" s="2">
        <v>65</v>
      </c>
      <c r="W13747" s="1">
        <v>399990</v>
      </c>
    </row>
    <row r="13748" spans="1:23" x14ac:dyDescent="0.3">
      <c r="A13748" s="2">
        <v>6762823513</v>
      </c>
      <c r="B13748" s="3">
        <v>42713</v>
      </c>
      <c r="C13748" s="2">
        <v>4</v>
      </c>
      <c r="D13748" s="2">
        <v>2.5</v>
      </c>
      <c r="E13748" s="2">
        <v>2030</v>
      </c>
      <c r="F13748" s="2">
        <v>11375</v>
      </c>
      <c r="G13748" s="2">
        <v>1</v>
      </c>
      <c r="H13748" s="2">
        <v>0</v>
      </c>
      <c r="I13748" s="2">
        <v>0</v>
      </c>
      <c r="J13748" s="2">
        <v>3</v>
      </c>
      <c r="K13748" s="2">
        <v>7</v>
      </c>
      <c r="L13748" s="2">
        <v>1330</v>
      </c>
      <c r="M13748" s="2">
        <v>700</v>
      </c>
      <c r="N13748" s="2">
        <v>1969</v>
      </c>
      <c r="O13748" s="2">
        <v>0</v>
      </c>
      <c r="P13748" s="2">
        <v>122058</v>
      </c>
      <c r="Q13748" s="2">
        <v>53.006500000000003</v>
      </c>
      <c r="R13748" s="2">
        <v>-114.45099999999999</v>
      </c>
      <c r="S13748" s="2">
        <v>1500</v>
      </c>
      <c r="T13748" s="2">
        <v>9160</v>
      </c>
      <c r="U13748" s="2">
        <v>3</v>
      </c>
      <c r="V13748" s="2">
        <v>62</v>
      </c>
      <c r="W13748" s="1">
        <v>385000</v>
      </c>
    </row>
    <row r="13749" spans="1:23" x14ac:dyDescent="0.3">
      <c r="A13749" s="2">
        <v>6762823618</v>
      </c>
      <c r="B13749" s="3">
        <v>42713</v>
      </c>
      <c r="C13749" s="2">
        <v>3</v>
      </c>
      <c r="D13749" s="2">
        <v>2</v>
      </c>
      <c r="E13749" s="2">
        <v>1770</v>
      </c>
      <c r="F13749" s="2">
        <v>14400</v>
      </c>
      <c r="G13749" s="2">
        <v>1</v>
      </c>
      <c r="H13749" s="2">
        <v>0</v>
      </c>
      <c r="I13749" s="2">
        <v>0</v>
      </c>
      <c r="J13749" s="2">
        <v>4</v>
      </c>
      <c r="K13749" s="2">
        <v>8</v>
      </c>
      <c r="L13749" s="2">
        <v>1770</v>
      </c>
      <c r="M13749" s="2">
        <v>0</v>
      </c>
      <c r="N13749" s="2">
        <v>1959</v>
      </c>
      <c r="O13749" s="2">
        <v>0</v>
      </c>
      <c r="P13749" s="2">
        <v>122031</v>
      </c>
      <c r="Q13749" s="2">
        <v>52.645000000000003</v>
      </c>
      <c r="R13749" s="2">
        <v>-114.527</v>
      </c>
      <c r="S13749" s="2">
        <v>1900</v>
      </c>
      <c r="T13749" s="2">
        <v>14400</v>
      </c>
      <c r="U13749" s="2">
        <v>2</v>
      </c>
      <c r="V13749" s="2">
        <v>70</v>
      </c>
      <c r="W13749" s="1">
        <v>381000</v>
      </c>
    </row>
    <row r="13750" spans="1:23" x14ac:dyDescent="0.3">
      <c r="A13750" s="2">
        <v>6762823801</v>
      </c>
      <c r="B13750" s="3">
        <v>42713</v>
      </c>
      <c r="C13750" s="2">
        <v>3</v>
      </c>
      <c r="D13750" s="2">
        <v>1.75</v>
      </c>
      <c r="E13750" s="2">
        <v>1680</v>
      </c>
      <c r="F13750" s="2">
        <v>7389</v>
      </c>
      <c r="G13750" s="2">
        <v>1</v>
      </c>
      <c r="H13750" s="2">
        <v>0</v>
      </c>
      <c r="I13750" s="2">
        <v>0</v>
      </c>
      <c r="J13750" s="2">
        <v>3</v>
      </c>
      <c r="K13750" s="2">
        <v>8</v>
      </c>
      <c r="L13750" s="2">
        <v>1150</v>
      </c>
      <c r="M13750" s="2">
        <v>530</v>
      </c>
      <c r="N13750" s="2">
        <v>1979</v>
      </c>
      <c r="O13750" s="2">
        <v>0</v>
      </c>
      <c r="P13750" s="2">
        <v>122053</v>
      </c>
      <c r="Q13750" s="2">
        <v>52.749899999999997</v>
      </c>
      <c r="R13750" s="2">
        <v>-114.374</v>
      </c>
      <c r="S13750" s="2">
        <v>2100</v>
      </c>
      <c r="T13750" s="2">
        <v>10348</v>
      </c>
      <c r="U13750" s="2">
        <v>1</v>
      </c>
      <c r="V13750" s="2">
        <v>75</v>
      </c>
      <c r="W13750" s="1">
        <v>377000</v>
      </c>
    </row>
    <row r="13751" spans="1:23" x14ac:dyDescent="0.3">
      <c r="A13751" s="2">
        <v>6762823919</v>
      </c>
      <c r="B13751" s="3">
        <v>42713</v>
      </c>
      <c r="C13751" s="2">
        <v>3</v>
      </c>
      <c r="D13751" s="2">
        <v>2.75</v>
      </c>
      <c r="E13751" s="2">
        <v>2200</v>
      </c>
      <c r="F13751" s="2">
        <v>9600</v>
      </c>
      <c r="G13751" s="2">
        <v>1</v>
      </c>
      <c r="H13751" s="2">
        <v>0</v>
      </c>
      <c r="I13751" s="2">
        <v>3</v>
      </c>
      <c r="J13751" s="2">
        <v>4</v>
      </c>
      <c r="K13751" s="2">
        <v>8</v>
      </c>
      <c r="L13751" s="2">
        <v>1570</v>
      </c>
      <c r="M13751" s="2">
        <v>630</v>
      </c>
      <c r="N13751" s="2">
        <v>1977</v>
      </c>
      <c r="O13751" s="2">
        <v>0</v>
      </c>
      <c r="P13751" s="2">
        <v>122040</v>
      </c>
      <c r="Q13751" s="2">
        <v>52.573799999999999</v>
      </c>
      <c r="R13751" s="2">
        <v>-114.51300000000001</v>
      </c>
      <c r="S13751" s="2">
        <v>2680</v>
      </c>
      <c r="T13751" s="2">
        <v>9896</v>
      </c>
      <c r="U13751" s="2">
        <v>3</v>
      </c>
      <c r="V13751" s="2">
        <v>70</v>
      </c>
      <c r="W13751" s="1">
        <v>375000</v>
      </c>
    </row>
    <row r="13752" spans="1:23" x14ac:dyDescent="0.3">
      <c r="A13752" s="2">
        <v>6762824290</v>
      </c>
      <c r="B13752" s="3">
        <v>42713</v>
      </c>
      <c r="C13752" s="2">
        <v>4</v>
      </c>
      <c r="D13752" s="2">
        <v>2.5</v>
      </c>
      <c r="E13752" s="2">
        <v>2420</v>
      </c>
      <c r="F13752" s="2">
        <v>8404</v>
      </c>
      <c r="G13752" s="2">
        <v>2</v>
      </c>
      <c r="H13752" s="2">
        <v>0</v>
      </c>
      <c r="I13752" s="2">
        <v>0</v>
      </c>
      <c r="J13752" s="2">
        <v>3</v>
      </c>
      <c r="K13752" s="2">
        <v>8</v>
      </c>
      <c r="L13752" s="2">
        <v>2420</v>
      </c>
      <c r="M13752" s="2">
        <v>0</v>
      </c>
      <c r="N13752" s="2">
        <v>2013</v>
      </c>
      <c r="O13752" s="2">
        <v>0</v>
      </c>
      <c r="P13752" s="2">
        <v>122035</v>
      </c>
      <c r="Q13752" s="2">
        <v>52.601999999999997</v>
      </c>
      <c r="R13752" s="2">
        <v>-114.32</v>
      </c>
      <c r="S13752" s="2">
        <v>2440</v>
      </c>
      <c r="T13752" s="2">
        <v>4822</v>
      </c>
      <c r="U13752" s="2">
        <v>1</v>
      </c>
      <c r="V13752" s="2">
        <v>69</v>
      </c>
      <c r="W13752" s="1">
        <v>365000</v>
      </c>
    </row>
    <row r="13753" spans="1:23" x14ac:dyDescent="0.3">
      <c r="A13753" s="2">
        <v>6762824463</v>
      </c>
      <c r="B13753" s="3">
        <v>42713</v>
      </c>
      <c r="C13753" s="2">
        <v>4</v>
      </c>
      <c r="D13753" s="2">
        <v>2.5</v>
      </c>
      <c r="E13753" s="2">
        <v>2750</v>
      </c>
      <c r="F13753" s="2">
        <v>6259</v>
      </c>
      <c r="G13753" s="2">
        <v>2</v>
      </c>
      <c r="H13753" s="2">
        <v>0</v>
      </c>
      <c r="I13753" s="2">
        <v>0</v>
      </c>
      <c r="J13753" s="2">
        <v>3</v>
      </c>
      <c r="K13753" s="2">
        <v>9</v>
      </c>
      <c r="L13753" s="2">
        <v>2750</v>
      </c>
      <c r="M13753" s="2">
        <v>0</v>
      </c>
      <c r="N13753" s="2">
        <v>2002</v>
      </c>
      <c r="O13753" s="2">
        <v>0</v>
      </c>
      <c r="P13753" s="2">
        <v>122023</v>
      </c>
      <c r="Q13753" s="2">
        <v>52.560400000000001</v>
      </c>
      <c r="R13753" s="2">
        <v>-114.369</v>
      </c>
      <c r="S13753" s="2">
        <v>2810</v>
      </c>
      <c r="T13753" s="2">
        <v>6824</v>
      </c>
      <c r="U13753" s="2">
        <v>2</v>
      </c>
      <c r="V13753" s="2">
        <v>67</v>
      </c>
      <c r="W13753" s="1">
        <v>360000</v>
      </c>
    </row>
    <row r="13754" spans="1:23" x14ac:dyDescent="0.3">
      <c r="A13754" s="2">
        <v>6762824464</v>
      </c>
      <c r="B13754" s="3">
        <v>42713</v>
      </c>
      <c r="C13754" s="2">
        <v>4</v>
      </c>
      <c r="D13754" s="2">
        <v>2.5</v>
      </c>
      <c r="E13754" s="2">
        <v>2000</v>
      </c>
      <c r="F13754" s="2">
        <v>5500</v>
      </c>
      <c r="G13754" s="2">
        <v>2</v>
      </c>
      <c r="H13754" s="2">
        <v>0</v>
      </c>
      <c r="I13754" s="2">
        <v>0</v>
      </c>
      <c r="J13754" s="2">
        <v>3</v>
      </c>
      <c r="K13754" s="2">
        <v>8</v>
      </c>
      <c r="L13754" s="2">
        <v>2000</v>
      </c>
      <c r="M13754" s="2">
        <v>0</v>
      </c>
      <c r="N13754" s="2">
        <v>2003</v>
      </c>
      <c r="O13754" s="2">
        <v>0</v>
      </c>
      <c r="P13754" s="2">
        <v>122024</v>
      </c>
      <c r="Q13754" s="2">
        <v>52.5852</v>
      </c>
      <c r="R13754" s="2">
        <v>-114.20399999999999</v>
      </c>
      <c r="S13754" s="2">
        <v>2000</v>
      </c>
      <c r="T13754" s="2">
        <v>5512</v>
      </c>
      <c r="U13754" s="2">
        <v>3</v>
      </c>
      <c r="V13754" s="2">
        <v>60</v>
      </c>
      <c r="W13754" s="1">
        <v>360000</v>
      </c>
    </row>
    <row r="13755" spans="1:23" x14ac:dyDescent="0.3">
      <c r="A13755" s="2">
        <v>6762824603</v>
      </c>
      <c r="B13755" s="3">
        <v>42713</v>
      </c>
      <c r="C13755" s="2">
        <v>5</v>
      </c>
      <c r="D13755" s="2">
        <v>2.5</v>
      </c>
      <c r="E13755" s="2">
        <v>2750</v>
      </c>
      <c r="F13755" s="2">
        <v>12350</v>
      </c>
      <c r="G13755" s="2">
        <v>2</v>
      </c>
      <c r="H13755" s="2">
        <v>0</v>
      </c>
      <c r="I13755" s="2">
        <v>0</v>
      </c>
      <c r="J13755" s="2">
        <v>3</v>
      </c>
      <c r="K13755" s="2">
        <v>8</v>
      </c>
      <c r="L13755" s="2">
        <v>2750</v>
      </c>
      <c r="M13755" s="2">
        <v>0</v>
      </c>
      <c r="N13755" s="2">
        <v>1987</v>
      </c>
      <c r="O13755" s="2">
        <v>0</v>
      </c>
      <c r="P13755" s="2">
        <v>122067</v>
      </c>
      <c r="Q13755" s="2">
        <v>52.649000000000001</v>
      </c>
      <c r="R13755" s="2">
        <v>-114.396</v>
      </c>
      <c r="S13755" s="2">
        <v>1650</v>
      </c>
      <c r="T13755" s="2">
        <v>9810</v>
      </c>
      <c r="U13755" s="2">
        <v>2</v>
      </c>
      <c r="V13755" s="2">
        <v>75</v>
      </c>
      <c r="W13755" s="1">
        <v>357000</v>
      </c>
    </row>
    <row r="13756" spans="1:23" x14ac:dyDescent="0.3">
      <c r="A13756" s="2">
        <v>6762824694</v>
      </c>
      <c r="B13756" s="3">
        <v>42713</v>
      </c>
      <c r="C13756" s="2">
        <v>3</v>
      </c>
      <c r="D13756" s="2">
        <v>1</v>
      </c>
      <c r="E13756" s="2">
        <v>1240</v>
      </c>
      <c r="F13756" s="2">
        <v>5400</v>
      </c>
      <c r="G13756" s="2">
        <v>1</v>
      </c>
      <c r="H13756" s="2">
        <v>0</v>
      </c>
      <c r="I13756" s="2">
        <v>0</v>
      </c>
      <c r="J13756" s="2">
        <v>4</v>
      </c>
      <c r="K13756" s="2">
        <v>7</v>
      </c>
      <c r="L13756" s="2">
        <v>1060</v>
      </c>
      <c r="M13756" s="2">
        <v>180</v>
      </c>
      <c r="N13756" s="2">
        <v>1940</v>
      </c>
      <c r="O13756" s="2">
        <v>0</v>
      </c>
      <c r="P13756" s="2">
        <v>122038</v>
      </c>
      <c r="Q13756" s="2">
        <v>52.941499999999998</v>
      </c>
      <c r="R13756" s="2">
        <v>-114.545</v>
      </c>
      <c r="S13756" s="2">
        <v>1429</v>
      </c>
      <c r="T13756" s="2">
        <v>5400</v>
      </c>
      <c r="U13756" s="2">
        <v>3</v>
      </c>
      <c r="V13756" s="2">
        <v>55</v>
      </c>
      <c r="W13756" s="1">
        <v>355000</v>
      </c>
    </row>
    <row r="13757" spans="1:23" x14ac:dyDescent="0.3">
      <c r="A13757" s="2">
        <v>6762824695</v>
      </c>
      <c r="B13757" s="3">
        <v>42713</v>
      </c>
      <c r="C13757" s="2">
        <v>3</v>
      </c>
      <c r="D13757" s="2">
        <v>2.25</v>
      </c>
      <c r="E13757" s="2">
        <v>1960</v>
      </c>
      <c r="F13757" s="2">
        <v>7000</v>
      </c>
      <c r="G13757" s="2">
        <v>1</v>
      </c>
      <c r="H13757" s="2">
        <v>0</v>
      </c>
      <c r="I13757" s="2">
        <v>0</v>
      </c>
      <c r="J13757" s="2">
        <v>3</v>
      </c>
      <c r="K13757" s="2">
        <v>8</v>
      </c>
      <c r="L13757" s="2">
        <v>1600</v>
      </c>
      <c r="M13757" s="2">
        <v>360</v>
      </c>
      <c r="N13757" s="2">
        <v>1980</v>
      </c>
      <c r="O13757" s="2">
        <v>0</v>
      </c>
      <c r="P13757" s="2">
        <v>122046</v>
      </c>
      <c r="Q13757" s="2">
        <v>52.672699999999999</v>
      </c>
      <c r="R13757" s="2">
        <v>-114.316</v>
      </c>
      <c r="S13757" s="2">
        <v>1980</v>
      </c>
      <c r="T13757" s="2">
        <v>7140</v>
      </c>
      <c r="U13757" s="2">
        <v>3</v>
      </c>
      <c r="V13757" s="2">
        <v>64</v>
      </c>
      <c r="W13757" s="1">
        <v>355000</v>
      </c>
    </row>
    <row r="13758" spans="1:23" x14ac:dyDescent="0.3">
      <c r="A13758" s="2">
        <v>6762825124</v>
      </c>
      <c r="B13758" s="3">
        <v>42713</v>
      </c>
      <c r="C13758" s="2">
        <v>5</v>
      </c>
      <c r="D13758" s="2">
        <v>1</v>
      </c>
      <c r="E13758" s="2">
        <v>1340</v>
      </c>
      <c r="F13758" s="2">
        <v>11198</v>
      </c>
      <c r="G13758" s="2">
        <v>1.5</v>
      </c>
      <c r="H13758" s="2">
        <v>0</v>
      </c>
      <c r="I13758" s="2">
        <v>0</v>
      </c>
      <c r="J13758" s="2">
        <v>3</v>
      </c>
      <c r="K13758" s="2">
        <v>8</v>
      </c>
      <c r="L13758" s="2">
        <v>1340</v>
      </c>
      <c r="M13758" s="2">
        <v>0</v>
      </c>
      <c r="N13758" s="2">
        <v>1934</v>
      </c>
      <c r="O13758" s="2">
        <v>0</v>
      </c>
      <c r="P13758" s="2">
        <v>122014</v>
      </c>
      <c r="Q13758" s="2">
        <v>52.966000000000001</v>
      </c>
      <c r="R13758" s="2">
        <v>-114.485</v>
      </c>
      <c r="S13758" s="2">
        <v>1390</v>
      </c>
      <c r="T13758" s="2">
        <v>8020</v>
      </c>
      <c r="U13758" s="2">
        <v>3</v>
      </c>
      <c r="V13758" s="2">
        <v>67</v>
      </c>
      <c r="W13758" s="1">
        <v>345950</v>
      </c>
    </row>
    <row r="13759" spans="1:23" x14ac:dyDescent="0.3">
      <c r="A13759" s="2">
        <v>6762825189</v>
      </c>
      <c r="B13759" s="3">
        <v>42713</v>
      </c>
      <c r="C13759" s="2">
        <v>4</v>
      </c>
      <c r="D13759" s="2">
        <v>1</v>
      </c>
      <c r="E13759" s="2">
        <v>1550</v>
      </c>
      <c r="F13759" s="2">
        <v>7620</v>
      </c>
      <c r="G13759" s="2">
        <v>1.5</v>
      </c>
      <c r="H13759" s="2">
        <v>0</v>
      </c>
      <c r="I13759" s="2">
        <v>0</v>
      </c>
      <c r="J13759" s="2">
        <v>3</v>
      </c>
      <c r="K13759" s="2">
        <v>7</v>
      </c>
      <c r="L13759" s="2">
        <v>1550</v>
      </c>
      <c r="M13759" s="2">
        <v>0</v>
      </c>
      <c r="N13759" s="2">
        <v>1957</v>
      </c>
      <c r="O13759" s="2">
        <v>0</v>
      </c>
      <c r="P13759" s="2">
        <v>122034</v>
      </c>
      <c r="Q13759" s="2">
        <v>52.758699999999997</v>
      </c>
      <c r="R13759" s="2">
        <v>-114.54</v>
      </c>
      <c r="S13759" s="2">
        <v>1450</v>
      </c>
      <c r="T13759" s="2">
        <v>7620</v>
      </c>
      <c r="U13759" s="2">
        <v>3</v>
      </c>
      <c r="V13759" s="2">
        <v>60</v>
      </c>
      <c r="W13759" s="1">
        <v>345000</v>
      </c>
    </row>
    <row r="13760" spans="1:23" x14ac:dyDescent="0.3">
      <c r="A13760" s="2">
        <v>6762825899</v>
      </c>
      <c r="B13760" s="3">
        <v>42713</v>
      </c>
      <c r="C13760" s="2">
        <v>4</v>
      </c>
      <c r="D13760" s="2">
        <v>2.5</v>
      </c>
      <c r="E13760" s="2">
        <v>1820</v>
      </c>
      <c r="F13760" s="2">
        <v>7912</v>
      </c>
      <c r="G13760" s="2">
        <v>2</v>
      </c>
      <c r="H13760" s="2">
        <v>0</v>
      </c>
      <c r="I13760" s="2">
        <v>0</v>
      </c>
      <c r="J13760" s="2">
        <v>3</v>
      </c>
      <c r="K13760" s="2">
        <v>7</v>
      </c>
      <c r="L13760" s="2">
        <v>1820</v>
      </c>
      <c r="M13760" s="2">
        <v>0</v>
      </c>
      <c r="N13760" s="2">
        <v>1994</v>
      </c>
      <c r="O13760" s="2">
        <v>0</v>
      </c>
      <c r="P13760" s="2">
        <v>122024</v>
      </c>
      <c r="Q13760" s="2">
        <v>52.6145</v>
      </c>
      <c r="R13760" s="2">
        <v>-114.21899999999999</v>
      </c>
      <c r="S13760" s="2">
        <v>1820</v>
      </c>
      <c r="T13760" s="2">
        <v>8168</v>
      </c>
      <c r="U13760" s="2">
        <v>3</v>
      </c>
      <c r="V13760" s="2">
        <v>53</v>
      </c>
      <c r="W13760" s="1">
        <v>329500</v>
      </c>
    </row>
    <row r="13761" spans="1:23" x14ac:dyDescent="0.3">
      <c r="A13761" s="2">
        <v>6762826067</v>
      </c>
      <c r="B13761" s="3">
        <v>42713</v>
      </c>
      <c r="C13761" s="2">
        <v>6</v>
      </c>
      <c r="D13761" s="2">
        <v>3</v>
      </c>
      <c r="E13761" s="2">
        <v>2650</v>
      </c>
      <c r="F13761" s="2">
        <v>12870</v>
      </c>
      <c r="G13761" s="2">
        <v>1</v>
      </c>
      <c r="H13761" s="2">
        <v>0</v>
      </c>
      <c r="I13761" s="2">
        <v>0</v>
      </c>
      <c r="J13761" s="2">
        <v>4</v>
      </c>
      <c r="K13761" s="2">
        <v>7</v>
      </c>
      <c r="L13761" s="2">
        <v>2650</v>
      </c>
      <c r="M13761" s="2">
        <v>0</v>
      </c>
      <c r="N13761" s="2">
        <v>1977</v>
      </c>
      <c r="O13761" s="2">
        <v>0</v>
      </c>
      <c r="P13761" s="2">
        <v>122068</v>
      </c>
      <c r="Q13761" s="2">
        <v>52.436900000000001</v>
      </c>
      <c r="R13761" s="2">
        <v>-114.179</v>
      </c>
      <c r="S13761" s="2">
        <v>1450</v>
      </c>
      <c r="T13761" s="2">
        <v>8668</v>
      </c>
      <c r="U13761" s="2">
        <v>1</v>
      </c>
      <c r="V13761" s="2">
        <v>53</v>
      </c>
      <c r="W13761" s="1">
        <v>325000</v>
      </c>
    </row>
    <row r="13762" spans="1:23" x14ac:dyDescent="0.3">
      <c r="A13762" s="2">
        <v>6762826178</v>
      </c>
      <c r="B13762" s="3">
        <v>42713</v>
      </c>
      <c r="C13762" s="2">
        <v>3</v>
      </c>
      <c r="D13762" s="2">
        <v>2.5</v>
      </c>
      <c r="E13762" s="2">
        <v>1920</v>
      </c>
      <c r="F13762" s="2">
        <v>5322</v>
      </c>
      <c r="G13762" s="2">
        <v>2</v>
      </c>
      <c r="H13762" s="2">
        <v>0</v>
      </c>
      <c r="I13762" s="2">
        <v>0</v>
      </c>
      <c r="J13762" s="2">
        <v>3</v>
      </c>
      <c r="K13762" s="2">
        <v>8</v>
      </c>
      <c r="L13762" s="2">
        <v>1920</v>
      </c>
      <c r="M13762" s="2">
        <v>0</v>
      </c>
      <c r="N13762" s="2">
        <v>1999</v>
      </c>
      <c r="O13762" s="2">
        <v>0</v>
      </c>
      <c r="P13762" s="2">
        <v>122067</v>
      </c>
      <c r="Q13762" s="2">
        <v>52.639499999999998</v>
      </c>
      <c r="R13762" s="2">
        <v>-114.38500000000001</v>
      </c>
      <c r="S13762" s="2">
        <v>1920</v>
      </c>
      <c r="T13762" s="2">
        <v>5000</v>
      </c>
      <c r="U13762" s="2">
        <v>3</v>
      </c>
      <c r="V13762" s="2">
        <v>63</v>
      </c>
      <c r="W13762" s="1">
        <v>324000</v>
      </c>
    </row>
    <row r="13763" spans="1:23" x14ac:dyDescent="0.3">
      <c r="A13763" s="2">
        <v>6762826532</v>
      </c>
      <c r="B13763" s="3">
        <v>42713</v>
      </c>
      <c r="C13763" s="2">
        <v>3</v>
      </c>
      <c r="D13763" s="2">
        <v>1.75</v>
      </c>
      <c r="E13763" s="2">
        <v>1010</v>
      </c>
      <c r="F13763" s="2">
        <v>12000</v>
      </c>
      <c r="G13763" s="2">
        <v>1</v>
      </c>
      <c r="H13763" s="2">
        <v>0</v>
      </c>
      <c r="I13763" s="2">
        <v>0</v>
      </c>
      <c r="J13763" s="2">
        <v>4</v>
      </c>
      <c r="K13763" s="2">
        <v>7</v>
      </c>
      <c r="L13763" s="2">
        <v>1010</v>
      </c>
      <c r="M13763" s="2">
        <v>0</v>
      </c>
      <c r="N13763" s="2">
        <v>1977</v>
      </c>
      <c r="O13763" s="2">
        <v>0</v>
      </c>
      <c r="P13763" s="2">
        <v>122017</v>
      </c>
      <c r="Q13763" s="2">
        <v>53</v>
      </c>
      <c r="R13763" s="2">
        <v>-114.39700000000001</v>
      </c>
      <c r="S13763" s="2">
        <v>1080</v>
      </c>
      <c r="T13763" s="2">
        <v>10619</v>
      </c>
      <c r="U13763" s="2">
        <v>1</v>
      </c>
      <c r="V13763" s="2">
        <v>66</v>
      </c>
      <c r="W13763" s="1">
        <v>315000</v>
      </c>
    </row>
    <row r="13764" spans="1:23" x14ac:dyDescent="0.3">
      <c r="A13764" s="2">
        <v>6762827149</v>
      </c>
      <c r="B13764" s="3">
        <v>42713</v>
      </c>
      <c r="C13764" s="2">
        <v>3</v>
      </c>
      <c r="D13764" s="2">
        <v>2.5</v>
      </c>
      <c r="E13764" s="2">
        <v>1020</v>
      </c>
      <c r="F13764" s="2">
        <v>1570</v>
      </c>
      <c r="G13764" s="2">
        <v>2</v>
      </c>
      <c r="H13764" s="2">
        <v>0</v>
      </c>
      <c r="I13764" s="2">
        <v>0</v>
      </c>
      <c r="J13764" s="2">
        <v>3</v>
      </c>
      <c r="K13764" s="2">
        <v>7</v>
      </c>
      <c r="L13764" s="2">
        <v>720</v>
      </c>
      <c r="M13764" s="2">
        <v>300</v>
      </c>
      <c r="N13764" s="2">
        <v>2004</v>
      </c>
      <c r="O13764" s="2">
        <v>0</v>
      </c>
      <c r="P13764" s="2">
        <v>122054</v>
      </c>
      <c r="Q13764" s="2">
        <v>52.817100000000003</v>
      </c>
      <c r="R13764" s="2">
        <v>-114.50700000000001</v>
      </c>
      <c r="S13764" s="2">
        <v>1470</v>
      </c>
      <c r="T13764" s="2">
        <v>1249</v>
      </c>
      <c r="U13764" s="2">
        <v>3</v>
      </c>
      <c r="V13764" s="2">
        <v>52</v>
      </c>
      <c r="W13764" s="1">
        <v>300000</v>
      </c>
    </row>
    <row r="13765" spans="1:23" x14ac:dyDescent="0.3">
      <c r="A13765" s="2">
        <v>6762827282</v>
      </c>
      <c r="B13765" s="3">
        <v>42713</v>
      </c>
      <c r="C13765" s="2">
        <v>3</v>
      </c>
      <c r="D13765" s="2">
        <v>1</v>
      </c>
      <c r="E13765" s="2">
        <v>1040</v>
      </c>
      <c r="F13765" s="2">
        <v>9514</v>
      </c>
      <c r="G13765" s="2">
        <v>1</v>
      </c>
      <c r="H13765" s="2">
        <v>0</v>
      </c>
      <c r="I13765" s="2">
        <v>0</v>
      </c>
      <c r="J13765" s="2">
        <v>4</v>
      </c>
      <c r="K13765" s="2">
        <v>7</v>
      </c>
      <c r="L13765" s="2">
        <v>1040</v>
      </c>
      <c r="M13765" s="2">
        <v>0</v>
      </c>
      <c r="N13765" s="2">
        <v>1969</v>
      </c>
      <c r="O13765" s="2">
        <v>0</v>
      </c>
      <c r="P13765" s="2">
        <v>122015</v>
      </c>
      <c r="Q13765" s="2">
        <v>52.723599999999998</v>
      </c>
      <c r="R13765" s="2">
        <v>-114.292</v>
      </c>
      <c r="S13765" s="2">
        <v>1040</v>
      </c>
      <c r="T13765" s="2">
        <v>9514</v>
      </c>
      <c r="U13765" s="2">
        <v>2</v>
      </c>
      <c r="V13765" s="2">
        <v>59</v>
      </c>
      <c r="W13765" s="1">
        <v>299000</v>
      </c>
    </row>
    <row r="13766" spans="1:23" x14ac:dyDescent="0.3">
      <c r="A13766" s="2">
        <v>6762827523</v>
      </c>
      <c r="B13766" s="3">
        <v>42713</v>
      </c>
      <c r="C13766" s="2">
        <v>4</v>
      </c>
      <c r="D13766" s="2">
        <v>3.25</v>
      </c>
      <c r="E13766" s="2">
        <v>2510</v>
      </c>
      <c r="F13766" s="2">
        <v>7686</v>
      </c>
      <c r="G13766" s="2">
        <v>2</v>
      </c>
      <c r="H13766" s="2">
        <v>0</v>
      </c>
      <c r="I13766" s="2">
        <v>0</v>
      </c>
      <c r="J13766" s="2">
        <v>3</v>
      </c>
      <c r="K13766" s="2">
        <v>9</v>
      </c>
      <c r="L13766" s="2">
        <v>2510</v>
      </c>
      <c r="M13766" s="2">
        <v>0</v>
      </c>
      <c r="N13766" s="2">
        <v>2003</v>
      </c>
      <c r="O13766" s="2">
        <v>0</v>
      </c>
      <c r="P13766" s="2">
        <v>122042</v>
      </c>
      <c r="Q13766" s="2">
        <v>52.708500000000001</v>
      </c>
      <c r="R13766" s="2">
        <v>-114.41800000000001</v>
      </c>
      <c r="S13766" s="2">
        <v>2510</v>
      </c>
      <c r="T13766" s="2">
        <v>6732</v>
      </c>
      <c r="U13766" s="2">
        <v>3</v>
      </c>
      <c r="V13766" s="2">
        <v>63</v>
      </c>
      <c r="W13766" s="1">
        <v>290500</v>
      </c>
    </row>
    <row r="13767" spans="1:23" x14ac:dyDescent="0.3">
      <c r="A13767" s="2">
        <v>6762827913</v>
      </c>
      <c r="B13767" s="3">
        <v>42713</v>
      </c>
      <c r="C13767" s="2">
        <v>2</v>
      </c>
      <c r="D13767" s="2">
        <v>1</v>
      </c>
      <c r="E13767" s="2">
        <v>920</v>
      </c>
      <c r="F13767" s="2">
        <v>5000</v>
      </c>
      <c r="G13767" s="2">
        <v>1</v>
      </c>
      <c r="H13767" s="2">
        <v>0</v>
      </c>
      <c r="I13767" s="2">
        <v>0</v>
      </c>
      <c r="J13767" s="2">
        <v>4</v>
      </c>
      <c r="K13767" s="2">
        <v>6</v>
      </c>
      <c r="L13767" s="2">
        <v>490</v>
      </c>
      <c r="M13767" s="2">
        <v>430</v>
      </c>
      <c r="N13767" s="2">
        <v>1949</v>
      </c>
      <c r="O13767" s="2">
        <v>0</v>
      </c>
      <c r="P13767" s="2">
        <v>122028</v>
      </c>
      <c r="Q13767" s="2">
        <v>52.930799999999998</v>
      </c>
      <c r="R13767" s="2">
        <v>-114.52800000000001</v>
      </c>
      <c r="S13767" s="2">
        <v>1500</v>
      </c>
      <c r="T13767" s="2">
        <v>5000</v>
      </c>
      <c r="U13767" s="2">
        <v>3</v>
      </c>
      <c r="V13767" s="2">
        <v>50</v>
      </c>
      <c r="W13767" s="1">
        <v>280300</v>
      </c>
    </row>
    <row r="13768" spans="1:23" x14ac:dyDescent="0.3">
      <c r="A13768" s="2">
        <v>6762828099</v>
      </c>
      <c r="B13768" s="3">
        <v>42713</v>
      </c>
      <c r="C13768" s="2">
        <v>4</v>
      </c>
      <c r="D13768" s="2">
        <v>2.5</v>
      </c>
      <c r="E13768" s="2">
        <v>1850</v>
      </c>
      <c r="F13768" s="2">
        <v>6037</v>
      </c>
      <c r="G13768" s="2">
        <v>2</v>
      </c>
      <c r="H13768" s="2">
        <v>0</v>
      </c>
      <c r="I13768" s="2">
        <v>0</v>
      </c>
      <c r="J13768" s="2">
        <v>3</v>
      </c>
      <c r="K13768" s="2">
        <v>7</v>
      </c>
      <c r="L13768" s="2">
        <v>1850</v>
      </c>
      <c r="M13768" s="2">
        <v>0</v>
      </c>
      <c r="N13768" s="2">
        <v>1991</v>
      </c>
      <c r="O13768" s="2">
        <v>0</v>
      </c>
      <c r="P13768" s="2">
        <v>122065</v>
      </c>
      <c r="Q13768" s="2">
        <v>52.588999999999999</v>
      </c>
      <c r="R13768" s="2">
        <v>-114.381</v>
      </c>
      <c r="S13768" s="2">
        <v>1860</v>
      </c>
      <c r="T13768" s="2">
        <v>6037</v>
      </c>
      <c r="U13768" s="2">
        <v>2</v>
      </c>
      <c r="V13768" s="2">
        <v>67</v>
      </c>
      <c r="W13768" s="1">
        <v>278000</v>
      </c>
    </row>
    <row r="13769" spans="1:23" x14ac:dyDescent="0.3">
      <c r="A13769" s="2">
        <v>6762828147</v>
      </c>
      <c r="B13769" s="3">
        <v>42713</v>
      </c>
      <c r="C13769" s="2">
        <v>3</v>
      </c>
      <c r="D13769" s="2">
        <v>2.5</v>
      </c>
      <c r="E13769" s="2">
        <v>2495</v>
      </c>
      <c r="F13769" s="2">
        <v>4400</v>
      </c>
      <c r="G13769" s="2">
        <v>2</v>
      </c>
      <c r="H13769" s="2">
        <v>0</v>
      </c>
      <c r="I13769" s="2">
        <v>0</v>
      </c>
      <c r="J13769" s="2">
        <v>3</v>
      </c>
      <c r="K13769" s="2">
        <v>8</v>
      </c>
      <c r="L13769" s="2">
        <v>2495</v>
      </c>
      <c r="M13769" s="2">
        <v>0</v>
      </c>
      <c r="N13769" s="2">
        <v>2007</v>
      </c>
      <c r="O13769" s="2">
        <v>0</v>
      </c>
      <c r="P13769" s="2">
        <v>122039</v>
      </c>
      <c r="Q13769" s="2">
        <v>52.517699999999998</v>
      </c>
      <c r="R13769" s="2">
        <v>-114.473</v>
      </c>
      <c r="S13769" s="2">
        <v>2434</v>
      </c>
      <c r="T13769" s="2">
        <v>4400</v>
      </c>
      <c r="U13769" s="2">
        <v>3</v>
      </c>
      <c r="V13769" s="2">
        <v>78</v>
      </c>
      <c r="W13769" s="1">
        <v>276000</v>
      </c>
    </row>
    <row r="13770" spans="1:23" x14ac:dyDescent="0.3">
      <c r="A13770" s="2">
        <v>6762828231</v>
      </c>
      <c r="B13770" s="3">
        <v>42713</v>
      </c>
      <c r="C13770" s="2">
        <v>2</v>
      </c>
      <c r="D13770" s="2">
        <v>2</v>
      </c>
      <c r="E13770" s="2">
        <v>1290</v>
      </c>
      <c r="F13770" s="2">
        <v>9041</v>
      </c>
      <c r="G13770" s="2">
        <v>1</v>
      </c>
      <c r="H13770" s="2">
        <v>0</v>
      </c>
      <c r="I13770" s="2">
        <v>0</v>
      </c>
      <c r="J13770" s="2">
        <v>3</v>
      </c>
      <c r="K13770" s="2">
        <v>7</v>
      </c>
      <c r="L13770" s="2">
        <v>950</v>
      </c>
      <c r="M13770" s="2">
        <v>340</v>
      </c>
      <c r="N13770" s="2">
        <v>1956</v>
      </c>
      <c r="O13770" s="2">
        <v>0</v>
      </c>
      <c r="P13770" s="2">
        <v>122059</v>
      </c>
      <c r="Q13770" s="2">
        <v>52.764600000000002</v>
      </c>
      <c r="R13770" s="2">
        <v>-114.48099999999999</v>
      </c>
      <c r="S13770" s="2">
        <v>1290</v>
      </c>
      <c r="T13770" s="2">
        <v>5000</v>
      </c>
      <c r="U13770" s="2">
        <v>2</v>
      </c>
      <c r="V13770" s="2">
        <v>76</v>
      </c>
      <c r="W13770" s="1">
        <v>275000</v>
      </c>
    </row>
    <row r="13771" spans="1:23" x14ac:dyDescent="0.3">
      <c r="A13771" s="2">
        <v>6762828595</v>
      </c>
      <c r="B13771" s="3">
        <v>42713</v>
      </c>
      <c r="C13771" s="2">
        <v>4</v>
      </c>
      <c r="D13771" s="2">
        <v>2.25</v>
      </c>
      <c r="E13771" s="2">
        <v>1860</v>
      </c>
      <c r="F13771" s="2">
        <v>12693</v>
      </c>
      <c r="G13771" s="2">
        <v>1</v>
      </c>
      <c r="H13771" s="2">
        <v>0</v>
      </c>
      <c r="I13771" s="2">
        <v>0</v>
      </c>
      <c r="J13771" s="2">
        <v>3</v>
      </c>
      <c r="K13771" s="2">
        <v>8</v>
      </c>
      <c r="L13771" s="2">
        <v>1140</v>
      </c>
      <c r="M13771" s="2">
        <v>720</v>
      </c>
      <c r="N13771" s="2">
        <v>1978</v>
      </c>
      <c r="O13771" s="2">
        <v>0</v>
      </c>
      <c r="P13771" s="2">
        <v>122018</v>
      </c>
      <c r="Q13771" s="2">
        <v>52.541400000000003</v>
      </c>
      <c r="R13771" s="2">
        <v>-114.58499999999999</v>
      </c>
      <c r="S13771" s="2">
        <v>1950</v>
      </c>
      <c r="T13771" s="2">
        <v>8740</v>
      </c>
      <c r="U13771" s="2">
        <v>2</v>
      </c>
      <c r="V13771" s="2">
        <v>70</v>
      </c>
      <c r="W13771" s="1">
        <v>266000</v>
      </c>
    </row>
    <row r="13772" spans="1:23" x14ac:dyDescent="0.3">
      <c r="A13772" s="2">
        <v>6762828705</v>
      </c>
      <c r="B13772" s="3">
        <v>42713</v>
      </c>
      <c r="C13772" s="2">
        <v>3</v>
      </c>
      <c r="D13772" s="2">
        <v>1.5</v>
      </c>
      <c r="E13772" s="2">
        <v>1400</v>
      </c>
      <c r="F13772" s="2">
        <v>10853</v>
      </c>
      <c r="G13772" s="2">
        <v>1</v>
      </c>
      <c r="H13772" s="2">
        <v>0</v>
      </c>
      <c r="I13772" s="2">
        <v>0</v>
      </c>
      <c r="J13772" s="2">
        <v>4</v>
      </c>
      <c r="K13772" s="2">
        <v>7</v>
      </c>
      <c r="L13772" s="2">
        <v>1400</v>
      </c>
      <c r="M13772" s="2">
        <v>0</v>
      </c>
      <c r="N13772" s="2">
        <v>1964</v>
      </c>
      <c r="O13772" s="2">
        <v>0</v>
      </c>
      <c r="P13772" s="2">
        <v>122042</v>
      </c>
      <c r="Q13772" s="2">
        <v>52.673299999999998</v>
      </c>
      <c r="R13772" s="2">
        <v>-114.384</v>
      </c>
      <c r="S13772" s="2">
        <v>1620</v>
      </c>
      <c r="T13772" s="2">
        <v>10849</v>
      </c>
      <c r="U13772" s="2">
        <v>2</v>
      </c>
      <c r="V13772" s="2">
        <v>71</v>
      </c>
      <c r="W13772" s="1">
        <v>264950</v>
      </c>
    </row>
    <row r="13773" spans="1:23" x14ac:dyDescent="0.3">
      <c r="A13773" s="2">
        <v>6762828970</v>
      </c>
      <c r="B13773" s="3">
        <v>42713</v>
      </c>
      <c r="C13773" s="2">
        <v>4</v>
      </c>
      <c r="D13773" s="2">
        <v>1.5</v>
      </c>
      <c r="E13773" s="2">
        <v>1400</v>
      </c>
      <c r="F13773" s="2">
        <v>8500</v>
      </c>
      <c r="G13773" s="2">
        <v>2</v>
      </c>
      <c r="H13773" s="2">
        <v>0</v>
      </c>
      <c r="I13773" s="2">
        <v>0</v>
      </c>
      <c r="J13773" s="2">
        <v>3</v>
      </c>
      <c r="K13773" s="2">
        <v>7</v>
      </c>
      <c r="L13773" s="2">
        <v>1400</v>
      </c>
      <c r="M13773" s="2">
        <v>0</v>
      </c>
      <c r="N13773" s="2">
        <v>1975</v>
      </c>
      <c r="O13773" s="2">
        <v>0</v>
      </c>
      <c r="P13773" s="2">
        <v>122039</v>
      </c>
      <c r="Q13773" s="2">
        <v>52.561399999999999</v>
      </c>
      <c r="R13773" s="2">
        <v>-114.465</v>
      </c>
      <c r="S13773" s="2">
        <v>1580</v>
      </c>
      <c r="T13773" s="2">
        <v>7650</v>
      </c>
      <c r="U13773" s="2">
        <v>2</v>
      </c>
      <c r="V13773" s="2">
        <v>61</v>
      </c>
      <c r="W13773" s="1">
        <v>257000</v>
      </c>
    </row>
    <row r="13774" spans="1:23" x14ac:dyDescent="0.3">
      <c r="A13774" s="2">
        <v>6762829184</v>
      </c>
      <c r="B13774" s="3">
        <v>42713</v>
      </c>
      <c r="C13774" s="2">
        <v>5</v>
      </c>
      <c r="D13774" s="2">
        <v>1.75</v>
      </c>
      <c r="E13774" s="2">
        <v>2140</v>
      </c>
      <c r="F13774" s="2">
        <v>12058</v>
      </c>
      <c r="G13774" s="2">
        <v>1</v>
      </c>
      <c r="H13774" s="2">
        <v>0</v>
      </c>
      <c r="I13774" s="2">
        <v>0</v>
      </c>
      <c r="J13774" s="2">
        <v>4</v>
      </c>
      <c r="K13774" s="2">
        <v>8</v>
      </c>
      <c r="L13774" s="2">
        <v>2140</v>
      </c>
      <c r="M13774" s="2">
        <v>0</v>
      </c>
      <c r="N13774" s="2">
        <v>1951</v>
      </c>
      <c r="O13774" s="2">
        <v>0</v>
      </c>
      <c r="P13774" s="2">
        <v>122072</v>
      </c>
      <c r="Q13774" s="2">
        <v>52.546700000000001</v>
      </c>
      <c r="R13774" s="2">
        <v>-114.404</v>
      </c>
      <c r="S13774" s="2">
        <v>1640</v>
      </c>
      <c r="T13774" s="2">
        <v>10125</v>
      </c>
      <c r="U13774" s="2">
        <v>3</v>
      </c>
      <c r="V13774" s="2">
        <v>52</v>
      </c>
      <c r="W13774" s="1">
        <v>250750</v>
      </c>
    </row>
    <row r="13775" spans="1:23" x14ac:dyDescent="0.3">
      <c r="A13775" s="2">
        <v>6762829506</v>
      </c>
      <c r="B13775" s="3">
        <v>42713</v>
      </c>
      <c r="C13775" s="2">
        <v>3</v>
      </c>
      <c r="D13775" s="2">
        <v>1.75</v>
      </c>
      <c r="E13775" s="2">
        <v>1720</v>
      </c>
      <c r="F13775" s="2">
        <v>9342</v>
      </c>
      <c r="G13775" s="2">
        <v>1</v>
      </c>
      <c r="H13775" s="2">
        <v>0</v>
      </c>
      <c r="I13775" s="2">
        <v>0</v>
      </c>
      <c r="J13775" s="2">
        <v>4</v>
      </c>
      <c r="K13775" s="2">
        <v>7</v>
      </c>
      <c r="L13775" s="2">
        <v>1140</v>
      </c>
      <c r="M13775" s="2">
        <v>580</v>
      </c>
      <c r="N13775" s="2">
        <v>1981</v>
      </c>
      <c r="O13775" s="2">
        <v>0</v>
      </c>
      <c r="P13775" s="2">
        <v>122023</v>
      </c>
      <c r="Q13775" s="2">
        <v>52.547699999999999</v>
      </c>
      <c r="R13775" s="2">
        <v>-114.372</v>
      </c>
      <c r="S13775" s="2">
        <v>1330</v>
      </c>
      <c r="T13775" s="2">
        <v>7540</v>
      </c>
      <c r="U13775" s="2">
        <v>3</v>
      </c>
      <c r="V13775" s="2">
        <v>57</v>
      </c>
      <c r="W13775" s="1">
        <v>245000</v>
      </c>
    </row>
    <row r="13776" spans="1:23" x14ac:dyDescent="0.3">
      <c r="A13776" s="2">
        <v>6762829507</v>
      </c>
      <c r="B13776" s="3">
        <v>42713</v>
      </c>
      <c r="C13776" s="2">
        <v>4</v>
      </c>
      <c r="D13776" s="2">
        <v>1.75</v>
      </c>
      <c r="E13776" s="2">
        <v>2020</v>
      </c>
      <c r="F13776" s="2">
        <v>8800</v>
      </c>
      <c r="G13776" s="2">
        <v>1</v>
      </c>
      <c r="H13776" s="2">
        <v>0</v>
      </c>
      <c r="I13776" s="2">
        <v>0</v>
      </c>
      <c r="J13776" s="2">
        <v>4</v>
      </c>
      <c r="K13776" s="2">
        <v>8</v>
      </c>
      <c r="L13776" s="2">
        <v>2020</v>
      </c>
      <c r="M13776" s="2">
        <v>0</v>
      </c>
      <c r="N13776" s="2">
        <v>1969</v>
      </c>
      <c r="O13776" s="2">
        <v>0</v>
      </c>
      <c r="P13776" s="2">
        <v>122018</v>
      </c>
      <c r="Q13776" s="2">
        <v>52.550199999999997</v>
      </c>
      <c r="R13776" s="2">
        <v>-114.574</v>
      </c>
      <c r="S13776" s="2">
        <v>2320</v>
      </c>
      <c r="T13776" s="2">
        <v>8000</v>
      </c>
      <c r="U13776" s="2">
        <v>3</v>
      </c>
      <c r="V13776" s="2">
        <v>75</v>
      </c>
      <c r="W13776" s="1">
        <v>245000</v>
      </c>
    </row>
    <row r="13777" spans="1:23" x14ac:dyDescent="0.3">
      <c r="A13777" s="2">
        <v>6762829554</v>
      </c>
      <c r="B13777" s="3">
        <v>42713</v>
      </c>
      <c r="C13777" s="2">
        <v>3</v>
      </c>
      <c r="D13777" s="2">
        <v>2</v>
      </c>
      <c r="E13777" s="2">
        <v>1350</v>
      </c>
      <c r="F13777" s="2">
        <v>8587</v>
      </c>
      <c r="G13777" s="2">
        <v>1</v>
      </c>
      <c r="H13777" s="2">
        <v>0</v>
      </c>
      <c r="I13777" s="2">
        <v>0</v>
      </c>
      <c r="J13777" s="2">
        <v>3</v>
      </c>
      <c r="K13777" s="2">
        <v>7</v>
      </c>
      <c r="L13777" s="2">
        <v>1350</v>
      </c>
      <c r="M13777" s="2">
        <v>0</v>
      </c>
      <c r="N13777" s="2">
        <v>1998</v>
      </c>
      <c r="O13777" s="2">
        <v>0</v>
      </c>
      <c r="P13777" s="2">
        <v>122068</v>
      </c>
      <c r="Q13777" s="2">
        <v>52.4373</v>
      </c>
      <c r="R13777" s="2">
        <v>-114.202</v>
      </c>
      <c r="S13777" s="2">
        <v>1350</v>
      </c>
      <c r="T13777" s="2">
        <v>8587</v>
      </c>
      <c r="U13777" s="2">
        <v>1</v>
      </c>
      <c r="V13777" s="2">
        <v>51</v>
      </c>
      <c r="W13777" s="1">
        <v>244000</v>
      </c>
    </row>
    <row r="13778" spans="1:23" x14ac:dyDescent="0.3">
      <c r="A13778" s="2">
        <v>6762829566</v>
      </c>
      <c r="B13778" s="3">
        <v>42713</v>
      </c>
      <c r="C13778" s="2">
        <v>4</v>
      </c>
      <c r="D13778" s="2">
        <v>2</v>
      </c>
      <c r="E13778" s="2">
        <v>1610</v>
      </c>
      <c r="F13778" s="2">
        <v>6200</v>
      </c>
      <c r="G13778" s="2">
        <v>1</v>
      </c>
      <c r="H13778" s="2">
        <v>0</v>
      </c>
      <c r="I13778" s="2">
        <v>0</v>
      </c>
      <c r="J13778" s="2">
        <v>4</v>
      </c>
      <c r="K13778" s="2">
        <v>7</v>
      </c>
      <c r="L13778" s="2">
        <v>1610</v>
      </c>
      <c r="M13778" s="2">
        <v>0</v>
      </c>
      <c r="N13778" s="2">
        <v>1979</v>
      </c>
      <c r="O13778" s="2">
        <v>0</v>
      </c>
      <c r="P13778" s="2">
        <v>122043</v>
      </c>
      <c r="Q13778" s="2">
        <v>52.613300000000002</v>
      </c>
      <c r="R13778" s="2">
        <v>-114.496</v>
      </c>
      <c r="S13778" s="2">
        <v>1610</v>
      </c>
      <c r="T13778" s="2">
        <v>7500</v>
      </c>
      <c r="U13778" s="2">
        <v>1</v>
      </c>
      <c r="V13778" s="2">
        <v>55</v>
      </c>
      <c r="W13778" s="1">
        <v>243500</v>
      </c>
    </row>
    <row r="13779" spans="1:23" x14ac:dyDescent="0.3">
      <c r="A13779" s="2">
        <v>6762829843</v>
      </c>
      <c r="B13779" s="3">
        <v>42713</v>
      </c>
      <c r="C13779" s="2">
        <v>3</v>
      </c>
      <c r="D13779" s="2">
        <v>1.5</v>
      </c>
      <c r="E13779" s="2">
        <v>1980</v>
      </c>
      <c r="F13779" s="2">
        <v>11214</v>
      </c>
      <c r="G13779" s="2">
        <v>1</v>
      </c>
      <c r="H13779" s="2">
        <v>0</v>
      </c>
      <c r="I13779" s="2">
        <v>0</v>
      </c>
      <c r="J13779" s="2">
        <v>3</v>
      </c>
      <c r="K13779" s="2">
        <v>7</v>
      </c>
      <c r="L13779" s="2">
        <v>1980</v>
      </c>
      <c r="M13779" s="2">
        <v>0</v>
      </c>
      <c r="N13779" s="2">
        <v>1959</v>
      </c>
      <c r="O13779" s="2">
        <v>0</v>
      </c>
      <c r="P13779" s="2">
        <v>122056</v>
      </c>
      <c r="Q13779" s="2">
        <v>52.699599999999997</v>
      </c>
      <c r="R13779" s="2">
        <v>-114.488</v>
      </c>
      <c r="S13779" s="2">
        <v>1510</v>
      </c>
      <c r="T13779" s="2">
        <v>9072</v>
      </c>
      <c r="U13779" s="2">
        <v>3</v>
      </c>
      <c r="V13779" s="2">
        <v>50</v>
      </c>
      <c r="W13779" s="1">
        <v>235000</v>
      </c>
    </row>
    <row r="13780" spans="1:23" x14ac:dyDescent="0.3">
      <c r="A13780" s="2">
        <v>6762830384</v>
      </c>
      <c r="B13780" s="3">
        <v>42713</v>
      </c>
      <c r="C13780" s="2">
        <v>3</v>
      </c>
      <c r="D13780" s="2">
        <v>2</v>
      </c>
      <c r="E13780" s="2">
        <v>1690</v>
      </c>
      <c r="F13780" s="2">
        <v>6750</v>
      </c>
      <c r="G13780" s="2">
        <v>1</v>
      </c>
      <c r="H13780" s="2">
        <v>0</v>
      </c>
      <c r="I13780" s="2">
        <v>0</v>
      </c>
      <c r="J13780" s="2">
        <v>3</v>
      </c>
      <c r="K13780" s="2">
        <v>7</v>
      </c>
      <c r="L13780" s="2">
        <v>1210</v>
      </c>
      <c r="M13780" s="2">
        <v>480</v>
      </c>
      <c r="N13780" s="2">
        <v>1977</v>
      </c>
      <c r="O13780" s="2">
        <v>0</v>
      </c>
      <c r="P13780" s="2">
        <v>122018</v>
      </c>
      <c r="Q13780" s="2">
        <v>52.5321</v>
      </c>
      <c r="R13780" s="2">
        <v>-114.565</v>
      </c>
      <c r="S13780" s="2">
        <v>1930</v>
      </c>
      <c r="T13780" s="2">
        <v>7350</v>
      </c>
      <c r="U13780" s="2">
        <v>1</v>
      </c>
      <c r="V13780" s="2">
        <v>59</v>
      </c>
      <c r="W13780" s="1">
        <v>217000</v>
      </c>
    </row>
    <row r="13781" spans="1:23" x14ac:dyDescent="0.3">
      <c r="A13781" s="2">
        <v>6762830452</v>
      </c>
      <c r="B13781" s="3">
        <v>42713</v>
      </c>
      <c r="C13781" s="2">
        <v>3</v>
      </c>
      <c r="D13781" s="2">
        <v>2.5</v>
      </c>
      <c r="E13781" s="2">
        <v>1322</v>
      </c>
      <c r="F13781" s="2">
        <v>6006</v>
      </c>
      <c r="G13781" s="2">
        <v>2</v>
      </c>
      <c r="H13781" s="2">
        <v>0</v>
      </c>
      <c r="I13781" s="2">
        <v>0</v>
      </c>
      <c r="J13781" s="2">
        <v>3</v>
      </c>
      <c r="K13781" s="2">
        <v>7</v>
      </c>
      <c r="L13781" s="2">
        <v>1322</v>
      </c>
      <c r="M13781" s="2">
        <v>0</v>
      </c>
      <c r="N13781" s="2">
        <v>2009</v>
      </c>
      <c r="O13781" s="2">
        <v>0</v>
      </c>
      <c r="P13781" s="2">
        <v>122039</v>
      </c>
      <c r="Q13781" s="2">
        <v>52.500599999999999</v>
      </c>
      <c r="R13781" s="2">
        <v>-114.444</v>
      </c>
      <c r="S13781" s="2">
        <v>1440</v>
      </c>
      <c r="T13781" s="2">
        <v>6796</v>
      </c>
      <c r="U13781" s="2">
        <v>2</v>
      </c>
      <c r="V13781" s="2">
        <v>61</v>
      </c>
      <c r="W13781" s="1">
        <v>215000</v>
      </c>
    </row>
    <row r="13782" spans="1:23" x14ac:dyDescent="0.3">
      <c r="A13782" s="2">
        <v>6762830760</v>
      </c>
      <c r="B13782" s="3">
        <v>42713</v>
      </c>
      <c r="C13782" s="2">
        <v>3</v>
      </c>
      <c r="D13782" s="2">
        <v>1</v>
      </c>
      <c r="E13782" s="2">
        <v>1010</v>
      </c>
      <c r="F13782" s="2">
        <v>9750</v>
      </c>
      <c r="G13782" s="2">
        <v>1</v>
      </c>
      <c r="H13782" s="2">
        <v>0</v>
      </c>
      <c r="I13782" s="2">
        <v>0</v>
      </c>
      <c r="J13782" s="2">
        <v>5</v>
      </c>
      <c r="K13782" s="2">
        <v>7</v>
      </c>
      <c r="L13782" s="2">
        <v>1010</v>
      </c>
      <c r="M13782" s="2">
        <v>0</v>
      </c>
      <c r="N13782" s="2">
        <v>1969</v>
      </c>
      <c r="O13782" s="2">
        <v>0</v>
      </c>
      <c r="P13782" s="2">
        <v>122035</v>
      </c>
      <c r="Q13782" s="2">
        <v>52.554400000000001</v>
      </c>
      <c r="R13782" s="2">
        <v>-114.334</v>
      </c>
      <c r="S13782" s="2">
        <v>1230</v>
      </c>
      <c r="T13782" s="2">
        <v>9750</v>
      </c>
      <c r="U13782" s="2">
        <v>3</v>
      </c>
      <c r="V13782" s="2">
        <v>70</v>
      </c>
      <c r="W13782" s="1">
        <v>202000</v>
      </c>
    </row>
    <row r="13783" spans="1:23" x14ac:dyDescent="0.3">
      <c r="A13783" s="2">
        <v>6762831178</v>
      </c>
      <c r="B13783" s="3">
        <v>42713</v>
      </c>
      <c r="C13783" s="2">
        <v>3</v>
      </c>
      <c r="D13783" s="2">
        <v>2.25</v>
      </c>
      <c r="E13783" s="2">
        <v>1540</v>
      </c>
      <c r="F13783" s="2">
        <v>5449</v>
      </c>
      <c r="G13783" s="2">
        <v>1</v>
      </c>
      <c r="H13783" s="2">
        <v>0</v>
      </c>
      <c r="I13783" s="2">
        <v>0</v>
      </c>
      <c r="J13783" s="2">
        <v>2</v>
      </c>
      <c r="K13783" s="2">
        <v>7</v>
      </c>
      <c r="L13783" s="2">
        <v>1180</v>
      </c>
      <c r="M13783" s="2">
        <v>360</v>
      </c>
      <c r="N13783" s="2">
        <v>1989</v>
      </c>
      <c r="O13783" s="2">
        <v>0</v>
      </c>
      <c r="P13783" s="2">
        <v>122018</v>
      </c>
      <c r="Q13783" s="2">
        <v>52.52</v>
      </c>
      <c r="R13783" s="2">
        <v>-114.548</v>
      </c>
      <c r="S13783" s="2">
        <v>1460</v>
      </c>
      <c r="T13783" s="2">
        <v>6740</v>
      </c>
      <c r="U13783" s="2">
        <v>3</v>
      </c>
      <c r="V13783" s="2">
        <v>79</v>
      </c>
      <c r="W13783" s="1">
        <v>176000</v>
      </c>
    </row>
    <row r="13784" spans="1:23" x14ac:dyDescent="0.3">
      <c r="A13784" s="2">
        <v>6762831352</v>
      </c>
      <c r="B13784" s="3">
        <v>42713</v>
      </c>
      <c r="C13784" s="2">
        <v>3</v>
      </c>
      <c r="D13784" s="2">
        <v>1</v>
      </c>
      <c r="E13784" s="2">
        <v>1060</v>
      </c>
      <c r="F13784" s="2">
        <v>8000</v>
      </c>
      <c r="G13784" s="2">
        <v>1</v>
      </c>
      <c r="H13784" s="2">
        <v>0</v>
      </c>
      <c r="I13784" s="2">
        <v>0</v>
      </c>
      <c r="J13784" s="2">
        <v>4</v>
      </c>
      <c r="K13784" s="2">
        <v>6</v>
      </c>
      <c r="L13784" s="2">
        <v>1060</v>
      </c>
      <c r="M13784" s="2">
        <v>0</v>
      </c>
      <c r="N13784" s="2">
        <v>1927</v>
      </c>
      <c r="O13784" s="2">
        <v>0</v>
      </c>
      <c r="P13784" s="2">
        <v>122072</v>
      </c>
      <c r="Q13784" s="2">
        <v>52.534999999999997</v>
      </c>
      <c r="R13784" s="2">
        <v>-114.408</v>
      </c>
      <c r="S13784" s="2">
        <v>1060</v>
      </c>
      <c r="T13784" s="2">
        <v>4697</v>
      </c>
      <c r="U13784" s="2">
        <v>3</v>
      </c>
      <c r="V13784" s="2">
        <v>74</v>
      </c>
      <c r="W13784" s="1">
        <v>160000</v>
      </c>
    </row>
    <row r="13785" spans="1:23" x14ac:dyDescent="0.3">
      <c r="A13785" s="2">
        <v>6762831537</v>
      </c>
      <c r="B13785" s="3">
        <v>42713</v>
      </c>
      <c r="C13785" s="2">
        <v>3</v>
      </c>
      <c r="D13785" s="2">
        <v>1</v>
      </c>
      <c r="E13785" s="2">
        <v>1230</v>
      </c>
      <c r="F13785" s="2">
        <v>4800</v>
      </c>
      <c r="G13785" s="2">
        <v>1.5</v>
      </c>
      <c r="H13785" s="2">
        <v>0</v>
      </c>
      <c r="I13785" s="2">
        <v>0</v>
      </c>
      <c r="J13785" s="2">
        <v>1</v>
      </c>
      <c r="K13785" s="2">
        <v>6</v>
      </c>
      <c r="L13785" s="2">
        <v>1230</v>
      </c>
      <c r="M13785" s="2">
        <v>0</v>
      </c>
      <c r="N13785" s="2">
        <v>1916</v>
      </c>
      <c r="O13785" s="2">
        <v>0</v>
      </c>
      <c r="P13785" s="2">
        <v>122007</v>
      </c>
      <c r="Q13785" s="2">
        <v>52.924100000000003</v>
      </c>
      <c r="R13785" s="2">
        <v>-114.55500000000001</v>
      </c>
      <c r="S13785" s="2">
        <v>1230</v>
      </c>
      <c r="T13785" s="2">
        <v>4800</v>
      </c>
      <c r="U13785" s="2">
        <v>1</v>
      </c>
      <c r="V13785" s="2">
        <v>62</v>
      </c>
      <c r="W13785" s="1">
        <v>125000</v>
      </c>
    </row>
    <row r="13786" spans="1:23" x14ac:dyDescent="0.3">
      <c r="A13786" s="2">
        <v>6762810317</v>
      </c>
      <c r="B13786" s="3">
        <v>42714</v>
      </c>
      <c r="C13786" s="2">
        <v>5</v>
      </c>
      <c r="D13786" s="2">
        <v>2.75</v>
      </c>
      <c r="E13786" s="2">
        <v>2880</v>
      </c>
      <c r="F13786" s="2">
        <v>20274</v>
      </c>
      <c r="G13786" s="2">
        <v>1</v>
      </c>
      <c r="H13786" s="2">
        <v>0</v>
      </c>
      <c r="I13786" s="2">
        <v>3</v>
      </c>
      <c r="J13786" s="2">
        <v>4</v>
      </c>
      <c r="K13786" s="2">
        <v>9</v>
      </c>
      <c r="L13786" s="2">
        <v>1660</v>
      </c>
      <c r="M13786" s="2">
        <v>1220</v>
      </c>
      <c r="N13786" s="2">
        <v>1959</v>
      </c>
      <c r="O13786" s="2">
        <v>0</v>
      </c>
      <c r="P13786" s="2">
        <v>122048</v>
      </c>
      <c r="Q13786" s="2">
        <v>52.856699999999996</v>
      </c>
      <c r="R13786" s="2">
        <v>-114.41200000000001</v>
      </c>
      <c r="S13786" s="2">
        <v>3750</v>
      </c>
      <c r="T13786" s="2">
        <v>20220</v>
      </c>
      <c r="U13786" s="2">
        <v>1</v>
      </c>
      <c r="V13786" s="2">
        <v>63</v>
      </c>
      <c r="W13786" s="1">
        <v>1800000</v>
      </c>
    </row>
    <row r="13787" spans="1:23" x14ac:dyDescent="0.3">
      <c r="A13787" s="2">
        <v>6762810655</v>
      </c>
      <c r="B13787" s="3">
        <v>42714</v>
      </c>
      <c r="C13787" s="2">
        <v>5</v>
      </c>
      <c r="D13787" s="2">
        <v>3.75</v>
      </c>
      <c r="E13787" s="2">
        <v>3700</v>
      </c>
      <c r="F13787" s="2">
        <v>7920</v>
      </c>
      <c r="G13787" s="2">
        <v>3</v>
      </c>
      <c r="H13787" s="2">
        <v>0</v>
      </c>
      <c r="I13787" s="2">
        <v>4</v>
      </c>
      <c r="J13787" s="2">
        <v>3</v>
      </c>
      <c r="K13787" s="2">
        <v>9</v>
      </c>
      <c r="L13787" s="2">
        <v>2900</v>
      </c>
      <c r="M13787" s="2">
        <v>800</v>
      </c>
      <c r="N13787" s="2">
        <v>1983</v>
      </c>
      <c r="O13787" s="2">
        <v>0</v>
      </c>
      <c r="P13787" s="2">
        <v>122006</v>
      </c>
      <c r="Q13787" s="2">
        <v>52.916499999999999</v>
      </c>
      <c r="R13787" s="2">
        <v>-114.456</v>
      </c>
      <c r="S13787" s="2">
        <v>2860</v>
      </c>
      <c r="T13787" s="2">
        <v>6360</v>
      </c>
      <c r="U13787" s="2">
        <v>3</v>
      </c>
      <c r="V13787" s="2">
        <v>50</v>
      </c>
      <c r="W13787" s="1">
        <v>1400000</v>
      </c>
    </row>
    <row r="13788" spans="1:23" x14ac:dyDescent="0.3">
      <c r="A13788" s="2">
        <v>6762811169</v>
      </c>
      <c r="B13788" s="3">
        <v>42714</v>
      </c>
      <c r="C13788" s="2">
        <v>4</v>
      </c>
      <c r="D13788" s="2">
        <v>2.5</v>
      </c>
      <c r="E13788" s="2">
        <v>2520</v>
      </c>
      <c r="F13788" s="2">
        <v>2600</v>
      </c>
      <c r="G13788" s="2">
        <v>2</v>
      </c>
      <c r="H13788" s="2">
        <v>0</v>
      </c>
      <c r="I13788" s="2">
        <v>0</v>
      </c>
      <c r="J13788" s="2">
        <v>5</v>
      </c>
      <c r="K13788" s="2">
        <v>8</v>
      </c>
      <c r="L13788" s="2">
        <v>1670</v>
      </c>
      <c r="M13788" s="2">
        <v>850</v>
      </c>
      <c r="N13788" s="2">
        <v>1925</v>
      </c>
      <c r="O13788" s="2">
        <v>0</v>
      </c>
      <c r="P13788" s="2">
        <v>122003</v>
      </c>
      <c r="Q13788" s="2">
        <v>52.873399999999997</v>
      </c>
      <c r="R13788" s="2">
        <v>-114.548</v>
      </c>
      <c r="S13788" s="2">
        <v>2290</v>
      </c>
      <c r="T13788" s="2">
        <v>3600</v>
      </c>
      <c r="U13788" s="2">
        <v>2</v>
      </c>
      <c r="V13788" s="2">
        <v>55</v>
      </c>
      <c r="W13788" s="1">
        <v>1130000</v>
      </c>
    </row>
    <row r="13789" spans="1:23" x14ac:dyDescent="0.3">
      <c r="A13789" s="2">
        <v>6762811200</v>
      </c>
      <c r="B13789" s="3">
        <v>42714</v>
      </c>
      <c r="C13789" s="2">
        <v>4</v>
      </c>
      <c r="D13789" s="2">
        <v>3.25</v>
      </c>
      <c r="E13789" s="2">
        <v>3520</v>
      </c>
      <c r="F13789" s="2">
        <v>19354</v>
      </c>
      <c r="G13789" s="2">
        <v>1</v>
      </c>
      <c r="H13789" s="2">
        <v>0</v>
      </c>
      <c r="I13789" s="2">
        <v>2</v>
      </c>
      <c r="J13789" s="2">
        <v>4</v>
      </c>
      <c r="K13789" s="2">
        <v>9</v>
      </c>
      <c r="L13789" s="2">
        <v>2010</v>
      </c>
      <c r="M13789" s="2">
        <v>1510</v>
      </c>
      <c r="N13789" s="2">
        <v>1978</v>
      </c>
      <c r="O13789" s="2">
        <v>0</v>
      </c>
      <c r="P13789" s="2">
        <v>122027</v>
      </c>
      <c r="Q13789" s="2">
        <v>52.787199999999999</v>
      </c>
      <c r="R13789" s="2">
        <v>-114.337</v>
      </c>
      <c r="S13789" s="2">
        <v>2630</v>
      </c>
      <c r="T13789" s="2">
        <v>19354</v>
      </c>
      <c r="U13789" s="2">
        <v>3</v>
      </c>
      <c r="V13789" s="2">
        <v>60</v>
      </c>
      <c r="W13789" s="1">
        <v>1110000</v>
      </c>
    </row>
    <row r="13790" spans="1:23" x14ac:dyDescent="0.3">
      <c r="A13790" s="2">
        <v>6762811429</v>
      </c>
      <c r="B13790" s="3">
        <v>42714</v>
      </c>
      <c r="C13790" s="2">
        <v>5</v>
      </c>
      <c r="D13790" s="2">
        <v>3.25</v>
      </c>
      <c r="E13790" s="2">
        <v>2680</v>
      </c>
      <c r="F13790" s="2">
        <v>3011</v>
      </c>
      <c r="G13790" s="2">
        <v>2</v>
      </c>
      <c r="H13790" s="2">
        <v>0</v>
      </c>
      <c r="I13790" s="2">
        <v>0</v>
      </c>
      <c r="J13790" s="2">
        <v>3</v>
      </c>
      <c r="K13790" s="2">
        <v>9</v>
      </c>
      <c r="L13790" s="2">
        <v>1870</v>
      </c>
      <c r="M13790" s="2">
        <v>810</v>
      </c>
      <c r="N13790" s="2">
        <v>1910</v>
      </c>
      <c r="O13790" s="2">
        <v>2014</v>
      </c>
      <c r="P13790" s="2">
        <v>122044</v>
      </c>
      <c r="Q13790" s="2">
        <v>52.841500000000003</v>
      </c>
      <c r="R13790" s="2">
        <v>-114.477</v>
      </c>
      <c r="S13790" s="2">
        <v>3440</v>
      </c>
      <c r="T13790" s="2">
        <v>5165</v>
      </c>
      <c r="U13790" s="2">
        <v>3</v>
      </c>
      <c r="V13790" s="2">
        <v>63</v>
      </c>
      <c r="W13790" s="1">
        <v>1030000</v>
      </c>
    </row>
    <row r="13791" spans="1:23" x14ac:dyDescent="0.3">
      <c r="A13791" s="2">
        <v>6762811878</v>
      </c>
      <c r="B13791" s="3">
        <v>42714</v>
      </c>
      <c r="C13791" s="2">
        <v>4</v>
      </c>
      <c r="D13791" s="2">
        <v>4</v>
      </c>
      <c r="E13791" s="2">
        <v>6050</v>
      </c>
      <c r="F13791" s="2">
        <v>84942</v>
      </c>
      <c r="G13791" s="2">
        <v>2.5</v>
      </c>
      <c r="H13791" s="2">
        <v>0</v>
      </c>
      <c r="I13791" s="2">
        <v>2</v>
      </c>
      <c r="J13791" s="2">
        <v>3</v>
      </c>
      <c r="K13791" s="2">
        <v>9</v>
      </c>
      <c r="L13791" s="2">
        <v>4150</v>
      </c>
      <c r="M13791" s="2">
        <v>1900</v>
      </c>
      <c r="N13791" s="2">
        <v>2009</v>
      </c>
      <c r="O13791" s="2">
        <v>0</v>
      </c>
      <c r="P13791" s="2">
        <v>122037</v>
      </c>
      <c r="Q13791" s="2">
        <v>52.976599999999998</v>
      </c>
      <c r="R13791" s="2">
        <v>-114.21899999999999</v>
      </c>
      <c r="S13791" s="2">
        <v>2700</v>
      </c>
      <c r="T13791" s="2">
        <v>199504</v>
      </c>
      <c r="U13791" s="2">
        <v>1</v>
      </c>
      <c r="V13791" s="2">
        <v>78</v>
      </c>
      <c r="W13791" s="1">
        <v>930000</v>
      </c>
    </row>
    <row r="13792" spans="1:23" x14ac:dyDescent="0.3">
      <c r="A13792" s="2">
        <v>6762812144</v>
      </c>
      <c r="B13792" s="3">
        <v>42714</v>
      </c>
      <c r="C13792" s="2">
        <v>3</v>
      </c>
      <c r="D13792" s="2">
        <v>2.5</v>
      </c>
      <c r="E13792" s="2">
        <v>3090</v>
      </c>
      <c r="F13792" s="2">
        <v>5414</v>
      </c>
      <c r="G13792" s="2">
        <v>2</v>
      </c>
      <c r="H13792" s="2">
        <v>0</v>
      </c>
      <c r="I13792" s="2">
        <v>0</v>
      </c>
      <c r="J13792" s="2">
        <v>4</v>
      </c>
      <c r="K13792" s="2">
        <v>10</v>
      </c>
      <c r="L13792" s="2">
        <v>3090</v>
      </c>
      <c r="M13792" s="2">
        <v>0</v>
      </c>
      <c r="N13792" s="2">
        <v>1991</v>
      </c>
      <c r="O13792" s="2">
        <v>0</v>
      </c>
      <c r="P13792" s="2">
        <v>122020</v>
      </c>
      <c r="Q13792" s="2">
        <v>52.790199999999999</v>
      </c>
      <c r="R13792" s="2">
        <v>-114.22</v>
      </c>
      <c r="S13792" s="2">
        <v>3400</v>
      </c>
      <c r="T13792" s="2">
        <v>7566</v>
      </c>
      <c r="U13792" s="2">
        <v>2</v>
      </c>
      <c r="V13792" s="2">
        <v>66</v>
      </c>
      <c r="W13792" s="1">
        <v>891500</v>
      </c>
    </row>
    <row r="13793" spans="1:23" x14ac:dyDescent="0.3">
      <c r="A13793" s="2">
        <v>6762812676</v>
      </c>
      <c r="B13793" s="3">
        <v>42714</v>
      </c>
      <c r="C13793" s="2">
        <v>3</v>
      </c>
      <c r="D13793" s="2">
        <v>1.5</v>
      </c>
      <c r="E13793" s="2">
        <v>1840</v>
      </c>
      <c r="F13793" s="2">
        <v>10125</v>
      </c>
      <c r="G13793" s="2">
        <v>1</v>
      </c>
      <c r="H13793" s="2">
        <v>0</v>
      </c>
      <c r="I13793" s="2">
        <v>0</v>
      </c>
      <c r="J13793" s="2">
        <v>4</v>
      </c>
      <c r="K13793" s="2">
        <v>8</v>
      </c>
      <c r="L13793" s="2">
        <v>1220</v>
      </c>
      <c r="M13793" s="2">
        <v>620</v>
      </c>
      <c r="N13793" s="2">
        <v>1959</v>
      </c>
      <c r="O13793" s="2">
        <v>0</v>
      </c>
      <c r="P13793" s="2">
        <v>122057</v>
      </c>
      <c r="Q13793" s="2">
        <v>52.790700000000001</v>
      </c>
      <c r="R13793" s="2">
        <v>-114.407</v>
      </c>
      <c r="S13793" s="2">
        <v>2320</v>
      </c>
      <c r="T13793" s="2">
        <v>10160</v>
      </c>
      <c r="U13793" s="2">
        <v>2</v>
      </c>
      <c r="V13793" s="2">
        <v>64</v>
      </c>
      <c r="W13793" s="1">
        <v>830000</v>
      </c>
    </row>
    <row r="13794" spans="1:23" x14ac:dyDescent="0.3">
      <c r="A13794" s="2">
        <v>6762813561</v>
      </c>
      <c r="B13794" s="3">
        <v>42714</v>
      </c>
      <c r="C13794" s="2">
        <v>3</v>
      </c>
      <c r="D13794" s="2">
        <v>2.5</v>
      </c>
      <c r="E13794" s="2">
        <v>2000</v>
      </c>
      <c r="F13794" s="2">
        <v>1950</v>
      </c>
      <c r="G13794" s="2">
        <v>3</v>
      </c>
      <c r="H13794" s="2">
        <v>0</v>
      </c>
      <c r="I13794" s="2">
        <v>0</v>
      </c>
      <c r="J13794" s="2">
        <v>3</v>
      </c>
      <c r="K13794" s="2">
        <v>8</v>
      </c>
      <c r="L13794" s="2">
        <v>2000</v>
      </c>
      <c r="M13794" s="2">
        <v>0</v>
      </c>
      <c r="N13794" s="2">
        <v>2005</v>
      </c>
      <c r="O13794" s="2">
        <v>0</v>
      </c>
      <c r="P13794" s="2">
        <v>122061</v>
      </c>
      <c r="Q13794" s="2">
        <v>52.877600000000001</v>
      </c>
      <c r="R13794" s="2">
        <v>-114.54600000000001</v>
      </c>
      <c r="S13794" s="2">
        <v>1560</v>
      </c>
      <c r="T13794" s="2">
        <v>1340</v>
      </c>
      <c r="U13794" s="2">
        <v>1</v>
      </c>
      <c r="V13794" s="2">
        <v>66</v>
      </c>
      <c r="W13794" s="1">
        <v>755000</v>
      </c>
    </row>
    <row r="13795" spans="1:23" x14ac:dyDescent="0.3">
      <c r="A13795" s="2">
        <v>6762813584</v>
      </c>
      <c r="B13795" s="3">
        <v>42714</v>
      </c>
      <c r="C13795" s="2">
        <v>4</v>
      </c>
      <c r="D13795" s="2">
        <v>1.5</v>
      </c>
      <c r="E13795" s="2">
        <v>1650</v>
      </c>
      <c r="F13795" s="2">
        <v>2970</v>
      </c>
      <c r="G13795" s="2">
        <v>1.5</v>
      </c>
      <c r="H13795" s="2">
        <v>0</v>
      </c>
      <c r="I13795" s="2">
        <v>0</v>
      </c>
      <c r="J13795" s="2">
        <v>3</v>
      </c>
      <c r="K13795" s="2">
        <v>7</v>
      </c>
      <c r="L13795" s="2">
        <v>1650</v>
      </c>
      <c r="M13795" s="2">
        <v>0</v>
      </c>
      <c r="N13795" s="2">
        <v>1903</v>
      </c>
      <c r="O13795" s="2">
        <v>0</v>
      </c>
      <c r="P13795" s="2">
        <v>122013</v>
      </c>
      <c r="Q13795" s="2">
        <v>52.853299999999997</v>
      </c>
      <c r="R13795" s="2">
        <v>-114.509</v>
      </c>
      <c r="S13795" s="2">
        <v>1670</v>
      </c>
      <c r="T13795" s="2">
        <v>2970</v>
      </c>
      <c r="U13795" s="2">
        <v>2</v>
      </c>
      <c r="V13795" s="2">
        <v>58</v>
      </c>
      <c r="W13795" s="1">
        <v>752000</v>
      </c>
    </row>
    <row r="13796" spans="1:23" x14ac:dyDescent="0.3">
      <c r="A13796" s="2">
        <v>6762813926</v>
      </c>
      <c r="B13796" s="3">
        <v>42714</v>
      </c>
      <c r="C13796" s="2">
        <v>4</v>
      </c>
      <c r="D13796" s="2">
        <v>2.5</v>
      </c>
      <c r="E13796" s="2">
        <v>2030</v>
      </c>
      <c r="F13796" s="2">
        <v>4080</v>
      </c>
      <c r="G13796" s="2">
        <v>1.5</v>
      </c>
      <c r="H13796" s="2">
        <v>0</v>
      </c>
      <c r="I13796" s="2">
        <v>0</v>
      </c>
      <c r="J13796" s="2">
        <v>4</v>
      </c>
      <c r="K13796" s="2">
        <v>8</v>
      </c>
      <c r="L13796" s="2">
        <v>1730</v>
      </c>
      <c r="M13796" s="2">
        <v>300</v>
      </c>
      <c r="N13796" s="2">
        <v>1921</v>
      </c>
      <c r="O13796" s="2">
        <v>0</v>
      </c>
      <c r="P13796" s="2">
        <v>122006</v>
      </c>
      <c r="Q13796" s="2">
        <v>52.905299999999997</v>
      </c>
      <c r="R13796" s="2">
        <v>-114.501</v>
      </c>
      <c r="S13796" s="2">
        <v>1980</v>
      </c>
      <c r="T13796" s="2">
        <v>4080</v>
      </c>
      <c r="U13796" s="2">
        <v>2</v>
      </c>
      <c r="V13796" s="2">
        <v>63</v>
      </c>
      <c r="W13796" s="1">
        <v>730000</v>
      </c>
    </row>
    <row r="13797" spans="1:23" x14ac:dyDescent="0.3">
      <c r="A13797" s="2">
        <v>6762814021</v>
      </c>
      <c r="B13797" s="3">
        <v>42714</v>
      </c>
      <c r="C13797" s="2">
        <v>3</v>
      </c>
      <c r="D13797" s="2">
        <v>2.5</v>
      </c>
      <c r="E13797" s="2">
        <v>2620</v>
      </c>
      <c r="F13797" s="2">
        <v>28703</v>
      </c>
      <c r="G13797" s="2">
        <v>1</v>
      </c>
      <c r="H13797" s="2">
        <v>0</v>
      </c>
      <c r="I13797" s="2">
        <v>0</v>
      </c>
      <c r="J13797" s="2">
        <v>3</v>
      </c>
      <c r="K13797" s="2">
        <v>10</v>
      </c>
      <c r="L13797" s="2">
        <v>2620</v>
      </c>
      <c r="M13797" s="2">
        <v>0</v>
      </c>
      <c r="N13797" s="2">
        <v>1985</v>
      </c>
      <c r="O13797" s="2">
        <v>0</v>
      </c>
      <c r="P13797" s="2">
        <v>122005</v>
      </c>
      <c r="Q13797" s="2">
        <v>52.953800000000001</v>
      </c>
      <c r="R13797" s="2">
        <v>-114.304</v>
      </c>
      <c r="S13797" s="2">
        <v>2950</v>
      </c>
      <c r="T13797" s="2">
        <v>30290</v>
      </c>
      <c r="U13797" s="2">
        <v>1</v>
      </c>
      <c r="V13797" s="2">
        <v>52</v>
      </c>
      <c r="W13797" s="1">
        <v>725000</v>
      </c>
    </row>
    <row r="13798" spans="1:23" x14ac:dyDescent="0.3">
      <c r="A13798" s="2">
        <v>6762814384</v>
      </c>
      <c r="B13798" s="3">
        <v>42714</v>
      </c>
      <c r="C13798" s="2">
        <v>3</v>
      </c>
      <c r="D13798" s="2">
        <v>3.5</v>
      </c>
      <c r="E13798" s="2">
        <v>3030</v>
      </c>
      <c r="F13798" s="2">
        <v>11550</v>
      </c>
      <c r="G13798" s="2">
        <v>2</v>
      </c>
      <c r="H13798" s="2">
        <v>0</v>
      </c>
      <c r="I13798" s="2">
        <v>2</v>
      </c>
      <c r="J13798" s="2">
        <v>3</v>
      </c>
      <c r="K13798" s="2">
        <v>8</v>
      </c>
      <c r="L13798" s="2">
        <v>3030</v>
      </c>
      <c r="M13798" s="2">
        <v>0</v>
      </c>
      <c r="N13798" s="2">
        <v>1971</v>
      </c>
      <c r="O13798" s="2">
        <v>2011</v>
      </c>
      <c r="P13798" s="2">
        <v>122052</v>
      </c>
      <c r="Q13798" s="2">
        <v>52.735100000000003</v>
      </c>
      <c r="R13798" s="2">
        <v>-114.571</v>
      </c>
      <c r="S13798" s="2">
        <v>2340</v>
      </c>
      <c r="T13798" s="2">
        <v>10560</v>
      </c>
      <c r="U13798" s="2">
        <v>3</v>
      </c>
      <c r="V13798" s="2">
        <v>77</v>
      </c>
      <c r="W13798" s="1">
        <v>700000</v>
      </c>
    </row>
    <row r="13799" spans="1:23" x14ac:dyDescent="0.3">
      <c r="A13799" s="2">
        <v>6762814385</v>
      </c>
      <c r="B13799" s="3">
        <v>42714</v>
      </c>
      <c r="C13799" s="2">
        <v>4</v>
      </c>
      <c r="D13799" s="2">
        <v>1.75</v>
      </c>
      <c r="E13799" s="2">
        <v>1950</v>
      </c>
      <c r="F13799" s="2">
        <v>7139</v>
      </c>
      <c r="G13799" s="2">
        <v>1</v>
      </c>
      <c r="H13799" s="2">
        <v>1</v>
      </c>
      <c r="I13799" s="2">
        <v>4</v>
      </c>
      <c r="J13799" s="2">
        <v>3</v>
      </c>
      <c r="K13799" s="2">
        <v>7</v>
      </c>
      <c r="L13799" s="2">
        <v>1150</v>
      </c>
      <c r="M13799" s="2">
        <v>800</v>
      </c>
      <c r="N13799" s="2">
        <v>1957</v>
      </c>
      <c r="O13799" s="2">
        <v>0</v>
      </c>
      <c r="P13799" s="2">
        <v>122063</v>
      </c>
      <c r="Q13799" s="2">
        <v>52.742100000000001</v>
      </c>
      <c r="R13799" s="2">
        <v>-114.438</v>
      </c>
      <c r="S13799" s="2">
        <v>1600</v>
      </c>
      <c r="T13799" s="2">
        <v>13122</v>
      </c>
      <c r="U13799" s="2">
        <v>3</v>
      </c>
      <c r="V13799" s="2">
        <v>67</v>
      </c>
      <c r="W13799" s="1">
        <v>700000</v>
      </c>
    </row>
    <row r="13800" spans="1:23" x14ac:dyDescent="0.3">
      <c r="A13800" s="2">
        <v>6762814651</v>
      </c>
      <c r="B13800" s="3">
        <v>42714</v>
      </c>
      <c r="C13800" s="2">
        <v>4</v>
      </c>
      <c r="D13800" s="2">
        <v>2.5</v>
      </c>
      <c r="E13800" s="2">
        <v>2770</v>
      </c>
      <c r="F13800" s="2">
        <v>10051</v>
      </c>
      <c r="G13800" s="2">
        <v>2</v>
      </c>
      <c r="H13800" s="2">
        <v>0</v>
      </c>
      <c r="I13800" s="2">
        <v>0</v>
      </c>
      <c r="J13800" s="2">
        <v>3</v>
      </c>
      <c r="K13800" s="2">
        <v>10</v>
      </c>
      <c r="L13800" s="2">
        <v>2770</v>
      </c>
      <c r="M13800" s="2">
        <v>0</v>
      </c>
      <c r="N13800" s="2">
        <v>1987</v>
      </c>
      <c r="O13800" s="2">
        <v>0</v>
      </c>
      <c r="P13800" s="2">
        <v>122019</v>
      </c>
      <c r="Q13800" s="2">
        <v>52.858800000000002</v>
      </c>
      <c r="R13800" s="2">
        <v>-114.233</v>
      </c>
      <c r="S13800" s="2">
        <v>2730</v>
      </c>
      <c r="T13800" s="2">
        <v>10675</v>
      </c>
      <c r="U13800" s="2">
        <v>3</v>
      </c>
      <c r="V13800" s="2">
        <v>77</v>
      </c>
      <c r="W13800" s="1">
        <v>685000</v>
      </c>
    </row>
    <row r="13801" spans="1:23" x14ac:dyDescent="0.3">
      <c r="A13801" s="2">
        <v>6762814781</v>
      </c>
      <c r="B13801" s="3">
        <v>42714</v>
      </c>
      <c r="C13801" s="2">
        <v>3</v>
      </c>
      <c r="D13801" s="2">
        <v>2.25</v>
      </c>
      <c r="E13801" s="2">
        <v>2680</v>
      </c>
      <c r="F13801" s="2">
        <v>41804</v>
      </c>
      <c r="G13801" s="2">
        <v>1</v>
      </c>
      <c r="H13801" s="2">
        <v>0</v>
      </c>
      <c r="I13801" s="2">
        <v>0</v>
      </c>
      <c r="J13801" s="2">
        <v>3</v>
      </c>
      <c r="K13801" s="2">
        <v>9</v>
      </c>
      <c r="L13801" s="2">
        <v>2680</v>
      </c>
      <c r="M13801" s="2">
        <v>0</v>
      </c>
      <c r="N13801" s="2">
        <v>1989</v>
      </c>
      <c r="O13801" s="2">
        <v>0</v>
      </c>
      <c r="P13801" s="2">
        <v>122025</v>
      </c>
      <c r="Q13801" s="2">
        <v>52.712800000000001</v>
      </c>
      <c r="R13801" s="2">
        <v>-113.92</v>
      </c>
      <c r="S13801" s="2">
        <v>2680</v>
      </c>
      <c r="T13801" s="2">
        <v>40866</v>
      </c>
      <c r="U13801" s="2">
        <v>1</v>
      </c>
      <c r="V13801" s="2">
        <v>79</v>
      </c>
      <c r="W13801" s="1">
        <v>676000</v>
      </c>
    </row>
    <row r="13802" spans="1:23" x14ac:dyDescent="0.3">
      <c r="A13802" s="2">
        <v>6762814782</v>
      </c>
      <c r="B13802" s="3">
        <v>42714</v>
      </c>
      <c r="C13802" s="2">
        <v>3</v>
      </c>
      <c r="D13802" s="2">
        <v>2.5</v>
      </c>
      <c r="E13802" s="2">
        <v>2240</v>
      </c>
      <c r="F13802" s="2">
        <v>3825</v>
      </c>
      <c r="G13802" s="2">
        <v>2</v>
      </c>
      <c r="H13802" s="2">
        <v>0</v>
      </c>
      <c r="I13802" s="2">
        <v>0</v>
      </c>
      <c r="J13802" s="2">
        <v>3</v>
      </c>
      <c r="K13802" s="2">
        <v>7</v>
      </c>
      <c r="L13802" s="2">
        <v>2240</v>
      </c>
      <c r="M13802" s="2">
        <v>0</v>
      </c>
      <c r="N13802" s="2">
        <v>1995</v>
      </c>
      <c r="O13802" s="2">
        <v>0</v>
      </c>
      <c r="P13802" s="2">
        <v>122007</v>
      </c>
      <c r="Q13802" s="2">
        <v>52.9086</v>
      </c>
      <c r="R13802" s="2">
        <v>-114.57899999999999</v>
      </c>
      <c r="S13802" s="2">
        <v>1460</v>
      </c>
      <c r="T13802" s="2">
        <v>5100</v>
      </c>
      <c r="U13802" s="2">
        <v>1</v>
      </c>
      <c r="V13802" s="2">
        <v>54</v>
      </c>
      <c r="W13802" s="1">
        <v>676000</v>
      </c>
    </row>
    <row r="13803" spans="1:23" x14ac:dyDescent="0.3">
      <c r="A13803" s="2">
        <v>6762814912</v>
      </c>
      <c r="B13803" s="3">
        <v>42714</v>
      </c>
      <c r="C13803" s="2">
        <v>3</v>
      </c>
      <c r="D13803" s="2">
        <v>1</v>
      </c>
      <c r="E13803" s="2">
        <v>1600</v>
      </c>
      <c r="F13803" s="2">
        <v>16868</v>
      </c>
      <c r="G13803" s="2">
        <v>1</v>
      </c>
      <c r="H13803" s="2">
        <v>0</v>
      </c>
      <c r="I13803" s="2">
        <v>1</v>
      </c>
      <c r="J13803" s="2">
        <v>3</v>
      </c>
      <c r="K13803" s="2">
        <v>7</v>
      </c>
      <c r="L13803" s="2">
        <v>990</v>
      </c>
      <c r="M13803" s="2">
        <v>610</v>
      </c>
      <c r="N13803" s="2">
        <v>1946</v>
      </c>
      <c r="O13803" s="2">
        <v>0</v>
      </c>
      <c r="P13803" s="2">
        <v>122057</v>
      </c>
      <c r="Q13803" s="2">
        <v>52.8172</v>
      </c>
      <c r="R13803" s="2">
        <v>-114.431</v>
      </c>
      <c r="S13803" s="2">
        <v>2600</v>
      </c>
      <c r="T13803" s="2">
        <v>12735</v>
      </c>
      <c r="U13803" s="2">
        <v>1</v>
      </c>
      <c r="V13803" s="2">
        <v>79</v>
      </c>
      <c r="W13803" s="1">
        <v>670000</v>
      </c>
    </row>
    <row r="13804" spans="1:23" x14ac:dyDescent="0.3">
      <c r="A13804" s="2">
        <v>6762814999</v>
      </c>
      <c r="B13804" s="3">
        <v>42714</v>
      </c>
      <c r="C13804" s="2">
        <v>3</v>
      </c>
      <c r="D13804" s="2">
        <v>1</v>
      </c>
      <c r="E13804" s="2">
        <v>1650</v>
      </c>
      <c r="F13804" s="2">
        <v>5102</v>
      </c>
      <c r="G13804" s="2">
        <v>1</v>
      </c>
      <c r="H13804" s="2">
        <v>0</v>
      </c>
      <c r="I13804" s="2">
        <v>0</v>
      </c>
      <c r="J13804" s="2">
        <v>4</v>
      </c>
      <c r="K13804" s="2">
        <v>8</v>
      </c>
      <c r="L13804" s="2">
        <v>1300</v>
      </c>
      <c r="M13804" s="2">
        <v>350</v>
      </c>
      <c r="N13804" s="2">
        <v>1953</v>
      </c>
      <c r="O13804" s="2">
        <v>0</v>
      </c>
      <c r="P13804" s="2">
        <v>122032</v>
      </c>
      <c r="Q13804" s="2">
        <v>52.882399999999997</v>
      </c>
      <c r="R13804" s="2">
        <v>-114.59399999999999</v>
      </c>
      <c r="S13804" s="2">
        <v>1440</v>
      </c>
      <c r="T13804" s="2">
        <v>5102</v>
      </c>
      <c r="U13804" s="2">
        <v>1</v>
      </c>
      <c r="V13804" s="2">
        <v>75</v>
      </c>
      <c r="W13804" s="1">
        <v>665000</v>
      </c>
    </row>
    <row r="13805" spans="1:23" x14ac:dyDescent="0.3">
      <c r="A13805" s="2">
        <v>6762815078</v>
      </c>
      <c r="B13805" s="3">
        <v>42714</v>
      </c>
      <c r="C13805" s="2">
        <v>3</v>
      </c>
      <c r="D13805" s="2">
        <v>2</v>
      </c>
      <c r="E13805" s="2">
        <v>1770</v>
      </c>
      <c r="F13805" s="2">
        <v>2150</v>
      </c>
      <c r="G13805" s="2">
        <v>3</v>
      </c>
      <c r="H13805" s="2">
        <v>0</v>
      </c>
      <c r="I13805" s="2">
        <v>0</v>
      </c>
      <c r="J13805" s="2">
        <v>3</v>
      </c>
      <c r="K13805" s="2">
        <v>8</v>
      </c>
      <c r="L13805" s="2">
        <v>1770</v>
      </c>
      <c r="M13805" s="2">
        <v>0</v>
      </c>
      <c r="N13805" s="2">
        <v>1999</v>
      </c>
      <c r="O13805" s="2">
        <v>0</v>
      </c>
      <c r="P13805" s="2">
        <v>122044</v>
      </c>
      <c r="Q13805" s="2">
        <v>52.840200000000003</v>
      </c>
      <c r="R13805" s="2">
        <v>-114.504</v>
      </c>
      <c r="S13805" s="2">
        <v>2010</v>
      </c>
      <c r="T13805" s="2">
        <v>3200</v>
      </c>
      <c r="U13805" s="2">
        <v>1</v>
      </c>
      <c r="V13805" s="2">
        <v>52</v>
      </c>
      <c r="W13805" s="1">
        <v>660000</v>
      </c>
    </row>
    <row r="13806" spans="1:23" x14ac:dyDescent="0.3">
      <c r="A13806" s="2">
        <v>6762815186</v>
      </c>
      <c r="B13806" s="3">
        <v>42714</v>
      </c>
      <c r="C13806" s="2">
        <v>3</v>
      </c>
      <c r="D13806" s="2">
        <v>2.5</v>
      </c>
      <c r="E13806" s="2">
        <v>2570</v>
      </c>
      <c r="F13806" s="2">
        <v>5500</v>
      </c>
      <c r="G13806" s="2">
        <v>1</v>
      </c>
      <c r="H13806" s="2">
        <v>0</v>
      </c>
      <c r="I13806" s="2">
        <v>0</v>
      </c>
      <c r="J13806" s="2">
        <v>4</v>
      </c>
      <c r="K13806" s="2">
        <v>7</v>
      </c>
      <c r="L13806" s="2">
        <v>1320</v>
      </c>
      <c r="M13806" s="2">
        <v>1250</v>
      </c>
      <c r="N13806" s="2">
        <v>1961</v>
      </c>
      <c r="O13806" s="2">
        <v>0</v>
      </c>
      <c r="P13806" s="2">
        <v>122032</v>
      </c>
      <c r="Q13806" s="2">
        <v>52.871699999999997</v>
      </c>
      <c r="R13806" s="2">
        <v>-114.587</v>
      </c>
      <c r="S13806" s="2">
        <v>1460</v>
      </c>
      <c r="T13806" s="2">
        <v>6250</v>
      </c>
      <c r="U13806" s="2">
        <v>2</v>
      </c>
      <c r="V13806" s="2">
        <v>64</v>
      </c>
      <c r="W13806" s="1">
        <v>654000</v>
      </c>
    </row>
    <row r="13807" spans="1:23" x14ac:dyDescent="0.3">
      <c r="A13807" s="2">
        <v>6762815305</v>
      </c>
      <c r="B13807" s="3">
        <v>42714</v>
      </c>
      <c r="C13807" s="2">
        <v>4</v>
      </c>
      <c r="D13807" s="2">
        <v>2.5</v>
      </c>
      <c r="E13807" s="2">
        <v>3700</v>
      </c>
      <c r="F13807" s="2">
        <v>4500</v>
      </c>
      <c r="G13807" s="2">
        <v>2</v>
      </c>
      <c r="H13807" s="2">
        <v>0</v>
      </c>
      <c r="I13807" s="2">
        <v>0</v>
      </c>
      <c r="J13807" s="2">
        <v>3</v>
      </c>
      <c r="K13807" s="2">
        <v>9</v>
      </c>
      <c r="L13807" s="2">
        <v>3700</v>
      </c>
      <c r="M13807" s="2">
        <v>0</v>
      </c>
      <c r="N13807" s="2">
        <v>2007</v>
      </c>
      <c r="O13807" s="2">
        <v>0</v>
      </c>
      <c r="P13807" s="2">
        <v>122058</v>
      </c>
      <c r="Q13807" s="2">
        <v>52.9773</v>
      </c>
      <c r="R13807" s="2">
        <v>-114.42</v>
      </c>
      <c r="S13807" s="2">
        <v>3050</v>
      </c>
      <c r="T13807" s="2">
        <v>5047</v>
      </c>
      <c r="U13807" s="2">
        <v>3</v>
      </c>
      <c r="V13807" s="2">
        <v>67</v>
      </c>
      <c r="W13807" s="1">
        <v>650000</v>
      </c>
    </row>
    <row r="13808" spans="1:23" x14ac:dyDescent="0.3">
      <c r="A13808" s="2">
        <v>6762815501</v>
      </c>
      <c r="B13808" s="3">
        <v>42714</v>
      </c>
      <c r="C13808" s="2">
        <v>3</v>
      </c>
      <c r="D13808" s="2">
        <v>2</v>
      </c>
      <c r="E13808" s="2">
        <v>1470</v>
      </c>
      <c r="F13808" s="2">
        <v>4640</v>
      </c>
      <c r="G13808" s="2">
        <v>1.5</v>
      </c>
      <c r="H13808" s="2">
        <v>0</v>
      </c>
      <c r="I13808" s="2">
        <v>0</v>
      </c>
      <c r="J13808" s="2">
        <v>4</v>
      </c>
      <c r="K13808" s="2">
        <v>7</v>
      </c>
      <c r="L13808" s="2">
        <v>1470</v>
      </c>
      <c r="M13808" s="2">
        <v>0</v>
      </c>
      <c r="N13808" s="2">
        <v>1926</v>
      </c>
      <c r="O13808" s="2">
        <v>0</v>
      </c>
      <c r="P13808" s="2">
        <v>122032</v>
      </c>
      <c r="Q13808" s="2">
        <v>52.869799999999998</v>
      </c>
      <c r="R13808" s="2">
        <v>-114.583</v>
      </c>
      <c r="S13808" s="2">
        <v>1700</v>
      </c>
      <c r="T13808" s="2">
        <v>5000</v>
      </c>
      <c r="U13808" s="2">
        <v>3</v>
      </c>
      <c r="V13808" s="2">
        <v>67</v>
      </c>
      <c r="W13808" s="1">
        <v>640000</v>
      </c>
    </row>
    <row r="13809" spans="1:23" x14ac:dyDescent="0.3">
      <c r="A13809" s="2">
        <v>6762816150</v>
      </c>
      <c r="B13809" s="3">
        <v>42714</v>
      </c>
      <c r="C13809" s="2">
        <v>3</v>
      </c>
      <c r="D13809" s="2">
        <v>2.25</v>
      </c>
      <c r="E13809" s="2">
        <v>1720</v>
      </c>
      <c r="F13809" s="2">
        <v>5234</v>
      </c>
      <c r="G13809" s="2">
        <v>2</v>
      </c>
      <c r="H13809" s="2">
        <v>0</v>
      </c>
      <c r="I13809" s="2">
        <v>0</v>
      </c>
      <c r="J13809" s="2">
        <v>3</v>
      </c>
      <c r="K13809" s="2">
        <v>9</v>
      </c>
      <c r="L13809" s="2">
        <v>1240</v>
      </c>
      <c r="M13809" s="2">
        <v>480</v>
      </c>
      <c r="N13809" s="2">
        <v>2011</v>
      </c>
      <c r="O13809" s="2">
        <v>0</v>
      </c>
      <c r="P13809" s="2">
        <v>122051</v>
      </c>
      <c r="Q13809" s="2">
        <v>52.784700000000001</v>
      </c>
      <c r="R13809" s="2">
        <v>-114.468</v>
      </c>
      <c r="S13809" s="2">
        <v>1720</v>
      </c>
      <c r="T13809" s="2">
        <v>5825</v>
      </c>
      <c r="U13809" s="2">
        <v>3</v>
      </c>
      <c r="V13809" s="2">
        <v>69</v>
      </c>
      <c r="W13809" s="1">
        <v>608000</v>
      </c>
    </row>
    <row r="13810" spans="1:23" x14ac:dyDescent="0.3">
      <c r="A13810" s="2">
        <v>6762816534</v>
      </c>
      <c r="B13810" s="3">
        <v>42714</v>
      </c>
      <c r="C13810" s="2">
        <v>2</v>
      </c>
      <c r="D13810" s="2">
        <v>2</v>
      </c>
      <c r="E13810" s="2">
        <v>1340</v>
      </c>
      <c r="F13810" s="2">
        <v>5350</v>
      </c>
      <c r="G13810" s="2">
        <v>1.5</v>
      </c>
      <c r="H13810" s="2">
        <v>0</v>
      </c>
      <c r="I13810" s="2">
        <v>0</v>
      </c>
      <c r="J13810" s="2">
        <v>3</v>
      </c>
      <c r="K13810" s="2">
        <v>8</v>
      </c>
      <c r="L13810" s="2">
        <v>1340</v>
      </c>
      <c r="M13810" s="2">
        <v>0</v>
      </c>
      <c r="N13810" s="2">
        <v>1941</v>
      </c>
      <c r="O13810" s="2">
        <v>0</v>
      </c>
      <c r="P13810" s="2">
        <v>122032</v>
      </c>
      <c r="Q13810" s="2">
        <v>52.868400000000001</v>
      </c>
      <c r="R13810" s="2">
        <v>-114.593</v>
      </c>
      <c r="S13810" s="2">
        <v>2210</v>
      </c>
      <c r="T13810" s="2">
        <v>5350</v>
      </c>
      <c r="U13810" s="2">
        <v>1</v>
      </c>
      <c r="V13810" s="2">
        <v>80</v>
      </c>
      <c r="W13810" s="1">
        <v>592500</v>
      </c>
    </row>
    <row r="13811" spans="1:23" x14ac:dyDescent="0.3">
      <c r="A13811" s="2">
        <v>6762816658</v>
      </c>
      <c r="B13811" s="3">
        <v>42714</v>
      </c>
      <c r="C13811" s="2">
        <v>4</v>
      </c>
      <c r="D13811" s="2">
        <v>2.75</v>
      </c>
      <c r="E13811" s="2">
        <v>3190</v>
      </c>
      <c r="F13811" s="2">
        <v>8737</v>
      </c>
      <c r="G13811" s="2">
        <v>2</v>
      </c>
      <c r="H13811" s="2">
        <v>0</v>
      </c>
      <c r="I13811" s="2">
        <v>0</v>
      </c>
      <c r="J13811" s="2">
        <v>3</v>
      </c>
      <c r="K13811" s="2">
        <v>9</v>
      </c>
      <c r="L13811" s="2">
        <v>3190</v>
      </c>
      <c r="M13811" s="2">
        <v>0</v>
      </c>
      <c r="N13811" s="2">
        <v>2006</v>
      </c>
      <c r="O13811" s="2">
        <v>0</v>
      </c>
      <c r="P13811" s="2">
        <v>122008</v>
      </c>
      <c r="Q13811" s="2">
        <v>52.753</v>
      </c>
      <c r="R13811" s="2">
        <v>-114.06699999999999</v>
      </c>
      <c r="S13811" s="2">
        <v>3240</v>
      </c>
      <c r="T13811" s="2">
        <v>7131</v>
      </c>
      <c r="U13811" s="2">
        <v>3</v>
      </c>
      <c r="V13811" s="2">
        <v>64</v>
      </c>
      <c r="W13811" s="1">
        <v>587000</v>
      </c>
    </row>
    <row r="13812" spans="1:23" x14ac:dyDescent="0.3">
      <c r="A13812" s="2">
        <v>6762816706</v>
      </c>
      <c r="B13812" s="3">
        <v>42714</v>
      </c>
      <c r="C13812" s="2">
        <v>2</v>
      </c>
      <c r="D13812" s="2">
        <v>1.75</v>
      </c>
      <c r="E13812" s="2">
        <v>1830</v>
      </c>
      <c r="F13812" s="2">
        <v>7200</v>
      </c>
      <c r="G13812" s="2">
        <v>1</v>
      </c>
      <c r="H13812" s="2">
        <v>0</v>
      </c>
      <c r="I13812" s="2">
        <v>2</v>
      </c>
      <c r="J13812" s="2">
        <v>4</v>
      </c>
      <c r="K13812" s="2">
        <v>7</v>
      </c>
      <c r="L13812" s="2">
        <v>1070</v>
      </c>
      <c r="M13812" s="2">
        <v>760</v>
      </c>
      <c r="N13812" s="2">
        <v>1949</v>
      </c>
      <c r="O13812" s="2">
        <v>0</v>
      </c>
      <c r="P13812" s="2">
        <v>122051</v>
      </c>
      <c r="Q13812" s="2">
        <v>52.789200000000001</v>
      </c>
      <c r="R13812" s="2">
        <v>-114.46299999999999</v>
      </c>
      <c r="S13812" s="2">
        <v>1570</v>
      </c>
      <c r="T13812" s="2">
        <v>6000</v>
      </c>
      <c r="U13812" s="2">
        <v>1</v>
      </c>
      <c r="V13812" s="2">
        <v>50</v>
      </c>
      <c r="W13812" s="1">
        <v>585000</v>
      </c>
    </row>
    <row r="13813" spans="1:23" x14ac:dyDescent="0.3">
      <c r="A13813" s="2">
        <v>6762816707</v>
      </c>
      <c r="B13813" s="3">
        <v>42714</v>
      </c>
      <c r="C13813" s="2">
        <v>3</v>
      </c>
      <c r="D13813" s="2">
        <v>2.5</v>
      </c>
      <c r="E13813" s="2">
        <v>2160</v>
      </c>
      <c r="F13813" s="2">
        <v>1250</v>
      </c>
      <c r="G13813" s="2">
        <v>3</v>
      </c>
      <c r="H13813" s="2">
        <v>0</v>
      </c>
      <c r="I13813" s="2">
        <v>0</v>
      </c>
      <c r="J13813" s="2">
        <v>3</v>
      </c>
      <c r="K13813" s="2">
        <v>8</v>
      </c>
      <c r="L13813" s="2">
        <v>1830</v>
      </c>
      <c r="M13813" s="2">
        <v>330</v>
      </c>
      <c r="N13813" s="2">
        <v>2010</v>
      </c>
      <c r="O13813" s="2">
        <v>0</v>
      </c>
      <c r="P13813" s="2">
        <v>122003</v>
      </c>
      <c r="Q13813" s="2">
        <v>52.881500000000003</v>
      </c>
      <c r="R13813" s="2">
        <v>-114.565</v>
      </c>
      <c r="S13813" s="2">
        <v>1870</v>
      </c>
      <c r="T13813" s="2">
        <v>2825</v>
      </c>
      <c r="U13813" s="2">
        <v>2</v>
      </c>
      <c r="V13813" s="2">
        <v>74</v>
      </c>
      <c r="W13813" s="1">
        <v>585000</v>
      </c>
    </row>
    <row r="13814" spans="1:23" x14ac:dyDescent="0.3">
      <c r="A13814" s="2">
        <v>6762817225</v>
      </c>
      <c r="B13814" s="3">
        <v>42714</v>
      </c>
      <c r="C13814" s="2">
        <v>4</v>
      </c>
      <c r="D13814" s="2">
        <v>2.75</v>
      </c>
      <c r="E13814" s="2">
        <v>2730</v>
      </c>
      <c r="F13814" s="2">
        <v>6856</v>
      </c>
      <c r="G13814" s="2">
        <v>2</v>
      </c>
      <c r="H13814" s="2">
        <v>0</v>
      </c>
      <c r="I13814" s="2">
        <v>0</v>
      </c>
      <c r="J13814" s="2">
        <v>3</v>
      </c>
      <c r="K13814" s="2">
        <v>8</v>
      </c>
      <c r="L13814" s="2">
        <v>2730</v>
      </c>
      <c r="M13814" s="2">
        <v>0</v>
      </c>
      <c r="N13814" s="2">
        <v>2003</v>
      </c>
      <c r="O13814" s="2">
        <v>0</v>
      </c>
      <c r="P13814" s="2">
        <v>122021</v>
      </c>
      <c r="Q13814" s="2">
        <v>53.003900000000002</v>
      </c>
      <c r="R13814" s="2">
        <v>-114.354</v>
      </c>
      <c r="S13814" s="2">
        <v>2520</v>
      </c>
      <c r="T13814" s="2">
        <v>5569</v>
      </c>
      <c r="U13814" s="2">
        <v>3</v>
      </c>
      <c r="V13814" s="2">
        <v>67</v>
      </c>
      <c r="W13814" s="1">
        <v>565000</v>
      </c>
    </row>
    <row r="13815" spans="1:23" x14ac:dyDescent="0.3">
      <c r="A13815" s="2">
        <v>6762817226</v>
      </c>
      <c r="B13815" s="3">
        <v>42714</v>
      </c>
      <c r="C13815" s="2">
        <v>3</v>
      </c>
      <c r="D13815" s="2">
        <v>2.25</v>
      </c>
      <c r="E13815" s="2">
        <v>2560</v>
      </c>
      <c r="F13815" s="2">
        <v>8040</v>
      </c>
      <c r="G13815" s="2">
        <v>1</v>
      </c>
      <c r="H13815" s="2">
        <v>0</v>
      </c>
      <c r="I13815" s="2">
        <v>0</v>
      </c>
      <c r="J13815" s="2">
        <v>3</v>
      </c>
      <c r="K13815" s="2">
        <v>8</v>
      </c>
      <c r="L13815" s="2">
        <v>1510</v>
      </c>
      <c r="M13815" s="2">
        <v>1050</v>
      </c>
      <c r="N13815" s="2">
        <v>1958</v>
      </c>
      <c r="O13815" s="2">
        <v>0</v>
      </c>
      <c r="P13815" s="2">
        <v>122022</v>
      </c>
      <c r="Q13815" s="2">
        <v>52.942399999999999</v>
      </c>
      <c r="R13815" s="2">
        <v>-114.49299999999999</v>
      </c>
      <c r="S13815" s="2">
        <v>1980</v>
      </c>
      <c r="T13815" s="2">
        <v>8040</v>
      </c>
      <c r="U13815" s="2">
        <v>1</v>
      </c>
      <c r="V13815" s="2">
        <v>77</v>
      </c>
      <c r="W13815" s="1">
        <v>565000</v>
      </c>
    </row>
    <row r="13816" spans="1:23" x14ac:dyDescent="0.3">
      <c r="A13816" s="2">
        <v>6762817739</v>
      </c>
      <c r="B13816" s="3">
        <v>42714</v>
      </c>
      <c r="C13816" s="2">
        <v>4</v>
      </c>
      <c r="D13816" s="2">
        <v>3.5</v>
      </c>
      <c r="E13816" s="2">
        <v>3090</v>
      </c>
      <c r="F13816" s="2">
        <v>10510</v>
      </c>
      <c r="G13816" s="2">
        <v>1</v>
      </c>
      <c r="H13816" s="2">
        <v>0</v>
      </c>
      <c r="I13816" s="2">
        <v>0</v>
      </c>
      <c r="J13816" s="2">
        <v>3</v>
      </c>
      <c r="K13816" s="2">
        <v>8</v>
      </c>
      <c r="L13816" s="2">
        <v>2190</v>
      </c>
      <c r="M13816" s="2">
        <v>900</v>
      </c>
      <c r="N13816" s="2">
        <v>1991</v>
      </c>
      <c r="O13816" s="2">
        <v>0</v>
      </c>
      <c r="P13816" s="2">
        <v>122033</v>
      </c>
      <c r="Q13816" s="2">
        <v>52.947600000000001</v>
      </c>
      <c r="R13816" s="2">
        <v>-114.404</v>
      </c>
      <c r="S13816" s="2">
        <v>2200</v>
      </c>
      <c r="T13816" s="2">
        <v>7408</v>
      </c>
      <c r="U13816" s="2">
        <v>1</v>
      </c>
      <c r="V13816" s="2">
        <v>58</v>
      </c>
      <c r="W13816" s="1">
        <v>549950</v>
      </c>
    </row>
    <row r="13817" spans="1:23" x14ac:dyDescent="0.3">
      <c r="A13817" s="2">
        <v>6762817856</v>
      </c>
      <c r="B13817" s="3">
        <v>42714</v>
      </c>
      <c r="C13817" s="2">
        <v>2</v>
      </c>
      <c r="D13817" s="2">
        <v>1.75</v>
      </c>
      <c r="E13817" s="2">
        <v>1660</v>
      </c>
      <c r="F13817" s="2">
        <v>5581</v>
      </c>
      <c r="G13817" s="2">
        <v>1</v>
      </c>
      <c r="H13817" s="2">
        <v>0</v>
      </c>
      <c r="I13817" s="2">
        <v>0</v>
      </c>
      <c r="J13817" s="2">
        <v>3</v>
      </c>
      <c r="K13817" s="2">
        <v>8</v>
      </c>
      <c r="L13817" s="2">
        <v>1660</v>
      </c>
      <c r="M13817" s="2">
        <v>0</v>
      </c>
      <c r="N13817" s="2">
        <v>2005</v>
      </c>
      <c r="O13817" s="2">
        <v>0</v>
      </c>
      <c r="P13817" s="2">
        <v>122045</v>
      </c>
      <c r="Q13817" s="2">
        <v>52.942999999999998</v>
      </c>
      <c r="R13817" s="2">
        <v>-114.223</v>
      </c>
      <c r="S13817" s="2">
        <v>1670</v>
      </c>
      <c r="T13817" s="2">
        <v>4871</v>
      </c>
      <c r="U13817" s="2">
        <v>1</v>
      </c>
      <c r="V13817" s="2">
        <v>80</v>
      </c>
      <c r="W13817" s="1">
        <v>545000</v>
      </c>
    </row>
    <row r="13818" spans="1:23" x14ac:dyDescent="0.3">
      <c r="A13818" s="2">
        <v>6762818487</v>
      </c>
      <c r="B13818" s="3">
        <v>42714</v>
      </c>
      <c r="C13818" s="2">
        <v>2</v>
      </c>
      <c r="D13818" s="2">
        <v>1.5</v>
      </c>
      <c r="E13818" s="2">
        <v>1480</v>
      </c>
      <c r="F13818" s="2">
        <v>43645</v>
      </c>
      <c r="G13818" s="2">
        <v>1</v>
      </c>
      <c r="H13818" s="2">
        <v>0</v>
      </c>
      <c r="I13818" s="2">
        <v>0</v>
      </c>
      <c r="J13818" s="2">
        <v>3</v>
      </c>
      <c r="K13818" s="2">
        <v>8</v>
      </c>
      <c r="L13818" s="2">
        <v>1480</v>
      </c>
      <c r="M13818" s="2">
        <v>0</v>
      </c>
      <c r="N13818" s="2">
        <v>1974</v>
      </c>
      <c r="O13818" s="2">
        <v>2006</v>
      </c>
      <c r="P13818" s="2">
        <v>122012</v>
      </c>
      <c r="Q13818" s="2">
        <v>52.778399999999998</v>
      </c>
      <c r="R13818" s="2">
        <v>-114.235</v>
      </c>
      <c r="S13818" s="2">
        <v>1600</v>
      </c>
      <c r="T13818" s="2">
        <v>34326</v>
      </c>
      <c r="U13818" s="2">
        <v>1</v>
      </c>
      <c r="V13818" s="2">
        <v>68</v>
      </c>
      <c r="W13818" s="1">
        <v>525000</v>
      </c>
    </row>
    <row r="13819" spans="1:23" x14ac:dyDescent="0.3">
      <c r="A13819" s="2">
        <v>6762818887</v>
      </c>
      <c r="B13819" s="3">
        <v>42714</v>
      </c>
      <c r="C13819" s="2">
        <v>2</v>
      </c>
      <c r="D13819" s="2">
        <v>1</v>
      </c>
      <c r="E13819" s="2">
        <v>820</v>
      </c>
      <c r="F13819" s="2">
        <v>4206</v>
      </c>
      <c r="G13819" s="2">
        <v>1</v>
      </c>
      <c r="H13819" s="2">
        <v>0</v>
      </c>
      <c r="I13819" s="2">
        <v>0</v>
      </c>
      <c r="J13819" s="2">
        <v>3</v>
      </c>
      <c r="K13819" s="2">
        <v>5</v>
      </c>
      <c r="L13819" s="2">
        <v>820</v>
      </c>
      <c r="M13819" s="2">
        <v>0</v>
      </c>
      <c r="N13819" s="2">
        <v>1949</v>
      </c>
      <c r="O13819" s="2">
        <v>0</v>
      </c>
      <c r="P13819" s="2">
        <v>122022</v>
      </c>
      <c r="Q13819" s="2">
        <v>52.937600000000003</v>
      </c>
      <c r="R13819" s="2">
        <v>-114.474</v>
      </c>
      <c r="S13819" s="2">
        <v>1810</v>
      </c>
      <c r="T13819" s="2">
        <v>7200</v>
      </c>
      <c r="U13819" s="2">
        <v>3</v>
      </c>
      <c r="V13819" s="2">
        <v>75</v>
      </c>
      <c r="W13819" s="1">
        <v>510000</v>
      </c>
    </row>
    <row r="13820" spans="1:23" x14ac:dyDescent="0.3">
      <c r="A13820" s="2">
        <v>6762819519</v>
      </c>
      <c r="B13820" s="3">
        <v>42714</v>
      </c>
      <c r="C13820" s="2">
        <v>3</v>
      </c>
      <c r="D13820" s="2">
        <v>2</v>
      </c>
      <c r="E13820" s="2">
        <v>2070</v>
      </c>
      <c r="F13820" s="2">
        <v>10023</v>
      </c>
      <c r="G13820" s="2">
        <v>1</v>
      </c>
      <c r="H13820" s="2">
        <v>0</v>
      </c>
      <c r="I13820" s="2">
        <v>0</v>
      </c>
      <c r="J13820" s="2">
        <v>3</v>
      </c>
      <c r="K13820" s="2">
        <v>8</v>
      </c>
      <c r="L13820" s="2">
        <v>1220</v>
      </c>
      <c r="M13820" s="2">
        <v>850</v>
      </c>
      <c r="N13820" s="2">
        <v>1981</v>
      </c>
      <c r="O13820" s="2">
        <v>0</v>
      </c>
      <c r="P13820" s="2">
        <v>122019</v>
      </c>
      <c r="Q13820" s="2">
        <v>52.879199999999997</v>
      </c>
      <c r="R13820" s="2">
        <v>-114.252</v>
      </c>
      <c r="S13820" s="2">
        <v>2130</v>
      </c>
      <c r="T13820" s="2">
        <v>9694</v>
      </c>
      <c r="U13820" s="2">
        <v>3</v>
      </c>
      <c r="V13820" s="2">
        <v>78</v>
      </c>
      <c r="W13820" s="1">
        <v>490000</v>
      </c>
    </row>
    <row r="13821" spans="1:23" x14ac:dyDescent="0.3">
      <c r="A13821" s="2">
        <v>6762819664</v>
      </c>
      <c r="B13821" s="3">
        <v>42714</v>
      </c>
      <c r="C13821" s="2">
        <v>4</v>
      </c>
      <c r="D13821" s="2">
        <v>2.75</v>
      </c>
      <c r="E13821" s="2">
        <v>2560</v>
      </c>
      <c r="F13821" s="2">
        <v>8956</v>
      </c>
      <c r="G13821" s="2">
        <v>1</v>
      </c>
      <c r="H13821" s="2">
        <v>0</v>
      </c>
      <c r="I13821" s="2">
        <v>0</v>
      </c>
      <c r="J13821" s="2">
        <v>4</v>
      </c>
      <c r="K13821" s="2">
        <v>7</v>
      </c>
      <c r="L13821" s="2">
        <v>1500</v>
      </c>
      <c r="M13821" s="2">
        <v>1060</v>
      </c>
      <c r="N13821" s="2">
        <v>1968</v>
      </c>
      <c r="O13821" s="2">
        <v>0</v>
      </c>
      <c r="P13821" s="2">
        <v>122033</v>
      </c>
      <c r="Q13821" s="2">
        <v>52.957799999999999</v>
      </c>
      <c r="R13821" s="2">
        <v>-114.367</v>
      </c>
      <c r="S13821" s="2">
        <v>2280</v>
      </c>
      <c r="T13821" s="2">
        <v>9234</v>
      </c>
      <c r="U13821" s="2">
        <v>2</v>
      </c>
      <c r="V13821" s="2">
        <v>80</v>
      </c>
      <c r="W13821" s="1">
        <v>485000</v>
      </c>
    </row>
    <row r="13822" spans="1:23" x14ac:dyDescent="0.3">
      <c r="A13822" s="2">
        <v>6762819905</v>
      </c>
      <c r="B13822" s="3">
        <v>42714</v>
      </c>
      <c r="C13822" s="2">
        <v>4</v>
      </c>
      <c r="D13822" s="2">
        <v>1.75</v>
      </c>
      <c r="E13822" s="2">
        <v>1670</v>
      </c>
      <c r="F13822" s="2">
        <v>10200</v>
      </c>
      <c r="G13822" s="2">
        <v>1</v>
      </c>
      <c r="H13822" s="2">
        <v>0</v>
      </c>
      <c r="I13822" s="2">
        <v>0</v>
      </c>
      <c r="J13822" s="2">
        <v>3</v>
      </c>
      <c r="K13822" s="2">
        <v>7</v>
      </c>
      <c r="L13822" s="2">
        <v>1390</v>
      </c>
      <c r="M13822" s="2">
        <v>280</v>
      </c>
      <c r="N13822" s="2">
        <v>1953</v>
      </c>
      <c r="O13822" s="2">
        <v>0</v>
      </c>
      <c r="P13822" s="2">
        <v>122051</v>
      </c>
      <c r="Q13822" s="2">
        <v>52.782400000000003</v>
      </c>
      <c r="R13822" s="2">
        <v>-114.45699999999999</v>
      </c>
      <c r="S13822" s="2">
        <v>1720</v>
      </c>
      <c r="T13822" s="2">
        <v>6860</v>
      </c>
      <c r="U13822" s="2">
        <v>1</v>
      </c>
      <c r="V13822" s="2">
        <v>61</v>
      </c>
      <c r="W13822" s="1">
        <v>476500</v>
      </c>
    </row>
    <row r="13823" spans="1:23" x14ac:dyDescent="0.3">
      <c r="A13823" s="2">
        <v>6762820254</v>
      </c>
      <c r="B13823" s="3">
        <v>42714</v>
      </c>
      <c r="C13823" s="2">
        <v>3</v>
      </c>
      <c r="D13823" s="2">
        <v>1.75</v>
      </c>
      <c r="E13823" s="2">
        <v>1680</v>
      </c>
      <c r="F13823" s="2">
        <v>9460</v>
      </c>
      <c r="G13823" s="2">
        <v>1</v>
      </c>
      <c r="H13823" s="2">
        <v>0</v>
      </c>
      <c r="I13823" s="2">
        <v>0</v>
      </c>
      <c r="J13823" s="2">
        <v>4</v>
      </c>
      <c r="K13823" s="2">
        <v>7</v>
      </c>
      <c r="L13823" s="2">
        <v>1680</v>
      </c>
      <c r="M13823" s="2">
        <v>0</v>
      </c>
      <c r="N13823" s="2">
        <v>1959</v>
      </c>
      <c r="O13823" s="2">
        <v>0</v>
      </c>
      <c r="P13823" s="2">
        <v>122027</v>
      </c>
      <c r="Q13823" s="2">
        <v>52.782499999999999</v>
      </c>
      <c r="R13823" s="2">
        <v>-114.372</v>
      </c>
      <c r="S13823" s="2">
        <v>1690</v>
      </c>
      <c r="T13823" s="2">
        <v>9448</v>
      </c>
      <c r="U13823" s="2">
        <v>1</v>
      </c>
      <c r="V13823" s="2">
        <v>50</v>
      </c>
      <c r="W13823" s="1">
        <v>466000</v>
      </c>
    </row>
    <row r="13824" spans="1:23" x14ac:dyDescent="0.3">
      <c r="A13824" s="2">
        <v>6762820481</v>
      </c>
      <c r="B13824" s="3">
        <v>42714</v>
      </c>
      <c r="C13824" s="2">
        <v>2</v>
      </c>
      <c r="D13824" s="2">
        <v>1.75</v>
      </c>
      <c r="E13824" s="2">
        <v>1390</v>
      </c>
      <c r="F13824" s="2">
        <v>4160</v>
      </c>
      <c r="G13824" s="2">
        <v>1</v>
      </c>
      <c r="H13824" s="2">
        <v>0</v>
      </c>
      <c r="I13824" s="2">
        <v>0</v>
      </c>
      <c r="J13824" s="2">
        <v>5</v>
      </c>
      <c r="K13824" s="2">
        <v>6</v>
      </c>
      <c r="L13824" s="2">
        <v>790</v>
      </c>
      <c r="M13824" s="2">
        <v>600</v>
      </c>
      <c r="N13824" s="2">
        <v>1916</v>
      </c>
      <c r="O13824" s="2">
        <v>0</v>
      </c>
      <c r="P13824" s="2">
        <v>122004</v>
      </c>
      <c r="Q13824" s="2">
        <v>52.898099999999999</v>
      </c>
      <c r="R13824" s="2">
        <v>-114.514</v>
      </c>
      <c r="S13824" s="2">
        <v>1090</v>
      </c>
      <c r="T13824" s="2">
        <v>4160</v>
      </c>
      <c r="U13824" s="2">
        <v>1</v>
      </c>
      <c r="V13824" s="2">
        <v>79</v>
      </c>
      <c r="W13824" s="1">
        <v>460000</v>
      </c>
    </row>
    <row r="13825" spans="1:23" x14ac:dyDescent="0.3">
      <c r="A13825" s="2">
        <v>6762820960</v>
      </c>
      <c r="B13825" s="3">
        <v>42714</v>
      </c>
      <c r="C13825" s="2">
        <v>3</v>
      </c>
      <c r="D13825" s="2">
        <v>2.25</v>
      </c>
      <c r="E13825" s="2">
        <v>2520</v>
      </c>
      <c r="F13825" s="2">
        <v>78408</v>
      </c>
      <c r="G13825" s="2">
        <v>2</v>
      </c>
      <c r="H13825" s="2">
        <v>0</v>
      </c>
      <c r="I13825" s="2">
        <v>0</v>
      </c>
      <c r="J13825" s="2">
        <v>3</v>
      </c>
      <c r="K13825" s="2">
        <v>9</v>
      </c>
      <c r="L13825" s="2">
        <v>2520</v>
      </c>
      <c r="M13825" s="2">
        <v>0</v>
      </c>
      <c r="N13825" s="2">
        <v>1988</v>
      </c>
      <c r="O13825" s="2">
        <v>0</v>
      </c>
      <c r="P13825" s="2">
        <v>122039</v>
      </c>
      <c r="Q13825" s="2">
        <v>52.581400000000002</v>
      </c>
      <c r="R13825" s="2">
        <v>-114.46899999999999</v>
      </c>
      <c r="S13825" s="2">
        <v>1490</v>
      </c>
      <c r="T13825" s="2">
        <v>29972</v>
      </c>
      <c r="U13825" s="2">
        <v>2</v>
      </c>
      <c r="V13825" s="2">
        <v>73</v>
      </c>
      <c r="W13825" s="1">
        <v>449888</v>
      </c>
    </row>
    <row r="13826" spans="1:23" x14ac:dyDescent="0.3">
      <c r="A13826" s="2">
        <v>6762821691</v>
      </c>
      <c r="B13826" s="3">
        <v>42714</v>
      </c>
      <c r="C13826" s="2">
        <v>4</v>
      </c>
      <c r="D13826" s="2">
        <v>2.25</v>
      </c>
      <c r="E13826" s="2">
        <v>2020</v>
      </c>
      <c r="F13826" s="2">
        <v>4840</v>
      </c>
      <c r="G13826" s="2">
        <v>1.5</v>
      </c>
      <c r="H13826" s="2">
        <v>0</v>
      </c>
      <c r="I13826" s="2">
        <v>0</v>
      </c>
      <c r="J13826" s="2">
        <v>5</v>
      </c>
      <c r="K13826" s="2">
        <v>8</v>
      </c>
      <c r="L13826" s="2">
        <v>1200</v>
      </c>
      <c r="M13826" s="2">
        <v>820</v>
      </c>
      <c r="N13826" s="2">
        <v>1925</v>
      </c>
      <c r="O13826" s="2">
        <v>0</v>
      </c>
      <c r="P13826" s="2">
        <v>122064</v>
      </c>
      <c r="Q13826" s="2">
        <v>52.787599999999998</v>
      </c>
      <c r="R13826" s="2">
        <v>-114.566</v>
      </c>
      <c r="S13826" s="2">
        <v>1410</v>
      </c>
      <c r="T13826" s="2">
        <v>4840</v>
      </c>
      <c r="U13826" s="2">
        <v>2</v>
      </c>
      <c r="V13826" s="2">
        <v>57</v>
      </c>
      <c r="W13826" s="1">
        <v>430000</v>
      </c>
    </row>
    <row r="13827" spans="1:23" x14ac:dyDescent="0.3">
      <c r="A13827" s="2">
        <v>6762821692</v>
      </c>
      <c r="B13827" s="3">
        <v>42714</v>
      </c>
      <c r="C13827" s="2">
        <v>8</v>
      </c>
      <c r="D13827" s="2">
        <v>3.25</v>
      </c>
      <c r="E13827" s="2">
        <v>4300</v>
      </c>
      <c r="F13827" s="2">
        <v>10441</v>
      </c>
      <c r="G13827" s="2">
        <v>2</v>
      </c>
      <c r="H13827" s="2">
        <v>0</v>
      </c>
      <c r="I13827" s="2">
        <v>0</v>
      </c>
      <c r="J13827" s="2">
        <v>4</v>
      </c>
      <c r="K13827" s="2">
        <v>8</v>
      </c>
      <c r="L13827" s="2">
        <v>2800</v>
      </c>
      <c r="M13827" s="2">
        <v>1500</v>
      </c>
      <c r="N13827" s="2">
        <v>1979</v>
      </c>
      <c r="O13827" s="2">
        <v>0</v>
      </c>
      <c r="P13827" s="2">
        <v>122015</v>
      </c>
      <c r="Q13827" s="2">
        <v>52.708599999999997</v>
      </c>
      <c r="R13827" s="2">
        <v>-114.321</v>
      </c>
      <c r="S13827" s="2">
        <v>1780</v>
      </c>
      <c r="T13827" s="2">
        <v>10457</v>
      </c>
      <c r="U13827" s="2">
        <v>2</v>
      </c>
      <c r="V13827" s="2">
        <v>77</v>
      </c>
      <c r="W13827" s="1">
        <v>430000</v>
      </c>
    </row>
    <row r="13828" spans="1:23" x14ac:dyDescent="0.3">
      <c r="A13828" s="2">
        <v>6762821759</v>
      </c>
      <c r="B13828" s="3">
        <v>42714</v>
      </c>
      <c r="C13828" s="2">
        <v>4</v>
      </c>
      <c r="D13828" s="2">
        <v>1</v>
      </c>
      <c r="E13828" s="2">
        <v>1350</v>
      </c>
      <c r="F13828" s="2">
        <v>3333</v>
      </c>
      <c r="G13828" s="2">
        <v>1.5</v>
      </c>
      <c r="H13828" s="2">
        <v>0</v>
      </c>
      <c r="I13828" s="2">
        <v>0</v>
      </c>
      <c r="J13828" s="2">
        <v>3</v>
      </c>
      <c r="K13828" s="2">
        <v>7</v>
      </c>
      <c r="L13828" s="2">
        <v>1350</v>
      </c>
      <c r="M13828" s="2">
        <v>0</v>
      </c>
      <c r="N13828" s="2">
        <v>1912</v>
      </c>
      <c r="O13828" s="2">
        <v>0</v>
      </c>
      <c r="P13828" s="2">
        <v>122026</v>
      </c>
      <c r="Q13828" s="2">
        <v>52.902700000000003</v>
      </c>
      <c r="R13828" s="2">
        <v>-114.587</v>
      </c>
      <c r="S13828" s="2">
        <v>1530</v>
      </c>
      <c r="T13828" s="2">
        <v>5000</v>
      </c>
      <c r="U13828" s="2">
        <v>3</v>
      </c>
      <c r="V13828" s="2">
        <v>65</v>
      </c>
      <c r="W13828" s="1">
        <v>429000</v>
      </c>
    </row>
    <row r="13829" spans="1:23" x14ac:dyDescent="0.3">
      <c r="A13829" s="2">
        <v>6762822892</v>
      </c>
      <c r="B13829" s="3">
        <v>42714</v>
      </c>
      <c r="C13829" s="2">
        <v>3</v>
      </c>
      <c r="D13829" s="2">
        <v>1.5</v>
      </c>
      <c r="E13829" s="2">
        <v>1890</v>
      </c>
      <c r="F13829" s="2">
        <v>6183</v>
      </c>
      <c r="G13829" s="2">
        <v>1</v>
      </c>
      <c r="H13829" s="2">
        <v>0</v>
      </c>
      <c r="I13829" s="2">
        <v>0</v>
      </c>
      <c r="J13829" s="2">
        <v>3</v>
      </c>
      <c r="K13829" s="2">
        <v>7</v>
      </c>
      <c r="L13829" s="2">
        <v>1090</v>
      </c>
      <c r="M13829" s="2">
        <v>800</v>
      </c>
      <c r="N13829" s="2">
        <v>1967</v>
      </c>
      <c r="O13829" s="2">
        <v>0</v>
      </c>
      <c r="P13829" s="2">
        <v>122051</v>
      </c>
      <c r="Q13829" s="2">
        <v>52.769599999999997</v>
      </c>
      <c r="R13829" s="2">
        <v>-114.459</v>
      </c>
      <c r="S13829" s="2">
        <v>1750</v>
      </c>
      <c r="T13829" s="2">
        <v>6183</v>
      </c>
      <c r="U13829" s="2">
        <v>1</v>
      </c>
      <c r="V13829" s="2">
        <v>63</v>
      </c>
      <c r="W13829" s="1">
        <v>400000</v>
      </c>
    </row>
    <row r="13830" spans="1:23" x14ac:dyDescent="0.3">
      <c r="A13830" s="2">
        <v>6762822962</v>
      </c>
      <c r="B13830" s="3">
        <v>42714</v>
      </c>
      <c r="C13830" s="2">
        <v>3</v>
      </c>
      <c r="D13830" s="2">
        <v>3</v>
      </c>
      <c r="E13830" s="2">
        <v>1860</v>
      </c>
      <c r="F13830" s="2">
        <v>2875</v>
      </c>
      <c r="G13830" s="2">
        <v>2</v>
      </c>
      <c r="H13830" s="2">
        <v>0</v>
      </c>
      <c r="I13830" s="2">
        <v>0</v>
      </c>
      <c r="J13830" s="2">
        <v>3</v>
      </c>
      <c r="K13830" s="2">
        <v>8</v>
      </c>
      <c r="L13830" s="2">
        <v>1710</v>
      </c>
      <c r="M13830" s="2">
        <v>150</v>
      </c>
      <c r="N13830" s="2">
        <v>2009</v>
      </c>
      <c r="O13830" s="2">
        <v>0</v>
      </c>
      <c r="P13830" s="2">
        <v>122064</v>
      </c>
      <c r="Q13830" s="2">
        <v>52.781100000000002</v>
      </c>
      <c r="R13830" s="2">
        <v>-114.563</v>
      </c>
      <c r="S13830" s="2">
        <v>1350</v>
      </c>
      <c r="T13830" s="2">
        <v>4830</v>
      </c>
      <c r="U13830" s="2">
        <v>3</v>
      </c>
      <c r="V13830" s="2">
        <v>61</v>
      </c>
      <c r="W13830" s="1">
        <v>399950</v>
      </c>
    </row>
    <row r="13831" spans="1:23" x14ac:dyDescent="0.3">
      <c r="A13831" s="2">
        <v>6762823147</v>
      </c>
      <c r="B13831" s="3">
        <v>42714</v>
      </c>
      <c r="C13831" s="2">
        <v>2</v>
      </c>
      <c r="D13831" s="2">
        <v>1</v>
      </c>
      <c r="E13831" s="2">
        <v>870</v>
      </c>
      <c r="F13831" s="2">
        <v>3121</v>
      </c>
      <c r="G13831" s="2">
        <v>1</v>
      </c>
      <c r="H13831" s="2">
        <v>0</v>
      </c>
      <c r="I13831" s="2">
        <v>0</v>
      </c>
      <c r="J13831" s="2">
        <v>4</v>
      </c>
      <c r="K13831" s="2">
        <v>7</v>
      </c>
      <c r="L13831" s="2">
        <v>870</v>
      </c>
      <c r="M13831" s="2">
        <v>0</v>
      </c>
      <c r="N13831" s="2">
        <v>1923</v>
      </c>
      <c r="O13831" s="2">
        <v>0</v>
      </c>
      <c r="P13831" s="2">
        <v>122026</v>
      </c>
      <c r="Q13831" s="2">
        <v>52.895899999999997</v>
      </c>
      <c r="R13831" s="2">
        <v>-114.559</v>
      </c>
      <c r="S13831" s="2">
        <v>1570</v>
      </c>
      <c r="T13831" s="2">
        <v>1777</v>
      </c>
      <c r="U13831" s="2">
        <v>1</v>
      </c>
      <c r="V13831" s="2">
        <v>60</v>
      </c>
      <c r="W13831" s="1">
        <v>395000</v>
      </c>
    </row>
    <row r="13832" spans="1:23" x14ac:dyDescent="0.3">
      <c r="A13832" s="2">
        <v>6762823802</v>
      </c>
      <c r="B13832" s="3">
        <v>42714</v>
      </c>
      <c r="C13832" s="2">
        <v>2</v>
      </c>
      <c r="D13832" s="2">
        <v>1.5</v>
      </c>
      <c r="E13832" s="2">
        <v>1000</v>
      </c>
      <c r="F13832" s="2">
        <v>1251</v>
      </c>
      <c r="G13832" s="2">
        <v>2</v>
      </c>
      <c r="H13832" s="2">
        <v>0</v>
      </c>
      <c r="I13832" s="2">
        <v>0</v>
      </c>
      <c r="J13832" s="2">
        <v>3</v>
      </c>
      <c r="K13832" s="2">
        <v>7</v>
      </c>
      <c r="L13832" s="2">
        <v>930</v>
      </c>
      <c r="M13832" s="2">
        <v>70</v>
      </c>
      <c r="N13832" s="2">
        <v>2006</v>
      </c>
      <c r="O13832" s="2">
        <v>0</v>
      </c>
      <c r="P13832" s="2">
        <v>122032</v>
      </c>
      <c r="Q13832" s="2">
        <v>52.882899999999999</v>
      </c>
      <c r="R13832" s="2">
        <v>-114.574</v>
      </c>
      <c r="S13832" s="2">
        <v>1420</v>
      </c>
      <c r="T13832" s="2">
        <v>1187</v>
      </c>
      <c r="U13832" s="2">
        <v>1</v>
      </c>
      <c r="V13832" s="2">
        <v>51</v>
      </c>
      <c r="W13832" s="1">
        <v>377000</v>
      </c>
    </row>
    <row r="13833" spans="1:23" x14ac:dyDescent="0.3">
      <c r="A13833" s="2">
        <v>6762823920</v>
      </c>
      <c r="B13833" s="3">
        <v>42714</v>
      </c>
      <c r="C13833" s="2">
        <v>3</v>
      </c>
      <c r="D13833" s="2">
        <v>2.25</v>
      </c>
      <c r="E13833" s="2">
        <v>1330</v>
      </c>
      <c r="F13833" s="2">
        <v>8004</v>
      </c>
      <c r="G13833" s="2">
        <v>2</v>
      </c>
      <c r="H13833" s="2">
        <v>0</v>
      </c>
      <c r="I13833" s="2">
        <v>0</v>
      </c>
      <c r="J13833" s="2">
        <v>3</v>
      </c>
      <c r="K13833" s="2">
        <v>7</v>
      </c>
      <c r="L13833" s="2">
        <v>1330</v>
      </c>
      <c r="M13833" s="2">
        <v>0</v>
      </c>
      <c r="N13833" s="2">
        <v>1985</v>
      </c>
      <c r="O13833" s="2">
        <v>0</v>
      </c>
      <c r="P13833" s="2">
        <v>122033</v>
      </c>
      <c r="Q13833" s="2">
        <v>52.939799999999998</v>
      </c>
      <c r="R13833" s="2">
        <v>-114.407</v>
      </c>
      <c r="S13833" s="2">
        <v>1300</v>
      </c>
      <c r="T13833" s="2">
        <v>7971</v>
      </c>
      <c r="U13833" s="2">
        <v>3</v>
      </c>
      <c r="V13833" s="2">
        <v>57</v>
      </c>
      <c r="W13833" s="1">
        <v>375000</v>
      </c>
    </row>
    <row r="13834" spans="1:23" x14ac:dyDescent="0.3">
      <c r="A13834" s="2">
        <v>6762824022</v>
      </c>
      <c r="B13834" s="3">
        <v>42714</v>
      </c>
      <c r="C13834" s="2">
        <v>4</v>
      </c>
      <c r="D13834" s="2">
        <v>2.5</v>
      </c>
      <c r="E13834" s="2">
        <v>2070</v>
      </c>
      <c r="F13834" s="2">
        <v>8658</v>
      </c>
      <c r="G13834" s="2">
        <v>2</v>
      </c>
      <c r="H13834" s="2">
        <v>0</v>
      </c>
      <c r="I13834" s="2">
        <v>0</v>
      </c>
      <c r="J13834" s="2">
        <v>3</v>
      </c>
      <c r="K13834" s="2">
        <v>8</v>
      </c>
      <c r="L13834" s="2">
        <v>2070</v>
      </c>
      <c r="M13834" s="2">
        <v>0</v>
      </c>
      <c r="N13834" s="2">
        <v>1999</v>
      </c>
      <c r="O13834" s="2">
        <v>0</v>
      </c>
      <c r="P13834" s="2">
        <v>122063</v>
      </c>
      <c r="Q13834" s="2">
        <v>52.737200000000001</v>
      </c>
      <c r="R13834" s="2">
        <v>-114.447</v>
      </c>
      <c r="S13834" s="2">
        <v>2010</v>
      </c>
      <c r="T13834" s="2">
        <v>7215</v>
      </c>
      <c r="U13834" s="2">
        <v>1</v>
      </c>
      <c r="V13834" s="2">
        <v>63</v>
      </c>
      <c r="W13834" s="1">
        <v>372000</v>
      </c>
    </row>
    <row r="13835" spans="1:23" x14ac:dyDescent="0.3">
      <c r="A13835" s="2">
        <v>6762824103</v>
      </c>
      <c r="B13835" s="3">
        <v>42714</v>
      </c>
      <c r="C13835" s="2">
        <v>4</v>
      </c>
      <c r="D13835" s="2">
        <v>2.5</v>
      </c>
      <c r="E13835" s="2">
        <v>2531</v>
      </c>
      <c r="F13835" s="2">
        <v>6843</v>
      </c>
      <c r="G13835" s="2">
        <v>2</v>
      </c>
      <c r="H13835" s="2">
        <v>0</v>
      </c>
      <c r="I13835" s="2">
        <v>0</v>
      </c>
      <c r="J13835" s="2">
        <v>3</v>
      </c>
      <c r="K13835" s="2">
        <v>8</v>
      </c>
      <c r="L13835" s="2">
        <v>2531</v>
      </c>
      <c r="M13835" s="2">
        <v>0</v>
      </c>
      <c r="N13835" s="2">
        <v>2013</v>
      </c>
      <c r="O13835" s="2">
        <v>0</v>
      </c>
      <c r="P13835" s="2">
        <v>122065</v>
      </c>
      <c r="Q13835" s="2">
        <v>52.615000000000002</v>
      </c>
      <c r="R13835" s="2">
        <v>-114.379</v>
      </c>
      <c r="S13835" s="2">
        <v>2604</v>
      </c>
      <c r="T13835" s="2">
        <v>6238</v>
      </c>
      <c r="U13835" s="2">
        <v>3</v>
      </c>
      <c r="V13835" s="2">
        <v>61</v>
      </c>
      <c r="W13835" s="1">
        <v>370000</v>
      </c>
    </row>
    <row r="13836" spans="1:23" x14ac:dyDescent="0.3">
      <c r="A13836" s="2">
        <v>6762824177</v>
      </c>
      <c r="B13836" s="3">
        <v>42714</v>
      </c>
      <c r="C13836" s="2">
        <v>5</v>
      </c>
      <c r="D13836" s="2">
        <v>2.75</v>
      </c>
      <c r="E13836" s="2">
        <v>2530</v>
      </c>
      <c r="F13836" s="2">
        <v>7601</v>
      </c>
      <c r="G13836" s="2">
        <v>1</v>
      </c>
      <c r="H13836" s="2">
        <v>0</v>
      </c>
      <c r="I13836" s="2">
        <v>0</v>
      </c>
      <c r="J13836" s="2">
        <v>3</v>
      </c>
      <c r="K13836" s="2">
        <v>7</v>
      </c>
      <c r="L13836" s="2">
        <v>1520</v>
      </c>
      <c r="M13836" s="2">
        <v>1010</v>
      </c>
      <c r="N13836" s="2">
        <v>1992</v>
      </c>
      <c r="O13836" s="2">
        <v>0</v>
      </c>
      <c r="P13836" s="2">
        <v>122070</v>
      </c>
      <c r="Q13836" s="2">
        <v>52.698300000000003</v>
      </c>
      <c r="R13836" s="2">
        <v>-114.453</v>
      </c>
      <c r="S13836" s="2">
        <v>2400</v>
      </c>
      <c r="T13836" s="2">
        <v>7776</v>
      </c>
      <c r="U13836" s="2">
        <v>3</v>
      </c>
      <c r="V13836" s="2">
        <v>50</v>
      </c>
      <c r="W13836" s="1">
        <v>368500</v>
      </c>
    </row>
    <row r="13837" spans="1:23" x14ac:dyDescent="0.3">
      <c r="A13837" s="2">
        <v>6762824604</v>
      </c>
      <c r="B13837" s="3">
        <v>42714</v>
      </c>
      <c r="C13837" s="2">
        <v>3</v>
      </c>
      <c r="D13837" s="2">
        <v>1.5</v>
      </c>
      <c r="E13837" s="2">
        <v>1340</v>
      </c>
      <c r="F13837" s="2">
        <v>11744</v>
      </c>
      <c r="G13837" s="2">
        <v>1</v>
      </c>
      <c r="H13837" s="2">
        <v>0</v>
      </c>
      <c r="I13837" s="2">
        <v>0</v>
      </c>
      <c r="J13837" s="2">
        <v>2</v>
      </c>
      <c r="K13837" s="2">
        <v>7</v>
      </c>
      <c r="L13837" s="2">
        <v>1340</v>
      </c>
      <c r="M13837" s="2">
        <v>0</v>
      </c>
      <c r="N13837" s="2">
        <v>1950</v>
      </c>
      <c r="O13837" s="2">
        <v>0</v>
      </c>
      <c r="P13837" s="2">
        <v>122052</v>
      </c>
      <c r="Q13837" s="2">
        <v>52.724699999999999</v>
      </c>
      <c r="R13837" s="2">
        <v>-114.55</v>
      </c>
      <c r="S13837" s="2">
        <v>2020</v>
      </c>
      <c r="T13837" s="2">
        <v>13673</v>
      </c>
      <c r="U13837" s="2">
        <v>2</v>
      </c>
      <c r="V13837" s="2">
        <v>54</v>
      </c>
      <c r="W13837" s="1">
        <v>357000</v>
      </c>
    </row>
    <row r="13838" spans="1:23" x14ac:dyDescent="0.3">
      <c r="A13838" s="2">
        <v>6762824739</v>
      </c>
      <c r="B13838" s="3">
        <v>42714</v>
      </c>
      <c r="C13838" s="2">
        <v>3</v>
      </c>
      <c r="D13838" s="2">
        <v>1</v>
      </c>
      <c r="E13838" s="2">
        <v>1130</v>
      </c>
      <c r="F13838" s="2">
        <v>11250</v>
      </c>
      <c r="G13838" s="2">
        <v>1</v>
      </c>
      <c r="H13838" s="2">
        <v>0</v>
      </c>
      <c r="I13838" s="2">
        <v>0</v>
      </c>
      <c r="J13838" s="2">
        <v>3</v>
      </c>
      <c r="K13838" s="2">
        <v>7</v>
      </c>
      <c r="L13838" s="2">
        <v>1130</v>
      </c>
      <c r="M13838" s="2">
        <v>0</v>
      </c>
      <c r="N13838" s="2">
        <v>1965</v>
      </c>
      <c r="O13838" s="2">
        <v>0</v>
      </c>
      <c r="P13838" s="2">
        <v>122033</v>
      </c>
      <c r="Q13838" s="2">
        <v>52.955399999999997</v>
      </c>
      <c r="R13838" s="2">
        <v>-114.417</v>
      </c>
      <c r="S13838" s="2">
        <v>1410</v>
      </c>
      <c r="T13838" s="2">
        <v>11250</v>
      </c>
      <c r="U13838" s="2">
        <v>1</v>
      </c>
      <c r="V13838" s="2">
        <v>53</v>
      </c>
      <c r="W13838" s="1">
        <v>354000</v>
      </c>
    </row>
    <row r="13839" spans="1:23" x14ac:dyDescent="0.3">
      <c r="A13839" s="2">
        <v>6762825225</v>
      </c>
      <c r="B13839" s="3">
        <v>42714</v>
      </c>
      <c r="C13839" s="2">
        <v>3</v>
      </c>
      <c r="D13839" s="2">
        <v>2</v>
      </c>
      <c r="E13839" s="2">
        <v>1330</v>
      </c>
      <c r="F13839" s="2">
        <v>7419</v>
      </c>
      <c r="G13839" s="2">
        <v>1</v>
      </c>
      <c r="H13839" s="2">
        <v>0</v>
      </c>
      <c r="I13839" s="2">
        <v>0</v>
      </c>
      <c r="J13839" s="2">
        <v>3</v>
      </c>
      <c r="K13839" s="2">
        <v>7</v>
      </c>
      <c r="L13839" s="2">
        <v>1330</v>
      </c>
      <c r="M13839" s="2">
        <v>0</v>
      </c>
      <c r="N13839" s="2">
        <v>1985</v>
      </c>
      <c r="O13839" s="2">
        <v>0</v>
      </c>
      <c r="P13839" s="2">
        <v>122033</v>
      </c>
      <c r="Q13839" s="2">
        <v>52.962200000000003</v>
      </c>
      <c r="R13839" s="2">
        <v>-114.426</v>
      </c>
      <c r="S13839" s="2">
        <v>1330</v>
      </c>
      <c r="T13839" s="2">
        <v>7297</v>
      </c>
      <c r="U13839" s="2">
        <v>3</v>
      </c>
      <c r="V13839" s="2">
        <v>67</v>
      </c>
      <c r="W13839" s="1">
        <v>344950</v>
      </c>
    </row>
    <row r="13840" spans="1:23" x14ac:dyDescent="0.3">
      <c r="A13840" s="2">
        <v>6762825615</v>
      </c>
      <c r="B13840" s="3">
        <v>42714</v>
      </c>
      <c r="C13840" s="2">
        <v>2</v>
      </c>
      <c r="D13840" s="2">
        <v>1</v>
      </c>
      <c r="E13840" s="2">
        <v>1070</v>
      </c>
      <c r="F13840" s="2">
        <v>6678</v>
      </c>
      <c r="G13840" s="2">
        <v>1</v>
      </c>
      <c r="H13840" s="2">
        <v>0</v>
      </c>
      <c r="I13840" s="2">
        <v>0</v>
      </c>
      <c r="J13840" s="2">
        <v>4</v>
      </c>
      <c r="K13840" s="2">
        <v>7</v>
      </c>
      <c r="L13840" s="2">
        <v>1070</v>
      </c>
      <c r="M13840" s="2">
        <v>0</v>
      </c>
      <c r="N13840" s="2">
        <v>1951</v>
      </c>
      <c r="O13840" s="2">
        <v>0</v>
      </c>
      <c r="P13840" s="2">
        <v>122038</v>
      </c>
      <c r="Q13840" s="2">
        <v>52.961500000000001</v>
      </c>
      <c r="R13840" s="2">
        <v>-114.547</v>
      </c>
      <c r="S13840" s="2">
        <v>1680</v>
      </c>
      <c r="T13840" s="2">
        <v>7788</v>
      </c>
      <c r="U13840" s="2">
        <v>1</v>
      </c>
      <c r="V13840" s="2">
        <v>76</v>
      </c>
      <c r="W13840" s="1">
        <v>335000</v>
      </c>
    </row>
    <row r="13841" spans="1:23" x14ac:dyDescent="0.3">
      <c r="A13841" s="2">
        <v>6762825913</v>
      </c>
      <c r="B13841" s="3">
        <v>42714</v>
      </c>
      <c r="C13841" s="2">
        <v>4</v>
      </c>
      <c r="D13841" s="2">
        <v>2</v>
      </c>
      <c r="E13841" s="2">
        <v>1190</v>
      </c>
      <c r="F13841" s="2">
        <v>7877</v>
      </c>
      <c r="G13841" s="2">
        <v>1.5</v>
      </c>
      <c r="H13841" s="2">
        <v>0</v>
      </c>
      <c r="I13841" s="2">
        <v>0</v>
      </c>
      <c r="J13841" s="2">
        <v>5</v>
      </c>
      <c r="K13841" s="2">
        <v>7</v>
      </c>
      <c r="L13841" s="2">
        <v>1190</v>
      </c>
      <c r="M13841" s="2">
        <v>0</v>
      </c>
      <c r="N13841" s="2">
        <v>1946</v>
      </c>
      <c r="O13841" s="2">
        <v>0</v>
      </c>
      <c r="P13841" s="2">
        <v>122014</v>
      </c>
      <c r="Q13841" s="2">
        <v>52.983800000000002</v>
      </c>
      <c r="R13841" s="2">
        <v>-114.512</v>
      </c>
      <c r="S13841" s="2">
        <v>1480</v>
      </c>
      <c r="T13841" s="2">
        <v>9975</v>
      </c>
      <c r="U13841" s="2">
        <v>3</v>
      </c>
      <c r="V13841" s="2">
        <v>58</v>
      </c>
      <c r="W13841" s="1">
        <v>329000</v>
      </c>
    </row>
    <row r="13842" spans="1:23" x14ac:dyDescent="0.3">
      <c r="A13842" s="2">
        <v>6762826307</v>
      </c>
      <c r="B13842" s="3">
        <v>42714</v>
      </c>
      <c r="C13842" s="2">
        <v>3</v>
      </c>
      <c r="D13842" s="2">
        <v>3.25</v>
      </c>
      <c r="E13842" s="2">
        <v>1480</v>
      </c>
      <c r="F13842" s="2">
        <v>1192</v>
      </c>
      <c r="G13842" s="2">
        <v>2</v>
      </c>
      <c r="H13842" s="2">
        <v>0</v>
      </c>
      <c r="I13842" s="2">
        <v>0</v>
      </c>
      <c r="J13842" s="2">
        <v>3</v>
      </c>
      <c r="K13842" s="2">
        <v>8</v>
      </c>
      <c r="L13842" s="2">
        <v>1180</v>
      </c>
      <c r="M13842" s="2">
        <v>300</v>
      </c>
      <c r="N13842" s="2">
        <v>2013</v>
      </c>
      <c r="O13842" s="2">
        <v>0</v>
      </c>
      <c r="P13842" s="2">
        <v>122034</v>
      </c>
      <c r="Q13842" s="2">
        <v>52.785600000000002</v>
      </c>
      <c r="R13842" s="2">
        <v>-114.553</v>
      </c>
      <c r="S13842" s="2">
        <v>1330</v>
      </c>
      <c r="T13842" s="2">
        <v>1094</v>
      </c>
      <c r="U13842" s="2">
        <v>3</v>
      </c>
      <c r="V13842" s="2">
        <v>60</v>
      </c>
      <c r="W13842" s="1">
        <v>320000</v>
      </c>
    </row>
    <row r="13843" spans="1:23" x14ac:dyDescent="0.3">
      <c r="A13843" s="2">
        <v>6762826737</v>
      </c>
      <c r="B13843" s="3">
        <v>42714</v>
      </c>
      <c r="C13843" s="2">
        <v>3</v>
      </c>
      <c r="D13843" s="2">
        <v>1.75</v>
      </c>
      <c r="E13843" s="2">
        <v>1880</v>
      </c>
      <c r="F13843" s="2">
        <v>30346</v>
      </c>
      <c r="G13843" s="2">
        <v>1</v>
      </c>
      <c r="H13843" s="2">
        <v>0</v>
      </c>
      <c r="I13843" s="2">
        <v>0</v>
      </c>
      <c r="J13843" s="2">
        <v>3</v>
      </c>
      <c r="K13843" s="2">
        <v>8</v>
      </c>
      <c r="L13843" s="2">
        <v>1880</v>
      </c>
      <c r="M13843" s="2">
        <v>0</v>
      </c>
      <c r="N13843" s="2">
        <v>1988</v>
      </c>
      <c r="O13843" s="2">
        <v>0</v>
      </c>
      <c r="P13843" s="2">
        <v>122039</v>
      </c>
      <c r="Q13843" s="2">
        <v>52.581499999999998</v>
      </c>
      <c r="R13843" s="2">
        <v>-114.48099999999999</v>
      </c>
      <c r="S13843" s="2">
        <v>2260</v>
      </c>
      <c r="T13843" s="2">
        <v>5883</v>
      </c>
      <c r="U13843" s="2">
        <v>2</v>
      </c>
      <c r="V13843" s="2">
        <v>67</v>
      </c>
      <c r="W13843" s="1">
        <v>310000</v>
      </c>
    </row>
    <row r="13844" spans="1:23" x14ac:dyDescent="0.3">
      <c r="A13844" s="2">
        <v>6762826939</v>
      </c>
      <c r="B13844" s="3">
        <v>42714</v>
      </c>
      <c r="C13844" s="2">
        <v>3</v>
      </c>
      <c r="D13844" s="2">
        <v>1</v>
      </c>
      <c r="E13844" s="2">
        <v>1150</v>
      </c>
      <c r="F13844" s="2">
        <v>9048</v>
      </c>
      <c r="G13844" s="2">
        <v>1</v>
      </c>
      <c r="H13844" s="2">
        <v>0</v>
      </c>
      <c r="I13844" s="2">
        <v>0</v>
      </c>
      <c r="J13844" s="2">
        <v>2</v>
      </c>
      <c r="K13844" s="2">
        <v>7</v>
      </c>
      <c r="L13844" s="2">
        <v>1150</v>
      </c>
      <c r="M13844" s="2">
        <v>0</v>
      </c>
      <c r="N13844" s="2">
        <v>1922</v>
      </c>
      <c r="O13844" s="2">
        <v>0</v>
      </c>
      <c r="P13844" s="2">
        <v>122010</v>
      </c>
      <c r="Q13844" s="2">
        <v>52.905500000000004</v>
      </c>
      <c r="R13844" s="2">
        <v>-114.367</v>
      </c>
      <c r="S13844" s="2">
        <v>1550</v>
      </c>
      <c r="T13844" s="2">
        <v>8207</v>
      </c>
      <c r="U13844" s="2">
        <v>1</v>
      </c>
      <c r="V13844" s="2">
        <v>68</v>
      </c>
      <c r="W13844" s="1">
        <v>305000</v>
      </c>
    </row>
    <row r="13845" spans="1:23" x14ac:dyDescent="0.3">
      <c r="A13845" s="2">
        <v>6762827150</v>
      </c>
      <c r="B13845" s="3">
        <v>42714</v>
      </c>
      <c r="C13845" s="2">
        <v>4</v>
      </c>
      <c r="D13845" s="2">
        <v>2.5</v>
      </c>
      <c r="E13845" s="2">
        <v>2400</v>
      </c>
      <c r="F13845" s="2">
        <v>7215</v>
      </c>
      <c r="G13845" s="2">
        <v>2</v>
      </c>
      <c r="H13845" s="2">
        <v>0</v>
      </c>
      <c r="I13845" s="2">
        <v>0</v>
      </c>
      <c r="J13845" s="2">
        <v>3</v>
      </c>
      <c r="K13845" s="2">
        <v>8</v>
      </c>
      <c r="L13845" s="2">
        <v>2400</v>
      </c>
      <c r="M13845" s="2">
        <v>0</v>
      </c>
      <c r="N13845" s="2">
        <v>1992</v>
      </c>
      <c r="O13845" s="2">
        <v>0</v>
      </c>
      <c r="P13845" s="2">
        <v>122018</v>
      </c>
      <c r="Q13845" s="2">
        <v>52.5244</v>
      </c>
      <c r="R13845" s="2">
        <v>-114.56100000000001</v>
      </c>
      <c r="S13845" s="2">
        <v>2220</v>
      </c>
      <c r="T13845" s="2">
        <v>7760</v>
      </c>
      <c r="U13845" s="2">
        <v>3</v>
      </c>
      <c r="V13845" s="2">
        <v>61</v>
      </c>
      <c r="W13845" s="1">
        <v>300000</v>
      </c>
    </row>
    <row r="13846" spans="1:23" x14ac:dyDescent="0.3">
      <c r="A13846" s="2">
        <v>6762827151</v>
      </c>
      <c r="B13846" s="3">
        <v>42714</v>
      </c>
      <c r="C13846" s="2">
        <v>3</v>
      </c>
      <c r="D13846" s="2">
        <v>2.25</v>
      </c>
      <c r="E13846" s="2">
        <v>2000</v>
      </c>
      <c r="F13846" s="2">
        <v>7560</v>
      </c>
      <c r="G13846" s="2">
        <v>1</v>
      </c>
      <c r="H13846" s="2">
        <v>0</v>
      </c>
      <c r="I13846" s="2">
        <v>0</v>
      </c>
      <c r="J13846" s="2">
        <v>3</v>
      </c>
      <c r="K13846" s="2">
        <v>7</v>
      </c>
      <c r="L13846" s="2">
        <v>1400</v>
      </c>
      <c r="M13846" s="2">
        <v>600</v>
      </c>
      <c r="N13846" s="2">
        <v>1979</v>
      </c>
      <c r="O13846" s="2">
        <v>0</v>
      </c>
      <c r="P13846" s="2">
        <v>122042</v>
      </c>
      <c r="Q13846" s="2">
        <v>52.709800000000001</v>
      </c>
      <c r="R13846" s="2">
        <v>-114.41800000000001</v>
      </c>
      <c r="S13846" s="2">
        <v>2040</v>
      </c>
      <c r="T13846" s="2">
        <v>6949</v>
      </c>
      <c r="U13846" s="2">
        <v>1</v>
      </c>
      <c r="V13846" s="2">
        <v>70</v>
      </c>
      <c r="W13846" s="1">
        <v>300000</v>
      </c>
    </row>
    <row r="13847" spans="1:23" x14ac:dyDescent="0.3">
      <c r="A13847" s="2">
        <v>6762827212</v>
      </c>
      <c r="B13847" s="3">
        <v>42714</v>
      </c>
      <c r="C13847" s="2">
        <v>3</v>
      </c>
      <c r="D13847" s="2">
        <v>1.75</v>
      </c>
      <c r="E13847" s="2">
        <v>1980</v>
      </c>
      <c r="F13847" s="2">
        <v>11274</v>
      </c>
      <c r="G13847" s="2">
        <v>1</v>
      </c>
      <c r="H13847" s="2">
        <v>0</v>
      </c>
      <c r="I13847" s="2">
        <v>0</v>
      </c>
      <c r="J13847" s="2">
        <v>4</v>
      </c>
      <c r="K13847" s="2">
        <v>7</v>
      </c>
      <c r="L13847" s="2">
        <v>1480</v>
      </c>
      <c r="M13847" s="2">
        <v>500</v>
      </c>
      <c r="N13847" s="2">
        <v>1968</v>
      </c>
      <c r="O13847" s="2">
        <v>0</v>
      </c>
      <c r="P13847" s="2">
        <v>122046</v>
      </c>
      <c r="Q13847" s="2">
        <v>52.677399999999999</v>
      </c>
      <c r="R13847" s="2">
        <v>-114.357</v>
      </c>
      <c r="S13847" s="2">
        <v>1520</v>
      </c>
      <c r="T13847" s="2">
        <v>8010</v>
      </c>
      <c r="U13847" s="2">
        <v>2</v>
      </c>
      <c r="V13847" s="2">
        <v>75</v>
      </c>
      <c r="W13847" s="1">
        <v>299950</v>
      </c>
    </row>
    <row r="13848" spans="1:23" x14ac:dyDescent="0.3">
      <c r="A13848" s="2">
        <v>6762827706</v>
      </c>
      <c r="B13848" s="3">
        <v>42714</v>
      </c>
      <c r="C13848" s="2">
        <v>2</v>
      </c>
      <c r="D13848" s="2">
        <v>2.5</v>
      </c>
      <c r="E13848" s="2">
        <v>2410</v>
      </c>
      <c r="F13848" s="2">
        <v>7500</v>
      </c>
      <c r="G13848" s="2">
        <v>1</v>
      </c>
      <c r="H13848" s="2">
        <v>0</v>
      </c>
      <c r="I13848" s="2">
        <v>0</v>
      </c>
      <c r="J13848" s="2">
        <v>3</v>
      </c>
      <c r="K13848" s="2">
        <v>7</v>
      </c>
      <c r="L13848" s="2">
        <v>1550</v>
      </c>
      <c r="M13848" s="2">
        <v>860</v>
      </c>
      <c r="N13848" s="2">
        <v>1978</v>
      </c>
      <c r="O13848" s="2">
        <v>0</v>
      </c>
      <c r="P13848" s="2">
        <v>122018</v>
      </c>
      <c r="Q13848" s="2">
        <v>52.537799999999997</v>
      </c>
      <c r="R13848" s="2">
        <v>-114.56399999999999</v>
      </c>
      <c r="S13848" s="2">
        <v>1840</v>
      </c>
      <c r="T13848" s="2">
        <v>8800</v>
      </c>
      <c r="U13848" s="2">
        <v>1</v>
      </c>
      <c r="V13848" s="2">
        <v>67</v>
      </c>
      <c r="W13848" s="1">
        <v>287000</v>
      </c>
    </row>
    <row r="13849" spans="1:23" x14ac:dyDescent="0.3">
      <c r="A13849" s="2">
        <v>6762827982</v>
      </c>
      <c r="B13849" s="3">
        <v>42714</v>
      </c>
      <c r="C13849" s="2">
        <v>3</v>
      </c>
      <c r="D13849" s="2">
        <v>1</v>
      </c>
      <c r="E13849" s="2">
        <v>1200</v>
      </c>
      <c r="F13849" s="2">
        <v>9322</v>
      </c>
      <c r="G13849" s="2">
        <v>1.5</v>
      </c>
      <c r="H13849" s="2">
        <v>0</v>
      </c>
      <c r="I13849" s="2">
        <v>0</v>
      </c>
      <c r="J13849" s="2">
        <v>4</v>
      </c>
      <c r="K13849" s="2">
        <v>7</v>
      </c>
      <c r="L13849" s="2">
        <v>1200</v>
      </c>
      <c r="M13849" s="2">
        <v>0</v>
      </c>
      <c r="N13849" s="2">
        <v>1954</v>
      </c>
      <c r="O13849" s="2">
        <v>0</v>
      </c>
      <c r="P13849" s="2">
        <v>122065</v>
      </c>
      <c r="Q13849" s="2">
        <v>52.604900000000001</v>
      </c>
      <c r="R13849" s="2">
        <v>-114.41500000000001</v>
      </c>
      <c r="S13849" s="2">
        <v>1540</v>
      </c>
      <c r="T13849" s="2">
        <v>9677</v>
      </c>
      <c r="U13849" s="2">
        <v>2</v>
      </c>
      <c r="V13849" s="2">
        <v>68</v>
      </c>
      <c r="W13849" s="1">
        <v>280000</v>
      </c>
    </row>
    <row r="13850" spans="1:23" x14ac:dyDescent="0.3">
      <c r="A13850" s="2">
        <v>6762828232</v>
      </c>
      <c r="B13850" s="3">
        <v>42714</v>
      </c>
      <c r="C13850" s="2">
        <v>3</v>
      </c>
      <c r="D13850" s="2">
        <v>2.25</v>
      </c>
      <c r="E13850" s="2">
        <v>1260</v>
      </c>
      <c r="F13850" s="2">
        <v>1488</v>
      </c>
      <c r="G13850" s="2">
        <v>3</v>
      </c>
      <c r="H13850" s="2">
        <v>0</v>
      </c>
      <c r="I13850" s="2">
        <v>0</v>
      </c>
      <c r="J13850" s="2">
        <v>3</v>
      </c>
      <c r="K13850" s="2">
        <v>7</v>
      </c>
      <c r="L13850" s="2">
        <v>1260</v>
      </c>
      <c r="M13850" s="2">
        <v>0</v>
      </c>
      <c r="N13850" s="2">
        <v>2009</v>
      </c>
      <c r="O13850" s="2">
        <v>0</v>
      </c>
      <c r="P13850" s="2">
        <v>122038</v>
      </c>
      <c r="Q13850" s="2">
        <v>52.937100000000001</v>
      </c>
      <c r="R13850" s="2">
        <v>-114.526</v>
      </c>
      <c r="S13850" s="2">
        <v>1190</v>
      </c>
      <c r="T13850" s="2">
        <v>1095</v>
      </c>
      <c r="U13850" s="2">
        <v>2</v>
      </c>
      <c r="V13850" s="2">
        <v>78</v>
      </c>
      <c r="W13850" s="1">
        <v>275000</v>
      </c>
    </row>
    <row r="13851" spans="1:23" x14ac:dyDescent="0.3">
      <c r="A13851" s="2">
        <v>6762828233</v>
      </c>
      <c r="B13851" s="3">
        <v>42714</v>
      </c>
      <c r="C13851" s="2">
        <v>3</v>
      </c>
      <c r="D13851" s="2">
        <v>2.25</v>
      </c>
      <c r="E13851" s="2">
        <v>1620</v>
      </c>
      <c r="F13851" s="2">
        <v>6415</v>
      </c>
      <c r="G13851" s="2">
        <v>2</v>
      </c>
      <c r="H13851" s="2">
        <v>0</v>
      </c>
      <c r="I13851" s="2">
        <v>0</v>
      </c>
      <c r="J13851" s="2">
        <v>4</v>
      </c>
      <c r="K13851" s="2">
        <v>7</v>
      </c>
      <c r="L13851" s="2">
        <v>1620</v>
      </c>
      <c r="M13851" s="2">
        <v>0</v>
      </c>
      <c r="N13851" s="2">
        <v>1989</v>
      </c>
      <c r="O13851" s="2">
        <v>0</v>
      </c>
      <c r="P13851" s="2">
        <v>122024</v>
      </c>
      <c r="Q13851" s="2">
        <v>52.587699999999998</v>
      </c>
      <c r="R13851" s="2">
        <v>-114.22799999999999</v>
      </c>
      <c r="S13851" s="2">
        <v>1640</v>
      </c>
      <c r="T13851" s="2">
        <v>7253</v>
      </c>
      <c r="U13851" s="2">
        <v>2</v>
      </c>
      <c r="V13851" s="2">
        <v>69</v>
      </c>
      <c r="W13851" s="1">
        <v>275000</v>
      </c>
    </row>
    <row r="13852" spans="1:23" x14ac:dyDescent="0.3">
      <c r="A13852" s="2">
        <v>6762828602</v>
      </c>
      <c r="B13852" s="3">
        <v>42714</v>
      </c>
      <c r="C13852" s="2">
        <v>3</v>
      </c>
      <c r="D13852" s="2">
        <v>1.75</v>
      </c>
      <c r="E13852" s="2">
        <v>1460</v>
      </c>
      <c r="F13852" s="2">
        <v>7361</v>
      </c>
      <c r="G13852" s="2">
        <v>1</v>
      </c>
      <c r="H13852" s="2">
        <v>0</v>
      </c>
      <c r="I13852" s="2">
        <v>0</v>
      </c>
      <c r="J13852" s="2">
        <v>3</v>
      </c>
      <c r="K13852" s="2">
        <v>6</v>
      </c>
      <c r="L13852" s="2">
        <v>1460</v>
      </c>
      <c r="M13852" s="2">
        <v>0</v>
      </c>
      <c r="N13852" s="2">
        <v>1982</v>
      </c>
      <c r="O13852" s="2">
        <v>0</v>
      </c>
      <c r="P13852" s="2">
        <v>122055</v>
      </c>
      <c r="Q13852" s="2">
        <v>52.973599999999998</v>
      </c>
      <c r="R13852" s="2">
        <v>-114.169</v>
      </c>
      <c r="S13852" s="2">
        <v>1460</v>
      </c>
      <c r="T13852" s="2">
        <v>7505</v>
      </c>
      <c r="U13852" s="2">
        <v>3</v>
      </c>
      <c r="V13852" s="2">
        <v>59</v>
      </c>
      <c r="W13852" s="1">
        <v>265800</v>
      </c>
    </row>
    <row r="13853" spans="1:23" x14ac:dyDescent="0.3">
      <c r="A13853" s="2">
        <v>6762828916</v>
      </c>
      <c r="B13853" s="3">
        <v>42714</v>
      </c>
      <c r="C13853" s="2">
        <v>4</v>
      </c>
      <c r="D13853" s="2">
        <v>1.75</v>
      </c>
      <c r="E13853" s="2">
        <v>1580</v>
      </c>
      <c r="F13853" s="2">
        <v>8856</v>
      </c>
      <c r="G13853" s="2">
        <v>2</v>
      </c>
      <c r="H13853" s="2">
        <v>0</v>
      </c>
      <c r="I13853" s="2">
        <v>0</v>
      </c>
      <c r="J13853" s="2">
        <v>3</v>
      </c>
      <c r="K13853" s="2">
        <v>7</v>
      </c>
      <c r="L13853" s="2">
        <v>1580</v>
      </c>
      <c r="M13853" s="2">
        <v>0</v>
      </c>
      <c r="N13853" s="2">
        <v>1979</v>
      </c>
      <c r="O13853" s="2">
        <v>0</v>
      </c>
      <c r="P13853" s="2">
        <v>122025</v>
      </c>
      <c r="Q13853" s="2">
        <v>52.699399999999997</v>
      </c>
      <c r="R13853" s="2">
        <v>-113.935</v>
      </c>
      <c r="S13853" s="2">
        <v>1390</v>
      </c>
      <c r="T13853" s="2">
        <v>9490</v>
      </c>
      <c r="U13853" s="2">
        <v>3</v>
      </c>
      <c r="V13853" s="2">
        <v>79</v>
      </c>
      <c r="W13853" s="1">
        <v>259000</v>
      </c>
    </row>
    <row r="13854" spans="1:23" x14ac:dyDescent="0.3">
      <c r="A13854" s="2">
        <v>6762829105</v>
      </c>
      <c r="B13854" s="3">
        <v>42714</v>
      </c>
      <c r="C13854" s="2">
        <v>3</v>
      </c>
      <c r="D13854" s="2">
        <v>2</v>
      </c>
      <c r="E13854" s="2">
        <v>2070</v>
      </c>
      <c r="F13854" s="2">
        <v>9000</v>
      </c>
      <c r="G13854" s="2">
        <v>1</v>
      </c>
      <c r="H13854" s="2">
        <v>0</v>
      </c>
      <c r="I13854" s="2">
        <v>0</v>
      </c>
      <c r="J13854" s="2">
        <v>4</v>
      </c>
      <c r="K13854" s="2">
        <v>7</v>
      </c>
      <c r="L13854" s="2">
        <v>1450</v>
      </c>
      <c r="M13854" s="2">
        <v>620</v>
      </c>
      <c r="N13854" s="2">
        <v>1969</v>
      </c>
      <c r="O13854" s="2">
        <v>0</v>
      </c>
      <c r="P13854" s="2">
        <v>122018</v>
      </c>
      <c r="Q13854" s="2">
        <v>52.538499999999999</v>
      </c>
      <c r="R13854" s="2">
        <v>-114.566</v>
      </c>
      <c r="S13854" s="2">
        <v>1630</v>
      </c>
      <c r="T13854" s="2">
        <v>7885</v>
      </c>
      <c r="U13854" s="2">
        <v>3</v>
      </c>
      <c r="V13854" s="2">
        <v>66</v>
      </c>
      <c r="W13854" s="1">
        <v>254000</v>
      </c>
    </row>
    <row r="13855" spans="1:23" x14ac:dyDescent="0.3">
      <c r="A13855" s="2">
        <v>6762829508</v>
      </c>
      <c r="B13855" s="3">
        <v>42714</v>
      </c>
      <c r="C13855" s="2">
        <v>4</v>
      </c>
      <c r="D13855" s="2">
        <v>1.5</v>
      </c>
      <c r="E13855" s="2">
        <v>2010</v>
      </c>
      <c r="F13855" s="2">
        <v>7561</v>
      </c>
      <c r="G13855" s="2">
        <v>1.5</v>
      </c>
      <c r="H13855" s="2">
        <v>0</v>
      </c>
      <c r="I13855" s="2">
        <v>0</v>
      </c>
      <c r="J13855" s="2">
        <v>4</v>
      </c>
      <c r="K13855" s="2">
        <v>7</v>
      </c>
      <c r="L13855" s="2">
        <v>1890</v>
      </c>
      <c r="M13855" s="2">
        <v>120</v>
      </c>
      <c r="N13855" s="2">
        <v>1921</v>
      </c>
      <c r="O13855" s="2">
        <v>0</v>
      </c>
      <c r="P13855" s="2">
        <v>122072</v>
      </c>
      <c r="Q13855" s="2">
        <v>52.540999999999997</v>
      </c>
      <c r="R13855" s="2">
        <v>-114.417</v>
      </c>
      <c r="S13855" s="2">
        <v>1420</v>
      </c>
      <c r="T13855" s="2">
        <v>6564</v>
      </c>
      <c r="U13855" s="2">
        <v>2</v>
      </c>
      <c r="V13855" s="2">
        <v>50</v>
      </c>
      <c r="W13855" s="1">
        <v>245000</v>
      </c>
    </row>
    <row r="13856" spans="1:23" x14ac:dyDescent="0.3">
      <c r="A13856" s="2">
        <v>6762830176</v>
      </c>
      <c r="B13856" s="3">
        <v>42714</v>
      </c>
      <c r="C13856" s="2">
        <v>4</v>
      </c>
      <c r="D13856" s="2">
        <v>2</v>
      </c>
      <c r="E13856" s="2">
        <v>1750</v>
      </c>
      <c r="F13856" s="2">
        <v>7245</v>
      </c>
      <c r="G13856" s="2">
        <v>1</v>
      </c>
      <c r="H13856" s="2">
        <v>0</v>
      </c>
      <c r="I13856" s="2">
        <v>0</v>
      </c>
      <c r="J13856" s="2">
        <v>4</v>
      </c>
      <c r="K13856" s="2">
        <v>7</v>
      </c>
      <c r="L13856" s="2">
        <v>1050</v>
      </c>
      <c r="M13856" s="2">
        <v>700</v>
      </c>
      <c r="N13856" s="2">
        <v>1974</v>
      </c>
      <c r="O13856" s="2">
        <v>0</v>
      </c>
      <c r="P13856" s="2">
        <v>122023</v>
      </c>
      <c r="Q13856" s="2">
        <v>52.546399999999998</v>
      </c>
      <c r="R13856" s="2">
        <v>-114.386</v>
      </c>
      <c r="S13856" s="2">
        <v>1640</v>
      </c>
      <c r="T13856" s="2">
        <v>7245</v>
      </c>
      <c r="U13856" s="2">
        <v>3</v>
      </c>
      <c r="V13856" s="2">
        <v>71</v>
      </c>
      <c r="W13856" s="1">
        <v>225000</v>
      </c>
    </row>
    <row r="13857" spans="1:23" x14ac:dyDescent="0.3">
      <c r="A13857" s="2">
        <v>6762830204</v>
      </c>
      <c r="B13857" s="3">
        <v>42714</v>
      </c>
      <c r="C13857" s="2">
        <v>3</v>
      </c>
      <c r="D13857" s="2">
        <v>1.5</v>
      </c>
      <c r="E13857" s="2">
        <v>1630</v>
      </c>
      <c r="F13857" s="2">
        <v>9282</v>
      </c>
      <c r="G13857" s="2">
        <v>1</v>
      </c>
      <c r="H13857" s="2">
        <v>0</v>
      </c>
      <c r="I13857" s="2">
        <v>0</v>
      </c>
      <c r="J13857" s="2">
        <v>4</v>
      </c>
      <c r="K13857" s="2">
        <v>7</v>
      </c>
      <c r="L13857" s="2">
        <v>1630</v>
      </c>
      <c r="M13857" s="2">
        <v>0</v>
      </c>
      <c r="N13857" s="2">
        <v>1963</v>
      </c>
      <c r="O13857" s="2">
        <v>0</v>
      </c>
      <c r="P13857" s="2">
        <v>122068</v>
      </c>
      <c r="Q13857" s="2">
        <v>52.432099999999998</v>
      </c>
      <c r="R13857" s="2">
        <v>-114.19199999999999</v>
      </c>
      <c r="S13857" s="2">
        <v>1420</v>
      </c>
      <c r="T13857" s="2">
        <v>9282</v>
      </c>
      <c r="U13857" s="2">
        <v>1</v>
      </c>
      <c r="V13857" s="2">
        <v>79</v>
      </c>
      <c r="W13857" s="1">
        <v>224950</v>
      </c>
    </row>
    <row r="13858" spans="1:23" x14ac:dyDescent="0.3">
      <c r="A13858" s="2">
        <v>6762830708</v>
      </c>
      <c r="B13858" s="3">
        <v>42714</v>
      </c>
      <c r="C13858" s="2">
        <v>3</v>
      </c>
      <c r="D13858" s="2">
        <v>0.75</v>
      </c>
      <c r="E13858" s="2">
        <v>1080</v>
      </c>
      <c r="F13858" s="2">
        <v>5025</v>
      </c>
      <c r="G13858" s="2">
        <v>1</v>
      </c>
      <c r="H13858" s="2">
        <v>0</v>
      </c>
      <c r="I13858" s="2">
        <v>0</v>
      </c>
      <c r="J13858" s="2">
        <v>3</v>
      </c>
      <c r="K13858" s="2">
        <v>5</v>
      </c>
      <c r="L13858" s="2">
        <v>1080</v>
      </c>
      <c r="M13858" s="2">
        <v>0</v>
      </c>
      <c r="N13858" s="2">
        <v>1948</v>
      </c>
      <c r="O13858" s="2">
        <v>0</v>
      </c>
      <c r="P13858" s="2">
        <v>122052</v>
      </c>
      <c r="Q13858" s="2">
        <v>52.723599999999998</v>
      </c>
      <c r="R13858" s="2">
        <v>-114.52500000000001</v>
      </c>
      <c r="S13858" s="2">
        <v>1370</v>
      </c>
      <c r="T13858" s="2">
        <v>6000</v>
      </c>
      <c r="U13858" s="2">
        <v>3</v>
      </c>
      <c r="V13858" s="2">
        <v>73</v>
      </c>
      <c r="W13858" s="1">
        <v>205000</v>
      </c>
    </row>
    <row r="13859" spans="1:23" x14ac:dyDescent="0.3">
      <c r="A13859" s="2">
        <v>6762831138</v>
      </c>
      <c r="B13859" s="3">
        <v>42714</v>
      </c>
      <c r="C13859" s="2">
        <v>3</v>
      </c>
      <c r="D13859" s="2">
        <v>1</v>
      </c>
      <c r="E13859" s="2">
        <v>1384</v>
      </c>
      <c r="F13859" s="2">
        <v>8960</v>
      </c>
      <c r="G13859" s="2">
        <v>1</v>
      </c>
      <c r="H13859" s="2">
        <v>0</v>
      </c>
      <c r="I13859" s="2">
        <v>0</v>
      </c>
      <c r="J13859" s="2">
        <v>4</v>
      </c>
      <c r="K13859" s="2">
        <v>6</v>
      </c>
      <c r="L13859" s="2">
        <v>1384</v>
      </c>
      <c r="M13859" s="2">
        <v>0</v>
      </c>
      <c r="N13859" s="2">
        <v>1965</v>
      </c>
      <c r="O13859" s="2">
        <v>0</v>
      </c>
      <c r="P13859" s="2">
        <v>122018</v>
      </c>
      <c r="Q13859" s="2">
        <v>52.536200000000001</v>
      </c>
      <c r="R13859" s="2">
        <v>-114.56100000000001</v>
      </c>
      <c r="S13859" s="2">
        <v>1000</v>
      </c>
      <c r="T13859" s="2">
        <v>8470</v>
      </c>
      <c r="U13859" s="2">
        <v>3</v>
      </c>
      <c r="V13859" s="2">
        <v>67</v>
      </c>
      <c r="W13859" s="1">
        <v>180000</v>
      </c>
    </row>
    <row r="13860" spans="1:23" x14ac:dyDescent="0.3">
      <c r="A13860" s="2">
        <v>6762831151</v>
      </c>
      <c r="B13860" s="3">
        <v>42714</v>
      </c>
      <c r="C13860" s="2">
        <v>2</v>
      </c>
      <c r="D13860" s="2">
        <v>1</v>
      </c>
      <c r="E13860" s="2">
        <v>1200</v>
      </c>
      <c r="F13860" s="2">
        <v>9000</v>
      </c>
      <c r="G13860" s="2">
        <v>1</v>
      </c>
      <c r="H13860" s="2">
        <v>0</v>
      </c>
      <c r="I13860" s="2">
        <v>0</v>
      </c>
      <c r="J13860" s="2">
        <v>3</v>
      </c>
      <c r="K13860" s="2">
        <v>6</v>
      </c>
      <c r="L13860" s="2">
        <v>1200</v>
      </c>
      <c r="M13860" s="2">
        <v>0</v>
      </c>
      <c r="N13860" s="2">
        <v>1958</v>
      </c>
      <c r="O13860" s="2">
        <v>0</v>
      </c>
      <c r="P13860" s="2">
        <v>122018</v>
      </c>
      <c r="Q13860" s="2">
        <v>52.557699999999997</v>
      </c>
      <c r="R13860" s="2">
        <v>-114.539</v>
      </c>
      <c r="S13860" s="2">
        <v>1040</v>
      </c>
      <c r="T13860" s="2">
        <v>9600</v>
      </c>
      <c r="U13860" s="2">
        <v>1</v>
      </c>
      <c r="V13860" s="2">
        <v>61</v>
      </c>
      <c r="W13860" s="1">
        <v>179950</v>
      </c>
    </row>
    <row r="13861" spans="1:23" x14ac:dyDescent="0.3">
      <c r="A13861" s="2">
        <v>6762831236</v>
      </c>
      <c r="B13861" s="3">
        <v>42714</v>
      </c>
      <c r="C13861" s="2">
        <v>3</v>
      </c>
      <c r="D13861" s="2">
        <v>1</v>
      </c>
      <c r="E13861" s="2">
        <v>1340</v>
      </c>
      <c r="F13861" s="2">
        <v>10260</v>
      </c>
      <c r="G13861" s="2">
        <v>1</v>
      </c>
      <c r="H13861" s="2">
        <v>0</v>
      </c>
      <c r="I13861" s="2">
        <v>0</v>
      </c>
      <c r="J13861" s="2">
        <v>3</v>
      </c>
      <c r="K13861" s="2">
        <v>7</v>
      </c>
      <c r="L13861" s="2">
        <v>1340</v>
      </c>
      <c r="M13861" s="2">
        <v>0</v>
      </c>
      <c r="N13861" s="2">
        <v>1968</v>
      </c>
      <c r="O13861" s="2">
        <v>0</v>
      </c>
      <c r="P13861" s="2">
        <v>122040</v>
      </c>
      <c r="Q13861" s="2">
        <v>52.5473</v>
      </c>
      <c r="R13861" s="2">
        <v>-114.50700000000001</v>
      </c>
      <c r="S13861" s="2">
        <v>1250</v>
      </c>
      <c r="T13861" s="2">
        <v>8775</v>
      </c>
      <c r="U13861" s="2">
        <v>2</v>
      </c>
      <c r="V13861" s="2">
        <v>69</v>
      </c>
      <c r="W13861" s="1">
        <v>172000</v>
      </c>
    </row>
    <row r="13862" spans="1:23" x14ac:dyDescent="0.3">
      <c r="A13862" s="2">
        <v>6762831451</v>
      </c>
      <c r="B13862" s="3">
        <v>42714</v>
      </c>
      <c r="C13862" s="2">
        <v>4</v>
      </c>
      <c r="D13862" s="2">
        <v>1.75</v>
      </c>
      <c r="E13862" s="2">
        <v>1700</v>
      </c>
      <c r="F13862" s="2">
        <v>6000</v>
      </c>
      <c r="G13862" s="2">
        <v>1</v>
      </c>
      <c r="H13862" s="2">
        <v>0</v>
      </c>
      <c r="I13862" s="2">
        <v>0</v>
      </c>
      <c r="J13862" s="2">
        <v>3</v>
      </c>
      <c r="K13862" s="2">
        <v>7</v>
      </c>
      <c r="L13862" s="2">
        <v>1700</v>
      </c>
      <c r="M13862" s="2">
        <v>0</v>
      </c>
      <c r="N13862" s="2">
        <v>1967</v>
      </c>
      <c r="O13862" s="2">
        <v>0</v>
      </c>
      <c r="P13862" s="2">
        <v>122072</v>
      </c>
      <c r="Q13862" s="2">
        <v>52.555199999999999</v>
      </c>
      <c r="R13862" s="2">
        <v>-114.398</v>
      </c>
      <c r="S13862" s="2">
        <v>1280</v>
      </c>
      <c r="T13862" s="2">
        <v>6000</v>
      </c>
      <c r="U13862" s="2">
        <v>3</v>
      </c>
      <c r="V13862" s="2">
        <v>72</v>
      </c>
      <c r="W13862" s="1">
        <v>148900</v>
      </c>
    </row>
    <row r="13863" spans="1:23" x14ac:dyDescent="0.3">
      <c r="A13863" s="2">
        <v>6762810071</v>
      </c>
      <c r="B13863" s="3">
        <v>42715</v>
      </c>
      <c r="C13863" s="2">
        <v>5</v>
      </c>
      <c r="D13863" s="2">
        <v>5.5</v>
      </c>
      <c r="E13863" s="2">
        <v>7400</v>
      </c>
      <c r="F13863" s="2">
        <v>18898</v>
      </c>
      <c r="G13863" s="2">
        <v>2</v>
      </c>
      <c r="H13863" s="2">
        <v>0</v>
      </c>
      <c r="I13863" s="2">
        <v>3</v>
      </c>
      <c r="J13863" s="2">
        <v>3</v>
      </c>
      <c r="K13863" s="2">
        <v>13</v>
      </c>
      <c r="L13863" s="2">
        <v>6290</v>
      </c>
      <c r="M13863" s="2">
        <v>1110</v>
      </c>
      <c r="N13863" s="2">
        <v>2001</v>
      </c>
      <c r="O13863" s="2">
        <v>0</v>
      </c>
      <c r="P13863" s="2">
        <v>122027</v>
      </c>
      <c r="Q13863" s="2">
        <v>52.773099999999999</v>
      </c>
      <c r="R13863" s="2">
        <v>-114.30200000000001</v>
      </c>
      <c r="S13863" s="2">
        <v>6110</v>
      </c>
      <c r="T13863" s="2">
        <v>26442</v>
      </c>
      <c r="U13863" s="2">
        <v>1</v>
      </c>
      <c r="V13863" s="2">
        <v>58</v>
      </c>
      <c r="W13863" s="1">
        <v>2980000</v>
      </c>
    </row>
    <row r="13864" spans="1:23" x14ac:dyDescent="0.3">
      <c r="A13864" s="2">
        <v>6762810547</v>
      </c>
      <c r="B13864" s="3">
        <v>42715</v>
      </c>
      <c r="C13864" s="2">
        <v>4</v>
      </c>
      <c r="D13864" s="2">
        <v>3.25</v>
      </c>
      <c r="E13864" s="2">
        <v>3860</v>
      </c>
      <c r="F13864" s="2">
        <v>7199</v>
      </c>
      <c r="G13864" s="2">
        <v>2</v>
      </c>
      <c r="H13864" s="2">
        <v>0</v>
      </c>
      <c r="I13864" s="2">
        <v>1</v>
      </c>
      <c r="J13864" s="2">
        <v>3</v>
      </c>
      <c r="K13864" s="2">
        <v>9</v>
      </c>
      <c r="L13864" s="2">
        <v>2870</v>
      </c>
      <c r="M13864" s="2">
        <v>990</v>
      </c>
      <c r="N13864" s="2">
        <v>2005</v>
      </c>
      <c r="O13864" s="2">
        <v>0</v>
      </c>
      <c r="P13864" s="2">
        <v>122006</v>
      </c>
      <c r="Q13864" s="2">
        <v>52.915500000000002</v>
      </c>
      <c r="R13864" s="2">
        <v>-114.459</v>
      </c>
      <c r="S13864" s="2">
        <v>2940</v>
      </c>
      <c r="T13864" s="2">
        <v>9600</v>
      </c>
      <c r="U13864" s="2">
        <v>1</v>
      </c>
      <c r="V13864" s="2">
        <v>63</v>
      </c>
      <c r="W13864" s="1">
        <v>1500000</v>
      </c>
    </row>
    <row r="13865" spans="1:23" x14ac:dyDescent="0.3">
      <c r="A13865" s="2">
        <v>6762810676</v>
      </c>
      <c r="B13865" s="3">
        <v>42715</v>
      </c>
      <c r="C13865" s="2">
        <v>3</v>
      </c>
      <c r="D13865" s="2">
        <v>3.5</v>
      </c>
      <c r="E13865" s="2">
        <v>4240</v>
      </c>
      <c r="F13865" s="2">
        <v>21578</v>
      </c>
      <c r="G13865" s="2">
        <v>2</v>
      </c>
      <c r="H13865" s="2">
        <v>0</v>
      </c>
      <c r="I13865" s="2">
        <v>0</v>
      </c>
      <c r="J13865" s="2">
        <v>3</v>
      </c>
      <c r="K13865" s="2">
        <v>10</v>
      </c>
      <c r="L13865" s="2">
        <v>3500</v>
      </c>
      <c r="M13865" s="2">
        <v>740</v>
      </c>
      <c r="N13865" s="2">
        <v>1994</v>
      </c>
      <c r="O13865" s="2">
        <v>0</v>
      </c>
      <c r="P13865" s="2">
        <v>122057</v>
      </c>
      <c r="Q13865" s="2">
        <v>52.791400000000003</v>
      </c>
      <c r="R13865" s="2">
        <v>-114.405</v>
      </c>
      <c r="S13865" s="2">
        <v>3120</v>
      </c>
      <c r="T13865" s="2">
        <v>16440</v>
      </c>
      <c r="U13865" s="2">
        <v>1</v>
      </c>
      <c r="V13865" s="2">
        <v>58</v>
      </c>
      <c r="W13865" s="1">
        <v>1390000</v>
      </c>
    </row>
    <row r="13866" spans="1:23" x14ac:dyDescent="0.3">
      <c r="A13866" s="2">
        <v>6762810909</v>
      </c>
      <c r="B13866" s="3">
        <v>42715</v>
      </c>
      <c r="C13866" s="2">
        <v>4</v>
      </c>
      <c r="D13866" s="2">
        <v>2.5</v>
      </c>
      <c r="E13866" s="2">
        <v>2960</v>
      </c>
      <c r="F13866" s="2">
        <v>20240</v>
      </c>
      <c r="G13866" s="2">
        <v>2</v>
      </c>
      <c r="H13866" s="2">
        <v>0</v>
      </c>
      <c r="I13866" s="2">
        <v>4</v>
      </c>
      <c r="J13866" s="2">
        <v>4</v>
      </c>
      <c r="K13866" s="2">
        <v>10</v>
      </c>
      <c r="L13866" s="2">
        <v>2960</v>
      </c>
      <c r="M13866" s="2">
        <v>0</v>
      </c>
      <c r="N13866" s="2">
        <v>1985</v>
      </c>
      <c r="O13866" s="2">
        <v>0</v>
      </c>
      <c r="P13866" s="2">
        <v>122052</v>
      </c>
      <c r="Q13866" s="2">
        <v>52.737499999999997</v>
      </c>
      <c r="R13866" s="2">
        <v>-114.57899999999999</v>
      </c>
      <c r="S13866" s="2">
        <v>2500</v>
      </c>
      <c r="T13866" s="2">
        <v>14960</v>
      </c>
      <c r="U13866" s="2">
        <v>1</v>
      </c>
      <c r="V13866" s="2">
        <v>68</v>
      </c>
      <c r="W13866" s="1">
        <v>1250000</v>
      </c>
    </row>
    <row r="13867" spans="1:23" x14ac:dyDescent="0.3">
      <c r="A13867" s="2">
        <v>6762810989</v>
      </c>
      <c r="B13867" s="3">
        <v>42715</v>
      </c>
      <c r="C13867" s="2">
        <v>5</v>
      </c>
      <c r="D13867" s="2">
        <v>4.25</v>
      </c>
      <c r="E13867" s="2">
        <v>4420</v>
      </c>
      <c r="F13867" s="2">
        <v>13497</v>
      </c>
      <c r="G13867" s="2">
        <v>2</v>
      </c>
      <c r="H13867" s="2">
        <v>0</v>
      </c>
      <c r="I13867" s="2">
        <v>0</v>
      </c>
      <c r="J13867" s="2">
        <v>3</v>
      </c>
      <c r="K13867" s="2">
        <v>11</v>
      </c>
      <c r="L13867" s="2">
        <v>3510</v>
      </c>
      <c r="M13867" s="2">
        <v>910</v>
      </c>
      <c r="N13867" s="2">
        <v>2000</v>
      </c>
      <c r="O13867" s="2">
        <v>0</v>
      </c>
      <c r="P13867" s="2">
        <v>122015</v>
      </c>
      <c r="Q13867" s="2">
        <v>52.7562</v>
      </c>
      <c r="R13867" s="2">
        <v>-114.333</v>
      </c>
      <c r="S13867" s="2">
        <v>4220</v>
      </c>
      <c r="T13867" s="2">
        <v>12015</v>
      </c>
      <c r="U13867" s="2">
        <v>2</v>
      </c>
      <c r="V13867" s="2">
        <v>54</v>
      </c>
      <c r="W13867" s="1">
        <v>1210000</v>
      </c>
    </row>
    <row r="13868" spans="1:23" x14ac:dyDescent="0.3">
      <c r="A13868" s="2">
        <v>6762811829</v>
      </c>
      <c r="B13868" s="3">
        <v>42715</v>
      </c>
      <c r="C13868" s="2">
        <v>4</v>
      </c>
      <c r="D13868" s="2">
        <v>3.5</v>
      </c>
      <c r="E13868" s="2">
        <v>3640</v>
      </c>
      <c r="F13868" s="2">
        <v>6049</v>
      </c>
      <c r="G13868" s="2">
        <v>2</v>
      </c>
      <c r="H13868" s="2">
        <v>0</v>
      </c>
      <c r="I13868" s="2">
        <v>0</v>
      </c>
      <c r="J13868" s="2">
        <v>3</v>
      </c>
      <c r="K13868" s="2">
        <v>9</v>
      </c>
      <c r="L13868" s="2">
        <v>3640</v>
      </c>
      <c r="M13868" s="2">
        <v>0</v>
      </c>
      <c r="N13868" s="2">
        <v>2014</v>
      </c>
      <c r="O13868" s="2">
        <v>0</v>
      </c>
      <c r="P13868" s="2">
        <v>122005</v>
      </c>
      <c r="Q13868" s="2">
        <v>52.934899999999999</v>
      </c>
      <c r="R13868" s="2">
        <v>-114.315</v>
      </c>
      <c r="S13868" s="2">
        <v>3590</v>
      </c>
      <c r="T13868" s="2">
        <v>6104</v>
      </c>
      <c r="U13868" s="2">
        <v>1</v>
      </c>
      <c r="V13868" s="2">
        <v>62</v>
      </c>
      <c r="W13868" s="1">
        <v>939000</v>
      </c>
    </row>
    <row r="13869" spans="1:23" x14ac:dyDescent="0.3">
      <c r="A13869" s="2">
        <v>6762812364</v>
      </c>
      <c r="B13869" s="3">
        <v>42715</v>
      </c>
      <c r="C13869" s="2">
        <v>4</v>
      </c>
      <c r="D13869" s="2">
        <v>2.5</v>
      </c>
      <c r="E13869" s="2">
        <v>3220</v>
      </c>
      <c r="F13869" s="2">
        <v>4400</v>
      </c>
      <c r="G13869" s="2">
        <v>2</v>
      </c>
      <c r="H13869" s="2">
        <v>0</v>
      </c>
      <c r="I13869" s="2">
        <v>2</v>
      </c>
      <c r="J13869" s="2">
        <v>3</v>
      </c>
      <c r="K13869" s="2">
        <v>9</v>
      </c>
      <c r="L13869" s="2">
        <v>2180</v>
      </c>
      <c r="M13869" s="2">
        <v>1040</v>
      </c>
      <c r="N13869" s="2">
        <v>1937</v>
      </c>
      <c r="O13869" s="2">
        <v>0</v>
      </c>
      <c r="P13869" s="2">
        <v>122032</v>
      </c>
      <c r="Q13869" s="2">
        <v>52.862499999999997</v>
      </c>
      <c r="R13869" s="2">
        <v>-114.584</v>
      </c>
      <c r="S13869" s="2">
        <v>3000</v>
      </c>
      <c r="T13869" s="2">
        <v>5000</v>
      </c>
      <c r="U13869" s="2">
        <v>3</v>
      </c>
      <c r="V13869" s="2">
        <v>58</v>
      </c>
      <c r="W13869" s="1">
        <v>862500</v>
      </c>
    </row>
    <row r="13870" spans="1:23" x14ac:dyDescent="0.3">
      <c r="A13870" s="2">
        <v>6762812613</v>
      </c>
      <c r="B13870" s="3">
        <v>42715</v>
      </c>
      <c r="C13870" s="2">
        <v>4</v>
      </c>
      <c r="D13870" s="2">
        <v>2.5</v>
      </c>
      <c r="E13870" s="2">
        <v>2450</v>
      </c>
      <c r="F13870" s="2">
        <v>12987</v>
      </c>
      <c r="G13870" s="2">
        <v>1</v>
      </c>
      <c r="H13870" s="2">
        <v>0</v>
      </c>
      <c r="I13870" s="2">
        <v>0</v>
      </c>
      <c r="J13870" s="2">
        <v>4</v>
      </c>
      <c r="K13870" s="2">
        <v>9</v>
      </c>
      <c r="L13870" s="2">
        <v>2030</v>
      </c>
      <c r="M13870" s="2">
        <v>420</v>
      </c>
      <c r="N13870" s="2">
        <v>1980</v>
      </c>
      <c r="O13870" s="2">
        <v>0</v>
      </c>
      <c r="P13870" s="2">
        <v>122030</v>
      </c>
      <c r="Q13870" s="2">
        <v>52.849699999999999</v>
      </c>
      <c r="R13870" s="2">
        <v>-114.34</v>
      </c>
      <c r="S13870" s="2">
        <v>2730</v>
      </c>
      <c r="T13870" s="2">
        <v>13685</v>
      </c>
      <c r="U13870" s="2">
        <v>1</v>
      </c>
      <c r="V13870" s="2">
        <v>66</v>
      </c>
      <c r="W13870" s="1">
        <v>836000</v>
      </c>
    </row>
    <row r="13871" spans="1:23" x14ac:dyDescent="0.3">
      <c r="A13871" s="2">
        <v>6762813438</v>
      </c>
      <c r="B13871" s="3">
        <v>42715</v>
      </c>
      <c r="C13871" s="2">
        <v>4</v>
      </c>
      <c r="D13871" s="2">
        <v>3.5</v>
      </c>
      <c r="E13871" s="2">
        <v>2760</v>
      </c>
      <c r="F13871" s="2">
        <v>4000</v>
      </c>
      <c r="G13871" s="2">
        <v>2</v>
      </c>
      <c r="H13871" s="2">
        <v>0</v>
      </c>
      <c r="I13871" s="2">
        <v>2</v>
      </c>
      <c r="J13871" s="2">
        <v>3</v>
      </c>
      <c r="K13871" s="2">
        <v>8</v>
      </c>
      <c r="L13871" s="2">
        <v>2000</v>
      </c>
      <c r="M13871" s="2">
        <v>760</v>
      </c>
      <c r="N13871" s="2">
        <v>1926</v>
      </c>
      <c r="O13871" s="2">
        <v>2014</v>
      </c>
      <c r="P13871" s="2">
        <v>122064</v>
      </c>
      <c r="Q13871" s="2">
        <v>52.798699999999997</v>
      </c>
      <c r="R13871" s="2">
        <v>-114.56399999999999</v>
      </c>
      <c r="S13871" s="2">
        <v>1690</v>
      </c>
      <c r="T13871" s="2">
        <v>4000</v>
      </c>
      <c r="U13871" s="2">
        <v>2</v>
      </c>
      <c r="V13871" s="2">
        <v>65</v>
      </c>
      <c r="W13871" s="1">
        <v>765000</v>
      </c>
    </row>
    <row r="13872" spans="1:23" x14ac:dyDescent="0.3">
      <c r="A13872" s="2">
        <v>6762813439</v>
      </c>
      <c r="B13872" s="3">
        <v>42715</v>
      </c>
      <c r="C13872" s="2">
        <v>4</v>
      </c>
      <c r="D13872" s="2">
        <v>2.5</v>
      </c>
      <c r="E13872" s="2">
        <v>2910</v>
      </c>
      <c r="F13872" s="2">
        <v>15016</v>
      </c>
      <c r="G13872" s="2">
        <v>2</v>
      </c>
      <c r="H13872" s="2">
        <v>0</v>
      </c>
      <c r="I13872" s="2">
        <v>0</v>
      </c>
      <c r="J13872" s="2">
        <v>3</v>
      </c>
      <c r="K13872" s="2">
        <v>10</v>
      </c>
      <c r="L13872" s="2">
        <v>2910</v>
      </c>
      <c r="M13872" s="2">
        <v>0</v>
      </c>
      <c r="N13872" s="2">
        <v>1990</v>
      </c>
      <c r="O13872" s="2">
        <v>0</v>
      </c>
      <c r="P13872" s="2">
        <v>122005</v>
      </c>
      <c r="Q13872" s="2">
        <v>52.92</v>
      </c>
      <c r="R13872" s="2">
        <v>-114.28700000000001</v>
      </c>
      <c r="S13872" s="2">
        <v>2870</v>
      </c>
      <c r="T13872" s="2">
        <v>13992</v>
      </c>
      <c r="U13872" s="2">
        <v>3</v>
      </c>
      <c r="V13872" s="2">
        <v>63</v>
      </c>
      <c r="W13872" s="1">
        <v>765000</v>
      </c>
    </row>
    <row r="13873" spans="1:23" x14ac:dyDescent="0.3">
      <c r="A13873" s="2">
        <v>6762813508</v>
      </c>
      <c r="B13873" s="3">
        <v>42715</v>
      </c>
      <c r="C13873" s="2">
        <v>3</v>
      </c>
      <c r="D13873" s="2">
        <v>3.5</v>
      </c>
      <c r="E13873" s="2">
        <v>2350</v>
      </c>
      <c r="F13873" s="2">
        <v>10739</v>
      </c>
      <c r="G13873" s="2">
        <v>1</v>
      </c>
      <c r="H13873" s="2">
        <v>0</v>
      </c>
      <c r="I13873" s="2">
        <v>2</v>
      </c>
      <c r="J13873" s="2">
        <v>5</v>
      </c>
      <c r="K13873" s="2">
        <v>7</v>
      </c>
      <c r="L13873" s="2">
        <v>1340</v>
      </c>
      <c r="M13873" s="2">
        <v>1010</v>
      </c>
      <c r="N13873" s="2">
        <v>1940</v>
      </c>
      <c r="O13873" s="2">
        <v>0</v>
      </c>
      <c r="P13873" s="2">
        <v>122022</v>
      </c>
      <c r="Q13873" s="2">
        <v>52.958799999999997</v>
      </c>
      <c r="R13873" s="2">
        <v>-114.474</v>
      </c>
      <c r="S13873" s="2">
        <v>2580</v>
      </c>
      <c r="T13873" s="2">
        <v>11026</v>
      </c>
      <c r="U13873" s="2">
        <v>3</v>
      </c>
      <c r="V13873" s="2">
        <v>61</v>
      </c>
      <c r="W13873" s="1">
        <v>760000</v>
      </c>
    </row>
    <row r="13874" spans="1:23" x14ac:dyDescent="0.3">
      <c r="A13874" s="2">
        <v>6762814436</v>
      </c>
      <c r="B13874" s="3">
        <v>42715</v>
      </c>
      <c r="C13874" s="2">
        <v>3</v>
      </c>
      <c r="D13874" s="2">
        <v>2.25</v>
      </c>
      <c r="E13874" s="2">
        <v>2190</v>
      </c>
      <c r="F13874" s="2">
        <v>107593</v>
      </c>
      <c r="G13874" s="2">
        <v>2</v>
      </c>
      <c r="H13874" s="2">
        <v>0</v>
      </c>
      <c r="I13874" s="2">
        <v>0</v>
      </c>
      <c r="J13874" s="2">
        <v>4</v>
      </c>
      <c r="K13874" s="2">
        <v>8</v>
      </c>
      <c r="L13874" s="2">
        <v>2190</v>
      </c>
      <c r="M13874" s="2">
        <v>0</v>
      </c>
      <c r="N13874" s="2">
        <v>1983</v>
      </c>
      <c r="O13874" s="2">
        <v>0</v>
      </c>
      <c r="P13874" s="2">
        <v>122037</v>
      </c>
      <c r="Q13874" s="2">
        <v>53.003100000000003</v>
      </c>
      <c r="R13874" s="2">
        <v>-114.27</v>
      </c>
      <c r="S13874" s="2">
        <v>2570</v>
      </c>
      <c r="T13874" s="2">
        <v>47777</v>
      </c>
      <c r="U13874" s="2">
        <v>1</v>
      </c>
      <c r="V13874" s="2">
        <v>64</v>
      </c>
      <c r="W13874" s="1">
        <v>699950</v>
      </c>
    </row>
    <row r="13875" spans="1:23" x14ac:dyDescent="0.3">
      <c r="A13875" s="2">
        <v>6762814595</v>
      </c>
      <c r="B13875" s="3">
        <v>42715</v>
      </c>
      <c r="C13875" s="2">
        <v>4</v>
      </c>
      <c r="D13875" s="2">
        <v>3.5</v>
      </c>
      <c r="E13875" s="2">
        <v>4490</v>
      </c>
      <c r="F13875" s="2">
        <v>5805</v>
      </c>
      <c r="G13875" s="2">
        <v>2</v>
      </c>
      <c r="H13875" s="2">
        <v>0</v>
      </c>
      <c r="I13875" s="2">
        <v>0</v>
      </c>
      <c r="J13875" s="2">
        <v>3</v>
      </c>
      <c r="K13875" s="2">
        <v>9</v>
      </c>
      <c r="L13875" s="2">
        <v>3390</v>
      </c>
      <c r="M13875" s="2">
        <v>1100</v>
      </c>
      <c r="N13875" s="2">
        <v>2006</v>
      </c>
      <c r="O13875" s="2">
        <v>0</v>
      </c>
      <c r="P13875" s="2">
        <v>122008</v>
      </c>
      <c r="Q13875" s="2">
        <v>52.768900000000002</v>
      </c>
      <c r="R13875" s="2">
        <v>-114.05</v>
      </c>
      <c r="S13875" s="2">
        <v>4410</v>
      </c>
      <c r="T13875" s="2">
        <v>6299</v>
      </c>
      <c r="U13875" s="2">
        <v>1</v>
      </c>
      <c r="V13875" s="2">
        <v>67</v>
      </c>
      <c r="W13875" s="1">
        <v>689000</v>
      </c>
    </row>
    <row r="13876" spans="1:23" x14ac:dyDescent="0.3">
      <c r="A13876" s="2">
        <v>6762815102</v>
      </c>
      <c r="B13876" s="3">
        <v>42715</v>
      </c>
      <c r="C13876" s="2">
        <v>5</v>
      </c>
      <c r="D13876" s="2">
        <v>3</v>
      </c>
      <c r="E13876" s="2">
        <v>3010</v>
      </c>
      <c r="F13876" s="2">
        <v>7357</v>
      </c>
      <c r="G13876" s="2">
        <v>2</v>
      </c>
      <c r="H13876" s="2">
        <v>0</v>
      </c>
      <c r="I13876" s="2">
        <v>0</v>
      </c>
      <c r="J13876" s="2">
        <v>3</v>
      </c>
      <c r="K13876" s="2">
        <v>9</v>
      </c>
      <c r="L13876" s="2">
        <v>3010</v>
      </c>
      <c r="M13876" s="2">
        <v>0</v>
      </c>
      <c r="N13876" s="2">
        <v>2008</v>
      </c>
      <c r="O13876" s="2">
        <v>0</v>
      </c>
      <c r="P13876" s="2">
        <v>122038</v>
      </c>
      <c r="Q13876" s="2">
        <v>52.952599999999997</v>
      </c>
      <c r="R13876" s="2">
        <v>-114.52</v>
      </c>
      <c r="S13876" s="2">
        <v>2370</v>
      </c>
      <c r="T13876" s="2">
        <v>8050</v>
      </c>
      <c r="U13876" s="2">
        <v>3</v>
      </c>
      <c r="V13876" s="2">
        <v>54</v>
      </c>
      <c r="W13876" s="1">
        <v>659950</v>
      </c>
    </row>
    <row r="13877" spans="1:23" x14ac:dyDescent="0.3">
      <c r="A13877" s="2">
        <v>6762815414</v>
      </c>
      <c r="B13877" s="3">
        <v>42715</v>
      </c>
      <c r="C13877" s="2">
        <v>4</v>
      </c>
      <c r="D13877" s="2">
        <v>2.5</v>
      </c>
      <c r="E13877" s="2">
        <v>2340</v>
      </c>
      <c r="F13877" s="2">
        <v>8955</v>
      </c>
      <c r="G13877" s="2">
        <v>2</v>
      </c>
      <c r="H13877" s="2">
        <v>0</v>
      </c>
      <c r="I13877" s="2">
        <v>0</v>
      </c>
      <c r="J13877" s="2">
        <v>3</v>
      </c>
      <c r="K13877" s="2">
        <v>9</v>
      </c>
      <c r="L13877" s="2">
        <v>2340</v>
      </c>
      <c r="M13877" s="2">
        <v>0</v>
      </c>
      <c r="N13877" s="2">
        <v>1990</v>
      </c>
      <c r="O13877" s="2">
        <v>0</v>
      </c>
      <c r="P13877" s="2">
        <v>122019</v>
      </c>
      <c r="Q13877" s="2">
        <v>52.8583</v>
      </c>
      <c r="R13877" s="2">
        <v>-114.21599999999999</v>
      </c>
      <c r="S13877" s="2">
        <v>2340</v>
      </c>
      <c r="T13877" s="2">
        <v>8955</v>
      </c>
      <c r="U13877" s="2">
        <v>2</v>
      </c>
      <c r="V13877" s="2">
        <v>54</v>
      </c>
      <c r="W13877" s="1">
        <v>645000</v>
      </c>
    </row>
    <row r="13878" spans="1:23" x14ac:dyDescent="0.3">
      <c r="A13878" s="2">
        <v>6762816341</v>
      </c>
      <c r="B13878" s="3">
        <v>42715</v>
      </c>
      <c r="C13878" s="2">
        <v>4</v>
      </c>
      <c r="D13878" s="2">
        <v>1.75</v>
      </c>
      <c r="E13878" s="2">
        <v>1700</v>
      </c>
      <c r="F13878" s="2">
        <v>7800</v>
      </c>
      <c r="G13878" s="2">
        <v>1</v>
      </c>
      <c r="H13878" s="2">
        <v>0</v>
      </c>
      <c r="I13878" s="2">
        <v>0</v>
      </c>
      <c r="J13878" s="2">
        <v>4</v>
      </c>
      <c r="K13878" s="2">
        <v>8</v>
      </c>
      <c r="L13878" s="2">
        <v>1700</v>
      </c>
      <c r="M13878" s="2">
        <v>0</v>
      </c>
      <c r="N13878" s="2">
        <v>1975</v>
      </c>
      <c r="O13878" s="2">
        <v>0</v>
      </c>
      <c r="P13878" s="2">
        <v>122005</v>
      </c>
      <c r="Q13878" s="2">
        <v>52.881</v>
      </c>
      <c r="R13878" s="2">
        <v>-114.309</v>
      </c>
      <c r="S13878" s="2">
        <v>2430</v>
      </c>
      <c r="T13878" s="2">
        <v>8342</v>
      </c>
      <c r="U13878" s="2">
        <v>1</v>
      </c>
      <c r="V13878" s="2">
        <v>58</v>
      </c>
      <c r="W13878" s="1">
        <v>600000</v>
      </c>
    </row>
    <row r="13879" spans="1:23" x14ac:dyDescent="0.3">
      <c r="A13879" s="2">
        <v>6762816708</v>
      </c>
      <c r="B13879" s="3">
        <v>42715</v>
      </c>
      <c r="C13879" s="2">
        <v>4</v>
      </c>
      <c r="D13879" s="2">
        <v>2.5</v>
      </c>
      <c r="E13879" s="2">
        <v>2430</v>
      </c>
      <c r="F13879" s="2">
        <v>6766</v>
      </c>
      <c r="G13879" s="2">
        <v>2</v>
      </c>
      <c r="H13879" s="2">
        <v>0</v>
      </c>
      <c r="I13879" s="2">
        <v>0</v>
      </c>
      <c r="J13879" s="2">
        <v>3</v>
      </c>
      <c r="K13879" s="2">
        <v>8</v>
      </c>
      <c r="L13879" s="2">
        <v>2430</v>
      </c>
      <c r="M13879" s="2">
        <v>0</v>
      </c>
      <c r="N13879" s="2">
        <v>1999</v>
      </c>
      <c r="O13879" s="2">
        <v>0</v>
      </c>
      <c r="P13879" s="2">
        <v>122050</v>
      </c>
      <c r="Q13879" s="2">
        <v>52.959400000000002</v>
      </c>
      <c r="R13879" s="2">
        <v>-114.548</v>
      </c>
      <c r="S13879" s="2">
        <v>1820</v>
      </c>
      <c r="T13879" s="2">
        <v>6772</v>
      </c>
      <c r="U13879" s="2">
        <v>3</v>
      </c>
      <c r="V13879" s="2">
        <v>67</v>
      </c>
      <c r="W13879" s="1">
        <v>585000</v>
      </c>
    </row>
    <row r="13880" spans="1:23" x14ac:dyDescent="0.3">
      <c r="A13880" s="2">
        <v>6762817902</v>
      </c>
      <c r="B13880" s="3">
        <v>42715</v>
      </c>
      <c r="C13880" s="2">
        <v>2</v>
      </c>
      <c r="D13880" s="2">
        <v>1</v>
      </c>
      <c r="E13880" s="2">
        <v>940</v>
      </c>
      <c r="F13880" s="2">
        <v>3864</v>
      </c>
      <c r="G13880" s="2">
        <v>1</v>
      </c>
      <c r="H13880" s="2">
        <v>0</v>
      </c>
      <c r="I13880" s="2">
        <v>0</v>
      </c>
      <c r="J13880" s="2">
        <v>4</v>
      </c>
      <c r="K13880" s="2">
        <v>8</v>
      </c>
      <c r="L13880" s="2">
        <v>940</v>
      </c>
      <c r="M13880" s="2">
        <v>0</v>
      </c>
      <c r="N13880" s="2">
        <v>1918</v>
      </c>
      <c r="O13880" s="2">
        <v>0</v>
      </c>
      <c r="P13880" s="2">
        <v>122028</v>
      </c>
      <c r="Q13880" s="2">
        <v>52.893099999999997</v>
      </c>
      <c r="R13880" s="2">
        <v>-114.535</v>
      </c>
      <c r="S13880" s="2">
        <v>1440</v>
      </c>
      <c r="T13880" s="2">
        <v>3956</v>
      </c>
      <c r="U13880" s="2">
        <v>2</v>
      </c>
      <c r="V13880" s="2">
        <v>55</v>
      </c>
      <c r="W13880" s="1">
        <v>543000</v>
      </c>
    </row>
    <row r="13881" spans="1:23" x14ac:dyDescent="0.3">
      <c r="A13881" s="2">
        <v>6762818888</v>
      </c>
      <c r="B13881" s="3">
        <v>42715</v>
      </c>
      <c r="C13881" s="2">
        <v>3</v>
      </c>
      <c r="D13881" s="2">
        <v>1.5</v>
      </c>
      <c r="E13881" s="2">
        <v>2400</v>
      </c>
      <c r="F13881" s="2">
        <v>10275</v>
      </c>
      <c r="G13881" s="2">
        <v>1</v>
      </c>
      <c r="H13881" s="2">
        <v>0</v>
      </c>
      <c r="I13881" s="2">
        <v>0</v>
      </c>
      <c r="J13881" s="2">
        <v>4</v>
      </c>
      <c r="K13881" s="2">
        <v>8</v>
      </c>
      <c r="L13881" s="2">
        <v>1540</v>
      </c>
      <c r="M13881" s="2">
        <v>860</v>
      </c>
      <c r="N13881" s="2">
        <v>1964</v>
      </c>
      <c r="O13881" s="2">
        <v>0</v>
      </c>
      <c r="P13881" s="2">
        <v>122005</v>
      </c>
      <c r="Q13881" s="2">
        <v>52.918799999999997</v>
      </c>
      <c r="R13881" s="2">
        <v>-114.316</v>
      </c>
      <c r="S13881" s="2">
        <v>2380</v>
      </c>
      <c r="T13881" s="2">
        <v>10125</v>
      </c>
      <c r="U13881" s="2">
        <v>3</v>
      </c>
      <c r="V13881" s="2">
        <v>76</v>
      </c>
      <c r="W13881" s="1">
        <v>510000</v>
      </c>
    </row>
    <row r="13882" spans="1:23" x14ac:dyDescent="0.3">
      <c r="A13882" s="2">
        <v>6762819163</v>
      </c>
      <c r="B13882" s="3">
        <v>42715</v>
      </c>
      <c r="C13882" s="2">
        <v>4</v>
      </c>
      <c r="D13882" s="2">
        <v>2.75</v>
      </c>
      <c r="E13882" s="2">
        <v>3000</v>
      </c>
      <c r="F13882" s="2">
        <v>213008</v>
      </c>
      <c r="G13882" s="2">
        <v>1</v>
      </c>
      <c r="H13882" s="2">
        <v>0</v>
      </c>
      <c r="I13882" s="2">
        <v>0</v>
      </c>
      <c r="J13882" s="2">
        <v>4</v>
      </c>
      <c r="K13882" s="2">
        <v>8</v>
      </c>
      <c r="L13882" s="2">
        <v>3000</v>
      </c>
      <c r="M13882" s="2">
        <v>0</v>
      </c>
      <c r="N13882" s="2">
        <v>1975</v>
      </c>
      <c r="O13882" s="2">
        <v>0</v>
      </c>
      <c r="P13882" s="2">
        <v>122024</v>
      </c>
      <c r="Q13882" s="2">
        <v>52.633200000000002</v>
      </c>
      <c r="R13882" s="2">
        <v>-114.172</v>
      </c>
      <c r="S13882" s="2">
        <v>2300</v>
      </c>
      <c r="T13882" s="2">
        <v>74191</v>
      </c>
      <c r="U13882" s="2">
        <v>1</v>
      </c>
      <c r="V13882" s="2">
        <v>57</v>
      </c>
      <c r="W13882" s="1">
        <v>500000</v>
      </c>
    </row>
    <row r="13883" spans="1:23" x14ac:dyDescent="0.3">
      <c r="A13883" s="2">
        <v>6762819665</v>
      </c>
      <c r="B13883" s="3">
        <v>42715</v>
      </c>
      <c r="C13883" s="2">
        <v>4</v>
      </c>
      <c r="D13883" s="2">
        <v>3.25</v>
      </c>
      <c r="E13883" s="2">
        <v>2820</v>
      </c>
      <c r="F13883" s="2">
        <v>6611</v>
      </c>
      <c r="G13883" s="2">
        <v>1</v>
      </c>
      <c r="H13883" s="2">
        <v>0</v>
      </c>
      <c r="I13883" s="2">
        <v>0</v>
      </c>
      <c r="J13883" s="2">
        <v>3</v>
      </c>
      <c r="K13883" s="2">
        <v>7</v>
      </c>
      <c r="L13883" s="2">
        <v>1410</v>
      </c>
      <c r="M13883" s="2">
        <v>1410</v>
      </c>
      <c r="N13883" s="2">
        <v>1958</v>
      </c>
      <c r="O13883" s="2">
        <v>0</v>
      </c>
      <c r="P13883" s="2">
        <v>122014</v>
      </c>
      <c r="Q13883" s="2">
        <v>52.9773</v>
      </c>
      <c r="R13883" s="2">
        <v>-114.47499999999999</v>
      </c>
      <c r="S13883" s="2">
        <v>2320</v>
      </c>
      <c r="T13883" s="2">
        <v>6611</v>
      </c>
      <c r="U13883" s="2">
        <v>1</v>
      </c>
      <c r="V13883" s="2">
        <v>78</v>
      </c>
      <c r="W13883" s="1">
        <v>485000</v>
      </c>
    </row>
    <row r="13884" spans="1:23" x14ac:dyDescent="0.3">
      <c r="A13884" s="2">
        <v>6762819845</v>
      </c>
      <c r="B13884" s="3">
        <v>42715</v>
      </c>
      <c r="C13884" s="2">
        <v>2</v>
      </c>
      <c r="D13884" s="2">
        <v>2.25</v>
      </c>
      <c r="E13884" s="2">
        <v>1360</v>
      </c>
      <c r="F13884" s="2">
        <v>1336</v>
      </c>
      <c r="G13884" s="2">
        <v>3</v>
      </c>
      <c r="H13884" s="2">
        <v>0</v>
      </c>
      <c r="I13884" s="2">
        <v>0</v>
      </c>
      <c r="J13884" s="2">
        <v>3</v>
      </c>
      <c r="K13884" s="2">
        <v>8</v>
      </c>
      <c r="L13884" s="2">
        <v>1360</v>
      </c>
      <c r="M13884" s="2">
        <v>0</v>
      </c>
      <c r="N13884" s="2">
        <v>2008</v>
      </c>
      <c r="O13884" s="2">
        <v>0</v>
      </c>
      <c r="P13884" s="2">
        <v>122026</v>
      </c>
      <c r="Q13884" s="2">
        <v>52.901400000000002</v>
      </c>
      <c r="R13884" s="2">
        <v>-114.58199999999999</v>
      </c>
      <c r="S13884" s="2">
        <v>1280</v>
      </c>
      <c r="T13884" s="2">
        <v>1295</v>
      </c>
      <c r="U13884" s="2">
        <v>3</v>
      </c>
      <c r="V13884" s="2">
        <v>64</v>
      </c>
      <c r="W13884" s="1">
        <v>479950</v>
      </c>
    </row>
    <row r="13885" spans="1:23" x14ac:dyDescent="0.3">
      <c r="A13885" s="2">
        <v>6762820000</v>
      </c>
      <c r="B13885" s="3">
        <v>42715</v>
      </c>
      <c r="C13885" s="2">
        <v>3</v>
      </c>
      <c r="D13885" s="2">
        <v>1.75</v>
      </c>
      <c r="E13885" s="2">
        <v>2020</v>
      </c>
      <c r="F13885" s="2">
        <v>8970</v>
      </c>
      <c r="G13885" s="2">
        <v>1</v>
      </c>
      <c r="H13885" s="2">
        <v>0</v>
      </c>
      <c r="I13885" s="2">
        <v>0</v>
      </c>
      <c r="J13885" s="2">
        <v>4</v>
      </c>
      <c r="K13885" s="2">
        <v>7</v>
      </c>
      <c r="L13885" s="2">
        <v>1180</v>
      </c>
      <c r="M13885" s="2">
        <v>840</v>
      </c>
      <c r="N13885" s="2">
        <v>1981</v>
      </c>
      <c r="O13885" s="2">
        <v>0</v>
      </c>
      <c r="P13885" s="2">
        <v>122021</v>
      </c>
      <c r="Q13885" s="2">
        <v>52.987099999999998</v>
      </c>
      <c r="R13885" s="2">
        <v>-114.33499999999999</v>
      </c>
      <c r="S13885" s="2">
        <v>2140</v>
      </c>
      <c r="T13885" s="2">
        <v>8008</v>
      </c>
      <c r="U13885" s="2">
        <v>1</v>
      </c>
      <c r="V13885" s="2">
        <v>53</v>
      </c>
      <c r="W13885" s="1">
        <v>475000</v>
      </c>
    </row>
    <row r="13886" spans="1:23" x14ac:dyDescent="0.3">
      <c r="A13886" s="2">
        <v>6762820001</v>
      </c>
      <c r="B13886" s="3">
        <v>42715</v>
      </c>
      <c r="C13886" s="2">
        <v>3</v>
      </c>
      <c r="D13886" s="2">
        <v>1</v>
      </c>
      <c r="E13886" s="2">
        <v>1600</v>
      </c>
      <c r="F13886" s="2">
        <v>7161</v>
      </c>
      <c r="G13886" s="2">
        <v>1</v>
      </c>
      <c r="H13886" s="2">
        <v>0</v>
      </c>
      <c r="I13886" s="2">
        <v>0</v>
      </c>
      <c r="J13886" s="2">
        <v>3</v>
      </c>
      <c r="K13886" s="2">
        <v>8</v>
      </c>
      <c r="L13886" s="2">
        <v>1600</v>
      </c>
      <c r="M13886" s="2">
        <v>0</v>
      </c>
      <c r="N13886" s="2">
        <v>1953</v>
      </c>
      <c r="O13886" s="2">
        <v>0</v>
      </c>
      <c r="P13886" s="2">
        <v>122051</v>
      </c>
      <c r="Q13886" s="2">
        <v>52.780700000000003</v>
      </c>
      <c r="R13886" s="2">
        <v>-114.45099999999999</v>
      </c>
      <c r="S13886" s="2">
        <v>1760</v>
      </c>
      <c r="T13886" s="2">
        <v>8280</v>
      </c>
      <c r="U13886" s="2">
        <v>1</v>
      </c>
      <c r="V13886" s="2">
        <v>80</v>
      </c>
      <c r="W13886" s="1">
        <v>475000</v>
      </c>
    </row>
    <row r="13887" spans="1:23" x14ac:dyDescent="0.3">
      <c r="A13887" s="2">
        <v>6762820482</v>
      </c>
      <c r="B13887" s="3">
        <v>42715</v>
      </c>
      <c r="C13887" s="2">
        <v>4</v>
      </c>
      <c r="D13887" s="2">
        <v>2.5</v>
      </c>
      <c r="E13887" s="2">
        <v>4190</v>
      </c>
      <c r="F13887" s="2">
        <v>7504</v>
      </c>
      <c r="G13887" s="2">
        <v>2</v>
      </c>
      <c r="H13887" s="2">
        <v>0</v>
      </c>
      <c r="I13887" s="2">
        <v>0</v>
      </c>
      <c r="J13887" s="2">
        <v>3</v>
      </c>
      <c r="K13887" s="2">
        <v>7</v>
      </c>
      <c r="L13887" s="2">
        <v>4190</v>
      </c>
      <c r="M13887" s="2">
        <v>0</v>
      </c>
      <c r="N13887" s="2">
        <v>2004</v>
      </c>
      <c r="O13887" s="2">
        <v>0</v>
      </c>
      <c r="P13887" s="2">
        <v>122046</v>
      </c>
      <c r="Q13887" s="2">
        <v>52.669400000000003</v>
      </c>
      <c r="R13887" s="2">
        <v>-114.304</v>
      </c>
      <c r="S13887" s="2">
        <v>2480</v>
      </c>
      <c r="T13887" s="2">
        <v>6727</v>
      </c>
      <c r="U13887" s="2">
        <v>1</v>
      </c>
      <c r="V13887" s="2">
        <v>73</v>
      </c>
      <c r="W13887" s="1">
        <v>460000</v>
      </c>
    </row>
    <row r="13888" spans="1:23" x14ac:dyDescent="0.3">
      <c r="A13888" s="2">
        <v>6762820564</v>
      </c>
      <c r="B13888" s="3">
        <v>42715</v>
      </c>
      <c r="C13888" s="2">
        <v>4</v>
      </c>
      <c r="D13888" s="2">
        <v>3</v>
      </c>
      <c r="E13888" s="2">
        <v>3280</v>
      </c>
      <c r="F13888" s="2">
        <v>62726</v>
      </c>
      <c r="G13888" s="2">
        <v>1.5</v>
      </c>
      <c r="H13888" s="2">
        <v>0</v>
      </c>
      <c r="I13888" s="2">
        <v>0</v>
      </c>
      <c r="J13888" s="2">
        <v>3</v>
      </c>
      <c r="K13888" s="2">
        <v>7</v>
      </c>
      <c r="L13888" s="2">
        <v>3280</v>
      </c>
      <c r="M13888" s="2">
        <v>0</v>
      </c>
      <c r="N13888" s="2">
        <v>1979</v>
      </c>
      <c r="O13888" s="2">
        <v>0</v>
      </c>
      <c r="P13888" s="2">
        <v>122037</v>
      </c>
      <c r="Q13888" s="2">
        <v>52.980899999999998</v>
      </c>
      <c r="R13888" s="2">
        <v>-114.246</v>
      </c>
      <c r="S13888" s="2">
        <v>3210</v>
      </c>
      <c r="T13888" s="2">
        <v>73616</v>
      </c>
      <c r="U13888" s="2">
        <v>1</v>
      </c>
      <c r="V13888" s="2">
        <v>53</v>
      </c>
      <c r="W13888" s="1">
        <v>458000</v>
      </c>
    </row>
    <row r="13889" spans="1:23" x14ac:dyDescent="0.3">
      <c r="A13889" s="2">
        <v>6762820758</v>
      </c>
      <c r="B13889" s="3">
        <v>42715</v>
      </c>
      <c r="C13889" s="2">
        <v>4</v>
      </c>
      <c r="D13889" s="2">
        <v>1.75</v>
      </c>
      <c r="E13889" s="2">
        <v>1680</v>
      </c>
      <c r="F13889" s="2">
        <v>7800</v>
      </c>
      <c r="G13889" s="2">
        <v>1</v>
      </c>
      <c r="H13889" s="2">
        <v>0</v>
      </c>
      <c r="I13889" s="2">
        <v>0</v>
      </c>
      <c r="J13889" s="2">
        <v>3</v>
      </c>
      <c r="K13889" s="2">
        <v>7</v>
      </c>
      <c r="L13889" s="2">
        <v>1330</v>
      </c>
      <c r="M13889" s="2">
        <v>350</v>
      </c>
      <c r="N13889" s="2">
        <v>1966</v>
      </c>
      <c r="O13889" s="2">
        <v>0</v>
      </c>
      <c r="P13889" s="2">
        <v>122029</v>
      </c>
      <c r="Q13889" s="2">
        <v>52.858600000000003</v>
      </c>
      <c r="R13889" s="2">
        <v>-114.30800000000001</v>
      </c>
      <c r="S13889" s="2">
        <v>1680</v>
      </c>
      <c r="T13889" s="2">
        <v>7210</v>
      </c>
      <c r="U13889" s="2">
        <v>2</v>
      </c>
      <c r="V13889" s="2">
        <v>57</v>
      </c>
      <c r="W13889" s="1">
        <v>451000</v>
      </c>
    </row>
    <row r="13890" spans="1:23" x14ac:dyDescent="0.3">
      <c r="A13890" s="2">
        <v>6762821351</v>
      </c>
      <c r="B13890" s="3">
        <v>42715</v>
      </c>
      <c r="C13890" s="2">
        <v>3</v>
      </c>
      <c r="D13890" s="2">
        <v>2.25</v>
      </c>
      <c r="E13890" s="2">
        <v>1830</v>
      </c>
      <c r="F13890" s="2">
        <v>13477</v>
      </c>
      <c r="G13890" s="2">
        <v>1</v>
      </c>
      <c r="H13890" s="2">
        <v>0</v>
      </c>
      <c r="I13890" s="2">
        <v>3</v>
      </c>
      <c r="J13890" s="2">
        <v>4</v>
      </c>
      <c r="K13890" s="2">
        <v>7</v>
      </c>
      <c r="L13890" s="2">
        <v>1170</v>
      </c>
      <c r="M13890" s="2">
        <v>660</v>
      </c>
      <c r="N13890" s="2">
        <v>1981</v>
      </c>
      <c r="O13890" s="2">
        <v>0</v>
      </c>
      <c r="P13890" s="2">
        <v>122033</v>
      </c>
      <c r="Q13890" s="2">
        <v>52.954300000000003</v>
      </c>
      <c r="R13890" s="2">
        <v>-114.4</v>
      </c>
      <c r="S13890" s="2">
        <v>1960</v>
      </c>
      <c r="T13890" s="2">
        <v>11344</v>
      </c>
      <c r="U13890" s="2">
        <v>3</v>
      </c>
      <c r="V13890" s="2">
        <v>68</v>
      </c>
      <c r="W13890" s="1">
        <v>439000</v>
      </c>
    </row>
    <row r="13891" spans="1:23" x14ac:dyDescent="0.3">
      <c r="A13891" s="2">
        <v>6762821434</v>
      </c>
      <c r="B13891" s="3">
        <v>42715</v>
      </c>
      <c r="C13891" s="2">
        <v>4</v>
      </c>
      <c r="D13891" s="2">
        <v>2.75</v>
      </c>
      <c r="E13891" s="2">
        <v>2080</v>
      </c>
      <c r="F13891" s="2">
        <v>9600</v>
      </c>
      <c r="G13891" s="2">
        <v>1</v>
      </c>
      <c r="H13891" s="2">
        <v>0</v>
      </c>
      <c r="I13891" s="2">
        <v>0</v>
      </c>
      <c r="J13891" s="2">
        <v>3</v>
      </c>
      <c r="K13891" s="2">
        <v>8</v>
      </c>
      <c r="L13891" s="2">
        <v>1240</v>
      </c>
      <c r="M13891" s="2">
        <v>840</v>
      </c>
      <c r="N13891" s="2">
        <v>1979</v>
      </c>
      <c r="O13891" s="2">
        <v>0</v>
      </c>
      <c r="P13891" s="2">
        <v>122033</v>
      </c>
      <c r="Q13891" s="2">
        <v>52.944899999999997</v>
      </c>
      <c r="R13891" s="2">
        <v>-114.425</v>
      </c>
      <c r="S13891" s="2">
        <v>1880</v>
      </c>
      <c r="T13891" s="2">
        <v>9525</v>
      </c>
      <c r="U13891" s="2">
        <v>2</v>
      </c>
      <c r="V13891" s="2">
        <v>67</v>
      </c>
      <c r="W13891" s="1">
        <v>436000</v>
      </c>
    </row>
    <row r="13892" spans="1:23" x14ac:dyDescent="0.3">
      <c r="A13892" s="2">
        <v>6762821760</v>
      </c>
      <c r="B13892" s="3">
        <v>42715</v>
      </c>
      <c r="C13892" s="2">
        <v>4</v>
      </c>
      <c r="D13892" s="2">
        <v>2.5</v>
      </c>
      <c r="E13892" s="2">
        <v>2650</v>
      </c>
      <c r="F13892" s="2">
        <v>9301</v>
      </c>
      <c r="G13892" s="2">
        <v>2</v>
      </c>
      <c r="H13892" s="2">
        <v>0</v>
      </c>
      <c r="I13892" s="2">
        <v>0</v>
      </c>
      <c r="J13892" s="2">
        <v>3</v>
      </c>
      <c r="K13892" s="2">
        <v>9</v>
      </c>
      <c r="L13892" s="2">
        <v>2650</v>
      </c>
      <c r="M13892" s="2">
        <v>0</v>
      </c>
      <c r="N13892" s="2">
        <v>2001</v>
      </c>
      <c r="O13892" s="2">
        <v>0</v>
      </c>
      <c r="P13892" s="2">
        <v>122039</v>
      </c>
      <c r="Q13892" s="2">
        <v>52.5777</v>
      </c>
      <c r="R13892" s="2">
        <v>-114.461</v>
      </c>
      <c r="S13892" s="2">
        <v>2730</v>
      </c>
      <c r="T13892" s="2">
        <v>8688</v>
      </c>
      <c r="U13892" s="2">
        <v>1</v>
      </c>
      <c r="V13892" s="2">
        <v>56</v>
      </c>
      <c r="W13892" s="1">
        <v>429000</v>
      </c>
    </row>
    <row r="13893" spans="1:23" x14ac:dyDescent="0.3">
      <c r="A13893" s="2">
        <v>6762821816</v>
      </c>
      <c r="B13893" s="3">
        <v>42715</v>
      </c>
      <c r="C13893" s="2">
        <v>3</v>
      </c>
      <c r="D13893" s="2">
        <v>1.75</v>
      </c>
      <c r="E13893" s="2">
        <v>2080</v>
      </c>
      <c r="F13893" s="2">
        <v>7700</v>
      </c>
      <c r="G13893" s="2">
        <v>1</v>
      </c>
      <c r="H13893" s="2">
        <v>0</v>
      </c>
      <c r="I13893" s="2">
        <v>0</v>
      </c>
      <c r="J13893" s="2">
        <v>5</v>
      </c>
      <c r="K13893" s="2">
        <v>7</v>
      </c>
      <c r="L13893" s="2">
        <v>1600</v>
      </c>
      <c r="M13893" s="2">
        <v>480</v>
      </c>
      <c r="N13893" s="2">
        <v>1968</v>
      </c>
      <c r="O13893" s="2">
        <v>0</v>
      </c>
      <c r="P13893" s="2">
        <v>122053</v>
      </c>
      <c r="Q13893" s="2">
        <v>52.767499999999998</v>
      </c>
      <c r="R13893" s="2">
        <v>-114.36799999999999</v>
      </c>
      <c r="S13893" s="2">
        <v>1680</v>
      </c>
      <c r="T13893" s="2">
        <v>7700</v>
      </c>
      <c r="U13893" s="2">
        <v>3</v>
      </c>
      <c r="V13893" s="2">
        <v>60</v>
      </c>
      <c r="W13893" s="1">
        <v>426700</v>
      </c>
    </row>
    <row r="13894" spans="1:23" x14ac:dyDescent="0.3">
      <c r="A13894" s="2">
        <v>6762821922</v>
      </c>
      <c r="B13894" s="3">
        <v>42715</v>
      </c>
      <c r="C13894" s="2">
        <v>2</v>
      </c>
      <c r="D13894" s="2">
        <v>1</v>
      </c>
      <c r="E13894" s="2">
        <v>1040</v>
      </c>
      <c r="F13894" s="2">
        <v>4040</v>
      </c>
      <c r="G13894" s="2">
        <v>1</v>
      </c>
      <c r="H13894" s="2">
        <v>0</v>
      </c>
      <c r="I13894" s="2">
        <v>0</v>
      </c>
      <c r="J13894" s="2">
        <v>3</v>
      </c>
      <c r="K13894" s="2">
        <v>7</v>
      </c>
      <c r="L13894" s="2">
        <v>940</v>
      </c>
      <c r="M13894" s="2">
        <v>100</v>
      </c>
      <c r="N13894" s="2">
        <v>1928</v>
      </c>
      <c r="O13894" s="2">
        <v>0</v>
      </c>
      <c r="P13894" s="2">
        <v>122007</v>
      </c>
      <c r="Q13894" s="2">
        <v>52.9129</v>
      </c>
      <c r="R13894" s="2">
        <v>-114.583</v>
      </c>
      <c r="S13894" s="2">
        <v>1420</v>
      </c>
      <c r="T13894" s="2">
        <v>4040</v>
      </c>
      <c r="U13894" s="2">
        <v>2</v>
      </c>
      <c r="V13894" s="2">
        <v>62</v>
      </c>
      <c r="W13894" s="1">
        <v>425000</v>
      </c>
    </row>
    <row r="13895" spans="1:23" x14ac:dyDescent="0.3">
      <c r="A13895" s="2">
        <v>6762821923</v>
      </c>
      <c r="B13895" s="3">
        <v>42715</v>
      </c>
      <c r="C13895" s="2">
        <v>2</v>
      </c>
      <c r="D13895" s="2">
        <v>1</v>
      </c>
      <c r="E13895" s="2">
        <v>1280</v>
      </c>
      <c r="F13895" s="2">
        <v>4160</v>
      </c>
      <c r="G13895" s="2">
        <v>1</v>
      </c>
      <c r="H13895" s="2">
        <v>0</v>
      </c>
      <c r="I13895" s="2">
        <v>2</v>
      </c>
      <c r="J13895" s="2">
        <v>4</v>
      </c>
      <c r="K13895" s="2">
        <v>8</v>
      </c>
      <c r="L13895" s="2">
        <v>1020</v>
      </c>
      <c r="M13895" s="2">
        <v>260</v>
      </c>
      <c r="N13895" s="2">
        <v>1951</v>
      </c>
      <c r="O13895" s="2">
        <v>0</v>
      </c>
      <c r="P13895" s="2">
        <v>122006</v>
      </c>
      <c r="Q13895" s="2">
        <v>52.9238</v>
      </c>
      <c r="R13895" s="2">
        <v>-114.502</v>
      </c>
      <c r="S13895" s="2">
        <v>1540</v>
      </c>
      <c r="T13895" s="2">
        <v>6380</v>
      </c>
      <c r="U13895" s="2">
        <v>3</v>
      </c>
      <c r="V13895" s="2">
        <v>75</v>
      </c>
      <c r="W13895" s="1">
        <v>425000</v>
      </c>
    </row>
    <row r="13896" spans="1:23" x14ac:dyDescent="0.3">
      <c r="A13896" s="2">
        <v>6762822110</v>
      </c>
      <c r="B13896" s="3">
        <v>42715</v>
      </c>
      <c r="C13896" s="2">
        <v>3</v>
      </c>
      <c r="D13896" s="2">
        <v>1.5</v>
      </c>
      <c r="E13896" s="2">
        <v>1780</v>
      </c>
      <c r="F13896" s="2">
        <v>5000</v>
      </c>
      <c r="G13896" s="2">
        <v>1</v>
      </c>
      <c r="H13896" s="2">
        <v>0</v>
      </c>
      <c r="I13896" s="2">
        <v>4</v>
      </c>
      <c r="J13896" s="2">
        <v>4</v>
      </c>
      <c r="K13896" s="2">
        <v>7</v>
      </c>
      <c r="L13896" s="2">
        <v>1030</v>
      </c>
      <c r="M13896" s="2">
        <v>750</v>
      </c>
      <c r="N13896" s="2">
        <v>1958</v>
      </c>
      <c r="O13896" s="2">
        <v>0</v>
      </c>
      <c r="P13896" s="2">
        <v>122051</v>
      </c>
      <c r="Q13896" s="2">
        <v>52.7468</v>
      </c>
      <c r="R13896" s="2">
        <v>-114.446</v>
      </c>
      <c r="S13896" s="2">
        <v>1780</v>
      </c>
      <c r="T13896" s="2">
        <v>7500</v>
      </c>
      <c r="U13896" s="2">
        <v>2</v>
      </c>
      <c r="V13896" s="2">
        <v>58</v>
      </c>
      <c r="W13896" s="1">
        <v>420000</v>
      </c>
    </row>
    <row r="13897" spans="1:23" x14ac:dyDescent="0.3">
      <c r="A13897" s="2">
        <v>6762822111</v>
      </c>
      <c r="B13897" s="3">
        <v>42715</v>
      </c>
      <c r="C13897" s="2">
        <v>3</v>
      </c>
      <c r="D13897" s="2">
        <v>2.5</v>
      </c>
      <c r="E13897" s="2">
        <v>2390</v>
      </c>
      <c r="F13897" s="2">
        <v>3903</v>
      </c>
      <c r="G13897" s="2">
        <v>2</v>
      </c>
      <c r="H13897" s="2">
        <v>0</v>
      </c>
      <c r="I13897" s="2">
        <v>0</v>
      </c>
      <c r="J13897" s="2">
        <v>3</v>
      </c>
      <c r="K13897" s="2">
        <v>8</v>
      </c>
      <c r="L13897" s="2">
        <v>1970</v>
      </c>
      <c r="M13897" s="2">
        <v>420</v>
      </c>
      <c r="N13897" s="2">
        <v>2006</v>
      </c>
      <c r="O13897" s="2">
        <v>0</v>
      </c>
      <c r="P13897" s="2">
        <v>122021</v>
      </c>
      <c r="Q13897" s="2">
        <v>52.981499999999997</v>
      </c>
      <c r="R13897" s="2">
        <v>-114.364</v>
      </c>
      <c r="S13897" s="2">
        <v>2390</v>
      </c>
      <c r="T13897" s="2">
        <v>3431</v>
      </c>
      <c r="U13897" s="2">
        <v>1</v>
      </c>
      <c r="V13897" s="2">
        <v>74</v>
      </c>
      <c r="W13897" s="1">
        <v>420000</v>
      </c>
    </row>
    <row r="13898" spans="1:23" x14ac:dyDescent="0.3">
      <c r="A13898" s="2">
        <v>6762822336</v>
      </c>
      <c r="B13898" s="3">
        <v>42715</v>
      </c>
      <c r="C13898" s="2">
        <v>3</v>
      </c>
      <c r="D13898" s="2">
        <v>1.5</v>
      </c>
      <c r="E13898" s="2">
        <v>1490</v>
      </c>
      <c r="F13898" s="2">
        <v>7275</v>
      </c>
      <c r="G13898" s="2">
        <v>1</v>
      </c>
      <c r="H13898" s="2">
        <v>0</v>
      </c>
      <c r="I13898" s="2">
        <v>0</v>
      </c>
      <c r="J13898" s="2">
        <v>3</v>
      </c>
      <c r="K13898" s="2">
        <v>7</v>
      </c>
      <c r="L13898" s="2">
        <v>1090</v>
      </c>
      <c r="M13898" s="2">
        <v>400</v>
      </c>
      <c r="N13898" s="2">
        <v>1974</v>
      </c>
      <c r="O13898" s="2">
        <v>0</v>
      </c>
      <c r="P13898" s="2">
        <v>122033</v>
      </c>
      <c r="Q13898" s="2">
        <v>52.944800000000001</v>
      </c>
      <c r="R13898" s="2">
        <v>-114.40300000000001</v>
      </c>
      <c r="S13898" s="2">
        <v>1420</v>
      </c>
      <c r="T13898" s="2">
        <v>7330</v>
      </c>
      <c r="U13898" s="2">
        <v>3</v>
      </c>
      <c r="V13898" s="2">
        <v>58</v>
      </c>
      <c r="W13898" s="1">
        <v>415000</v>
      </c>
    </row>
    <row r="13899" spans="1:23" x14ac:dyDescent="0.3">
      <c r="A13899" s="2">
        <v>6762822509</v>
      </c>
      <c r="B13899" s="3">
        <v>42715</v>
      </c>
      <c r="C13899" s="2">
        <v>4</v>
      </c>
      <c r="D13899" s="2">
        <v>3</v>
      </c>
      <c r="E13899" s="2">
        <v>2430</v>
      </c>
      <c r="F13899" s="2">
        <v>7243</v>
      </c>
      <c r="G13899" s="2">
        <v>2</v>
      </c>
      <c r="H13899" s="2">
        <v>0</v>
      </c>
      <c r="I13899" s="2">
        <v>0</v>
      </c>
      <c r="J13899" s="2">
        <v>3</v>
      </c>
      <c r="K13899" s="2">
        <v>8</v>
      </c>
      <c r="L13899" s="2">
        <v>2430</v>
      </c>
      <c r="M13899" s="2">
        <v>0</v>
      </c>
      <c r="N13899" s="2">
        <v>2003</v>
      </c>
      <c r="O13899" s="2">
        <v>0</v>
      </c>
      <c r="P13899" s="2">
        <v>122024</v>
      </c>
      <c r="Q13899" s="2">
        <v>52.583300000000001</v>
      </c>
      <c r="R13899" s="2">
        <v>-114.206</v>
      </c>
      <c r="S13899" s="2">
        <v>2430</v>
      </c>
      <c r="T13899" s="2">
        <v>7084</v>
      </c>
      <c r="U13899" s="2">
        <v>1</v>
      </c>
      <c r="V13899" s="2">
        <v>64</v>
      </c>
      <c r="W13899" s="1">
        <v>410000</v>
      </c>
    </row>
    <row r="13900" spans="1:23" x14ac:dyDescent="0.3">
      <c r="A13900" s="2">
        <v>6762822765</v>
      </c>
      <c r="B13900" s="3">
        <v>42715</v>
      </c>
      <c r="C13900" s="2">
        <v>5</v>
      </c>
      <c r="D13900" s="2">
        <v>2.75</v>
      </c>
      <c r="E13900" s="2">
        <v>2770</v>
      </c>
      <c r="F13900" s="2">
        <v>7620</v>
      </c>
      <c r="G13900" s="2">
        <v>1</v>
      </c>
      <c r="H13900" s="2">
        <v>0</v>
      </c>
      <c r="I13900" s="2">
        <v>0</v>
      </c>
      <c r="J13900" s="2">
        <v>3</v>
      </c>
      <c r="K13900" s="2">
        <v>7</v>
      </c>
      <c r="L13900" s="2">
        <v>1700</v>
      </c>
      <c r="M13900" s="2">
        <v>1070</v>
      </c>
      <c r="N13900" s="2">
        <v>1965</v>
      </c>
      <c r="O13900" s="2">
        <v>0</v>
      </c>
      <c r="P13900" s="2">
        <v>122034</v>
      </c>
      <c r="Q13900" s="2">
        <v>52.748800000000003</v>
      </c>
      <c r="R13900" s="2">
        <v>-114.538</v>
      </c>
      <c r="S13900" s="2">
        <v>1720</v>
      </c>
      <c r="T13900" s="2">
        <v>7620</v>
      </c>
      <c r="U13900" s="2">
        <v>3</v>
      </c>
      <c r="V13900" s="2">
        <v>66</v>
      </c>
      <c r="W13900" s="1">
        <v>402000</v>
      </c>
    </row>
    <row r="13901" spans="1:23" x14ac:dyDescent="0.3">
      <c r="A13901" s="2">
        <v>6762822893</v>
      </c>
      <c r="B13901" s="3">
        <v>42715</v>
      </c>
      <c r="C13901" s="2">
        <v>3</v>
      </c>
      <c r="D13901" s="2">
        <v>1.75</v>
      </c>
      <c r="E13901" s="2">
        <v>1510</v>
      </c>
      <c r="F13901" s="2">
        <v>8385</v>
      </c>
      <c r="G13901" s="2">
        <v>1</v>
      </c>
      <c r="H13901" s="2">
        <v>0</v>
      </c>
      <c r="I13901" s="2">
        <v>0</v>
      </c>
      <c r="J13901" s="2">
        <v>3</v>
      </c>
      <c r="K13901" s="2">
        <v>7</v>
      </c>
      <c r="L13901" s="2">
        <v>1510</v>
      </c>
      <c r="M13901" s="2">
        <v>0</v>
      </c>
      <c r="N13901" s="2">
        <v>1968</v>
      </c>
      <c r="O13901" s="2">
        <v>0</v>
      </c>
      <c r="P13901" s="2">
        <v>122033</v>
      </c>
      <c r="Q13901" s="2">
        <v>52.957900000000002</v>
      </c>
      <c r="R13901" s="2">
        <v>-114.38500000000001</v>
      </c>
      <c r="S13901" s="2">
        <v>1570</v>
      </c>
      <c r="T13901" s="2">
        <v>7480</v>
      </c>
      <c r="U13901" s="2">
        <v>2</v>
      </c>
      <c r="V13901" s="2">
        <v>73</v>
      </c>
      <c r="W13901" s="1">
        <v>400000</v>
      </c>
    </row>
    <row r="13902" spans="1:23" x14ac:dyDescent="0.3">
      <c r="A13902" s="2">
        <v>6762822980</v>
      </c>
      <c r="B13902" s="3">
        <v>42715</v>
      </c>
      <c r="C13902" s="2">
        <v>4</v>
      </c>
      <c r="D13902" s="2">
        <v>1</v>
      </c>
      <c r="E13902" s="2">
        <v>2370</v>
      </c>
      <c r="F13902" s="2">
        <v>30200</v>
      </c>
      <c r="G13902" s="2">
        <v>1.5</v>
      </c>
      <c r="H13902" s="2">
        <v>0</v>
      </c>
      <c r="I13902" s="2">
        <v>0</v>
      </c>
      <c r="J13902" s="2">
        <v>4</v>
      </c>
      <c r="K13902" s="2">
        <v>7</v>
      </c>
      <c r="L13902" s="2">
        <v>1570</v>
      </c>
      <c r="M13902" s="2">
        <v>800</v>
      </c>
      <c r="N13902" s="2">
        <v>1948</v>
      </c>
      <c r="O13902" s="2">
        <v>0</v>
      </c>
      <c r="P13902" s="2">
        <v>122052</v>
      </c>
      <c r="Q13902" s="2">
        <v>52.7408</v>
      </c>
      <c r="R13902" s="2">
        <v>-114.556</v>
      </c>
      <c r="S13902" s="2">
        <v>1640</v>
      </c>
      <c r="T13902" s="2">
        <v>9719</v>
      </c>
      <c r="U13902" s="2">
        <v>2</v>
      </c>
      <c r="V13902" s="2">
        <v>77</v>
      </c>
      <c r="W13902" s="1">
        <v>399888</v>
      </c>
    </row>
    <row r="13903" spans="1:23" x14ac:dyDescent="0.3">
      <c r="A13903" s="2">
        <v>6762823514</v>
      </c>
      <c r="B13903" s="3">
        <v>42715</v>
      </c>
      <c r="C13903" s="2">
        <v>4</v>
      </c>
      <c r="D13903" s="2">
        <v>3.25</v>
      </c>
      <c r="E13903" s="2">
        <v>1790</v>
      </c>
      <c r="F13903" s="2">
        <v>2460</v>
      </c>
      <c r="G13903" s="2">
        <v>2</v>
      </c>
      <c r="H13903" s="2">
        <v>0</v>
      </c>
      <c r="I13903" s="2">
        <v>0</v>
      </c>
      <c r="J13903" s="2">
        <v>4</v>
      </c>
      <c r="K13903" s="2">
        <v>7</v>
      </c>
      <c r="L13903" s="2">
        <v>1100</v>
      </c>
      <c r="M13903" s="2">
        <v>690</v>
      </c>
      <c r="N13903" s="2">
        <v>2000</v>
      </c>
      <c r="O13903" s="2">
        <v>0</v>
      </c>
      <c r="P13903" s="2">
        <v>122034</v>
      </c>
      <c r="Q13903" s="2">
        <v>52.764000000000003</v>
      </c>
      <c r="R13903" s="2">
        <v>-114.536</v>
      </c>
      <c r="S13903" s="2">
        <v>1260</v>
      </c>
      <c r="T13903" s="2">
        <v>4040</v>
      </c>
      <c r="U13903" s="2">
        <v>1</v>
      </c>
      <c r="V13903" s="2">
        <v>54</v>
      </c>
      <c r="W13903" s="1">
        <v>385000</v>
      </c>
    </row>
    <row r="13904" spans="1:23" x14ac:dyDescent="0.3">
      <c r="A13904" s="2">
        <v>6762823515</v>
      </c>
      <c r="B13904" s="3">
        <v>42715</v>
      </c>
      <c r="C13904" s="2">
        <v>3</v>
      </c>
      <c r="D13904" s="2">
        <v>1.75</v>
      </c>
      <c r="E13904" s="2">
        <v>1560</v>
      </c>
      <c r="F13904" s="2">
        <v>14288</v>
      </c>
      <c r="G13904" s="2">
        <v>1</v>
      </c>
      <c r="H13904" s="2">
        <v>0</v>
      </c>
      <c r="I13904" s="2">
        <v>0</v>
      </c>
      <c r="J13904" s="2">
        <v>3</v>
      </c>
      <c r="K13904" s="2">
        <v>6</v>
      </c>
      <c r="L13904" s="2">
        <v>780</v>
      </c>
      <c r="M13904" s="2">
        <v>780</v>
      </c>
      <c r="N13904" s="2">
        <v>1944</v>
      </c>
      <c r="O13904" s="2">
        <v>0</v>
      </c>
      <c r="P13904" s="2">
        <v>122022</v>
      </c>
      <c r="Q13904" s="2">
        <v>52.948300000000003</v>
      </c>
      <c r="R13904" s="2">
        <v>-114.496</v>
      </c>
      <c r="S13904" s="2">
        <v>1320</v>
      </c>
      <c r="T13904" s="2">
        <v>8928</v>
      </c>
      <c r="U13904" s="2">
        <v>3</v>
      </c>
      <c r="V13904" s="2">
        <v>72</v>
      </c>
      <c r="W13904" s="1">
        <v>385000</v>
      </c>
    </row>
    <row r="13905" spans="1:23" x14ac:dyDescent="0.3">
      <c r="A13905" s="2">
        <v>6762824040</v>
      </c>
      <c r="B13905" s="3">
        <v>42715</v>
      </c>
      <c r="C13905" s="2">
        <v>4</v>
      </c>
      <c r="D13905" s="2">
        <v>1.75</v>
      </c>
      <c r="E13905" s="2">
        <v>1610</v>
      </c>
      <c r="F13905" s="2">
        <v>11305</v>
      </c>
      <c r="G13905" s="2">
        <v>1</v>
      </c>
      <c r="H13905" s="2">
        <v>0</v>
      </c>
      <c r="I13905" s="2">
        <v>0</v>
      </c>
      <c r="J13905" s="2">
        <v>3</v>
      </c>
      <c r="K13905" s="2">
        <v>7</v>
      </c>
      <c r="L13905" s="2">
        <v>1610</v>
      </c>
      <c r="M13905" s="2">
        <v>0</v>
      </c>
      <c r="N13905" s="2">
        <v>1968</v>
      </c>
      <c r="O13905" s="2">
        <v>0</v>
      </c>
      <c r="P13905" s="2">
        <v>122033</v>
      </c>
      <c r="Q13905" s="2">
        <v>52.957000000000001</v>
      </c>
      <c r="R13905" s="2">
        <v>-114.366</v>
      </c>
      <c r="S13905" s="2">
        <v>1870</v>
      </c>
      <c r="T13905" s="2">
        <v>11850</v>
      </c>
      <c r="U13905" s="2">
        <v>3</v>
      </c>
      <c r="V13905" s="2">
        <v>76</v>
      </c>
      <c r="W13905" s="1">
        <v>371000</v>
      </c>
    </row>
    <row r="13906" spans="1:23" x14ac:dyDescent="0.3">
      <c r="A13906" s="2">
        <v>6762824291</v>
      </c>
      <c r="B13906" s="3">
        <v>42715</v>
      </c>
      <c r="C13906" s="2">
        <v>4</v>
      </c>
      <c r="D13906" s="2">
        <v>2.5</v>
      </c>
      <c r="E13906" s="2">
        <v>2905</v>
      </c>
      <c r="F13906" s="2">
        <v>4874</v>
      </c>
      <c r="G13906" s="2">
        <v>2</v>
      </c>
      <c r="H13906" s="2">
        <v>0</v>
      </c>
      <c r="I13906" s="2">
        <v>0</v>
      </c>
      <c r="J13906" s="2">
        <v>3</v>
      </c>
      <c r="K13906" s="2">
        <v>9</v>
      </c>
      <c r="L13906" s="2">
        <v>2905</v>
      </c>
      <c r="M13906" s="2">
        <v>0</v>
      </c>
      <c r="N13906" s="2">
        <v>2003</v>
      </c>
      <c r="O13906" s="2">
        <v>0</v>
      </c>
      <c r="P13906" s="2">
        <v>122067</v>
      </c>
      <c r="Q13906" s="2">
        <v>52.638399999999997</v>
      </c>
      <c r="R13906" s="2">
        <v>-114.35899999999999</v>
      </c>
      <c r="S13906" s="2">
        <v>2900</v>
      </c>
      <c r="T13906" s="2">
        <v>5271</v>
      </c>
      <c r="U13906" s="2">
        <v>3</v>
      </c>
      <c r="V13906" s="2">
        <v>79</v>
      </c>
      <c r="W13906" s="1">
        <v>365000</v>
      </c>
    </row>
    <row r="13907" spans="1:23" x14ac:dyDescent="0.3">
      <c r="A13907" s="2">
        <v>6762824465</v>
      </c>
      <c r="B13907" s="3">
        <v>42715</v>
      </c>
      <c r="C13907" s="2">
        <v>5</v>
      </c>
      <c r="D13907" s="2">
        <v>2.5</v>
      </c>
      <c r="E13907" s="2">
        <v>2880</v>
      </c>
      <c r="F13907" s="2">
        <v>6902</v>
      </c>
      <c r="G13907" s="2">
        <v>1</v>
      </c>
      <c r="H13907" s="2">
        <v>0</v>
      </c>
      <c r="I13907" s="2">
        <v>0</v>
      </c>
      <c r="J13907" s="2">
        <v>3</v>
      </c>
      <c r="K13907" s="2">
        <v>8</v>
      </c>
      <c r="L13907" s="2">
        <v>1680</v>
      </c>
      <c r="M13907" s="2">
        <v>1200</v>
      </c>
      <c r="N13907" s="2">
        <v>1976</v>
      </c>
      <c r="O13907" s="2">
        <v>2007</v>
      </c>
      <c r="P13907" s="2">
        <v>122046</v>
      </c>
      <c r="Q13907" s="2">
        <v>52.663200000000003</v>
      </c>
      <c r="R13907" s="2">
        <v>-114.334</v>
      </c>
      <c r="S13907" s="2">
        <v>2080</v>
      </c>
      <c r="T13907" s="2">
        <v>5586</v>
      </c>
      <c r="U13907" s="2">
        <v>1</v>
      </c>
      <c r="V13907" s="2">
        <v>60</v>
      </c>
      <c r="W13907" s="1">
        <v>360000</v>
      </c>
    </row>
    <row r="13908" spans="1:23" x14ac:dyDescent="0.3">
      <c r="A13908" s="2">
        <v>6762824610</v>
      </c>
      <c r="B13908" s="3">
        <v>42715</v>
      </c>
      <c r="C13908" s="2">
        <v>4</v>
      </c>
      <c r="D13908" s="2">
        <v>2.5</v>
      </c>
      <c r="E13908" s="2">
        <v>2570</v>
      </c>
      <c r="F13908" s="2">
        <v>11473</v>
      </c>
      <c r="G13908" s="2">
        <v>2</v>
      </c>
      <c r="H13908" s="2">
        <v>0</v>
      </c>
      <c r="I13908" s="2">
        <v>0</v>
      </c>
      <c r="J13908" s="2">
        <v>3</v>
      </c>
      <c r="K13908" s="2">
        <v>8</v>
      </c>
      <c r="L13908" s="2">
        <v>2570</v>
      </c>
      <c r="M13908" s="2">
        <v>0</v>
      </c>
      <c r="N13908" s="2">
        <v>2008</v>
      </c>
      <c r="O13908" s="2">
        <v>0</v>
      </c>
      <c r="P13908" s="2">
        <v>122040</v>
      </c>
      <c r="Q13908" s="2">
        <v>52.510899999999999</v>
      </c>
      <c r="R13908" s="2">
        <v>-114.486</v>
      </c>
      <c r="S13908" s="2">
        <v>2430</v>
      </c>
      <c r="T13908" s="2">
        <v>5997</v>
      </c>
      <c r="U13908" s="2">
        <v>2</v>
      </c>
      <c r="V13908" s="2">
        <v>64</v>
      </c>
      <c r="W13908" s="1">
        <v>356500</v>
      </c>
    </row>
    <row r="13909" spans="1:23" x14ac:dyDescent="0.3">
      <c r="A13909" s="2">
        <v>6762825375</v>
      </c>
      <c r="B13909" s="3">
        <v>42715</v>
      </c>
      <c r="C13909" s="2">
        <v>3</v>
      </c>
      <c r="D13909" s="2">
        <v>1</v>
      </c>
      <c r="E13909" s="2">
        <v>1450</v>
      </c>
      <c r="F13909" s="2">
        <v>9586</v>
      </c>
      <c r="G13909" s="2">
        <v>2</v>
      </c>
      <c r="H13909" s="2">
        <v>0</v>
      </c>
      <c r="I13909" s="2">
        <v>0</v>
      </c>
      <c r="J13909" s="2">
        <v>3</v>
      </c>
      <c r="K13909" s="2">
        <v>7</v>
      </c>
      <c r="L13909" s="2">
        <v>1450</v>
      </c>
      <c r="M13909" s="2">
        <v>0</v>
      </c>
      <c r="N13909" s="2">
        <v>1950</v>
      </c>
      <c r="O13909" s="2">
        <v>0</v>
      </c>
      <c r="P13909" s="2">
        <v>122014</v>
      </c>
      <c r="Q13909" s="2">
        <v>52.974299999999999</v>
      </c>
      <c r="R13909" s="2">
        <v>-114.51600000000001</v>
      </c>
      <c r="S13909" s="2">
        <v>1500</v>
      </c>
      <c r="T13909" s="2">
        <v>8592</v>
      </c>
      <c r="U13909" s="2">
        <v>2</v>
      </c>
      <c r="V13909" s="2">
        <v>76</v>
      </c>
      <c r="W13909" s="1">
        <v>340000</v>
      </c>
    </row>
    <row r="13910" spans="1:23" x14ac:dyDescent="0.3">
      <c r="A13910" s="2">
        <v>6762825818</v>
      </c>
      <c r="B13910" s="3">
        <v>42715</v>
      </c>
      <c r="C13910" s="2">
        <v>3</v>
      </c>
      <c r="D13910" s="2">
        <v>2.5</v>
      </c>
      <c r="E13910" s="2">
        <v>1676</v>
      </c>
      <c r="F13910" s="2">
        <v>18778</v>
      </c>
      <c r="G13910" s="2">
        <v>2</v>
      </c>
      <c r="H13910" s="2">
        <v>0</v>
      </c>
      <c r="I13910" s="2">
        <v>0</v>
      </c>
      <c r="J13910" s="2">
        <v>3</v>
      </c>
      <c r="K13910" s="2">
        <v>7</v>
      </c>
      <c r="L13910" s="2">
        <v>1676</v>
      </c>
      <c r="M13910" s="2">
        <v>0</v>
      </c>
      <c r="N13910" s="2">
        <v>1997</v>
      </c>
      <c r="O13910" s="2">
        <v>0</v>
      </c>
      <c r="P13910" s="2">
        <v>122041</v>
      </c>
      <c r="Q13910" s="2">
        <v>52.882100000000001</v>
      </c>
      <c r="R13910" s="2">
        <v>-114.095</v>
      </c>
      <c r="S13910" s="2">
        <v>1410</v>
      </c>
      <c r="T13910" s="2">
        <v>18778</v>
      </c>
      <c r="U13910" s="2">
        <v>1</v>
      </c>
      <c r="V13910" s="2">
        <v>71</v>
      </c>
      <c r="W13910" s="1">
        <v>330000</v>
      </c>
    </row>
    <row r="13911" spans="1:23" x14ac:dyDescent="0.3">
      <c r="A13911" s="2">
        <v>6762826068</v>
      </c>
      <c r="B13911" s="3">
        <v>42715</v>
      </c>
      <c r="C13911" s="2">
        <v>3</v>
      </c>
      <c r="D13911" s="2">
        <v>1.5</v>
      </c>
      <c r="E13911" s="2">
        <v>1890</v>
      </c>
      <c r="F13911" s="2">
        <v>7650</v>
      </c>
      <c r="G13911" s="2">
        <v>1</v>
      </c>
      <c r="H13911" s="2">
        <v>0</v>
      </c>
      <c r="I13911" s="2">
        <v>0</v>
      </c>
      <c r="J13911" s="2">
        <v>5</v>
      </c>
      <c r="K13911" s="2">
        <v>7</v>
      </c>
      <c r="L13911" s="2">
        <v>1890</v>
      </c>
      <c r="M13911" s="2">
        <v>0</v>
      </c>
      <c r="N13911" s="2">
        <v>1966</v>
      </c>
      <c r="O13911" s="2">
        <v>0</v>
      </c>
      <c r="P13911" s="2">
        <v>122040</v>
      </c>
      <c r="Q13911" s="2">
        <v>52.575400000000002</v>
      </c>
      <c r="R13911" s="2">
        <v>-114.504</v>
      </c>
      <c r="S13911" s="2">
        <v>1510</v>
      </c>
      <c r="T13911" s="2">
        <v>7560</v>
      </c>
      <c r="U13911" s="2">
        <v>1</v>
      </c>
      <c r="V13911" s="2">
        <v>63</v>
      </c>
      <c r="W13911" s="1">
        <v>325000</v>
      </c>
    </row>
    <row r="13912" spans="1:23" x14ac:dyDescent="0.3">
      <c r="A13912" s="2">
        <v>6762826216</v>
      </c>
      <c r="B13912" s="3">
        <v>42715</v>
      </c>
      <c r="C13912" s="2">
        <v>4</v>
      </c>
      <c r="D13912" s="2">
        <v>1</v>
      </c>
      <c r="E13912" s="2">
        <v>1750</v>
      </c>
      <c r="F13912" s="2">
        <v>68841</v>
      </c>
      <c r="G13912" s="2">
        <v>1</v>
      </c>
      <c r="H13912" s="2">
        <v>0</v>
      </c>
      <c r="I13912" s="2">
        <v>0</v>
      </c>
      <c r="J13912" s="2">
        <v>3</v>
      </c>
      <c r="K13912" s="2">
        <v>7</v>
      </c>
      <c r="L13912" s="2">
        <v>1750</v>
      </c>
      <c r="M13912" s="2">
        <v>0</v>
      </c>
      <c r="N13912" s="2">
        <v>1942</v>
      </c>
      <c r="O13912" s="2">
        <v>0</v>
      </c>
      <c r="P13912" s="2">
        <v>122046</v>
      </c>
      <c r="Q13912" s="2">
        <v>52.674199999999999</v>
      </c>
      <c r="R13912" s="2">
        <v>-114.271</v>
      </c>
      <c r="S13912" s="2">
        <v>1550</v>
      </c>
      <c r="T13912" s="2">
        <v>32799</v>
      </c>
      <c r="U13912" s="2">
        <v>1</v>
      </c>
      <c r="V13912" s="2">
        <v>61</v>
      </c>
      <c r="W13912" s="1">
        <v>322000</v>
      </c>
    </row>
    <row r="13913" spans="1:23" x14ac:dyDescent="0.3">
      <c r="A13913" s="2">
        <v>6762826533</v>
      </c>
      <c r="B13913" s="3">
        <v>42715</v>
      </c>
      <c r="C13913" s="2">
        <v>2</v>
      </c>
      <c r="D13913" s="2">
        <v>1</v>
      </c>
      <c r="E13913" s="2">
        <v>860</v>
      </c>
      <c r="F13913" s="2">
        <v>8308</v>
      </c>
      <c r="G13913" s="2">
        <v>1</v>
      </c>
      <c r="H13913" s="2">
        <v>0</v>
      </c>
      <c r="I13913" s="2">
        <v>0</v>
      </c>
      <c r="J13913" s="2">
        <v>3</v>
      </c>
      <c r="K13913" s="2">
        <v>7</v>
      </c>
      <c r="L13913" s="2">
        <v>860</v>
      </c>
      <c r="M13913" s="2">
        <v>0</v>
      </c>
      <c r="N13913" s="2">
        <v>1948</v>
      </c>
      <c r="O13913" s="2">
        <v>0</v>
      </c>
      <c r="P13913" s="2">
        <v>122052</v>
      </c>
      <c r="Q13913" s="2">
        <v>52.738</v>
      </c>
      <c r="R13913" s="2">
        <v>-114.568</v>
      </c>
      <c r="S13913" s="2">
        <v>1200</v>
      </c>
      <c r="T13913" s="2">
        <v>8308</v>
      </c>
      <c r="U13913" s="2">
        <v>3</v>
      </c>
      <c r="V13913" s="2">
        <v>71</v>
      </c>
      <c r="W13913" s="1">
        <v>315000</v>
      </c>
    </row>
    <row r="13914" spans="1:23" x14ac:dyDescent="0.3">
      <c r="A13914" s="2">
        <v>6762826622</v>
      </c>
      <c r="B13914" s="3">
        <v>42715</v>
      </c>
      <c r="C13914" s="2">
        <v>4</v>
      </c>
      <c r="D13914" s="2">
        <v>0.5</v>
      </c>
      <c r="E13914" s="2">
        <v>2300</v>
      </c>
      <c r="F13914" s="2">
        <v>5570</v>
      </c>
      <c r="G13914" s="2">
        <v>2</v>
      </c>
      <c r="H13914" s="2">
        <v>0</v>
      </c>
      <c r="I13914" s="2">
        <v>0</v>
      </c>
      <c r="J13914" s="2">
        <v>3</v>
      </c>
      <c r="K13914" s="2">
        <v>8</v>
      </c>
      <c r="L13914" s="2">
        <v>2300</v>
      </c>
      <c r="M13914" s="2">
        <v>0</v>
      </c>
      <c r="N13914" s="2">
        <v>1996</v>
      </c>
      <c r="O13914" s="2">
        <v>0</v>
      </c>
      <c r="P13914" s="2">
        <v>122023</v>
      </c>
      <c r="Q13914" s="2">
        <v>52.558500000000002</v>
      </c>
      <c r="R13914" s="2">
        <v>-114.358</v>
      </c>
      <c r="S13914" s="2">
        <v>1820</v>
      </c>
      <c r="T13914" s="2">
        <v>6371</v>
      </c>
      <c r="U13914" s="2">
        <v>1</v>
      </c>
      <c r="V13914" s="2">
        <v>64</v>
      </c>
      <c r="W13914" s="1">
        <v>312500</v>
      </c>
    </row>
    <row r="13915" spans="1:23" x14ac:dyDescent="0.3">
      <c r="A13915" s="2">
        <v>6762826940</v>
      </c>
      <c r="B13915" s="3">
        <v>42715</v>
      </c>
      <c r="C13915" s="2">
        <v>4</v>
      </c>
      <c r="D13915" s="2">
        <v>2</v>
      </c>
      <c r="E13915" s="2">
        <v>1780</v>
      </c>
      <c r="F13915" s="2">
        <v>5043</v>
      </c>
      <c r="G13915" s="2">
        <v>1</v>
      </c>
      <c r="H13915" s="2">
        <v>0</v>
      </c>
      <c r="I13915" s="2">
        <v>0</v>
      </c>
      <c r="J13915" s="2">
        <v>3</v>
      </c>
      <c r="K13915" s="2">
        <v>7</v>
      </c>
      <c r="L13915" s="2">
        <v>870</v>
      </c>
      <c r="M13915" s="2">
        <v>910</v>
      </c>
      <c r="N13915" s="2">
        <v>1993</v>
      </c>
      <c r="O13915" s="2">
        <v>0</v>
      </c>
      <c r="P13915" s="2">
        <v>122038</v>
      </c>
      <c r="Q13915" s="2">
        <v>52.9345</v>
      </c>
      <c r="R13915" s="2">
        <v>-114.532</v>
      </c>
      <c r="S13915" s="2">
        <v>1350</v>
      </c>
      <c r="T13915" s="2">
        <v>5044</v>
      </c>
      <c r="U13915" s="2">
        <v>3</v>
      </c>
      <c r="V13915" s="2">
        <v>67</v>
      </c>
      <c r="W13915" s="1">
        <v>305000</v>
      </c>
    </row>
    <row r="13916" spans="1:23" x14ac:dyDescent="0.3">
      <c r="A13916" s="2">
        <v>6762827008</v>
      </c>
      <c r="B13916" s="3">
        <v>42715</v>
      </c>
      <c r="C13916" s="2">
        <v>3</v>
      </c>
      <c r="D13916" s="2">
        <v>2.5</v>
      </c>
      <c r="E13916" s="2">
        <v>2056</v>
      </c>
      <c r="F13916" s="2">
        <v>3564</v>
      </c>
      <c r="G13916" s="2">
        <v>2</v>
      </c>
      <c r="H13916" s="2">
        <v>0</v>
      </c>
      <c r="I13916" s="2">
        <v>0</v>
      </c>
      <c r="J13916" s="2">
        <v>3</v>
      </c>
      <c r="K13916" s="2">
        <v>7</v>
      </c>
      <c r="L13916" s="2">
        <v>2056</v>
      </c>
      <c r="M13916" s="2">
        <v>0</v>
      </c>
      <c r="N13916" s="2">
        <v>2014</v>
      </c>
      <c r="O13916" s="2">
        <v>0</v>
      </c>
      <c r="P13916" s="2">
        <v>122023</v>
      </c>
      <c r="Q13916" s="2">
        <v>52.567999999999998</v>
      </c>
      <c r="R13916" s="2">
        <v>-114.371</v>
      </c>
      <c r="S13916" s="2">
        <v>2056</v>
      </c>
      <c r="T13916" s="2">
        <v>3577</v>
      </c>
      <c r="U13916" s="2">
        <v>2</v>
      </c>
      <c r="V13916" s="2">
        <v>78</v>
      </c>
      <c r="W13916" s="1">
        <v>303000</v>
      </c>
    </row>
    <row r="13917" spans="1:23" x14ac:dyDescent="0.3">
      <c r="A13917" s="2">
        <v>6762827050</v>
      </c>
      <c r="B13917" s="3">
        <v>42715</v>
      </c>
      <c r="C13917" s="2">
        <v>3</v>
      </c>
      <c r="D13917" s="2">
        <v>1.75</v>
      </c>
      <c r="E13917" s="2">
        <v>1840</v>
      </c>
      <c r="F13917" s="2">
        <v>7200</v>
      </c>
      <c r="G13917" s="2">
        <v>1</v>
      </c>
      <c r="H13917" s="2">
        <v>0</v>
      </c>
      <c r="I13917" s="2">
        <v>0</v>
      </c>
      <c r="J13917" s="2">
        <v>4</v>
      </c>
      <c r="K13917" s="2">
        <v>7</v>
      </c>
      <c r="L13917" s="2">
        <v>1220</v>
      </c>
      <c r="M13917" s="2">
        <v>620</v>
      </c>
      <c r="N13917" s="2">
        <v>1968</v>
      </c>
      <c r="O13917" s="2">
        <v>0</v>
      </c>
      <c r="P13917" s="2">
        <v>122042</v>
      </c>
      <c r="Q13917" s="2">
        <v>52.686</v>
      </c>
      <c r="R13917" s="2">
        <v>-114.399</v>
      </c>
      <c r="S13917" s="2">
        <v>1770</v>
      </c>
      <c r="T13917" s="2">
        <v>8075</v>
      </c>
      <c r="U13917" s="2">
        <v>3</v>
      </c>
      <c r="V13917" s="2">
        <v>51</v>
      </c>
      <c r="W13917" s="1">
        <v>301000</v>
      </c>
    </row>
    <row r="13918" spans="1:23" x14ac:dyDescent="0.3">
      <c r="A13918" s="2">
        <v>6762827627</v>
      </c>
      <c r="B13918" s="3">
        <v>42715</v>
      </c>
      <c r="C13918" s="2">
        <v>4</v>
      </c>
      <c r="D13918" s="2">
        <v>1.75</v>
      </c>
      <c r="E13918" s="2">
        <v>2090</v>
      </c>
      <c r="F13918" s="2">
        <v>7416</v>
      </c>
      <c r="G13918" s="2">
        <v>1</v>
      </c>
      <c r="H13918" s="2">
        <v>0</v>
      </c>
      <c r="I13918" s="2">
        <v>0</v>
      </c>
      <c r="J13918" s="2">
        <v>4</v>
      </c>
      <c r="K13918" s="2">
        <v>7</v>
      </c>
      <c r="L13918" s="2">
        <v>1050</v>
      </c>
      <c r="M13918" s="2">
        <v>1040</v>
      </c>
      <c r="N13918" s="2">
        <v>1970</v>
      </c>
      <c r="O13918" s="2">
        <v>0</v>
      </c>
      <c r="P13918" s="2">
        <v>122067</v>
      </c>
      <c r="Q13918" s="2">
        <v>52.640700000000002</v>
      </c>
      <c r="R13918" s="2">
        <v>-114.369</v>
      </c>
      <c r="S13918" s="2">
        <v>1710</v>
      </c>
      <c r="T13918" s="2">
        <v>7527</v>
      </c>
      <c r="U13918" s="2">
        <v>3</v>
      </c>
      <c r="V13918" s="2">
        <v>72</v>
      </c>
      <c r="W13918" s="1">
        <v>289950</v>
      </c>
    </row>
    <row r="13919" spans="1:23" x14ac:dyDescent="0.3">
      <c r="A13919" s="2">
        <v>6762827707</v>
      </c>
      <c r="B13919" s="3">
        <v>42715</v>
      </c>
      <c r="C13919" s="2">
        <v>2</v>
      </c>
      <c r="D13919" s="2">
        <v>1.5</v>
      </c>
      <c r="E13919" s="2">
        <v>720</v>
      </c>
      <c r="F13919" s="2">
        <v>4346</v>
      </c>
      <c r="G13919" s="2">
        <v>1</v>
      </c>
      <c r="H13919" s="2">
        <v>0</v>
      </c>
      <c r="I13919" s="2">
        <v>0</v>
      </c>
      <c r="J13919" s="2">
        <v>4</v>
      </c>
      <c r="K13919" s="2">
        <v>6</v>
      </c>
      <c r="L13919" s="2">
        <v>720</v>
      </c>
      <c r="M13919" s="2">
        <v>0</v>
      </c>
      <c r="N13919" s="2">
        <v>1942</v>
      </c>
      <c r="O13919" s="2">
        <v>0</v>
      </c>
      <c r="P13919" s="2">
        <v>122034</v>
      </c>
      <c r="Q13919" s="2">
        <v>52.752499999999998</v>
      </c>
      <c r="R13919" s="2">
        <v>-114.541</v>
      </c>
      <c r="S13919" s="2">
        <v>790</v>
      </c>
      <c r="T13919" s="2">
        <v>4346</v>
      </c>
      <c r="U13919" s="2">
        <v>1</v>
      </c>
      <c r="V13919" s="2">
        <v>51</v>
      </c>
      <c r="W13919" s="1">
        <v>287000</v>
      </c>
    </row>
    <row r="13920" spans="1:23" x14ac:dyDescent="0.3">
      <c r="A13920" s="2">
        <v>6762827742</v>
      </c>
      <c r="B13920" s="3">
        <v>42715</v>
      </c>
      <c r="C13920" s="2">
        <v>2</v>
      </c>
      <c r="D13920" s="2">
        <v>1</v>
      </c>
      <c r="E13920" s="2">
        <v>710</v>
      </c>
      <c r="F13920" s="2">
        <v>7120</v>
      </c>
      <c r="G13920" s="2">
        <v>1</v>
      </c>
      <c r="H13920" s="2">
        <v>0</v>
      </c>
      <c r="I13920" s="2">
        <v>0</v>
      </c>
      <c r="J13920" s="2">
        <v>5</v>
      </c>
      <c r="K13920" s="2">
        <v>6</v>
      </c>
      <c r="L13920" s="2">
        <v>710</v>
      </c>
      <c r="M13920" s="2">
        <v>0</v>
      </c>
      <c r="N13920" s="2">
        <v>1942</v>
      </c>
      <c r="O13920" s="2">
        <v>0</v>
      </c>
      <c r="P13920" s="2">
        <v>122052</v>
      </c>
      <c r="Q13920" s="2">
        <v>52.742199999999997</v>
      </c>
      <c r="R13920" s="2">
        <v>-114.56399999999999</v>
      </c>
      <c r="S13920" s="2">
        <v>1100</v>
      </c>
      <c r="T13920" s="2">
        <v>7020</v>
      </c>
      <c r="U13920" s="2">
        <v>3</v>
      </c>
      <c r="V13920" s="2">
        <v>57</v>
      </c>
      <c r="W13920" s="1">
        <v>285950</v>
      </c>
    </row>
    <row r="13921" spans="1:23" x14ac:dyDescent="0.3">
      <c r="A13921" s="2">
        <v>6762828100</v>
      </c>
      <c r="B13921" s="3">
        <v>42715</v>
      </c>
      <c r="C13921" s="2">
        <v>4</v>
      </c>
      <c r="D13921" s="2">
        <v>2</v>
      </c>
      <c r="E13921" s="2">
        <v>1480</v>
      </c>
      <c r="F13921" s="2">
        <v>6324</v>
      </c>
      <c r="G13921" s="2">
        <v>1</v>
      </c>
      <c r="H13921" s="2">
        <v>0</v>
      </c>
      <c r="I13921" s="2">
        <v>0</v>
      </c>
      <c r="J13921" s="2">
        <v>3</v>
      </c>
      <c r="K13921" s="2">
        <v>7</v>
      </c>
      <c r="L13921" s="2">
        <v>1480</v>
      </c>
      <c r="M13921" s="2">
        <v>0</v>
      </c>
      <c r="N13921" s="2">
        <v>1943</v>
      </c>
      <c r="O13921" s="2">
        <v>0</v>
      </c>
      <c r="P13921" s="2">
        <v>122044</v>
      </c>
      <c r="Q13921" s="2">
        <v>52.844700000000003</v>
      </c>
      <c r="R13921" s="2">
        <v>-114.492</v>
      </c>
      <c r="S13921" s="2">
        <v>1480</v>
      </c>
      <c r="T13921" s="2">
        <v>3600</v>
      </c>
      <c r="U13921" s="2">
        <v>3</v>
      </c>
      <c r="V13921" s="2">
        <v>50</v>
      </c>
      <c r="W13921" s="1">
        <v>278000</v>
      </c>
    </row>
    <row r="13922" spans="1:23" x14ac:dyDescent="0.3">
      <c r="A13922" s="2">
        <v>6762828662</v>
      </c>
      <c r="B13922" s="3">
        <v>42715</v>
      </c>
      <c r="C13922" s="2">
        <v>3</v>
      </c>
      <c r="D13922" s="2">
        <v>2.25</v>
      </c>
      <c r="E13922" s="2">
        <v>1630</v>
      </c>
      <c r="F13922" s="2">
        <v>10969</v>
      </c>
      <c r="G13922" s="2">
        <v>2</v>
      </c>
      <c r="H13922" s="2">
        <v>0</v>
      </c>
      <c r="I13922" s="2">
        <v>0</v>
      </c>
      <c r="J13922" s="2">
        <v>3</v>
      </c>
      <c r="K13922" s="2">
        <v>7</v>
      </c>
      <c r="L13922" s="2">
        <v>1630</v>
      </c>
      <c r="M13922" s="2">
        <v>0</v>
      </c>
      <c r="N13922" s="2">
        <v>1991</v>
      </c>
      <c r="O13922" s="2">
        <v>0</v>
      </c>
      <c r="P13922" s="2">
        <v>122039</v>
      </c>
      <c r="Q13922" s="2">
        <v>52.560499999999998</v>
      </c>
      <c r="R13922" s="2">
        <v>-114.47499999999999</v>
      </c>
      <c r="S13922" s="2">
        <v>1410</v>
      </c>
      <c r="T13922" s="2">
        <v>7920</v>
      </c>
      <c r="U13922" s="2">
        <v>3</v>
      </c>
      <c r="V13922" s="2">
        <v>52</v>
      </c>
      <c r="W13922" s="1">
        <v>265000</v>
      </c>
    </row>
    <row r="13923" spans="1:23" x14ac:dyDescent="0.3">
      <c r="A13923" s="2">
        <v>6762829365</v>
      </c>
      <c r="B13923" s="3">
        <v>42715</v>
      </c>
      <c r="C13923" s="2">
        <v>3</v>
      </c>
      <c r="D13923" s="2">
        <v>1</v>
      </c>
      <c r="E13923" s="2">
        <v>1090</v>
      </c>
      <c r="F13923" s="2">
        <v>10296</v>
      </c>
      <c r="G13923" s="2">
        <v>1</v>
      </c>
      <c r="H13923" s="2">
        <v>0</v>
      </c>
      <c r="I13923" s="2">
        <v>0</v>
      </c>
      <c r="J13923" s="2">
        <v>4</v>
      </c>
      <c r="K13923" s="2">
        <v>6</v>
      </c>
      <c r="L13923" s="2">
        <v>1090</v>
      </c>
      <c r="M13923" s="2">
        <v>0</v>
      </c>
      <c r="N13923" s="2">
        <v>1950</v>
      </c>
      <c r="O13923" s="2">
        <v>0</v>
      </c>
      <c r="P13923" s="2">
        <v>122058</v>
      </c>
      <c r="Q13923" s="2">
        <v>53.004300000000001</v>
      </c>
      <c r="R13923" s="2">
        <v>-114.45</v>
      </c>
      <c r="S13923" s="2">
        <v>1910</v>
      </c>
      <c r="T13923" s="2">
        <v>10296</v>
      </c>
      <c r="U13923" s="2">
        <v>3</v>
      </c>
      <c r="V13923" s="2">
        <v>75</v>
      </c>
      <c r="W13923" s="1">
        <v>249000</v>
      </c>
    </row>
    <row r="13924" spans="1:23" x14ac:dyDescent="0.3">
      <c r="A13924" s="2">
        <v>6762830293</v>
      </c>
      <c r="B13924" s="3">
        <v>42715</v>
      </c>
      <c r="C13924" s="2">
        <v>5</v>
      </c>
      <c r="D13924" s="2">
        <v>2.5</v>
      </c>
      <c r="E13924" s="2">
        <v>1760</v>
      </c>
      <c r="F13924" s="2">
        <v>10200</v>
      </c>
      <c r="G13924" s="2">
        <v>1.5</v>
      </c>
      <c r="H13924" s="2">
        <v>0</v>
      </c>
      <c r="I13924" s="2">
        <v>0</v>
      </c>
      <c r="J13924" s="2">
        <v>3</v>
      </c>
      <c r="K13924" s="2">
        <v>6</v>
      </c>
      <c r="L13924" s="2">
        <v>1760</v>
      </c>
      <c r="M13924" s="2">
        <v>0</v>
      </c>
      <c r="N13924" s="2">
        <v>1925</v>
      </c>
      <c r="O13924" s="2">
        <v>0</v>
      </c>
      <c r="P13924" s="2">
        <v>122034</v>
      </c>
      <c r="Q13924" s="2">
        <v>52.757100000000001</v>
      </c>
      <c r="R13924" s="2">
        <v>-114.541</v>
      </c>
      <c r="S13924" s="2">
        <v>1370</v>
      </c>
      <c r="T13924" s="2">
        <v>7620</v>
      </c>
      <c r="U13924" s="2">
        <v>3</v>
      </c>
      <c r="V13924" s="2">
        <v>80</v>
      </c>
      <c r="W13924" s="1">
        <v>220000</v>
      </c>
    </row>
    <row r="13925" spans="1:23" x14ac:dyDescent="0.3">
      <c r="A13925" s="2">
        <v>6762831139</v>
      </c>
      <c r="B13925" s="3">
        <v>42715</v>
      </c>
      <c r="C13925" s="2">
        <v>3</v>
      </c>
      <c r="D13925" s="2">
        <v>1</v>
      </c>
      <c r="E13925" s="2">
        <v>1010</v>
      </c>
      <c r="F13925" s="2">
        <v>8863</v>
      </c>
      <c r="G13925" s="2">
        <v>1</v>
      </c>
      <c r="H13925" s="2">
        <v>0</v>
      </c>
      <c r="I13925" s="2">
        <v>0</v>
      </c>
      <c r="J13925" s="2">
        <v>4</v>
      </c>
      <c r="K13925" s="2">
        <v>6</v>
      </c>
      <c r="L13925" s="2">
        <v>1010</v>
      </c>
      <c r="M13925" s="2">
        <v>0</v>
      </c>
      <c r="N13925" s="2">
        <v>1990</v>
      </c>
      <c r="O13925" s="2">
        <v>0</v>
      </c>
      <c r="P13925" s="2">
        <v>122068</v>
      </c>
      <c r="Q13925" s="2">
        <v>52.4255</v>
      </c>
      <c r="R13925" s="2">
        <v>-114.18899999999999</v>
      </c>
      <c r="S13925" s="2">
        <v>1090</v>
      </c>
      <c r="T13925" s="2">
        <v>8410</v>
      </c>
      <c r="U13925" s="2">
        <v>1</v>
      </c>
      <c r="V13925" s="2">
        <v>75</v>
      </c>
      <c r="W13925" s="1">
        <v>180000</v>
      </c>
    </row>
    <row r="13926" spans="1:23" x14ac:dyDescent="0.3">
      <c r="A13926" s="2">
        <v>6762831140</v>
      </c>
      <c r="B13926" s="3">
        <v>42715</v>
      </c>
      <c r="C13926" s="2">
        <v>2</v>
      </c>
      <c r="D13926" s="2">
        <v>1</v>
      </c>
      <c r="E13926" s="2">
        <v>960</v>
      </c>
      <c r="F13926" s="2">
        <v>87991</v>
      </c>
      <c r="G13926" s="2">
        <v>1.5</v>
      </c>
      <c r="H13926" s="2">
        <v>0</v>
      </c>
      <c r="I13926" s="2">
        <v>0</v>
      </c>
      <c r="J13926" s="2">
        <v>3</v>
      </c>
      <c r="K13926" s="2">
        <v>5</v>
      </c>
      <c r="L13926" s="2">
        <v>960</v>
      </c>
      <c r="M13926" s="2">
        <v>0</v>
      </c>
      <c r="N13926" s="2">
        <v>1946</v>
      </c>
      <c r="O13926" s="2">
        <v>0</v>
      </c>
      <c r="P13926" s="2">
        <v>122041</v>
      </c>
      <c r="Q13926" s="2">
        <v>52.86</v>
      </c>
      <c r="R13926" s="2">
        <v>-114.09</v>
      </c>
      <c r="S13926" s="2">
        <v>1940</v>
      </c>
      <c r="T13926" s="2">
        <v>392040</v>
      </c>
      <c r="U13926" s="2">
        <v>2</v>
      </c>
      <c r="V13926" s="2">
        <v>59</v>
      </c>
      <c r="W13926" s="1">
        <v>180000</v>
      </c>
    </row>
    <row r="13927" spans="1:23" x14ac:dyDescent="0.3">
      <c r="A13927" s="2">
        <v>6762831257</v>
      </c>
      <c r="B13927" s="3">
        <v>42715</v>
      </c>
      <c r="C13927" s="2">
        <v>2</v>
      </c>
      <c r="D13927" s="2">
        <v>1</v>
      </c>
      <c r="E13927" s="2">
        <v>1300</v>
      </c>
      <c r="F13927" s="2">
        <v>11400</v>
      </c>
      <c r="G13927" s="2">
        <v>1</v>
      </c>
      <c r="H13927" s="2">
        <v>0</v>
      </c>
      <c r="I13927" s="2">
        <v>0</v>
      </c>
      <c r="J13927" s="2">
        <v>3</v>
      </c>
      <c r="K13927" s="2">
        <v>7</v>
      </c>
      <c r="L13927" s="2">
        <v>1300</v>
      </c>
      <c r="M13927" s="2">
        <v>0</v>
      </c>
      <c r="N13927" s="2">
        <v>1961</v>
      </c>
      <c r="O13927" s="2">
        <v>0</v>
      </c>
      <c r="P13927" s="2">
        <v>122040</v>
      </c>
      <c r="Q13927" s="2">
        <v>52.575899999999997</v>
      </c>
      <c r="R13927" s="2">
        <v>-114.489</v>
      </c>
      <c r="S13927" s="2">
        <v>1360</v>
      </c>
      <c r="T13927" s="2">
        <v>9750</v>
      </c>
      <c r="U13927" s="2">
        <v>1</v>
      </c>
      <c r="V13927" s="2">
        <v>51</v>
      </c>
      <c r="W13927" s="1">
        <v>170000</v>
      </c>
    </row>
    <row r="13928" spans="1:23" x14ac:dyDescent="0.3">
      <c r="A13928" s="2">
        <v>6762831333</v>
      </c>
      <c r="B13928" s="3">
        <v>42715</v>
      </c>
      <c r="C13928" s="2">
        <v>3</v>
      </c>
      <c r="D13928" s="2">
        <v>1</v>
      </c>
      <c r="E13928" s="2">
        <v>1220</v>
      </c>
      <c r="F13928" s="2">
        <v>6000</v>
      </c>
      <c r="G13928" s="2">
        <v>1</v>
      </c>
      <c r="H13928" s="2">
        <v>0</v>
      </c>
      <c r="I13928" s="2">
        <v>0</v>
      </c>
      <c r="J13928" s="2">
        <v>5</v>
      </c>
      <c r="K13928" s="2">
        <v>7</v>
      </c>
      <c r="L13928" s="2">
        <v>1220</v>
      </c>
      <c r="M13928" s="2">
        <v>0</v>
      </c>
      <c r="N13928" s="2">
        <v>1961</v>
      </c>
      <c r="O13928" s="2">
        <v>0</v>
      </c>
      <c r="P13928" s="2">
        <v>122072</v>
      </c>
      <c r="Q13928" s="2">
        <v>52.511099999999999</v>
      </c>
      <c r="R13928" s="2">
        <v>-114.404</v>
      </c>
      <c r="S13928" s="2">
        <v>1420</v>
      </c>
      <c r="T13928" s="2">
        <v>13137</v>
      </c>
      <c r="U13928" s="2">
        <v>2</v>
      </c>
      <c r="V13928" s="2">
        <v>77</v>
      </c>
      <c r="W13928" s="1">
        <v>161500</v>
      </c>
    </row>
    <row r="13929" spans="1:23" x14ac:dyDescent="0.3">
      <c r="A13929" s="2">
        <v>6762831473</v>
      </c>
      <c r="B13929" s="3">
        <v>42715</v>
      </c>
      <c r="C13929" s="2">
        <v>3</v>
      </c>
      <c r="D13929" s="2">
        <v>1</v>
      </c>
      <c r="E13929" s="2">
        <v>1090</v>
      </c>
      <c r="F13929" s="2">
        <v>3315</v>
      </c>
      <c r="G13929" s="2">
        <v>1</v>
      </c>
      <c r="H13929" s="2">
        <v>0</v>
      </c>
      <c r="I13929" s="2">
        <v>0</v>
      </c>
      <c r="J13929" s="2">
        <v>4</v>
      </c>
      <c r="K13929" s="2">
        <v>6</v>
      </c>
      <c r="L13929" s="2">
        <v>1090</v>
      </c>
      <c r="M13929" s="2">
        <v>0</v>
      </c>
      <c r="N13929" s="2">
        <v>1969</v>
      </c>
      <c r="O13929" s="2">
        <v>0</v>
      </c>
      <c r="P13929" s="2">
        <v>122023</v>
      </c>
      <c r="Q13929" s="2">
        <v>52.545900000000003</v>
      </c>
      <c r="R13929" s="2">
        <v>-114.373</v>
      </c>
      <c r="S13929" s="2">
        <v>960</v>
      </c>
      <c r="T13929" s="2">
        <v>3120</v>
      </c>
      <c r="U13929" s="2">
        <v>1</v>
      </c>
      <c r="V13929" s="2">
        <v>60</v>
      </c>
      <c r="W13929" s="1">
        <v>143000</v>
      </c>
    </row>
    <row r="13930" spans="1:23" x14ac:dyDescent="0.3">
      <c r="A13930" s="2">
        <v>6762831596</v>
      </c>
      <c r="B13930" s="3">
        <v>42715</v>
      </c>
      <c r="C13930" s="2">
        <v>2</v>
      </c>
      <c r="D13930" s="2">
        <v>1</v>
      </c>
      <c r="E13930" s="2">
        <v>800</v>
      </c>
      <c r="F13930" s="2">
        <v>8550</v>
      </c>
      <c r="G13930" s="2">
        <v>1</v>
      </c>
      <c r="H13930" s="2">
        <v>0</v>
      </c>
      <c r="I13930" s="2">
        <v>0</v>
      </c>
      <c r="J13930" s="2">
        <v>3</v>
      </c>
      <c r="K13930" s="2">
        <v>7</v>
      </c>
      <c r="L13930" s="2">
        <v>800</v>
      </c>
      <c r="M13930" s="2">
        <v>0</v>
      </c>
      <c r="N13930" s="2">
        <v>1947</v>
      </c>
      <c r="O13930" s="2">
        <v>0</v>
      </c>
      <c r="P13930" s="2">
        <v>122043</v>
      </c>
      <c r="Q13930" s="2">
        <v>52.637500000000003</v>
      </c>
      <c r="R13930" s="2">
        <v>-114.48399999999999</v>
      </c>
      <c r="S13930" s="2">
        <v>1490</v>
      </c>
      <c r="T13930" s="2">
        <v>8550</v>
      </c>
      <c r="U13930" s="2">
        <v>3</v>
      </c>
      <c r="V13930" s="2">
        <v>74</v>
      </c>
      <c r="W13930" s="1">
        <v>95000</v>
      </c>
    </row>
    <row r="13931" spans="1:23" x14ac:dyDescent="0.3">
      <c r="A13931" s="2">
        <v>6762810479</v>
      </c>
      <c r="B13931" s="3">
        <v>42716</v>
      </c>
      <c r="C13931" s="2">
        <v>4</v>
      </c>
      <c r="D13931" s="2">
        <v>3.5</v>
      </c>
      <c r="E13931" s="2">
        <v>5830</v>
      </c>
      <c r="F13931" s="2">
        <v>131116</v>
      </c>
      <c r="G13931" s="2">
        <v>2</v>
      </c>
      <c r="H13931" s="2">
        <v>0</v>
      </c>
      <c r="I13931" s="2">
        <v>0</v>
      </c>
      <c r="J13931" s="2">
        <v>3</v>
      </c>
      <c r="K13931" s="2">
        <v>11</v>
      </c>
      <c r="L13931" s="2">
        <v>5830</v>
      </c>
      <c r="M13931" s="2">
        <v>0</v>
      </c>
      <c r="N13931" s="2">
        <v>2005</v>
      </c>
      <c r="O13931" s="2">
        <v>0</v>
      </c>
      <c r="P13931" s="2">
        <v>122036</v>
      </c>
      <c r="Q13931" s="2">
        <v>52.828600000000002</v>
      </c>
      <c r="R13931" s="2">
        <v>-114.139</v>
      </c>
      <c r="S13931" s="2">
        <v>5340</v>
      </c>
      <c r="T13931" s="2">
        <v>207206</v>
      </c>
      <c r="U13931" s="2">
        <v>2</v>
      </c>
      <c r="V13931" s="2">
        <v>50</v>
      </c>
      <c r="W13931" s="1">
        <v>1580000</v>
      </c>
    </row>
    <row r="13932" spans="1:23" x14ac:dyDescent="0.3">
      <c r="A13932" s="2">
        <v>6762811183</v>
      </c>
      <c r="B13932" s="3">
        <v>42716</v>
      </c>
      <c r="C13932" s="2">
        <v>4</v>
      </c>
      <c r="D13932" s="2">
        <v>3.25</v>
      </c>
      <c r="E13932" s="2">
        <v>4750</v>
      </c>
      <c r="F13932" s="2">
        <v>62365</v>
      </c>
      <c r="G13932" s="2">
        <v>2</v>
      </c>
      <c r="H13932" s="2">
        <v>0</v>
      </c>
      <c r="I13932" s="2">
        <v>0</v>
      </c>
      <c r="J13932" s="2">
        <v>3</v>
      </c>
      <c r="K13932" s="2">
        <v>11</v>
      </c>
      <c r="L13932" s="2">
        <v>4750</v>
      </c>
      <c r="M13932" s="2">
        <v>0</v>
      </c>
      <c r="N13932" s="2">
        <v>1988</v>
      </c>
      <c r="O13932" s="2">
        <v>0</v>
      </c>
      <c r="P13932" s="2">
        <v>122005</v>
      </c>
      <c r="Q13932" s="2">
        <v>52.944899999999997</v>
      </c>
      <c r="R13932" s="2">
        <v>-114.289</v>
      </c>
      <c r="S13932" s="2">
        <v>3300</v>
      </c>
      <c r="T13932" s="2">
        <v>31866</v>
      </c>
      <c r="U13932" s="2">
        <v>1</v>
      </c>
      <c r="V13932" s="2">
        <v>74</v>
      </c>
      <c r="W13932" s="1">
        <v>1120000</v>
      </c>
    </row>
    <row r="13933" spans="1:23" x14ac:dyDescent="0.3">
      <c r="A13933" s="2">
        <v>6762822510</v>
      </c>
      <c r="B13933" s="3">
        <v>42716</v>
      </c>
      <c r="C13933" s="2">
        <v>3</v>
      </c>
      <c r="D13933" s="2">
        <v>1.75</v>
      </c>
      <c r="E13933" s="2">
        <v>1640</v>
      </c>
      <c r="F13933" s="2">
        <v>17583</v>
      </c>
      <c r="G13933" s="2">
        <v>1</v>
      </c>
      <c r="H13933" s="2">
        <v>0</v>
      </c>
      <c r="I13933" s="2">
        <v>0</v>
      </c>
      <c r="J13933" s="2">
        <v>3</v>
      </c>
      <c r="K13933" s="2">
        <v>7</v>
      </c>
      <c r="L13933" s="2">
        <v>1110</v>
      </c>
      <c r="M13933" s="2">
        <v>530</v>
      </c>
      <c r="N13933" s="2">
        <v>1969</v>
      </c>
      <c r="O13933" s="2">
        <v>0</v>
      </c>
      <c r="P13933" s="2">
        <v>122033</v>
      </c>
      <c r="Q13933" s="2">
        <v>52.956000000000003</v>
      </c>
      <c r="R13933" s="2">
        <v>-114.393</v>
      </c>
      <c r="S13933" s="2">
        <v>1420</v>
      </c>
      <c r="T13933" s="2">
        <v>11680</v>
      </c>
      <c r="U13933" s="2">
        <v>2</v>
      </c>
      <c r="V13933" s="2">
        <v>54</v>
      </c>
      <c r="W13933" s="1">
        <v>410000</v>
      </c>
    </row>
    <row r="13934" spans="1:23" x14ac:dyDescent="0.3">
      <c r="A13934" s="2">
        <v>6762826308</v>
      </c>
      <c r="B13934" s="3">
        <v>42716</v>
      </c>
      <c r="C13934" s="2">
        <v>3</v>
      </c>
      <c r="D13934" s="2">
        <v>2.5</v>
      </c>
      <c r="E13934" s="2">
        <v>1610</v>
      </c>
      <c r="F13934" s="2">
        <v>1356</v>
      </c>
      <c r="G13934" s="2">
        <v>2</v>
      </c>
      <c r="H13934" s="2">
        <v>0</v>
      </c>
      <c r="I13934" s="2">
        <v>0</v>
      </c>
      <c r="J13934" s="2">
        <v>3</v>
      </c>
      <c r="K13934" s="2">
        <v>8</v>
      </c>
      <c r="L13934" s="2">
        <v>1240</v>
      </c>
      <c r="M13934" s="2">
        <v>370</v>
      </c>
      <c r="N13934" s="2">
        <v>2007</v>
      </c>
      <c r="O13934" s="2">
        <v>0</v>
      </c>
      <c r="P13934" s="2">
        <v>122034</v>
      </c>
      <c r="Q13934" s="2">
        <v>52.755699999999997</v>
      </c>
      <c r="R13934" s="2">
        <v>-114.551</v>
      </c>
      <c r="S13934" s="2">
        <v>1270</v>
      </c>
      <c r="T13934" s="2">
        <v>1314</v>
      </c>
      <c r="U13934" s="2">
        <v>1</v>
      </c>
      <c r="V13934" s="2">
        <v>75</v>
      </c>
      <c r="W13934" s="1">
        <v>320000</v>
      </c>
    </row>
    <row r="13935" spans="1:23" x14ac:dyDescent="0.3">
      <c r="A13935" s="2">
        <v>6762820877</v>
      </c>
      <c r="B13935" s="3">
        <v>42717</v>
      </c>
      <c r="C13935" s="2">
        <v>4</v>
      </c>
      <c r="D13935" s="2">
        <v>1.5</v>
      </c>
      <c r="E13935" s="2">
        <v>1860</v>
      </c>
      <c r="F13935" s="2">
        <v>7808</v>
      </c>
      <c r="G13935" s="2">
        <v>1</v>
      </c>
      <c r="H13935" s="2">
        <v>0</v>
      </c>
      <c r="I13935" s="2">
        <v>0</v>
      </c>
      <c r="J13935" s="2">
        <v>3</v>
      </c>
      <c r="K13935" s="2">
        <v>7</v>
      </c>
      <c r="L13935" s="2">
        <v>1080</v>
      </c>
      <c r="M13935" s="2">
        <v>780</v>
      </c>
      <c r="N13935" s="2">
        <v>1953</v>
      </c>
      <c r="O13935" s="2">
        <v>0</v>
      </c>
      <c r="P13935" s="2">
        <v>122022</v>
      </c>
      <c r="Q13935" s="2">
        <v>52.961399999999998</v>
      </c>
      <c r="R13935" s="2">
        <v>-114.49</v>
      </c>
      <c r="S13935" s="2">
        <v>1530</v>
      </c>
      <c r="T13935" s="2">
        <v>7884</v>
      </c>
      <c r="U13935" s="2">
        <v>2</v>
      </c>
      <c r="V13935" s="2">
        <v>74</v>
      </c>
      <c r="W13935" s="1">
        <v>450000</v>
      </c>
    </row>
    <row r="13936" spans="1:23" x14ac:dyDescent="0.3">
      <c r="A13936" s="2">
        <v>6762824574</v>
      </c>
      <c r="B13936" s="3">
        <v>42717</v>
      </c>
      <c r="C13936" s="2">
        <v>2</v>
      </c>
      <c r="D13936" s="2">
        <v>1</v>
      </c>
      <c r="E13936" s="2">
        <v>1140</v>
      </c>
      <c r="F13936" s="2">
        <v>8340</v>
      </c>
      <c r="G13936" s="2">
        <v>1</v>
      </c>
      <c r="H13936" s="2">
        <v>0</v>
      </c>
      <c r="I13936" s="2">
        <v>0</v>
      </c>
      <c r="J13936" s="2">
        <v>3</v>
      </c>
      <c r="K13936" s="2">
        <v>7</v>
      </c>
      <c r="L13936" s="2">
        <v>1140</v>
      </c>
      <c r="M13936" s="2">
        <v>0</v>
      </c>
      <c r="N13936" s="2">
        <v>1948</v>
      </c>
      <c r="O13936" s="2">
        <v>0</v>
      </c>
      <c r="P13936" s="2">
        <v>122014</v>
      </c>
      <c r="Q13936" s="2">
        <v>52.974800000000002</v>
      </c>
      <c r="R13936" s="2">
        <v>-114.49</v>
      </c>
      <c r="S13936" s="2">
        <v>1030</v>
      </c>
      <c r="T13936" s="2">
        <v>8149</v>
      </c>
      <c r="U13936" s="2">
        <v>2</v>
      </c>
      <c r="V13936" s="2">
        <v>71</v>
      </c>
      <c r="W13936" s="1">
        <v>358000</v>
      </c>
    </row>
    <row r="13937" spans="1:23" x14ac:dyDescent="0.3">
      <c r="A13937" s="2">
        <v>6762825442</v>
      </c>
      <c r="B13937" s="3">
        <v>42717</v>
      </c>
      <c r="C13937" s="2">
        <v>3</v>
      </c>
      <c r="D13937" s="2">
        <v>1</v>
      </c>
      <c r="E13937" s="2">
        <v>1040</v>
      </c>
      <c r="F13937" s="2">
        <v>7490</v>
      </c>
      <c r="G13937" s="2">
        <v>1</v>
      </c>
      <c r="H13937" s="2">
        <v>0</v>
      </c>
      <c r="I13937" s="2">
        <v>0</v>
      </c>
      <c r="J13937" s="2">
        <v>3</v>
      </c>
      <c r="K13937" s="2">
        <v>7</v>
      </c>
      <c r="L13937" s="2">
        <v>1040</v>
      </c>
      <c r="M13937" s="2">
        <v>0</v>
      </c>
      <c r="N13937" s="2">
        <v>1969</v>
      </c>
      <c r="O13937" s="2">
        <v>0</v>
      </c>
      <c r="P13937" s="2">
        <v>122033</v>
      </c>
      <c r="Q13937" s="2">
        <v>52.9437</v>
      </c>
      <c r="R13937" s="2">
        <v>-114.40300000000001</v>
      </c>
      <c r="S13937" s="2">
        <v>1520</v>
      </c>
      <c r="T13937" s="2">
        <v>7410</v>
      </c>
      <c r="U13937" s="2">
        <v>3</v>
      </c>
      <c r="V13937" s="2">
        <v>55</v>
      </c>
      <c r="W13937" s="1">
        <v>339888</v>
      </c>
    </row>
    <row r="13938" spans="1:23" x14ac:dyDescent="0.3">
      <c r="A13938" s="2">
        <v>6762829577</v>
      </c>
      <c r="B13938" s="3">
        <v>42717</v>
      </c>
      <c r="C13938" s="2">
        <v>4</v>
      </c>
      <c r="D13938" s="2">
        <v>2.5</v>
      </c>
      <c r="E13938" s="2">
        <v>2060</v>
      </c>
      <c r="F13938" s="2">
        <v>7720</v>
      </c>
      <c r="G13938" s="2">
        <v>2</v>
      </c>
      <c r="H13938" s="2">
        <v>0</v>
      </c>
      <c r="I13938" s="2">
        <v>0</v>
      </c>
      <c r="J13938" s="2">
        <v>3</v>
      </c>
      <c r="K13938" s="2">
        <v>8</v>
      </c>
      <c r="L13938" s="2">
        <v>2060</v>
      </c>
      <c r="M13938" s="2">
        <v>0</v>
      </c>
      <c r="N13938" s="2">
        <v>1995</v>
      </c>
      <c r="O13938" s="2">
        <v>0</v>
      </c>
      <c r="P13938" s="2">
        <v>122018</v>
      </c>
      <c r="Q13938" s="2">
        <v>52.525599999999997</v>
      </c>
      <c r="R13938" s="2">
        <v>-114.56399999999999</v>
      </c>
      <c r="S13938" s="2">
        <v>1630</v>
      </c>
      <c r="T13938" s="2">
        <v>7720</v>
      </c>
      <c r="U13938" s="2">
        <v>1</v>
      </c>
      <c r="V13938" s="2">
        <v>50</v>
      </c>
      <c r="W13938" s="1">
        <v>242550</v>
      </c>
    </row>
    <row r="13939" spans="1:23" x14ac:dyDescent="0.3">
      <c r="A13939" s="2">
        <v>6762810856</v>
      </c>
      <c r="B13939" s="3">
        <v>42718</v>
      </c>
      <c r="C13939" s="2">
        <v>4</v>
      </c>
      <c r="D13939" s="2">
        <v>3.5</v>
      </c>
      <c r="E13939" s="2">
        <v>4340</v>
      </c>
      <c r="F13939" s="2">
        <v>5500</v>
      </c>
      <c r="G13939" s="2">
        <v>2</v>
      </c>
      <c r="H13939" s="2">
        <v>0</v>
      </c>
      <c r="I13939" s="2">
        <v>0</v>
      </c>
      <c r="J13939" s="2">
        <v>3</v>
      </c>
      <c r="K13939" s="2">
        <v>10</v>
      </c>
      <c r="L13939" s="2">
        <v>2850</v>
      </c>
      <c r="M13939" s="2">
        <v>1490</v>
      </c>
      <c r="N13939" s="2">
        <v>2008</v>
      </c>
      <c r="O13939" s="2">
        <v>0</v>
      </c>
      <c r="P13939" s="2">
        <v>122032</v>
      </c>
      <c r="Q13939" s="2">
        <v>52.872700000000002</v>
      </c>
      <c r="R13939" s="2">
        <v>-114.587</v>
      </c>
      <c r="S13939" s="2">
        <v>1290</v>
      </c>
      <c r="T13939" s="2">
        <v>5500</v>
      </c>
      <c r="U13939" s="2">
        <v>1</v>
      </c>
      <c r="V13939" s="2">
        <v>77</v>
      </c>
      <c r="W13939" s="1">
        <v>1280000</v>
      </c>
    </row>
    <row r="13940" spans="1:23" x14ac:dyDescent="0.3">
      <c r="A13940" s="2">
        <v>6762810910</v>
      </c>
      <c r="B13940" s="3">
        <v>42718</v>
      </c>
      <c r="C13940" s="2">
        <v>3</v>
      </c>
      <c r="D13940" s="2">
        <v>2.5</v>
      </c>
      <c r="E13940" s="2">
        <v>2070</v>
      </c>
      <c r="F13940" s="2">
        <v>4944</v>
      </c>
      <c r="G13940" s="2">
        <v>2</v>
      </c>
      <c r="H13940" s="2">
        <v>0</v>
      </c>
      <c r="I13940" s="2">
        <v>0</v>
      </c>
      <c r="J13940" s="2">
        <v>3</v>
      </c>
      <c r="K13940" s="2">
        <v>9</v>
      </c>
      <c r="L13940" s="2">
        <v>2070</v>
      </c>
      <c r="M13940" s="2">
        <v>0</v>
      </c>
      <c r="N13940" s="2">
        <v>1930</v>
      </c>
      <c r="O13940" s="2">
        <v>0</v>
      </c>
      <c r="P13940" s="2">
        <v>122047</v>
      </c>
      <c r="Q13940" s="2">
        <v>52.855600000000003</v>
      </c>
      <c r="R13940" s="2">
        <v>-114.474</v>
      </c>
      <c r="S13940" s="2">
        <v>3300</v>
      </c>
      <c r="T13940" s="2">
        <v>6179</v>
      </c>
      <c r="U13940" s="2">
        <v>2</v>
      </c>
      <c r="V13940" s="2">
        <v>62</v>
      </c>
      <c r="W13940" s="1">
        <v>1250000</v>
      </c>
    </row>
    <row r="13941" spans="1:23" x14ac:dyDescent="0.3">
      <c r="A13941" s="2">
        <v>6762810911</v>
      </c>
      <c r="B13941" s="3">
        <v>42718</v>
      </c>
      <c r="C13941" s="2">
        <v>5</v>
      </c>
      <c r="D13941" s="2">
        <v>2.5</v>
      </c>
      <c r="E13941" s="2">
        <v>3370</v>
      </c>
      <c r="F13941" s="2">
        <v>8113</v>
      </c>
      <c r="G13941" s="2">
        <v>2</v>
      </c>
      <c r="H13941" s="2">
        <v>0</v>
      </c>
      <c r="I13941" s="2">
        <v>0</v>
      </c>
      <c r="J13941" s="2">
        <v>3</v>
      </c>
      <c r="K13941" s="2">
        <v>9</v>
      </c>
      <c r="L13941" s="2">
        <v>3370</v>
      </c>
      <c r="M13941" s="2">
        <v>0</v>
      </c>
      <c r="N13941" s="2">
        <v>2005</v>
      </c>
      <c r="O13941" s="2">
        <v>0</v>
      </c>
      <c r="P13941" s="2">
        <v>122048</v>
      </c>
      <c r="Q13941" s="2">
        <v>52.811199999999999</v>
      </c>
      <c r="R13941" s="2">
        <v>-114.386</v>
      </c>
      <c r="S13941" s="2">
        <v>2470</v>
      </c>
      <c r="T13941" s="2">
        <v>8113</v>
      </c>
      <c r="U13941" s="2">
        <v>2</v>
      </c>
      <c r="V13941" s="2">
        <v>65</v>
      </c>
      <c r="W13941" s="1">
        <v>1250000</v>
      </c>
    </row>
    <row r="13942" spans="1:23" x14ac:dyDescent="0.3">
      <c r="A13942" s="2">
        <v>6762811497</v>
      </c>
      <c r="B13942" s="3">
        <v>42718</v>
      </c>
      <c r="C13942" s="2">
        <v>3</v>
      </c>
      <c r="D13942" s="2">
        <v>1</v>
      </c>
      <c r="E13942" s="2">
        <v>1880</v>
      </c>
      <c r="F13942" s="2">
        <v>5450</v>
      </c>
      <c r="G13942" s="2">
        <v>1.5</v>
      </c>
      <c r="H13942" s="2">
        <v>0</v>
      </c>
      <c r="I13942" s="2">
        <v>0</v>
      </c>
      <c r="J13942" s="2">
        <v>4</v>
      </c>
      <c r="K13942" s="2">
        <v>8</v>
      </c>
      <c r="L13942" s="2">
        <v>1880</v>
      </c>
      <c r="M13942" s="2">
        <v>0</v>
      </c>
      <c r="N13942" s="2">
        <v>1924</v>
      </c>
      <c r="O13942" s="2">
        <v>0</v>
      </c>
      <c r="P13942" s="2">
        <v>122047</v>
      </c>
      <c r="Q13942" s="2">
        <v>52.875300000000003</v>
      </c>
      <c r="R13942" s="2">
        <v>-114.492</v>
      </c>
      <c r="S13942" s="2">
        <v>2580</v>
      </c>
      <c r="T13942" s="2">
        <v>5450</v>
      </c>
      <c r="U13942" s="2">
        <v>2</v>
      </c>
      <c r="V13942" s="2">
        <v>66</v>
      </c>
      <c r="W13942" s="1">
        <v>1000000</v>
      </c>
    </row>
    <row r="13943" spans="1:23" x14ac:dyDescent="0.3">
      <c r="A13943" s="2">
        <v>6762811579</v>
      </c>
      <c r="B13943" s="3">
        <v>42718</v>
      </c>
      <c r="C13943" s="2">
        <v>3</v>
      </c>
      <c r="D13943" s="2">
        <v>2</v>
      </c>
      <c r="E13943" s="2">
        <v>2160</v>
      </c>
      <c r="F13943" s="2">
        <v>15788</v>
      </c>
      <c r="G13943" s="2">
        <v>1</v>
      </c>
      <c r="H13943" s="2">
        <v>0</v>
      </c>
      <c r="I13943" s="2">
        <v>0</v>
      </c>
      <c r="J13943" s="2">
        <v>3</v>
      </c>
      <c r="K13943" s="2">
        <v>8</v>
      </c>
      <c r="L13943" s="2">
        <v>2160</v>
      </c>
      <c r="M13943" s="2">
        <v>0</v>
      </c>
      <c r="N13943" s="2">
        <v>1951</v>
      </c>
      <c r="O13943" s="2">
        <v>0</v>
      </c>
      <c r="P13943" s="2">
        <v>122048</v>
      </c>
      <c r="Q13943" s="2">
        <v>52.852699999999999</v>
      </c>
      <c r="R13943" s="2">
        <v>-114.39700000000001</v>
      </c>
      <c r="S13943" s="2">
        <v>2260</v>
      </c>
      <c r="T13943" s="2">
        <v>9787</v>
      </c>
      <c r="U13943" s="2">
        <v>1</v>
      </c>
      <c r="V13943" s="2">
        <v>55</v>
      </c>
      <c r="W13943" s="1">
        <v>987000</v>
      </c>
    </row>
    <row r="13944" spans="1:23" x14ac:dyDescent="0.3">
      <c r="A13944" s="2">
        <v>6762811586</v>
      </c>
      <c r="B13944" s="3">
        <v>42718</v>
      </c>
      <c r="C13944" s="2">
        <v>3</v>
      </c>
      <c r="D13944" s="2">
        <v>3.5</v>
      </c>
      <c r="E13944" s="2">
        <v>2600</v>
      </c>
      <c r="F13944" s="2">
        <v>11920</v>
      </c>
      <c r="G13944" s="2">
        <v>2</v>
      </c>
      <c r="H13944" s="2">
        <v>0</v>
      </c>
      <c r="I13944" s="2">
        <v>0</v>
      </c>
      <c r="J13944" s="2">
        <v>5</v>
      </c>
      <c r="K13944" s="2">
        <v>8</v>
      </c>
      <c r="L13944" s="2">
        <v>2600</v>
      </c>
      <c r="M13944" s="2">
        <v>0</v>
      </c>
      <c r="N13944" s="2">
        <v>1969</v>
      </c>
      <c r="O13944" s="2">
        <v>0</v>
      </c>
      <c r="P13944" s="2">
        <v>122048</v>
      </c>
      <c r="Q13944" s="2">
        <v>52.811999999999998</v>
      </c>
      <c r="R13944" s="2">
        <v>-114.384</v>
      </c>
      <c r="S13944" s="2">
        <v>2430</v>
      </c>
      <c r="T13944" s="2">
        <v>10050</v>
      </c>
      <c r="U13944" s="2">
        <v>3</v>
      </c>
      <c r="V13944" s="2">
        <v>52</v>
      </c>
      <c r="W13944" s="1">
        <v>985000</v>
      </c>
    </row>
    <row r="13945" spans="1:23" x14ac:dyDescent="0.3">
      <c r="A13945" s="2">
        <v>6762811637</v>
      </c>
      <c r="B13945" s="3">
        <v>42718</v>
      </c>
      <c r="C13945" s="2">
        <v>4</v>
      </c>
      <c r="D13945" s="2">
        <v>2.5</v>
      </c>
      <c r="E13945" s="2">
        <v>3020</v>
      </c>
      <c r="F13945" s="2">
        <v>4950</v>
      </c>
      <c r="G13945" s="2">
        <v>1.5</v>
      </c>
      <c r="H13945" s="2">
        <v>0</v>
      </c>
      <c r="I13945" s="2">
        <v>0</v>
      </c>
      <c r="J13945" s="2">
        <v>4</v>
      </c>
      <c r="K13945" s="2">
        <v>9</v>
      </c>
      <c r="L13945" s="2">
        <v>2020</v>
      </c>
      <c r="M13945" s="2">
        <v>1000</v>
      </c>
      <c r="N13945" s="2">
        <v>1921</v>
      </c>
      <c r="O13945" s="2">
        <v>0</v>
      </c>
      <c r="P13945" s="2">
        <v>122047</v>
      </c>
      <c r="Q13945" s="2">
        <v>52.8767</v>
      </c>
      <c r="R13945" s="2">
        <v>-114.494</v>
      </c>
      <c r="S13945" s="2">
        <v>2300</v>
      </c>
      <c r="T13945" s="2">
        <v>5450</v>
      </c>
      <c r="U13945" s="2">
        <v>1</v>
      </c>
      <c r="V13945" s="2">
        <v>72</v>
      </c>
      <c r="W13945" s="1">
        <v>975000</v>
      </c>
    </row>
    <row r="13946" spans="1:23" x14ac:dyDescent="0.3">
      <c r="A13946" s="2">
        <v>6762811808</v>
      </c>
      <c r="B13946" s="3">
        <v>42718</v>
      </c>
      <c r="C13946" s="2">
        <v>4</v>
      </c>
      <c r="D13946" s="2">
        <v>2.5</v>
      </c>
      <c r="E13946" s="2">
        <v>3570</v>
      </c>
      <c r="F13946" s="2">
        <v>6218</v>
      </c>
      <c r="G13946" s="2">
        <v>2</v>
      </c>
      <c r="H13946" s="2">
        <v>0</v>
      </c>
      <c r="I13946" s="2">
        <v>0</v>
      </c>
      <c r="J13946" s="2">
        <v>3</v>
      </c>
      <c r="K13946" s="2">
        <v>9</v>
      </c>
      <c r="L13946" s="2">
        <v>3570</v>
      </c>
      <c r="M13946" s="2">
        <v>0</v>
      </c>
      <c r="N13946" s="2">
        <v>2014</v>
      </c>
      <c r="O13946" s="2">
        <v>0</v>
      </c>
      <c r="P13946" s="2">
        <v>122005</v>
      </c>
      <c r="Q13946" s="2">
        <v>52.934600000000003</v>
      </c>
      <c r="R13946" s="2">
        <v>-114.313</v>
      </c>
      <c r="S13946" s="2">
        <v>3230</v>
      </c>
      <c r="T13946" s="2">
        <v>5972</v>
      </c>
      <c r="U13946" s="2">
        <v>3</v>
      </c>
      <c r="V13946" s="2">
        <v>62</v>
      </c>
      <c r="W13946" s="1">
        <v>942990</v>
      </c>
    </row>
    <row r="13947" spans="1:23" x14ac:dyDescent="0.3">
      <c r="A13947" s="2">
        <v>6762811862</v>
      </c>
      <c r="B13947" s="3">
        <v>42718</v>
      </c>
      <c r="C13947" s="2">
        <v>5</v>
      </c>
      <c r="D13947" s="2">
        <v>4.5</v>
      </c>
      <c r="E13947" s="2">
        <v>4690</v>
      </c>
      <c r="F13947" s="2">
        <v>6705</v>
      </c>
      <c r="G13947" s="2">
        <v>2</v>
      </c>
      <c r="H13947" s="2">
        <v>0</v>
      </c>
      <c r="I13947" s="2">
        <v>0</v>
      </c>
      <c r="J13947" s="2">
        <v>3</v>
      </c>
      <c r="K13947" s="2">
        <v>10</v>
      </c>
      <c r="L13947" s="2">
        <v>3450</v>
      </c>
      <c r="M13947" s="2">
        <v>1240</v>
      </c>
      <c r="N13947" s="2">
        <v>1995</v>
      </c>
      <c r="O13947" s="2">
        <v>0</v>
      </c>
      <c r="P13947" s="2">
        <v>122027</v>
      </c>
      <c r="Q13947" s="2">
        <v>52.783900000000003</v>
      </c>
      <c r="R13947" s="2">
        <v>-114.298</v>
      </c>
      <c r="S13947" s="2">
        <v>4070</v>
      </c>
      <c r="T13947" s="2">
        <v>11505</v>
      </c>
      <c r="U13947" s="2">
        <v>3</v>
      </c>
      <c r="V13947" s="2">
        <v>52</v>
      </c>
      <c r="W13947" s="1">
        <v>932808</v>
      </c>
    </row>
    <row r="13948" spans="1:23" x14ac:dyDescent="0.3">
      <c r="A13948" s="2">
        <v>6762812078</v>
      </c>
      <c r="B13948" s="3">
        <v>42718</v>
      </c>
      <c r="C13948" s="2">
        <v>4</v>
      </c>
      <c r="D13948" s="2">
        <v>3.5</v>
      </c>
      <c r="E13948" s="2">
        <v>3860</v>
      </c>
      <c r="F13948" s="2">
        <v>6543</v>
      </c>
      <c r="G13948" s="2">
        <v>2</v>
      </c>
      <c r="H13948" s="2">
        <v>0</v>
      </c>
      <c r="I13948" s="2">
        <v>0</v>
      </c>
      <c r="J13948" s="2">
        <v>3</v>
      </c>
      <c r="K13948" s="2">
        <v>10</v>
      </c>
      <c r="L13948" s="2">
        <v>3860</v>
      </c>
      <c r="M13948" s="2">
        <v>0</v>
      </c>
      <c r="N13948" s="2">
        <v>2014</v>
      </c>
      <c r="O13948" s="2">
        <v>0</v>
      </c>
      <c r="P13948" s="2">
        <v>122020</v>
      </c>
      <c r="Q13948" s="2">
        <v>52.823399999999999</v>
      </c>
      <c r="R13948" s="2">
        <v>-114.164</v>
      </c>
      <c r="S13948" s="2">
        <v>3760</v>
      </c>
      <c r="T13948" s="2">
        <v>6888</v>
      </c>
      <c r="U13948" s="2">
        <v>3</v>
      </c>
      <c r="V13948" s="2">
        <v>53</v>
      </c>
      <c r="W13948" s="1">
        <v>900000</v>
      </c>
    </row>
    <row r="13949" spans="1:23" x14ac:dyDescent="0.3">
      <c r="A13949" s="2">
        <v>6762812317</v>
      </c>
      <c r="B13949" s="3">
        <v>42718</v>
      </c>
      <c r="C13949" s="2">
        <v>4</v>
      </c>
      <c r="D13949" s="2">
        <v>2.75</v>
      </c>
      <c r="E13949" s="2">
        <v>3140</v>
      </c>
      <c r="F13949" s="2">
        <v>7928</v>
      </c>
      <c r="G13949" s="2">
        <v>2</v>
      </c>
      <c r="H13949" s="2">
        <v>0</v>
      </c>
      <c r="I13949" s="2">
        <v>0</v>
      </c>
      <c r="J13949" s="2">
        <v>3</v>
      </c>
      <c r="K13949" s="2">
        <v>9</v>
      </c>
      <c r="L13949" s="2">
        <v>3140</v>
      </c>
      <c r="M13949" s="2">
        <v>0</v>
      </c>
      <c r="N13949" s="2">
        <v>2013</v>
      </c>
      <c r="O13949" s="2">
        <v>0</v>
      </c>
      <c r="P13949" s="2">
        <v>122019</v>
      </c>
      <c r="Q13949" s="2">
        <v>52.822299999999998</v>
      </c>
      <c r="R13949" s="2">
        <v>-114.248</v>
      </c>
      <c r="S13949" s="2">
        <v>3500</v>
      </c>
      <c r="T13949" s="2">
        <v>7055</v>
      </c>
      <c r="U13949" s="2">
        <v>3</v>
      </c>
      <c r="V13949" s="2">
        <v>56</v>
      </c>
      <c r="W13949" s="1">
        <v>869950</v>
      </c>
    </row>
    <row r="13950" spans="1:23" x14ac:dyDescent="0.3">
      <c r="A13950" s="2">
        <v>6762812441</v>
      </c>
      <c r="B13950" s="3">
        <v>42718</v>
      </c>
      <c r="C13950" s="2">
        <v>5</v>
      </c>
      <c r="D13950" s="2">
        <v>3.75</v>
      </c>
      <c r="E13950" s="2">
        <v>3830</v>
      </c>
      <c r="F13950" s="2">
        <v>8131</v>
      </c>
      <c r="G13950" s="2">
        <v>2</v>
      </c>
      <c r="H13950" s="2">
        <v>0</v>
      </c>
      <c r="I13950" s="2">
        <v>0</v>
      </c>
      <c r="J13950" s="2">
        <v>3</v>
      </c>
      <c r="K13950" s="2">
        <v>10</v>
      </c>
      <c r="L13950" s="2">
        <v>3830</v>
      </c>
      <c r="M13950" s="2">
        <v>0</v>
      </c>
      <c r="N13950" s="2">
        <v>2005</v>
      </c>
      <c r="O13950" s="2">
        <v>0</v>
      </c>
      <c r="P13950" s="2">
        <v>122020</v>
      </c>
      <c r="Q13950" s="2">
        <v>52.813699999999997</v>
      </c>
      <c r="R13950" s="2">
        <v>-114.161</v>
      </c>
      <c r="S13950" s="2">
        <v>3570</v>
      </c>
      <c r="T13950" s="2">
        <v>7290</v>
      </c>
      <c r="U13950" s="2">
        <v>3</v>
      </c>
      <c r="V13950" s="2">
        <v>65</v>
      </c>
      <c r="W13950" s="1">
        <v>852500</v>
      </c>
    </row>
    <row r="13951" spans="1:23" x14ac:dyDescent="0.3">
      <c r="A13951" s="2">
        <v>6762812496</v>
      </c>
      <c r="B13951" s="3">
        <v>42718</v>
      </c>
      <c r="C13951" s="2">
        <v>2</v>
      </c>
      <c r="D13951" s="2">
        <v>2.75</v>
      </c>
      <c r="E13951" s="2">
        <v>2700</v>
      </c>
      <c r="F13951" s="2">
        <v>9854</v>
      </c>
      <c r="G13951" s="2">
        <v>1</v>
      </c>
      <c r="H13951" s="2">
        <v>0</v>
      </c>
      <c r="I13951" s="2">
        <v>0</v>
      </c>
      <c r="J13951" s="2">
        <v>3</v>
      </c>
      <c r="K13951" s="2">
        <v>9</v>
      </c>
      <c r="L13951" s="2">
        <v>2700</v>
      </c>
      <c r="M13951" s="2">
        <v>0</v>
      </c>
      <c r="N13951" s="2">
        <v>2012</v>
      </c>
      <c r="O13951" s="2">
        <v>0</v>
      </c>
      <c r="P13951" s="2">
        <v>122045</v>
      </c>
      <c r="Q13951" s="2">
        <v>52.948700000000002</v>
      </c>
      <c r="R13951" s="2">
        <v>-114.214</v>
      </c>
      <c r="S13951" s="2">
        <v>1440</v>
      </c>
      <c r="T13951" s="2">
        <v>4168</v>
      </c>
      <c r="U13951" s="2">
        <v>2</v>
      </c>
      <c r="V13951" s="2">
        <v>51</v>
      </c>
      <c r="W13951" s="1">
        <v>850000</v>
      </c>
    </row>
    <row r="13952" spans="1:23" x14ac:dyDescent="0.3">
      <c r="A13952" s="2">
        <v>6762813713</v>
      </c>
      <c r="B13952" s="3">
        <v>42718</v>
      </c>
      <c r="C13952" s="2">
        <v>4</v>
      </c>
      <c r="D13952" s="2">
        <v>2.5</v>
      </c>
      <c r="E13952" s="2">
        <v>3220</v>
      </c>
      <c r="F13952" s="2">
        <v>8379</v>
      </c>
      <c r="G13952" s="2">
        <v>2</v>
      </c>
      <c r="H13952" s="2">
        <v>0</v>
      </c>
      <c r="I13952" s="2">
        <v>0</v>
      </c>
      <c r="J13952" s="2">
        <v>3</v>
      </c>
      <c r="K13952" s="2">
        <v>10</v>
      </c>
      <c r="L13952" s="2">
        <v>3220</v>
      </c>
      <c r="M13952" s="2">
        <v>0</v>
      </c>
      <c r="N13952" s="2">
        <v>2004</v>
      </c>
      <c r="O13952" s="2">
        <v>0</v>
      </c>
      <c r="P13952" s="2">
        <v>122033</v>
      </c>
      <c r="Q13952" s="2">
        <v>52.9343</v>
      </c>
      <c r="R13952" s="2">
        <v>-114.38200000000001</v>
      </c>
      <c r="S13952" s="2">
        <v>2720</v>
      </c>
      <c r="T13952" s="2">
        <v>7635</v>
      </c>
      <c r="U13952" s="2">
        <v>2</v>
      </c>
      <c r="V13952" s="2">
        <v>69</v>
      </c>
      <c r="W13952" s="1">
        <v>748000</v>
      </c>
    </row>
    <row r="13953" spans="1:23" x14ac:dyDescent="0.3">
      <c r="A13953" s="2">
        <v>6762813793</v>
      </c>
      <c r="B13953" s="3">
        <v>42718</v>
      </c>
      <c r="C13953" s="2">
        <v>4</v>
      </c>
      <c r="D13953" s="2">
        <v>2.5</v>
      </c>
      <c r="E13953" s="2">
        <v>2300</v>
      </c>
      <c r="F13953" s="2">
        <v>9900</v>
      </c>
      <c r="G13953" s="2">
        <v>1</v>
      </c>
      <c r="H13953" s="2">
        <v>0</v>
      </c>
      <c r="I13953" s="2">
        <v>2</v>
      </c>
      <c r="J13953" s="2">
        <v>3</v>
      </c>
      <c r="K13953" s="2">
        <v>8</v>
      </c>
      <c r="L13953" s="2">
        <v>1600</v>
      </c>
      <c r="M13953" s="2">
        <v>700</v>
      </c>
      <c r="N13953" s="2">
        <v>1961</v>
      </c>
      <c r="O13953" s="2">
        <v>0</v>
      </c>
      <c r="P13953" s="2">
        <v>122016</v>
      </c>
      <c r="Q13953" s="2">
        <v>52.755600000000001</v>
      </c>
      <c r="R13953" s="2">
        <v>-114.575</v>
      </c>
      <c r="S13953" s="2">
        <v>2510</v>
      </c>
      <c r="T13953" s="2">
        <v>7500</v>
      </c>
      <c r="U13953" s="2">
        <v>1</v>
      </c>
      <c r="V13953" s="2">
        <v>50</v>
      </c>
      <c r="W13953" s="1">
        <v>740000</v>
      </c>
    </row>
    <row r="13954" spans="1:23" x14ac:dyDescent="0.3">
      <c r="A13954" s="2">
        <v>6762813882</v>
      </c>
      <c r="B13954" s="3">
        <v>42718</v>
      </c>
      <c r="C13954" s="2">
        <v>4</v>
      </c>
      <c r="D13954" s="2">
        <v>2.25</v>
      </c>
      <c r="E13954" s="2">
        <v>2530</v>
      </c>
      <c r="F13954" s="2">
        <v>5000</v>
      </c>
      <c r="G13954" s="2">
        <v>1.5</v>
      </c>
      <c r="H13954" s="2">
        <v>0</v>
      </c>
      <c r="I13954" s="2">
        <v>0</v>
      </c>
      <c r="J13954" s="2">
        <v>4</v>
      </c>
      <c r="K13954" s="2">
        <v>7</v>
      </c>
      <c r="L13954" s="2">
        <v>1690</v>
      </c>
      <c r="M13954" s="2">
        <v>840</v>
      </c>
      <c r="N13954" s="2">
        <v>1925</v>
      </c>
      <c r="O13954" s="2">
        <v>0</v>
      </c>
      <c r="P13954" s="2">
        <v>122007</v>
      </c>
      <c r="Q13954" s="2">
        <v>52.910600000000002</v>
      </c>
      <c r="R13954" s="2">
        <v>-114.55</v>
      </c>
      <c r="S13954" s="2">
        <v>1530</v>
      </c>
      <c r="T13954" s="2">
        <v>5000</v>
      </c>
      <c r="U13954" s="2">
        <v>3</v>
      </c>
      <c r="V13954" s="2">
        <v>77</v>
      </c>
      <c r="W13954" s="1">
        <v>734000</v>
      </c>
    </row>
    <row r="13955" spans="1:23" x14ac:dyDescent="0.3">
      <c r="A13955" s="2">
        <v>6762813927</v>
      </c>
      <c r="B13955" s="3">
        <v>42718</v>
      </c>
      <c r="C13955" s="2">
        <v>2</v>
      </c>
      <c r="D13955" s="2">
        <v>1</v>
      </c>
      <c r="E13955" s="2">
        <v>1860</v>
      </c>
      <c r="F13955" s="2">
        <v>3400</v>
      </c>
      <c r="G13955" s="2">
        <v>1</v>
      </c>
      <c r="H13955" s="2">
        <v>0</v>
      </c>
      <c r="I13955" s="2">
        <v>0</v>
      </c>
      <c r="J13955" s="2">
        <v>3</v>
      </c>
      <c r="K13955" s="2">
        <v>7</v>
      </c>
      <c r="L13955" s="2">
        <v>1010</v>
      </c>
      <c r="M13955" s="2">
        <v>850</v>
      </c>
      <c r="N13955" s="2">
        <v>1920</v>
      </c>
      <c r="O13955" s="2">
        <v>0</v>
      </c>
      <c r="P13955" s="2">
        <v>122004</v>
      </c>
      <c r="Q13955" s="2">
        <v>52.901400000000002</v>
      </c>
      <c r="R13955" s="2">
        <v>-114.51900000000001</v>
      </c>
      <c r="S13955" s="2">
        <v>1540</v>
      </c>
      <c r="T13955" s="2">
        <v>3997</v>
      </c>
      <c r="U13955" s="2">
        <v>2</v>
      </c>
      <c r="V13955" s="2">
        <v>72</v>
      </c>
      <c r="W13955" s="1">
        <v>730000</v>
      </c>
    </row>
    <row r="13956" spans="1:23" x14ac:dyDescent="0.3">
      <c r="A13956" s="2">
        <v>6762813928</v>
      </c>
      <c r="B13956" s="3">
        <v>42718</v>
      </c>
      <c r="C13956" s="2">
        <v>5</v>
      </c>
      <c r="D13956" s="2">
        <v>2.75</v>
      </c>
      <c r="E13956" s="2">
        <v>2870</v>
      </c>
      <c r="F13956" s="2">
        <v>6593</v>
      </c>
      <c r="G13956" s="2">
        <v>2</v>
      </c>
      <c r="H13956" s="2">
        <v>0</v>
      </c>
      <c r="I13956" s="2">
        <v>0</v>
      </c>
      <c r="J13956" s="2">
        <v>3</v>
      </c>
      <c r="K13956" s="2">
        <v>9</v>
      </c>
      <c r="L13956" s="2">
        <v>2870</v>
      </c>
      <c r="M13956" s="2">
        <v>0</v>
      </c>
      <c r="N13956" s="2">
        <v>2006</v>
      </c>
      <c r="O13956" s="2">
        <v>0</v>
      </c>
      <c r="P13956" s="2">
        <v>122005</v>
      </c>
      <c r="Q13956" s="2">
        <v>52.9375</v>
      </c>
      <c r="R13956" s="2">
        <v>-114.292</v>
      </c>
      <c r="S13956" s="2">
        <v>3150</v>
      </c>
      <c r="T13956" s="2">
        <v>6593</v>
      </c>
      <c r="U13956" s="2">
        <v>1</v>
      </c>
      <c r="V13956" s="2">
        <v>58</v>
      </c>
      <c r="W13956" s="1">
        <v>730000</v>
      </c>
    </row>
    <row r="13957" spans="1:23" x14ac:dyDescent="0.3">
      <c r="A13957" s="2">
        <v>6762814173</v>
      </c>
      <c r="B13957" s="3">
        <v>42718</v>
      </c>
      <c r="C13957" s="2">
        <v>3</v>
      </c>
      <c r="D13957" s="2">
        <v>2.5</v>
      </c>
      <c r="E13957" s="2">
        <v>2410</v>
      </c>
      <c r="F13957" s="2">
        <v>46609</v>
      </c>
      <c r="G13957" s="2">
        <v>2</v>
      </c>
      <c r="H13957" s="2">
        <v>0</v>
      </c>
      <c r="I13957" s="2">
        <v>0</v>
      </c>
      <c r="J13957" s="2">
        <v>3</v>
      </c>
      <c r="K13957" s="2">
        <v>9</v>
      </c>
      <c r="L13957" s="2">
        <v>2410</v>
      </c>
      <c r="M13957" s="2">
        <v>0</v>
      </c>
      <c r="N13957" s="2">
        <v>1989</v>
      </c>
      <c r="O13957" s="2">
        <v>0</v>
      </c>
      <c r="P13957" s="2">
        <v>122045</v>
      </c>
      <c r="Q13957" s="2">
        <v>52.908900000000003</v>
      </c>
      <c r="R13957" s="2">
        <v>-114.238</v>
      </c>
      <c r="S13957" s="2">
        <v>3370</v>
      </c>
      <c r="T13957" s="2">
        <v>40072</v>
      </c>
      <c r="U13957" s="2">
        <v>1</v>
      </c>
      <c r="V13957" s="2">
        <v>50</v>
      </c>
      <c r="W13957" s="1">
        <v>715000</v>
      </c>
    </row>
    <row r="13958" spans="1:23" x14ac:dyDescent="0.3">
      <c r="A13958" s="2">
        <v>6762814252</v>
      </c>
      <c r="B13958" s="3">
        <v>42718</v>
      </c>
      <c r="C13958" s="2">
        <v>4</v>
      </c>
      <c r="D13958" s="2">
        <v>2.5</v>
      </c>
      <c r="E13958" s="2">
        <v>3060</v>
      </c>
      <c r="F13958" s="2">
        <v>5000</v>
      </c>
      <c r="G13958" s="2">
        <v>2</v>
      </c>
      <c r="H13958" s="2">
        <v>0</v>
      </c>
      <c r="I13958" s="2">
        <v>0</v>
      </c>
      <c r="J13958" s="2">
        <v>3</v>
      </c>
      <c r="K13958" s="2">
        <v>9</v>
      </c>
      <c r="L13958" s="2">
        <v>3060</v>
      </c>
      <c r="M13958" s="2">
        <v>0</v>
      </c>
      <c r="N13958" s="2">
        <v>2006</v>
      </c>
      <c r="O13958" s="2">
        <v>0</v>
      </c>
      <c r="P13958" s="2">
        <v>122015</v>
      </c>
      <c r="Q13958" s="2">
        <v>52.769500000000001</v>
      </c>
      <c r="R13958" s="2">
        <v>-114.378</v>
      </c>
      <c r="S13958" s="2">
        <v>2870</v>
      </c>
      <c r="T13958" s="2">
        <v>5548</v>
      </c>
      <c r="U13958" s="2">
        <v>2</v>
      </c>
      <c r="V13958" s="2">
        <v>66</v>
      </c>
      <c r="W13958" s="1">
        <v>710000</v>
      </c>
    </row>
    <row r="13959" spans="1:23" x14ac:dyDescent="0.3">
      <c r="A13959" s="2">
        <v>6762814308</v>
      </c>
      <c r="B13959" s="3">
        <v>42718</v>
      </c>
      <c r="C13959" s="2">
        <v>4</v>
      </c>
      <c r="D13959" s="2">
        <v>2.75</v>
      </c>
      <c r="E13959" s="2">
        <v>3000</v>
      </c>
      <c r="F13959" s="2">
        <v>6222</v>
      </c>
      <c r="G13959" s="2">
        <v>2</v>
      </c>
      <c r="H13959" s="2">
        <v>0</v>
      </c>
      <c r="I13959" s="2">
        <v>0</v>
      </c>
      <c r="J13959" s="2">
        <v>3</v>
      </c>
      <c r="K13959" s="2">
        <v>9</v>
      </c>
      <c r="L13959" s="2">
        <v>3000</v>
      </c>
      <c r="M13959" s="2">
        <v>0</v>
      </c>
      <c r="N13959" s="2">
        <v>2004</v>
      </c>
      <c r="O13959" s="2">
        <v>0</v>
      </c>
      <c r="P13959" s="2">
        <v>122011</v>
      </c>
      <c r="Q13959" s="2">
        <v>52.788200000000003</v>
      </c>
      <c r="R13959" s="2">
        <v>-114.215</v>
      </c>
      <c r="S13959" s="2">
        <v>3340</v>
      </c>
      <c r="T13959" s="2">
        <v>7222</v>
      </c>
      <c r="U13959" s="2">
        <v>1</v>
      </c>
      <c r="V13959" s="2">
        <v>50</v>
      </c>
      <c r="W13959" s="1">
        <v>705000</v>
      </c>
    </row>
    <row r="13960" spans="1:23" x14ac:dyDescent="0.3">
      <c r="A13960" s="2">
        <v>6762814481</v>
      </c>
      <c r="B13960" s="3">
        <v>42718</v>
      </c>
      <c r="C13960" s="2">
        <v>6</v>
      </c>
      <c r="D13960" s="2">
        <v>3.25</v>
      </c>
      <c r="E13960" s="2">
        <v>2900</v>
      </c>
      <c r="F13960" s="2">
        <v>6400</v>
      </c>
      <c r="G13960" s="2">
        <v>2</v>
      </c>
      <c r="H13960" s="2">
        <v>0</v>
      </c>
      <c r="I13960" s="2">
        <v>0</v>
      </c>
      <c r="J13960" s="2">
        <v>4</v>
      </c>
      <c r="K13960" s="2">
        <v>8</v>
      </c>
      <c r="L13960" s="2">
        <v>2300</v>
      </c>
      <c r="M13960" s="2">
        <v>600</v>
      </c>
      <c r="N13960" s="2">
        <v>1977</v>
      </c>
      <c r="O13960" s="2">
        <v>0</v>
      </c>
      <c r="P13960" s="2">
        <v>122032</v>
      </c>
      <c r="Q13960" s="2">
        <v>52.876399999999997</v>
      </c>
      <c r="R13960" s="2">
        <v>-114.59099999999999</v>
      </c>
      <c r="S13960" s="2">
        <v>2480</v>
      </c>
      <c r="T13960" s="2">
        <v>6400</v>
      </c>
      <c r="U13960" s="2">
        <v>3</v>
      </c>
      <c r="V13960" s="2">
        <v>63</v>
      </c>
      <c r="W13960" s="1">
        <v>696000</v>
      </c>
    </row>
    <row r="13961" spans="1:23" x14ac:dyDescent="0.3">
      <c r="A13961" s="2">
        <v>6762814524</v>
      </c>
      <c r="B13961" s="3">
        <v>42718</v>
      </c>
      <c r="C13961" s="2">
        <v>3</v>
      </c>
      <c r="D13961" s="2">
        <v>2.25</v>
      </c>
      <c r="E13961" s="2">
        <v>2120</v>
      </c>
      <c r="F13961" s="2">
        <v>13644</v>
      </c>
      <c r="G13961" s="2">
        <v>2</v>
      </c>
      <c r="H13961" s="2">
        <v>0</v>
      </c>
      <c r="I13961" s="2">
        <v>1</v>
      </c>
      <c r="J13961" s="2">
        <v>4</v>
      </c>
      <c r="K13961" s="2">
        <v>9</v>
      </c>
      <c r="L13961" s="2">
        <v>1420</v>
      </c>
      <c r="M13961" s="2">
        <v>700</v>
      </c>
      <c r="N13961" s="2">
        <v>1973</v>
      </c>
      <c r="O13961" s="2">
        <v>0</v>
      </c>
      <c r="P13961" s="2">
        <v>122057</v>
      </c>
      <c r="Q13961" s="2">
        <v>52.787399999999998</v>
      </c>
      <c r="R13961" s="2">
        <v>-114.404</v>
      </c>
      <c r="S13961" s="2">
        <v>2950</v>
      </c>
      <c r="T13961" s="2">
        <v>17060</v>
      </c>
      <c r="U13961" s="2">
        <v>2</v>
      </c>
      <c r="V13961" s="2">
        <v>57</v>
      </c>
      <c r="W13961" s="1">
        <v>693000</v>
      </c>
    </row>
    <row r="13962" spans="1:23" x14ac:dyDescent="0.3">
      <c r="A13962" s="2">
        <v>6762814683</v>
      </c>
      <c r="B13962" s="3">
        <v>42718</v>
      </c>
      <c r="C13962" s="2">
        <v>4</v>
      </c>
      <c r="D13962" s="2">
        <v>2.75</v>
      </c>
      <c r="E13962" s="2">
        <v>2820</v>
      </c>
      <c r="F13962" s="2">
        <v>8009</v>
      </c>
      <c r="G13962" s="2">
        <v>2</v>
      </c>
      <c r="H13962" s="2">
        <v>0</v>
      </c>
      <c r="I13962" s="2">
        <v>0</v>
      </c>
      <c r="J13962" s="2">
        <v>3</v>
      </c>
      <c r="K13962" s="2">
        <v>9</v>
      </c>
      <c r="L13962" s="2">
        <v>2820</v>
      </c>
      <c r="M13962" s="2">
        <v>0</v>
      </c>
      <c r="N13962" s="2">
        <v>2001</v>
      </c>
      <c r="O13962" s="2">
        <v>0</v>
      </c>
      <c r="P13962" s="2">
        <v>122020</v>
      </c>
      <c r="Q13962" s="2">
        <v>52.83</v>
      </c>
      <c r="R13962" s="2">
        <v>-114.167</v>
      </c>
      <c r="S13962" s="2">
        <v>2820</v>
      </c>
      <c r="T13962" s="2">
        <v>7398</v>
      </c>
      <c r="U13962" s="2">
        <v>2</v>
      </c>
      <c r="V13962" s="2">
        <v>60</v>
      </c>
      <c r="W13962" s="1">
        <v>682000</v>
      </c>
    </row>
    <row r="13963" spans="1:23" x14ac:dyDescent="0.3">
      <c r="A13963" s="2">
        <v>6762814721</v>
      </c>
      <c r="B13963" s="3">
        <v>42718</v>
      </c>
      <c r="C13963" s="2">
        <v>3</v>
      </c>
      <c r="D13963" s="2">
        <v>2.5</v>
      </c>
      <c r="E13963" s="2">
        <v>2060</v>
      </c>
      <c r="F13963" s="2">
        <v>2551</v>
      </c>
      <c r="G13963" s="2">
        <v>2</v>
      </c>
      <c r="H13963" s="2">
        <v>0</v>
      </c>
      <c r="I13963" s="2">
        <v>0</v>
      </c>
      <c r="J13963" s="2">
        <v>3</v>
      </c>
      <c r="K13963" s="2">
        <v>8</v>
      </c>
      <c r="L13963" s="2">
        <v>1900</v>
      </c>
      <c r="M13963" s="2">
        <v>160</v>
      </c>
      <c r="N13963" s="2">
        <v>2001</v>
      </c>
      <c r="O13963" s="2">
        <v>0</v>
      </c>
      <c r="P13963" s="2">
        <v>122049</v>
      </c>
      <c r="Q13963" s="2">
        <v>52.818100000000001</v>
      </c>
      <c r="R13963" s="2">
        <v>-114.355</v>
      </c>
      <c r="S13963" s="2">
        <v>2060</v>
      </c>
      <c r="T13963" s="2">
        <v>2936</v>
      </c>
      <c r="U13963" s="2">
        <v>1</v>
      </c>
      <c r="V13963" s="2">
        <v>73</v>
      </c>
      <c r="W13963" s="1">
        <v>680000</v>
      </c>
    </row>
    <row r="13964" spans="1:23" x14ac:dyDescent="0.3">
      <c r="A13964" s="2">
        <v>6762814834</v>
      </c>
      <c r="B13964" s="3">
        <v>42718</v>
      </c>
      <c r="C13964" s="2">
        <v>3</v>
      </c>
      <c r="D13964" s="2">
        <v>2.5</v>
      </c>
      <c r="E13964" s="2">
        <v>1300</v>
      </c>
      <c r="F13964" s="2">
        <v>1590</v>
      </c>
      <c r="G13964" s="2">
        <v>2</v>
      </c>
      <c r="H13964" s="2">
        <v>0</v>
      </c>
      <c r="I13964" s="2">
        <v>0</v>
      </c>
      <c r="J13964" s="2">
        <v>3</v>
      </c>
      <c r="K13964" s="2">
        <v>8</v>
      </c>
      <c r="L13964" s="2">
        <v>1100</v>
      </c>
      <c r="M13964" s="2">
        <v>200</v>
      </c>
      <c r="N13964" s="2">
        <v>2014</v>
      </c>
      <c r="O13964" s="2">
        <v>0</v>
      </c>
      <c r="P13964" s="2">
        <v>122061</v>
      </c>
      <c r="Q13964" s="2">
        <v>52.868400000000001</v>
      </c>
      <c r="R13964" s="2">
        <v>-114.533</v>
      </c>
      <c r="S13964" s="2">
        <v>1070</v>
      </c>
      <c r="T13964" s="2">
        <v>1223</v>
      </c>
      <c r="U13964" s="2">
        <v>1</v>
      </c>
      <c r="V13964" s="2">
        <v>80</v>
      </c>
      <c r="W13964" s="1">
        <v>675000</v>
      </c>
    </row>
    <row r="13965" spans="1:23" x14ac:dyDescent="0.3">
      <c r="A13965" s="2">
        <v>6762815809</v>
      </c>
      <c r="B13965" s="3">
        <v>42718</v>
      </c>
      <c r="C13965" s="2">
        <v>4</v>
      </c>
      <c r="D13965" s="2">
        <v>1.75</v>
      </c>
      <c r="E13965" s="2">
        <v>2410</v>
      </c>
      <c r="F13965" s="2">
        <v>6770</v>
      </c>
      <c r="G13965" s="2">
        <v>1</v>
      </c>
      <c r="H13965" s="2">
        <v>0</v>
      </c>
      <c r="I13965" s="2">
        <v>0</v>
      </c>
      <c r="J13965" s="2">
        <v>4</v>
      </c>
      <c r="K13965" s="2">
        <v>7</v>
      </c>
      <c r="L13965" s="2">
        <v>1220</v>
      </c>
      <c r="M13965" s="2">
        <v>1190</v>
      </c>
      <c r="N13965" s="2">
        <v>1924</v>
      </c>
      <c r="O13965" s="2">
        <v>0</v>
      </c>
      <c r="P13965" s="2">
        <v>122028</v>
      </c>
      <c r="Q13965" s="2">
        <v>52.924599999999998</v>
      </c>
      <c r="R13965" s="2">
        <v>-114.526</v>
      </c>
      <c r="S13965" s="2">
        <v>1440</v>
      </c>
      <c r="T13965" s="2">
        <v>6770</v>
      </c>
      <c r="U13965" s="2">
        <v>1</v>
      </c>
      <c r="V13965" s="2">
        <v>75</v>
      </c>
      <c r="W13965" s="1">
        <v>625000</v>
      </c>
    </row>
    <row r="13966" spans="1:23" x14ac:dyDescent="0.3">
      <c r="A13966" s="2">
        <v>6762816424</v>
      </c>
      <c r="B13966" s="3">
        <v>42718</v>
      </c>
      <c r="C13966" s="2">
        <v>5</v>
      </c>
      <c r="D13966" s="2">
        <v>2.25</v>
      </c>
      <c r="E13966" s="2">
        <v>2460</v>
      </c>
      <c r="F13966" s="2">
        <v>8710</v>
      </c>
      <c r="G13966" s="2">
        <v>1</v>
      </c>
      <c r="H13966" s="2">
        <v>0</v>
      </c>
      <c r="I13966" s="2">
        <v>0</v>
      </c>
      <c r="J13966" s="2">
        <v>4</v>
      </c>
      <c r="K13966" s="2">
        <v>8</v>
      </c>
      <c r="L13966" s="2">
        <v>1330</v>
      </c>
      <c r="M13966" s="2">
        <v>1130</v>
      </c>
      <c r="N13966" s="2">
        <v>1976</v>
      </c>
      <c r="O13966" s="2">
        <v>0</v>
      </c>
      <c r="P13966" s="2">
        <v>122005</v>
      </c>
      <c r="Q13966" s="2">
        <v>52.895099999999999</v>
      </c>
      <c r="R13966" s="2">
        <v>-114.34</v>
      </c>
      <c r="S13966" s="2">
        <v>2460</v>
      </c>
      <c r="T13966" s="2">
        <v>8870</v>
      </c>
      <c r="U13966" s="2">
        <v>2</v>
      </c>
      <c r="V13966" s="2">
        <v>80</v>
      </c>
      <c r="W13966" s="1">
        <v>599000</v>
      </c>
    </row>
    <row r="13967" spans="1:23" x14ac:dyDescent="0.3">
      <c r="A13967" s="2">
        <v>6762817666</v>
      </c>
      <c r="B13967" s="3">
        <v>42718</v>
      </c>
      <c r="C13967" s="2">
        <v>3</v>
      </c>
      <c r="D13967" s="2">
        <v>1.75</v>
      </c>
      <c r="E13967" s="2">
        <v>1520</v>
      </c>
      <c r="F13967" s="2">
        <v>5618</v>
      </c>
      <c r="G13967" s="2">
        <v>1</v>
      </c>
      <c r="H13967" s="2">
        <v>0</v>
      </c>
      <c r="I13967" s="2">
        <v>0</v>
      </c>
      <c r="J13967" s="2">
        <v>3</v>
      </c>
      <c r="K13967" s="2">
        <v>7</v>
      </c>
      <c r="L13967" s="2">
        <v>1170</v>
      </c>
      <c r="M13967" s="2">
        <v>350</v>
      </c>
      <c r="N13967" s="2">
        <v>1953</v>
      </c>
      <c r="O13967" s="2">
        <v>0</v>
      </c>
      <c r="P13967" s="2">
        <v>122006</v>
      </c>
      <c r="Q13967" s="2">
        <v>52.91</v>
      </c>
      <c r="R13967" s="2">
        <v>-114.474</v>
      </c>
      <c r="S13967" s="2">
        <v>1550</v>
      </c>
      <c r="T13967" s="2">
        <v>5618</v>
      </c>
      <c r="U13967" s="2">
        <v>3</v>
      </c>
      <c r="V13967" s="2">
        <v>52</v>
      </c>
      <c r="W13967" s="1">
        <v>550000</v>
      </c>
    </row>
    <row r="13968" spans="1:23" x14ac:dyDescent="0.3">
      <c r="A13968" s="2">
        <v>6762818160</v>
      </c>
      <c r="B13968" s="3">
        <v>42718</v>
      </c>
      <c r="C13968" s="2">
        <v>2</v>
      </c>
      <c r="D13968" s="2">
        <v>1</v>
      </c>
      <c r="E13968" s="2">
        <v>1520</v>
      </c>
      <c r="F13968" s="2">
        <v>3360</v>
      </c>
      <c r="G13968" s="2">
        <v>1</v>
      </c>
      <c r="H13968" s="2">
        <v>0</v>
      </c>
      <c r="I13968" s="2">
        <v>0</v>
      </c>
      <c r="J13968" s="2">
        <v>4</v>
      </c>
      <c r="K13968" s="2">
        <v>7</v>
      </c>
      <c r="L13968" s="2">
        <v>830</v>
      </c>
      <c r="M13968" s="2">
        <v>690</v>
      </c>
      <c r="N13968" s="2">
        <v>1927</v>
      </c>
      <c r="O13968" s="2">
        <v>0</v>
      </c>
      <c r="P13968" s="2">
        <v>122007</v>
      </c>
      <c r="Q13968" s="2">
        <v>52.911499999999997</v>
      </c>
      <c r="R13968" s="2">
        <v>-114.572</v>
      </c>
      <c r="S13968" s="2">
        <v>1470</v>
      </c>
      <c r="T13968" s="2">
        <v>3774</v>
      </c>
      <c r="U13968" s="2">
        <v>3</v>
      </c>
      <c r="V13968" s="2">
        <v>58</v>
      </c>
      <c r="W13968" s="1">
        <v>535000</v>
      </c>
    </row>
    <row r="13969" spans="1:23" x14ac:dyDescent="0.3">
      <c r="A13969" s="2">
        <v>6762818699</v>
      </c>
      <c r="B13969" s="3">
        <v>42718</v>
      </c>
      <c r="C13969" s="2">
        <v>3</v>
      </c>
      <c r="D13969" s="2">
        <v>1.75</v>
      </c>
      <c r="E13969" s="2">
        <v>1740</v>
      </c>
      <c r="F13969" s="2">
        <v>10000</v>
      </c>
      <c r="G13969" s="2">
        <v>1</v>
      </c>
      <c r="H13969" s="2">
        <v>0</v>
      </c>
      <c r="I13969" s="2">
        <v>0</v>
      </c>
      <c r="J13969" s="2">
        <v>3</v>
      </c>
      <c r="K13969" s="2">
        <v>7</v>
      </c>
      <c r="L13969" s="2">
        <v>1740</v>
      </c>
      <c r="M13969" s="2">
        <v>0</v>
      </c>
      <c r="N13969" s="2">
        <v>1976</v>
      </c>
      <c r="O13969" s="2">
        <v>2009</v>
      </c>
      <c r="P13969" s="2">
        <v>122019</v>
      </c>
      <c r="Q13969" s="2">
        <v>52.847000000000001</v>
      </c>
      <c r="R13969" s="2">
        <v>-114.248</v>
      </c>
      <c r="S13969" s="2">
        <v>1350</v>
      </c>
      <c r="T13969" s="2">
        <v>7500</v>
      </c>
      <c r="U13969" s="2">
        <v>3</v>
      </c>
      <c r="V13969" s="2">
        <v>61</v>
      </c>
      <c r="W13969" s="1">
        <v>517000</v>
      </c>
    </row>
    <row r="13970" spans="1:23" x14ac:dyDescent="0.3">
      <c r="A13970" s="2">
        <v>6762819164</v>
      </c>
      <c r="B13970" s="3">
        <v>42718</v>
      </c>
      <c r="C13970" s="2">
        <v>3</v>
      </c>
      <c r="D13970" s="2">
        <v>1.5</v>
      </c>
      <c r="E13970" s="2">
        <v>1680</v>
      </c>
      <c r="F13970" s="2">
        <v>17409</v>
      </c>
      <c r="G13970" s="2">
        <v>1</v>
      </c>
      <c r="H13970" s="2">
        <v>0</v>
      </c>
      <c r="I13970" s="2">
        <v>0</v>
      </c>
      <c r="J13970" s="2">
        <v>3</v>
      </c>
      <c r="K13970" s="2">
        <v>7</v>
      </c>
      <c r="L13970" s="2">
        <v>1680</v>
      </c>
      <c r="M13970" s="2">
        <v>0</v>
      </c>
      <c r="N13970" s="2">
        <v>1962</v>
      </c>
      <c r="O13970" s="2">
        <v>0</v>
      </c>
      <c r="P13970" s="2">
        <v>122010</v>
      </c>
      <c r="Q13970" s="2">
        <v>52.906599999999997</v>
      </c>
      <c r="R13970" s="2">
        <v>-114.366</v>
      </c>
      <c r="S13970" s="2">
        <v>1680</v>
      </c>
      <c r="T13970" s="2">
        <v>9101</v>
      </c>
      <c r="U13970" s="2">
        <v>2</v>
      </c>
      <c r="V13970" s="2">
        <v>67</v>
      </c>
      <c r="W13970" s="1">
        <v>500000</v>
      </c>
    </row>
    <row r="13971" spans="1:23" x14ac:dyDescent="0.3">
      <c r="A13971" s="2">
        <v>6762819245</v>
      </c>
      <c r="B13971" s="3">
        <v>42718</v>
      </c>
      <c r="C13971" s="2">
        <v>3</v>
      </c>
      <c r="D13971" s="2">
        <v>2</v>
      </c>
      <c r="E13971" s="2">
        <v>1360</v>
      </c>
      <c r="F13971" s="2">
        <v>2500</v>
      </c>
      <c r="G13971" s="2">
        <v>1</v>
      </c>
      <c r="H13971" s="2">
        <v>0</v>
      </c>
      <c r="I13971" s="2">
        <v>0</v>
      </c>
      <c r="J13971" s="2">
        <v>3</v>
      </c>
      <c r="K13971" s="2">
        <v>7</v>
      </c>
      <c r="L13971" s="2">
        <v>730</v>
      </c>
      <c r="M13971" s="2">
        <v>630</v>
      </c>
      <c r="N13971" s="2">
        <v>1986</v>
      </c>
      <c r="O13971" s="2">
        <v>0</v>
      </c>
      <c r="P13971" s="2">
        <v>122026</v>
      </c>
      <c r="Q13971" s="2">
        <v>52.905299999999997</v>
      </c>
      <c r="R13971" s="2">
        <v>-114.553</v>
      </c>
      <c r="S13971" s="2">
        <v>1630</v>
      </c>
      <c r="T13971" s="2">
        <v>5000</v>
      </c>
      <c r="U13971" s="2">
        <v>1</v>
      </c>
      <c r="V13971" s="2">
        <v>80</v>
      </c>
      <c r="W13971" s="1">
        <v>499950</v>
      </c>
    </row>
    <row r="13972" spans="1:23" x14ac:dyDescent="0.3">
      <c r="A13972" s="2">
        <v>6762819281</v>
      </c>
      <c r="B13972" s="3">
        <v>42718</v>
      </c>
      <c r="C13972" s="2">
        <v>2</v>
      </c>
      <c r="D13972" s="2">
        <v>1</v>
      </c>
      <c r="E13972" s="2">
        <v>1450</v>
      </c>
      <c r="F13972" s="2">
        <v>3090</v>
      </c>
      <c r="G13972" s="2">
        <v>2</v>
      </c>
      <c r="H13972" s="2">
        <v>0</v>
      </c>
      <c r="I13972" s="2">
        <v>0</v>
      </c>
      <c r="J13972" s="2">
        <v>3</v>
      </c>
      <c r="K13972" s="2">
        <v>7</v>
      </c>
      <c r="L13972" s="2">
        <v>1450</v>
      </c>
      <c r="M13972" s="2">
        <v>0</v>
      </c>
      <c r="N13972" s="2">
        <v>1919</v>
      </c>
      <c r="O13972" s="2">
        <v>1987</v>
      </c>
      <c r="P13972" s="2">
        <v>122028</v>
      </c>
      <c r="Q13972" s="2">
        <v>52.915300000000002</v>
      </c>
      <c r="R13972" s="2">
        <v>-114.54600000000001</v>
      </c>
      <c r="S13972" s="2">
        <v>1450</v>
      </c>
      <c r="T13972" s="2">
        <v>4635</v>
      </c>
      <c r="U13972" s="2">
        <v>1</v>
      </c>
      <c r="V13972" s="2">
        <v>54</v>
      </c>
      <c r="W13972" s="1">
        <v>499000</v>
      </c>
    </row>
    <row r="13973" spans="1:23" x14ac:dyDescent="0.3">
      <c r="A13973" s="2">
        <v>6762820182</v>
      </c>
      <c r="B13973" s="3">
        <v>42718</v>
      </c>
      <c r="C13973" s="2">
        <v>4</v>
      </c>
      <c r="D13973" s="2">
        <v>2.75</v>
      </c>
      <c r="E13973" s="2">
        <v>2720</v>
      </c>
      <c r="F13973" s="2">
        <v>6427</v>
      </c>
      <c r="G13973" s="2">
        <v>1</v>
      </c>
      <c r="H13973" s="2">
        <v>0</v>
      </c>
      <c r="I13973" s="2">
        <v>0</v>
      </c>
      <c r="J13973" s="2">
        <v>3</v>
      </c>
      <c r="K13973" s="2">
        <v>8</v>
      </c>
      <c r="L13973" s="2">
        <v>1650</v>
      </c>
      <c r="M13973" s="2">
        <v>1070</v>
      </c>
      <c r="N13973" s="2">
        <v>2008</v>
      </c>
      <c r="O13973" s="2">
        <v>0</v>
      </c>
      <c r="P13973" s="2">
        <v>122052</v>
      </c>
      <c r="Q13973" s="2">
        <v>52.723100000000002</v>
      </c>
      <c r="R13973" s="2">
        <v>-114.544</v>
      </c>
      <c r="S13973" s="2">
        <v>2720</v>
      </c>
      <c r="T13973" s="2">
        <v>8484</v>
      </c>
      <c r="U13973" s="2">
        <v>2</v>
      </c>
      <c r="V13973" s="2">
        <v>74</v>
      </c>
      <c r="W13973" s="1">
        <v>469950</v>
      </c>
    </row>
    <row r="13974" spans="1:23" x14ac:dyDescent="0.3">
      <c r="A13974" s="2">
        <v>6762820538</v>
      </c>
      <c r="B13974" s="3">
        <v>42718</v>
      </c>
      <c r="C13974" s="2">
        <v>2</v>
      </c>
      <c r="D13974" s="2">
        <v>1.75</v>
      </c>
      <c r="E13974" s="2">
        <v>1170</v>
      </c>
      <c r="F13974" s="2">
        <v>4887</v>
      </c>
      <c r="G13974" s="2">
        <v>1</v>
      </c>
      <c r="H13974" s="2">
        <v>0</v>
      </c>
      <c r="I13974" s="2">
        <v>0</v>
      </c>
      <c r="J13974" s="2">
        <v>3</v>
      </c>
      <c r="K13974" s="2">
        <v>6</v>
      </c>
      <c r="L13974" s="2">
        <v>1020</v>
      </c>
      <c r="M13974" s="2">
        <v>150</v>
      </c>
      <c r="N13974" s="2">
        <v>1929</v>
      </c>
      <c r="O13974" s="2">
        <v>0</v>
      </c>
      <c r="P13974" s="2">
        <v>122007</v>
      </c>
      <c r="Q13974" s="2">
        <v>52.924999999999997</v>
      </c>
      <c r="R13974" s="2">
        <v>-114.556</v>
      </c>
      <c r="S13974" s="2">
        <v>1170</v>
      </c>
      <c r="T13974" s="2">
        <v>5441</v>
      </c>
      <c r="U13974" s="2">
        <v>3</v>
      </c>
      <c r="V13974" s="2">
        <v>50</v>
      </c>
      <c r="W13974" s="1">
        <v>459000</v>
      </c>
    </row>
    <row r="13975" spans="1:23" x14ac:dyDescent="0.3">
      <c r="A13975" s="2">
        <v>6762820648</v>
      </c>
      <c r="B13975" s="3">
        <v>42718</v>
      </c>
      <c r="C13975" s="2">
        <v>4</v>
      </c>
      <c r="D13975" s="2">
        <v>2</v>
      </c>
      <c r="E13975" s="2">
        <v>2120</v>
      </c>
      <c r="F13975" s="2">
        <v>9442</v>
      </c>
      <c r="G13975" s="2">
        <v>1</v>
      </c>
      <c r="H13975" s="2">
        <v>0</v>
      </c>
      <c r="I13975" s="2">
        <v>0</v>
      </c>
      <c r="J13975" s="2">
        <v>5</v>
      </c>
      <c r="K13975" s="2">
        <v>7</v>
      </c>
      <c r="L13975" s="2">
        <v>1060</v>
      </c>
      <c r="M13975" s="2">
        <v>1060</v>
      </c>
      <c r="N13975" s="2">
        <v>1968</v>
      </c>
      <c r="O13975" s="2">
        <v>0</v>
      </c>
      <c r="P13975" s="2">
        <v>122017</v>
      </c>
      <c r="Q13975" s="2">
        <v>52.997500000000002</v>
      </c>
      <c r="R13975" s="2">
        <v>-114.416</v>
      </c>
      <c r="S13975" s="2">
        <v>1290</v>
      </c>
      <c r="T13975" s="2">
        <v>9600</v>
      </c>
      <c r="U13975" s="2">
        <v>1</v>
      </c>
      <c r="V13975" s="2">
        <v>74</v>
      </c>
      <c r="W13975" s="1">
        <v>455000</v>
      </c>
    </row>
    <row r="13976" spans="1:23" x14ac:dyDescent="0.3">
      <c r="A13976" s="2">
        <v>6762821510</v>
      </c>
      <c r="B13976" s="3">
        <v>42718</v>
      </c>
      <c r="C13976" s="2">
        <v>3</v>
      </c>
      <c r="D13976" s="2">
        <v>1.75</v>
      </c>
      <c r="E13976" s="2">
        <v>2030</v>
      </c>
      <c r="F13976" s="2">
        <v>13700</v>
      </c>
      <c r="G13976" s="2">
        <v>1</v>
      </c>
      <c r="H13976" s="2">
        <v>0</v>
      </c>
      <c r="I13976" s="2">
        <v>0</v>
      </c>
      <c r="J13976" s="2">
        <v>3</v>
      </c>
      <c r="K13976" s="2">
        <v>8</v>
      </c>
      <c r="L13976" s="2">
        <v>1630</v>
      </c>
      <c r="M13976" s="2">
        <v>400</v>
      </c>
      <c r="N13976" s="2">
        <v>1976</v>
      </c>
      <c r="O13976" s="2">
        <v>0</v>
      </c>
      <c r="P13976" s="2">
        <v>122017</v>
      </c>
      <c r="Q13976" s="2">
        <v>53.002600000000001</v>
      </c>
      <c r="R13976" s="2">
        <v>-114.387</v>
      </c>
      <c r="S13976" s="2">
        <v>2120</v>
      </c>
      <c r="T13976" s="2">
        <v>11200</v>
      </c>
      <c r="U13976" s="2">
        <v>1</v>
      </c>
      <c r="V13976" s="2">
        <v>50</v>
      </c>
      <c r="W13976" s="1">
        <v>435000</v>
      </c>
    </row>
    <row r="13977" spans="1:23" x14ac:dyDescent="0.3">
      <c r="A13977" s="2">
        <v>6762821693</v>
      </c>
      <c r="B13977" s="3">
        <v>42718</v>
      </c>
      <c r="C13977" s="2">
        <v>3</v>
      </c>
      <c r="D13977" s="2">
        <v>1</v>
      </c>
      <c r="E13977" s="2">
        <v>1740</v>
      </c>
      <c r="F13977" s="2">
        <v>4800</v>
      </c>
      <c r="G13977" s="2">
        <v>1</v>
      </c>
      <c r="H13977" s="2">
        <v>0</v>
      </c>
      <c r="I13977" s="2">
        <v>0</v>
      </c>
      <c r="J13977" s="2">
        <v>3</v>
      </c>
      <c r="K13977" s="2">
        <v>8</v>
      </c>
      <c r="L13977" s="2">
        <v>1740</v>
      </c>
      <c r="M13977" s="2">
        <v>0</v>
      </c>
      <c r="N13977" s="2">
        <v>1952</v>
      </c>
      <c r="O13977" s="2">
        <v>0</v>
      </c>
      <c r="P13977" s="2">
        <v>122051</v>
      </c>
      <c r="Q13977" s="2">
        <v>52.7896</v>
      </c>
      <c r="R13977" s="2">
        <v>-114.46</v>
      </c>
      <c r="S13977" s="2">
        <v>1600</v>
      </c>
      <c r="T13977" s="2">
        <v>4800</v>
      </c>
      <c r="U13977" s="2">
        <v>3</v>
      </c>
      <c r="V13977" s="2">
        <v>53</v>
      </c>
      <c r="W13977" s="1">
        <v>430000</v>
      </c>
    </row>
    <row r="13978" spans="1:23" x14ac:dyDescent="0.3">
      <c r="A13978" s="2">
        <v>6762821728</v>
      </c>
      <c r="B13978" s="3">
        <v>42718</v>
      </c>
      <c r="C13978" s="2">
        <v>4</v>
      </c>
      <c r="D13978" s="2">
        <v>2.25</v>
      </c>
      <c r="E13978" s="2">
        <v>1740</v>
      </c>
      <c r="F13978" s="2">
        <v>10875</v>
      </c>
      <c r="G13978" s="2">
        <v>1</v>
      </c>
      <c r="H13978" s="2">
        <v>0</v>
      </c>
      <c r="I13978" s="2">
        <v>0</v>
      </c>
      <c r="J13978" s="2">
        <v>3</v>
      </c>
      <c r="K13978" s="2">
        <v>8</v>
      </c>
      <c r="L13978" s="2">
        <v>1740</v>
      </c>
      <c r="M13978" s="2">
        <v>0</v>
      </c>
      <c r="N13978" s="2">
        <v>1967</v>
      </c>
      <c r="O13978" s="2">
        <v>0</v>
      </c>
      <c r="P13978" s="2">
        <v>122015</v>
      </c>
      <c r="Q13978" s="2">
        <v>52.743200000000002</v>
      </c>
      <c r="R13978" s="2">
        <v>-114.34699999999999</v>
      </c>
      <c r="S13978" s="2">
        <v>1680</v>
      </c>
      <c r="T13978" s="2">
        <v>10701</v>
      </c>
      <c r="U13978" s="2">
        <v>1</v>
      </c>
      <c r="V13978" s="2">
        <v>54</v>
      </c>
      <c r="W13978" s="1">
        <v>429950</v>
      </c>
    </row>
    <row r="13979" spans="1:23" x14ac:dyDescent="0.3">
      <c r="A13979" s="2">
        <v>6762821924</v>
      </c>
      <c r="B13979" s="3">
        <v>42718</v>
      </c>
      <c r="C13979" s="2">
        <v>4</v>
      </c>
      <c r="D13979" s="2">
        <v>2.5</v>
      </c>
      <c r="E13979" s="2">
        <v>1950</v>
      </c>
      <c r="F13979" s="2">
        <v>5000</v>
      </c>
      <c r="G13979" s="2">
        <v>2</v>
      </c>
      <c r="H13979" s="2">
        <v>0</v>
      </c>
      <c r="I13979" s="2">
        <v>0</v>
      </c>
      <c r="J13979" s="2">
        <v>3</v>
      </c>
      <c r="K13979" s="2">
        <v>8</v>
      </c>
      <c r="L13979" s="2">
        <v>1950</v>
      </c>
      <c r="M13979" s="2">
        <v>0</v>
      </c>
      <c r="N13979" s="2">
        <v>2012</v>
      </c>
      <c r="O13979" s="2">
        <v>0</v>
      </c>
      <c r="P13979" s="2">
        <v>122008</v>
      </c>
      <c r="Q13979" s="2">
        <v>52.744999999999997</v>
      </c>
      <c r="R13979" s="2">
        <v>-114.062</v>
      </c>
      <c r="S13979" s="2">
        <v>2710</v>
      </c>
      <c r="T13979" s="2">
        <v>5000</v>
      </c>
      <c r="U13979" s="2">
        <v>2</v>
      </c>
      <c r="V13979" s="2">
        <v>61</v>
      </c>
      <c r="W13979" s="1">
        <v>425000</v>
      </c>
    </row>
    <row r="13980" spans="1:23" x14ac:dyDescent="0.3">
      <c r="A13980" s="2">
        <v>6762821995</v>
      </c>
      <c r="B13980" s="3">
        <v>42718</v>
      </c>
      <c r="C13980" s="2">
        <v>4</v>
      </c>
      <c r="D13980" s="2">
        <v>1.5</v>
      </c>
      <c r="E13980" s="2">
        <v>1830</v>
      </c>
      <c r="F13980" s="2">
        <v>6985</v>
      </c>
      <c r="G13980" s="2">
        <v>1</v>
      </c>
      <c r="H13980" s="2">
        <v>0</v>
      </c>
      <c r="I13980" s="2">
        <v>0</v>
      </c>
      <c r="J13980" s="2">
        <v>3</v>
      </c>
      <c r="K13980" s="2">
        <v>7</v>
      </c>
      <c r="L13980" s="2">
        <v>1080</v>
      </c>
      <c r="M13980" s="2">
        <v>750</v>
      </c>
      <c r="N13980" s="2">
        <v>1967</v>
      </c>
      <c r="O13980" s="2">
        <v>0</v>
      </c>
      <c r="P13980" s="2">
        <v>122058</v>
      </c>
      <c r="Q13980" s="2">
        <v>52.979399999999998</v>
      </c>
      <c r="R13980" s="2">
        <v>-114.426</v>
      </c>
      <c r="S13980" s="2">
        <v>1650</v>
      </c>
      <c r="T13980" s="2">
        <v>9501</v>
      </c>
      <c r="U13980" s="2">
        <v>2</v>
      </c>
      <c r="V13980" s="2">
        <v>56</v>
      </c>
      <c r="W13980" s="1">
        <v>424500</v>
      </c>
    </row>
    <row r="13981" spans="1:23" x14ac:dyDescent="0.3">
      <c r="A13981" s="2">
        <v>6762822238</v>
      </c>
      <c r="B13981" s="3">
        <v>42718</v>
      </c>
      <c r="C13981" s="2">
        <v>3</v>
      </c>
      <c r="D13981" s="2">
        <v>1.75</v>
      </c>
      <c r="E13981" s="2">
        <v>1590</v>
      </c>
      <c r="F13981" s="2">
        <v>11454</v>
      </c>
      <c r="G13981" s="2">
        <v>1</v>
      </c>
      <c r="H13981" s="2">
        <v>0</v>
      </c>
      <c r="I13981" s="2">
        <v>0</v>
      </c>
      <c r="J13981" s="2">
        <v>4</v>
      </c>
      <c r="K13981" s="2">
        <v>8</v>
      </c>
      <c r="L13981" s="2">
        <v>1590</v>
      </c>
      <c r="M13981" s="2">
        <v>0</v>
      </c>
      <c r="N13981" s="2">
        <v>1979</v>
      </c>
      <c r="O13981" s="2">
        <v>0</v>
      </c>
      <c r="P13981" s="2">
        <v>122053</v>
      </c>
      <c r="Q13981" s="2">
        <v>52.734900000000003</v>
      </c>
      <c r="R13981" s="2">
        <v>-114.376</v>
      </c>
      <c r="S13981" s="2">
        <v>1970</v>
      </c>
      <c r="T13981" s="2">
        <v>9960</v>
      </c>
      <c r="U13981" s="2">
        <v>2</v>
      </c>
      <c r="V13981" s="2">
        <v>56</v>
      </c>
      <c r="W13981" s="1">
        <v>417000</v>
      </c>
    </row>
    <row r="13982" spans="1:23" x14ac:dyDescent="0.3">
      <c r="A13982" s="2">
        <v>6762822675</v>
      </c>
      <c r="B13982" s="3">
        <v>42718</v>
      </c>
      <c r="C13982" s="2">
        <v>4</v>
      </c>
      <c r="D13982" s="2">
        <v>2.5</v>
      </c>
      <c r="E13982" s="2">
        <v>1980</v>
      </c>
      <c r="F13982" s="2">
        <v>5020</v>
      </c>
      <c r="G13982" s="2">
        <v>2</v>
      </c>
      <c r="H13982" s="2">
        <v>0</v>
      </c>
      <c r="I13982" s="2">
        <v>0</v>
      </c>
      <c r="J13982" s="2">
        <v>3</v>
      </c>
      <c r="K13982" s="2">
        <v>7</v>
      </c>
      <c r="L13982" s="2">
        <v>1980</v>
      </c>
      <c r="M13982" s="2">
        <v>0</v>
      </c>
      <c r="N13982" s="2">
        <v>2007</v>
      </c>
      <c r="O13982" s="2">
        <v>0</v>
      </c>
      <c r="P13982" s="2">
        <v>122053</v>
      </c>
      <c r="Q13982" s="2">
        <v>52.744700000000002</v>
      </c>
      <c r="R13982" s="2">
        <v>-114.38</v>
      </c>
      <c r="S13982" s="2">
        <v>1980</v>
      </c>
      <c r="T13982" s="2">
        <v>5064</v>
      </c>
      <c r="U13982" s="2">
        <v>3</v>
      </c>
      <c r="V13982" s="2">
        <v>76</v>
      </c>
      <c r="W13982" s="1">
        <v>405000</v>
      </c>
    </row>
    <row r="13983" spans="1:23" x14ac:dyDescent="0.3">
      <c r="A13983" s="2">
        <v>6762822719</v>
      </c>
      <c r="B13983" s="3">
        <v>42718</v>
      </c>
      <c r="C13983" s="2">
        <v>4</v>
      </c>
      <c r="D13983" s="2">
        <v>2.75</v>
      </c>
      <c r="E13983" s="2">
        <v>2400</v>
      </c>
      <c r="F13983" s="2">
        <v>3844</v>
      </c>
      <c r="G13983" s="2">
        <v>1</v>
      </c>
      <c r="H13983" s="2">
        <v>0</v>
      </c>
      <c r="I13983" s="2">
        <v>0</v>
      </c>
      <c r="J13983" s="2">
        <v>5</v>
      </c>
      <c r="K13983" s="2">
        <v>7</v>
      </c>
      <c r="L13983" s="2">
        <v>1200</v>
      </c>
      <c r="M13983" s="2">
        <v>1200</v>
      </c>
      <c r="N13983" s="2">
        <v>1974</v>
      </c>
      <c r="O13983" s="2">
        <v>0</v>
      </c>
      <c r="P13983" s="2">
        <v>122038</v>
      </c>
      <c r="Q13983" s="2">
        <v>52.932699999999997</v>
      </c>
      <c r="R13983" s="2">
        <v>-114.53700000000001</v>
      </c>
      <c r="S13983" s="2">
        <v>1100</v>
      </c>
      <c r="T13983" s="2">
        <v>3844</v>
      </c>
      <c r="U13983" s="2">
        <v>3</v>
      </c>
      <c r="V13983" s="2">
        <v>60</v>
      </c>
      <c r="W13983" s="1">
        <v>403500</v>
      </c>
    </row>
    <row r="13984" spans="1:23" x14ac:dyDescent="0.3">
      <c r="A13984" s="2">
        <v>6762823409</v>
      </c>
      <c r="B13984" s="3">
        <v>42718</v>
      </c>
      <c r="C13984" s="2">
        <v>4</v>
      </c>
      <c r="D13984" s="2">
        <v>1.75</v>
      </c>
      <c r="E13984" s="2">
        <v>2520</v>
      </c>
      <c r="F13984" s="2">
        <v>15205</v>
      </c>
      <c r="G13984" s="2">
        <v>1</v>
      </c>
      <c r="H13984" s="2">
        <v>0</v>
      </c>
      <c r="I13984" s="2">
        <v>0</v>
      </c>
      <c r="J13984" s="2">
        <v>4</v>
      </c>
      <c r="K13984" s="2">
        <v>7</v>
      </c>
      <c r="L13984" s="2">
        <v>2040</v>
      </c>
      <c r="M13984" s="2">
        <v>480</v>
      </c>
      <c r="N13984" s="2">
        <v>1954</v>
      </c>
      <c r="O13984" s="2">
        <v>0</v>
      </c>
      <c r="P13984" s="2">
        <v>122058</v>
      </c>
      <c r="Q13984" s="2">
        <v>52.994199999999999</v>
      </c>
      <c r="R13984" s="2">
        <v>-114.45399999999999</v>
      </c>
      <c r="S13984" s="2">
        <v>1680</v>
      </c>
      <c r="T13984" s="2">
        <v>10000</v>
      </c>
      <c r="U13984" s="2">
        <v>3</v>
      </c>
      <c r="V13984" s="2">
        <v>61</v>
      </c>
      <c r="W13984" s="1">
        <v>387846</v>
      </c>
    </row>
    <row r="13985" spans="1:23" x14ac:dyDescent="0.3">
      <c r="A13985" s="2">
        <v>6762823516</v>
      </c>
      <c r="B13985" s="3">
        <v>42718</v>
      </c>
      <c r="C13985" s="2">
        <v>2</v>
      </c>
      <c r="D13985" s="2">
        <v>2.5</v>
      </c>
      <c r="E13985" s="2">
        <v>1760</v>
      </c>
      <c r="F13985" s="2">
        <v>3710</v>
      </c>
      <c r="G13985" s="2">
        <v>1</v>
      </c>
      <c r="H13985" s="2">
        <v>0</v>
      </c>
      <c r="I13985" s="2">
        <v>0</v>
      </c>
      <c r="J13985" s="2">
        <v>3</v>
      </c>
      <c r="K13985" s="2">
        <v>8</v>
      </c>
      <c r="L13985" s="2">
        <v>1130</v>
      </c>
      <c r="M13985" s="2">
        <v>630</v>
      </c>
      <c r="N13985" s="2">
        <v>1988</v>
      </c>
      <c r="O13985" s="2">
        <v>0</v>
      </c>
      <c r="P13985" s="2">
        <v>122021</v>
      </c>
      <c r="Q13985" s="2">
        <v>52.963500000000003</v>
      </c>
      <c r="R13985" s="2">
        <v>-114.35</v>
      </c>
      <c r="S13985" s="2">
        <v>1760</v>
      </c>
      <c r="T13985" s="2">
        <v>4200</v>
      </c>
      <c r="U13985" s="2">
        <v>2</v>
      </c>
      <c r="V13985" s="2">
        <v>77</v>
      </c>
      <c r="W13985" s="1">
        <v>385000</v>
      </c>
    </row>
    <row r="13986" spans="1:23" x14ac:dyDescent="0.3">
      <c r="A13986" s="2">
        <v>6762823724</v>
      </c>
      <c r="B13986" s="3">
        <v>42718</v>
      </c>
      <c r="C13986" s="2">
        <v>2</v>
      </c>
      <c r="D13986" s="2">
        <v>1</v>
      </c>
      <c r="E13986" s="2">
        <v>870</v>
      </c>
      <c r="F13986" s="2">
        <v>7500</v>
      </c>
      <c r="G13986" s="2">
        <v>1</v>
      </c>
      <c r="H13986" s="2">
        <v>0</v>
      </c>
      <c r="I13986" s="2">
        <v>0</v>
      </c>
      <c r="J13986" s="2">
        <v>3</v>
      </c>
      <c r="K13986" s="2">
        <v>7</v>
      </c>
      <c r="L13986" s="2">
        <v>870</v>
      </c>
      <c r="M13986" s="2">
        <v>0</v>
      </c>
      <c r="N13986" s="2">
        <v>1947</v>
      </c>
      <c r="O13986" s="2">
        <v>0</v>
      </c>
      <c r="P13986" s="2">
        <v>122016</v>
      </c>
      <c r="Q13986" s="2">
        <v>52.776499999999999</v>
      </c>
      <c r="R13986" s="2">
        <v>-114.574</v>
      </c>
      <c r="S13986" s="2">
        <v>1240</v>
      </c>
      <c r="T13986" s="2">
        <v>5709</v>
      </c>
      <c r="U13986" s="2">
        <v>2</v>
      </c>
      <c r="V13986" s="2">
        <v>70</v>
      </c>
      <c r="W13986" s="1">
        <v>379950</v>
      </c>
    </row>
    <row r="13987" spans="1:23" x14ac:dyDescent="0.3">
      <c r="A13987" s="2">
        <v>6762824104</v>
      </c>
      <c r="B13987" s="3">
        <v>42718</v>
      </c>
      <c r="C13987" s="2">
        <v>3</v>
      </c>
      <c r="D13987" s="2">
        <v>2.25</v>
      </c>
      <c r="E13987" s="2">
        <v>3230</v>
      </c>
      <c r="F13987" s="2">
        <v>35306</v>
      </c>
      <c r="G13987" s="2">
        <v>2</v>
      </c>
      <c r="H13987" s="2">
        <v>0</v>
      </c>
      <c r="I13987" s="2">
        <v>0</v>
      </c>
      <c r="J13987" s="2">
        <v>3</v>
      </c>
      <c r="K13987" s="2">
        <v>9</v>
      </c>
      <c r="L13987" s="2">
        <v>3230</v>
      </c>
      <c r="M13987" s="2">
        <v>0</v>
      </c>
      <c r="N13987" s="2">
        <v>1987</v>
      </c>
      <c r="O13987" s="2">
        <v>0</v>
      </c>
      <c r="P13987" s="2">
        <v>122023</v>
      </c>
      <c r="Q13987" s="2">
        <v>52.536499999999997</v>
      </c>
      <c r="R13987" s="2">
        <v>-114.303</v>
      </c>
      <c r="S13987" s="2">
        <v>2760</v>
      </c>
      <c r="T13987" s="2">
        <v>35285</v>
      </c>
      <c r="U13987" s="2">
        <v>2</v>
      </c>
      <c r="V13987" s="2">
        <v>63</v>
      </c>
      <c r="W13987" s="1">
        <v>370000</v>
      </c>
    </row>
    <row r="13988" spans="1:23" x14ac:dyDescent="0.3">
      <c r="A13988" s="2">
        <v>6762824292</v>
      </c>
      <c r="B13988" s="3">
        <v>42718</v>
      </c>
      <c r="C13988" s="2">
        <v>2</v>
      </c>
      <c r="D13988" s="2">
        <v>1.5</v>
      </c>
      <c r="E13988" s="2">
        <v>1200</v>
      </c>
      <c r="F13988" s="2">
        <v>6380</v>
      </c>
      <c r="G13988" s="2">
        <v>1</v>
      </c>
      <c r="H13988" s="2">
        <v>0</v>
      </c>
      <c r="I13988" s="2">
        <v>0</v>
      </c>
      <c r="J13988" s="2">
        <v>3</v>
      </c>
      <c r="K13988" s="2">
        <v>7</v>
      </c>
      <c r="L13988" s="2">
        <v>1200</v>
      </c>
      <c r="M13988" s="2">
        <v>0</v>
      </c>
      <c r="N13988" s="2">
        <v>1929</v>
      </c>
      <c r="O13988" s="2">
        <v>0</v>
      </c>
      <c r="P13988" s="2">
        <v>122006</v>
      </c>
      <c r="Q13988" s="2">
        <v>52.927</v>
      </c>
      <c r="R13988" s="2">
        <v>-114.509</v>
      </c>
      <c r="S13988" s="2">
        <v>1290</v>
      </c>
      <c r="T13988" s="2">
        <v>6598</v>
      </c>
      <c r="U13988" s="2">
        <v>1</v>
      </c>
      <c r="V13988" s="2">
        <v>69</v>
      </c>
      <c r="W13988" s="1">
        <v>365000</v>
      </c>
    </row>
    <row r="13989" spans="1:23" x14ac:dyDescent="0.3">
      <c r="A13989" s="2">
        <v>6762824325</v>
      </c>
      <c r="B13989" s="3">
        <v>42718</v>
      </c>
      <c r="C13989" s="2">
        <v>3</v>
      </c>
      <c r="D13989" s="2">
        <v>2.25</v>
      </c>
      <c r="E13989" s="2">
        <v>2520</v>
      </c>
      <c r="F13989" s="2">
        <v>6170</v>
      </c>
      <c r="G13989" s="2">
        <v>2</v>
      </c>
      <c r="H13989" s="2">
        <v>0</v>
      </c>
      <c r="I13989" s="2">
        <v>0</v>
      </c>
      <c r="J13989" s="2">
        <v>3</v>
      </c>
      <c r="K13989" s="2">
        <v>7</v>
      </c>
      <c r="L13989" s="2">
        <v>1850</v>
      </c>
      <c r="M13989" s="2">
        <v>670</v>
      </c>
      <c r="N13989" s="2">
        <v>2003</v>
      </c>
      <c r="O13989" s="2">
        <v>0</v>
      </c>
      <c r="P13989" s="2">
        <v>122024</v>
      </c>
      <c r="Q13989" s="2">
        <v>52.5822</v>
      </c>
      <c r="R13989" s="2">
        <v>-114.232</v>
      </c>
      <c r="S13989" s="2">
        <v>2260</v>
      </c>
      <c r="T13989" s="2">
        <v>6967</v>
      </c>
      <c r="U13989" s="2">
        <v>2</v>
      </c>
      <c r="V13989" s="2">
        <v>80</v>
      </c>
      <c r="W13989" s="1">
        <v>364950</v>
      </c>
    </row>
    <row r="13990" spans="1:23" x14ac:dyDescent="0.3">
      <c r="A13990" s="2">
        <v>6762824622</v>
      </c>
      <c r="B13990" s="3">
        <v>42718</v>
      </c>
      <c r="C13990" s="2">
        <v>2</v>
      </c>
      <c r="D13990" s="2">
        <v>2.25</v>
      </c>
      <c r="E13990" s="2">
        <v>1230</v>
      </c>
      <c r="F13990" s="2">
        <v>989</v>
      </c>
      <c r="G13990" s="2">
        <v>3</v>
      </c>
      <c r="H13990" s="2">
        <v>0</v>
      </c>
      <c r="I13990" s="2">
        <v>0</v>
      </c>
      <c r="J13990" s="2">
        <v>3</v>
      </c>
      <c r="K13990" s="2">
        <v>8</v>
      </c>
      <c r="L13990" s="2">
        <v>1230</v>
      </c>
      <c r="M13990" s="2">
        <v>0</v>
      </c>
      <c r="N13990" s="2">
        <v>2007</v>
      </c>
      <c r="O13990" s="2">
        <v>0</v>
      </c>
      <c r="P13990" s="2">
        <v>122028</v>
      </c>
      <c r="Q13990" s="2">
        <v>52.927500000000002</v>
      </c>
      <c r="R13990" s="2">
        <v>-114.538</v>
      </c>
      <c r="S13990" s="2">
        <v>1230</v>
      </c>
      <c r="T13990" s="2">
        <v>1223</v>
      </c>
      <c r="U13990" s="2">
        <v>2</v>
      </c>
      <c r="V13990" s="2">
        <v>69</v>
      </c>
      <c r="W13990" s="1">
        <v>356000</v>
      </c>
    </row>
    <row r="13991" spans="1:23" x14ac:dyDescent="0.3">
      <c r="A13991" s="2">
        <v>6762824769</v>
      </c>
      <c r="B13991" s="3">
        <v>42718</v>
      </c>
      <c r="C13991" s="2">
        <v>4</v>
      </c>
      <c r="D13991" s="2">
        <v>2.5</v>
      </c>
      <c r="E13991" s="2">
        <v>1830</v>
      </c>
      <c r="F13991" s="2">
        <v>5331</v>
      </c>
      <c r="G13991" s="2">
        <v>2</v>
      </c>
      <c r="H13991" s="2">
        <v>0</v>
      </c>
      <c r="I13991" s="2">
        <v>0</v>
      </c>
      <c r="J13991" s="2">
        <v>3</v>
      </c>
      <c r="K13991" s="2">
        <v>7</v>
      </c>
      <c r="L13991" s="2">
        <v>1830</v>
      </c>
      <c r="M13991" s="2">
        <v>0</v>
      </c>
      <c r="N13991" s="2">
        <v>2002</v>
      </c>
      <c r="O13991" s="2">
        <v>0</v>
      </c>
      <c r="P13991" s="2">
        <v>122024</v>
      </c>
      <c r="Q13991" s="2">
        <v>52.585700000000003</v>
      </c>
      <c r="R13991" s="2">
        <v>-114.206</v>
      </c>
      <c r="S13991" s="2">
        <v>1830</v>
      </c>
      <c r="T13991" s="2">
        <v>5175</v>
      </c>
      <c r="U13991" s="2">
        <v>1</v>
      </c>
      <c r="V13991" s="2">
        <v>60</v>
      </c>
      <c r="W13991" s="1">
        <v>353000</v>
      </c>
    </row>
    <row r="13992" spans="1:23" x14ac:dyDescent="0.3">
      <c r="A13992" s="2">
        <v>6762825099</v>
      </c>
      <c r="B13992" s="3">
        <v>42718</v>
      </c>
      <c r="C13992" s="2">
        <v>2</v>
      </c>
      <c r="D13992" s="2">
        <v>2.25</v>
      </c>
      <c r="E13992" s="2">
        <v>1560</v>
      </c>
      <c r="F13992" s="2">
        <v>1705</v>
      </c>
      <c r="G13992" s="2">
        <v>2</v>
      </c>
      <c r="H13992" s="2">
        <v>0</v>
      </c>
      <c r="I13992" s="2">
        <v>0</v>
      </c>
      <c r="J13992" s="2">
        <v>3</v>
      </c>
      <c r="K13992" s="2">
        <v>8</v>
      </c>
      <c r="L13992" s="2">
        <v>1270</v>
      </c>
      <c r="M13992" s="2">
        <v>290</v>
      </c>
      <c r="N13992" s="2">
        <v>2006</v>
      </c>
      <c r="O13992" s="2">
        <v>0</v>
      </c>
      <c r="P13992" s="2">
        <v>122064</v>
      </c>
      <c r="Q13992" s="2">
        <v>52.778199999999998</v>
      </c>
      <c r="R13992" s="2">
        <v>-114.56399999999999</v>
      </c>
      <c r="S13992" s="2">
        <v>1560</v>
      </c>
      <c r="T13992" s="2">
        <v>1758</v>
      </c>
      <c r="U13992" s="2">
        <v>2</v>
      </c>
      <c r="V13992" s="2">
        <v>64</v>
      </c>
      <c r="W13992" s="1">
        <v>347000</v>
      </c>
    </row>
    <row r="13993" spans="1:23" x14ac:dyDescent="0.3">
      <c r="A13993" s="2">
        <v>6762825190</v>
      </c>
      <c r="B13993" s="3">
        <v>42718</v>
      </c>
      <c r="C13993" s="2">
        <v>3</v>
      </c>
      <c r="D13993" s="2">
        <v>2.25</v>
      </c>
      <c r="E13993" s="2">
        <v>2730</v>
      </c>
      <c r="F13993" s="2">
        <v>9388</v>
      </c>
      <c r="G13993" s="2">
        <v>1</v>
      </c>
      <c r="H13993" s="2">
        <v>0</v>
      </c>
      <c r="I13993" s="2">
        <v>0</v>
      </c>
      <c r="J13993" s="2">
        <v>3</v>
      </c>
      <c r="K13993" s="2">
        <v>7</v>
      </c>
      <c r="L13993" s="2">
        <v>1390</v>
      </c>
      <c r="M13993" s="2">
        <v>1340</v>
      </c>
      <c r="N13993" s="2">
        <v>1975</v>
      </c>
      <c r="O13993" s="2">
        <v>0</v>
      </c>
      <c r="P13993" s="2">
        <v>122065</v>
      </c>
      <c r="Q13993" s="2">
        <v>52.608499999999999</v>
      </c>
      <c r="R13993" s="2">
        <v>-114.375</v>
      </c>
      <c r="S13993" s="2">
        <v>2255</v>
      </c>
      <c r="T13993" s="2">
        <v>5701</v>
      </c>
      <c r="U13993" s="2">
        <v>1</v>
      </c>
      <c r="V13993" s="2">
        <v>63</v>
      </c>
      <c r="W13993" s="1">
        <v>345000</v>
      </c>
    </row>
    <row r="13994" spans="1:23" x14ac:dyDescent="0.3">
      <c r="A13994" s="2">
        <v>6762825819</v>
      </c>
      <c r="B13994" s="3">
        <v>42718</v>
      </c>
      <c r="C13994" s="2">
        <v>3</v>
      </c>
      <c r="D13994" s="2">
        <v>2.25</v>
      </c>
      <c r="E13994" s="2">
        <v>1440</v>
      </c>
      <c r="F13994" s="2">
        <v>5150</v>
      </c>
      <c r="G13994" s="2">
        <v>2</v>
      </c>
      <c r="H13994" s="2">
        <v>0</v>
      </c>
      <c r="I13994" s="2">
        <v>0</v>
      </c>
      <c r="J13994" s="2">
        <v>3</v>
      </c>
      <c r="K13994" s="2">
        <v>7</v>
      </c>
      <c r="L13994" s="2">
        <v>1440</v>
      </c>
      <c r="M13994" s="2">
        <v>0</v>
      </c>
      <c r="N13994" s="2">
        <v>1997</v>
      </c>
      <c r="O13994" s="2">
        <v>0</v>
      </c>
      <c r="P13994" s="2">
        <v>122034</v>
      </c>
      <c r="Q13994" s="2">
        <v>52.775599999999997</v>
      </c>
      <c r="R13994" s="2">
        <v>-114.54600000000001</v>
      </c>
      <c r="S13994" s="2">
        <v>1530</v>
      </c>
      <c r="T13994" s="2">
        <v>5238</v>
      </c>
      <c r="U13994" s="2">
        <v>3</v>
      </c>
      <c r="V13994" s="2">
        <v>59</v>
      </c>
      <c r="W13994" s="1">
        <v>330000</v>
      </c>
    </row>
    <row r="13995" spans="1:23" x14ac:dyDescent="0.3">
      <c r="A13995" s="2">
        <v>6762825950</v>
      </c>
      <c r="B13995" s="3">
        <v>42718</v>
      </c>
      <c r="C13995" s="2">
        <v>3</v>
      </c>
      <c r="D13995" s="2">
        <v>2.5</v>
      </c>
      <c r="E13995" s="2">
        <v>2090</v>
      </c>
      <c r="F13995" s="2">
        <v>12027</v>
      </c>
      <c r="G13995" s="2">
        <v>2</v>
      </c>
      <c r="H13995" s="2">
        <v>0</v>
      </c>
      <c r="I13995" s="2">
        <v>0</v>
      </c>
      <c r="J13995" s="2">
        <v>3</v>
      </c>
      <c r="K13995" s="2">
        <v>8</v>
      </c>
      <c r="L13995" s="2">
        <v>2090</v>
      </c>
      <c r="M13995" s="2">
        <v>0</v>
      </c>
      <c r="N13995" s="2">
        <v>1991</v>
      </c>
      <c r="O13995" s="2">
        <v>0</v>
      </c>
      <c r="P13995" s="2">
        <v>122067</v>
      </c>
      <c r="Q13995" s="2">
        <v>52.638399999999997</v>
      </c>
      <c r="R13995" s="2">
        <v>-114.40300000000001</v>
      </c>
      <c r="S13995" s="2">
        <v>2090</v>
      </c>
      <c r="T13995" s="2">
        <v>12666</v>
      </c>
      <c r="U13995" s="2">
        <v>1</v>
      </c>
      <c r="V13995" s="2">
        <v>80</v>
      </c>
      <c r="W13995" s="1">
        <v>327500</v>
      </c>
    </row>
    <row r="13996" spans="1:23" x14ac:dyDescent="0.3">
      <c r="A13996" s="2">
        <v>6762826069</v>
      </c>
      <c r="B13996" s="3">
        <v>42718</v>
      </c>
      <c r="C13996" s="2">
        <v>3</v>
      </c>
      <c r="D13996" s="2">
        <v>1</v>
      </c>
      <c r="E13996" s="2">
        <v>1600</v>
      </c>
      <c r="F13996" s="2">
        <v>7500</v>
      </c>
      <c r="G13996" s="2">
        <v>1</v>
      </c>
      <c r="H13996" s="2">
        <v>0</v>
      </c>
      <c r="I13996" s="2">
        <v>0</v>
      </c>
      <c r="J13996" s="2">
        <v>3</v>
      </c>
      <c r="K13996" s="2">
        <v>7</v>
      </c>
      <c r="L13996" s="2">
        <v>1600</v>
      </c>
      <c r="M13996" s="2">
        <v>0</v>
      </c>
      <c r="N13996" s="2">
        <v>1966</v>
      </c>
      <c r="O13996" s="2">
        <v>0</v>
      </c>
      <c r="P13996" s="2">
        <v>122033</v>
      </c>
      <c r="Q13996" s="2">
        <v>52.949800000000003</v>
      </c>
      <c r="R13996" s="2">
        <v>-114.372</v>
      </c>
      <c r="S13996" s="2">
        <v>2050</v>
      </c>
      <c r="T13996" s="2">
        <v>7200</v>
      </c>
      <c r="U13996" s="2">
        <v>2</v>
      </c>
      <c r="V13996" s="2">
        <v>57</v>
      </c>
      <c r="W13996" s="1">
        <v>325000</v>
      </c>
    </row>
    <row r="13997" spans="1:23" x14ac:dyDescent="0.3">
      <c r="A13997" s="2">
        <v>6762826070</v>
      </c>
      <c r="B13997" s="3">
        <v>42718</v>
      </c>
      <c r="C13997" s="2">
        <v>3</v>
      </c>
      <c r="D13997" s="2">
        <v>2</v>
      </c>
      <c r="E13997" s="2">
        <v>2330</v>
      </c>
      <c r="F13997" s="2">
        <v>4950</v>
      </c>
      <c r="G13997" s="2">
        <v>1.5</v>
      </c>
      <c r="H13997" s="2">
        <v>0</v>
      </c>
      <c r="I13997" s="2">
        <v>0</v>
      </c>
      <c r="J13997" s="2">
        <v>3</v>
      </c>
      <c r="K13997" s="2">
        <v>6</v>
      </c>
      <c r="L13997" s="2">
        <v>1430</v>
      </c>
      <c r="M13997" s="2">
        <v>900</v>
      </c>
      <c r="N13997" s="2">
        <v>1900</v>
      </c>
      <c r="O13997" s="2">
        <v>0</v>
      </c>
      <c r="P13997" s="2">
        <v>122051</v>
      </c>
      <c r="Q13997" s="2">
        <v>52.788499999999999</v>
      </c>
      <c r="R13997" s="2">
        <v>-114.48</v>
      </c>
      <c r="S13997" s="2">
        <v>1160</v>
      </c>
      <c r="T13997" s="2">
        <v>5115</v>
      </c>
      <c r="U13997" s="2">
        <v>1</v>
      </c>
      <c r="V13997" s="2">
        <v>55</v>
      </c>
      <c r="W13997" s="1">
        <v>325000</v>
      </c>
    </row>
    <row r="13998" spans="1:23" x14ac:dyDescent="0.3">
      <c r="A13998" s="2">
        <v>6762826349</v>
      </c>
      <c r="B13998" s="3">
        <v>42718</v>
      </c>
      <c r="C13998" s="2">
        <v>4</v>
      </c>
      <c r="D13998" s="2">
        <v>2.5</v>
      </c>
      <c r="E13998" s="2">
        <v>2120</v>
      </c>
      <c r="F13998" s="2">
        <v>5293</v>
      </c>
      <c r="G13998" s="2">
        <v>2</v>
      </c>
      <c r="H13998" s="2">
        <v>0</v>
      </c>
      <c r="I13998" s="2">
        <v>0</v>
      </c>
      <c r="J13998" s="2">
        <v>3</v>
      </c>
      <c r="K13998" s="2">
        <v>7</v>
      </c>
      <c r="L13998" s="2">
        <v>2120</v>
      </c>
      <c r="M13998" s="2">
        <v>0</v>
      </c>
      <c r="N13998" s="2">
        <v>2003</v>
      </c>
      <c r="O13998" s="2">
        <v>0</v>
      </c>
      <c r="P13998" s="2">
        <v>122067</v>
      </c>
      <c r="Q13998" s="2">
        <v>52.651699999999998</v>
      </c>
      <c r="R13998" s="2">
        <v>-114.39100000000001</v>
      </c>
      <c r="S13998" s="2">
        <v>1990</v>
      </c>
      <c r="T13998" s="2">
        <v>5313</v>
      </c>
      <c r="U13998" s="2">
        <v>1</v>
      </c>
      <c r="V13998" s="2">
        <v>76</v>
      </c>
      <c r="W13998" s="1">
        <v>319990</v>
      </c>
    </row>
    <row r="13999" spans="1:23" x14ac:dyDescent="0.3">
      <c r="A13999" s="2">
        <v>6762826534</v>
      </c>
      <c r="B13999" s="3">
        <v>42718</v>
      </c>
      <c r="C13999" s="2">
        <v>3</v>
      </c>
      <c r="D13999" s="2">
        <v>1</v>
      </c>
      <c r="E13999" s="2">
        <v>970</v>
      </c>
      <c r="F13999" s="2">
        <v>6828</v>
      </c>
      <c r="G13999" s="2">
        <v>1</v>
      </c>
      <c r="H13999" s="2">
        <v>0</v>
      </c>
      <c r="I13999" s="2">
        <v>0</v>
      </c>
      <c r="J13999" s="2">
        <v>3</v>
      </c>
      <c r="K13999" s="2">
        <v>6</v>
      </c>
      <c r="L13999" s="2">
        <v>970</v>
      </c>
      <c r="M13999" s="2">
        <v>0</v>
      </c>
      <c r="N13999" s="2">
        <v>1928</v>
      </c>
      <c r="O13999" s="2">
        <v>0</v>
      </c>
      <c r="P13999" s="2">
        <v>122034</v>
      </c>
      <c r="Q13999" s="2">
        <v>52.7776</v>
      </c>
      <c r="R13999" s="2">
        <v>-114.55</v>
      </c>
      <c r="S13999" s="2">
        <v>1160</v>
      </c>
      <c r="T13999" s="2">
        <v>11666</v>
      </c>
      <c r="U13999" s="2">
        <v>3</v>
      </c>
      <c r="V13999" s="2">
        <v>51</v>
      </c>
      <c r="W13999" s="1">
        <v>315000</v>
      </c>
    </row>
    <row r="14000" spans="1:23" x14ac:dyDescent="0.3">
      <c r="A14000" s="2">
        <v>6762826623</v>
      </c>
      <c r="B14000" s="3">
        <v>42718</v>
      </c>
      <c r="C14000" s="2">
        <v>3</v>
      </c>
      <c r="D14000" s="2">
        <v>3.25</v>
      </c>
      <c r="E14000" s="2">
        <v>1480</v>
      </c>
      <c r="F14000" s="2">
        <v>983</v>
      </c>
      <c r="G14000" s="2">
        <v>2</v>
      </c>
      <c r="H14000" s="2">
        <v>0</v>
      </c>
      <c r="I14000" s="2">
        <v>0</v>
      </c>
      <c r="J14000" s="2">
        <v>3</v>
      </c>
      <c r="K14000" s="2">
        <v>8</v>
      </c>
      <c r="L14000" s="2">
        <v>1180</v>
      </c>
      <c r="M14000" s="2">
        <v>300</v>
      </c>
      <c r="N14000" s="2">
        <v>2013</v>
      </c>
      <c r="O14000" s="2">
        <v>0</v>
      </c>
      <c r="P14000" s="2">
        <v>122034</v>
      </c>
      <c r="Q14000" s="2">
        <v>52.785499999999999</v>
      </c>
      <c r="R14000" s="2">
        <v>-114.553</v>
      </c>
      <c r="S14000" s="2">
        <v>1330</v>
      </c>
      <c r="T14000" s="2">
        <v>1062</v>
      </c>
      <c r="U14000" s="2">
        <v>1</v>
      </c>
      <c r="V14000" s="2">
        <v>68</v>
      </c>
      <c r="W14000" s="1">
        <v>312500</v>
      </c>
    </row>
    <row r="14001" spans="1:23" x14ac:dyDescent="0.3">
      <c r="A14001" s="2">
        <v>6762827493</v>
      </c>
      <c r="B14001" s="3">
        <v>42718</v>
      </c>
      <c r="C14001" s="2">
        <v>3</v>
      </c>
      <c r="D14001" s="2">
        <v>1.75</v>
      </c>
      <c r="E14001" s="2">
        <v>2270</v>
      </c>
      <c r="F14001" s="2">
        <v>7156</v>
      </c>
      <c r="G14001" s="2">
        <v>1</v>
      </c>
      <c r="H14001" s="2">
        <v>0</v>
      </c>
      <c r="I14001" s="2">
        <v>0</v>
      </c>
      <c r="J14001" s="2">
        <v>3</v>
      </c>
      <c r="K14001" s="2">
        <v>7</v>
      </c>
      <c r="L14001" s="2">
        <v>1370</v>
      </c>
      <c r="M14001" s="2">
        <v>900</v>
      </c>
      <c r="N14001" s="2">
        <v>1948</v>
      </c>
      <c r="O14001" s="2">
        <v>0</v>
      </c>
      <c r="P14001" s="2">
        <v>122056</v>
      </c>
      <c r="Q14001" s="2">
        <v>52.7164</v>
      </c>
      <c r="R14001" s="2">
        <v>-114.506</v>
      </c>
      <c r="S14001" s="2">
        <v>1210</v>
      </c>
      <c r="T14001" s="2">
        <v>7156</v>
      </c>
      <c r="U14001" s="2">
        <v>3</v>
      </c>
      <c r="V14001" s="2">
        <v>53</v>
      </c>
      <c r="W14001" s="1">
        <v>292000</v>
      </c>
    </row>
    <row r="14002" spans="1:23" x14ac:dyDescent="0.3">
      <c r="A14002" s="2">
        <v>6762827586</v>
      </c>
      <c r="B14002" s="3">
        <v>42718</v>
      </c>
      <c r="C14002" s="2">
        <v>2</v>
      </c>
      <c r="D14002" s="2">
        <v>1</v>
      </c>
      <c r="E14002" s="2">
        <v>1200</v>
      </c>
      <c r="F14002" s="2">
        <v>8750</v>
      </c>
      <c r="G14002" s="2">
        <v>1</v>
      </c>
      <c r="H14002" s="2">
        <v>0</v>
      </c>
      <c r="I14002" s="2">
        <v>0</v>
      </c>
      <c r="J14002" s="2">
        <v>3</v>
      </c>
      <c r="K14002" s="2">
        <v>6</v>
      </c>
      <c r="L14002" s="2">
        <v>1200</v>
      </c>
      <c r="M14002" s="2">
        <v>0</v>
      </c>
      <c r="N14002" s="2">
        <v>1948</v>
      </c>
      <c r="O14002" s="2">
        <v>0</v>
      </c>
      <c r="P14002" s="2">
        <v>122014</v>
      </c>
      <c r="Q14002" s="2">
        <v>52.9848</v>
      </c>
      <c r="R14002" s="2">
        <v>-114.517</v>
      </c>
      <c r="S14002" s="2">
        <v>1100</v>
      </c>
      <c r="T14002" s="2">
        <v>8408</v>
      </c>
      <c r="U14002" s="2">
        <v>2</v>
      </c>
      <c r="V14002" s="2">
        <v>80</v>
      </c>
      <c r="W14002" s="1">
        <v>290000</v>
      </c>
    </row>
    <row r="14003" spans="1:23" x14ac:dyDescent="0.3">
      <c r="A14003" s="2">
        <v>6762827587</v>
      </c>
      <c r="B14003" s="3">
        <v>42718</v>
      </c>
      <c r="C14003" s="2">
        <v>2</v>
      </c>
      <c r="D14003" s="2">
        <v>1</v>
      </c>
      <c r="E14003" s="2">
        <v>950</v>
      </c>
      <c r="F14003" s="2">
        <v>5650</v>
      </c>
      <c r="G14003" s="2">
        <v>1</v>
      </c>
      <c r="H14003" s="2">
        <v>0</v>
      </c>
      <c r="I14003" s="2">
        <v>0</v>
      </c>
      <c r="J14003" s="2">
        <v>5</v>
      </c>
      <c r="K14003" s="2">
        <v>6</v>
      </c>
      <c r="L14003" s="2">
        <v>950</v>
      </c>
      <c r="M14003" s="2">
        <v>0</v>
      </c>
      <c r="N14003" s="2">
        <v>1943</v>
      </c>
      <c r="O14003" s="2">
        <v>0</v>
      </c>
      <c r="P14003" s="2">
        <v>122051</v>
      </c>
      <c r="Q14003" s="2">
        <v>52.744900000000001</v>
      </c>
      <c r="R14003" s="2">
        <v>-114.447</v>
      </c>
      <c r="S14003" s="2">
        <v>1250</v>
      </c>
      <c r="T14003" s="2">
        <v>5650</v>
      </c>
      <c r="U14003" s="2">
        <v>1</v>
      </c>
      <c r="V14003" s="2">
        <v>80</v>
      </c>
      <c r="W14003" s="1">
        <v>290000</v>
      </c>
    </row>
    <row r="14004" spans="1:23" x14ac:dyDescent="0.3">
      <c r="A14004" s="2">
        <v>6762827634</v>
      </c>
      <c r="B14004" s="3">
        <v>42718</v>
      </c>
      <c r="C14004" s="2">
        <v>3</v>
      </c>
      <c r="D14004" s="2">
        <v>1.75</v>
      </c>
      <c r="E14004" s="2">
        <v>1899</v>
      </c>
      <c r="F14004" s="2">
        <v>11325</v>
      </c>
      <c r="G14004" s="2">
        <v>2</v>
      </c>
      <c r="H14004" s="2">
        <v>0</v>
      </c>
      <c r="I14004" s="2">
        <v>0</v>
      </c>
      <c r="J14004" s="2">
        <v>3</v>
      </c>
      <c r="K14004" s="2">
        <v>7</v>
      </c>
      <c r="L14004" s="2">
        <v>1899</v>
      </c>
      <c r="M14004" s="2">
        <v>0</v>
      </c>
      <c r="N14004" s="2">
        <v>1943</v>
      </c>
      <c r="O14004" s="2">
        <v>2005</v>
      </c>
      <c r="P14004" s="2">
        <v>122043</v>
      </c>
      <c r="Q14004" s="2">
        <v>52.628700000000002</v>
      </c>
      <c r="R14004" s="2">
        <v>-114.49</v>
      </c>
      <c r="S14004" s="2">
        <v>2000</v>
      </c>
      <c r="T14004" s="2">
        <v>10454</v>
      </c>
      <c r="U14004" s="2">
        <v>3</v>
      </c>
      <c r="V14004" s="2">
        <v>53</v>
      </c>
      <c r="W14004" s="1">
        <v>289900</v>
      </c>
    </row>
    <row r="14005" spans="1:23" x14ac:dyDescent="0.3">
      <c r="A14005" s="2">
        <v>6762827887</v>
      </c>
      <c r="B14005" s="3">
        <v>42718</v>
      </c>
      <c r="C14005" s="2">
        <v>4</v>
      </c>
      <c r="D14005" s="2">
        <v>1.75</v>
      </c>
      <c r="E14005" s="2">
        <v>1660</v>
      </c>
      <c r="F14005" s="2">
        <v>10725</v>
      </c>
      <c r="G14005" s="2">
        <v>1</v>
      </c>
      <c r="H14005" s="2">
        <v>0</v>
      </c>
      <c r="I14005" s="2">
        <v>0</v>
      </c>
      <c r="J14005" s="2">
        <v>3</v>
      </c>
      <c r="K14005" s="2">
        <v>7</v>
      </c>
      <c r="L14005" s="2">
        <v>960</v>
      </c>
      <c r="M14005" s="2">
        <v>700</v>
      </c>
      <c r="N14005" s="2">
        <v>1956</v>
      </c>
      <c r="O14005" s="2">
        <v>0</v>
      </c>
      <c r="P14005" s="2">
        <v>122056</v>
      </c>
      <c r="Q14005" s="2">
        <v>52.7333</v>
      </c>
      <c r="R14005" s="2">
        <v>-114.49</v>
      </c>
      <c r="S14005" s="2">
        <v>1340</v>
      </c>
      <c r="T14005" s="2">
        <v>9023</v>
      </c>
      <c r="U14005" s="2">
        <v>3</v>
      </c>
      <c r="V14005" s="2">
        <v>62</v>
      </c>
      <c r="W14005" s="1">
        <v>282000</v>
      </c>
    </row>
    <row r="14006" spans="1:23" x14ac:dyDescent="0.3">
      <c r="A14006" s="2">
        <v>6762828479</v>
      </c>
      <c r="B14006" s="3">
        <v>42718</v>
      </c>
      <c r="C14006" s="2">
        <v>4</v>
      </c>
      <c r="D14006" s="2">
        <v>3</v>
      </c>
      <c r="E14006" s="2">
        <v>2390</v>
      </c>
      <c r="F14006" s="2">
        <v>7309</v>
      </c>
      <c r="G14006" s="2">
        <v>2</v>
      </c>
      <c r="H14006" s="2">
        <v>0</v>
      </c>
      <c r="I14006" s="2">
        <v>0</v>
      </c>
      <c r="J14006" s="2">
        <v>4</v>
      </c>
      <c r="K14006" s="2">
        <v>7</v>
      </c>
      <c r="L14006" s="2">
        <v>2390</v>
      </c>
      <c r="M14006" s="2">
        <v>0</v>
      </c>
      <c r="N14006" s="2">
        <v>1944</v>
      </c>
      <c r="O14006" s="2">
        <v>1981</v>
      </c>
      <c r="P14006" s="2">
        <v>122072</v>
      </c>
      <c r="Q14006" s="2">
        <v>52.524000000000001</v>
      </c>
      <c r="R14006" s="2">
        <v>-114.408</v>
      </c>
      <c r="S14006" s="2">
        <v>930</v>
      </c>
      <c r="T14006" s="2">
        <v>7308</v>
      </c>
      <c r="U14006" s="2">
        <v>2</v>
      </c>
      <c r="V14006" s="2">
        <v>54</v>
      </c>
      <c r="W14006" s="1">
        <v>269950</v>
      </c>
    </row>
    <row r="14007" spans="1:23" x14ac:dyDescent="0.3">
      <c r="A14007" s="2">
        <v>6762828978</v>
      </c>
      <c r="B14007" s="3">
        <v>42718</v>
      </c>
      <c r="C14007" s="2">
        <v>2</v>
      </c>
      <c r="D14007" s="2">
        <v>2</v>
      </c>
      <c r="E14007" s="2">
        <v>1070</v>
      </c>
      <c r="F14007" s="2">
        <v>635</v>
      </c>
      <c r="G14007" s="2">
        <v>2</v>
      </c>
      <c r="H14007" s="2">
        <v>0</v>
      </c>
      <c r="I14007" s="2">
        <v>0</v>
      </c>
      <c r="J14007" s="2">
        <v>3</v>
      </c>
      <c r="K14007" s="2">
        <v>9</v>
      </c>
      <c r="L14007" s="2">
        <v>720</v>
      </c>
      <c r="M14007" s="2">
        <v>350</v>
      </c>
      <c r="N14007" s="2">
        <v>2008</v>
      </c>
      <c r="O14007" s="2">
        <v>0</v>
      </c>
      <c r="P14007" s="2">
        <v>122034</v>
      </c>
      <c r="Q14007" s="2">
        <v>52.751199999999997</v>
      </c>
      <c r="R14007" s="2">
        <v>-114.547</v>
      </c>
      <c r="S14007" s="2">
        <v>1070</v>
      </c>
      <c r="T14007" s="2">
        <v>928</v>
      </c>
      <c r="U14007" s="2">
        <v>1</v>
      </c>
      <c r="V14007" s="2">
        <v>76</v>
      </c>
      <c r="W14007" s="1">
        <v>256950</v>
      </c>
    </row>
    <row r="14008" spans="1:23" x14ac:dyDescent="0.3">
      <c r="A14008" s="2">
        <v>6762829054</v>
      </c>
      <c r="B14008" s="3">
        <v>42718</v>
      </c>
      <c r="C14008" s="2">
        <v>3</v>
      </c>
      <c r="D14008" s="2">
        <v>1.5</v>
      </c>
      <c r="E14008" s="2">
        <v>1320</v>
      </c>
      <c r="F14008" s="2">
        <v>7980</v>
      </c>
      <c r="G14008" s="2">
        <v>1</v>
      </c>
      <c r="H14008" s="2">
        <v>0</v>
      </c>
      <c r="I14008" s="2">
        <v>0</v>
      </c>
      <c r="J14008" s="2">
        <v>3</v>
      </c>
      <c r="K14008" s="2">
        <v>7</v>
      </c>
      <c r="L14008" s="2">
        <v>1320</v>
      </c>
      <c r="M14008" s="2">
        <v>0</v>
      </c>
      <c r="N14008" s="2">
        <v>1956</v>
      </c>
      <c r="O14008" s="2">
        <v>0</v>
      </c>
      <c r="P14008" s="2">
        <v>122063</v>
      </c>
      <c r="Q14008" s="2">
        <v>52.736800000000002</v>
      </c>
      <c r="R14008" s="2">
        <v>-114.449</v>
      </c>
      <c r="S14008" s="2">
        <v>2000</v>
      </c>
      <c r="T14008" s="2">
        <v>7700</v>
      </c>
      <c r="U14008" s="2">
        <v>3</v>
      </c>
      <c r="V14008" s="2">
        <v>67</v>
      </c>
      <c r="W14008" s="1">
        <v>255000</v>
      </c>
    </row>
    <row r="14009" spans="1:23" x14ac:dyDescent="0.3">
      <c r="A14009" s="2">
        <v>6762829145</v>
      </c>
      <c r="B14009" s="3">
        <v>42718</v>
      </c>
      <c r="C14009" s="2">
        <v>3</v>
      </c>
      <c r="D14009" s="2">
        <v>2</v>
      </c>
      <c r="E14009" s="2">
        <v>1150</v>
      </c>
      <c r="F14009" s="2">
        <v>6000</v>
      </c>
      <c r="G14009" s="2">
        <v>1</v>
      </c>
      <c r="H14009" s="2">
        <v>0</v>
      </c>
      <c r="I14009" s="2">
        <v>0</v>
      </c>
      <c r="J14009" s="2">
        <v>5</v>
      </c>
      <c r="K14009" s="2">
        <v>7</v>
      </c>
      <c r="L14009" s="2">
        <v>1150</v>
      </c>
      <c r="M14009" s="2">
        <v>0</v>
      </c>
      <c r="N14009" s="2">
        <v>1956</v>
      </c>
      <c r="O14009" s="2">
        <v>0</v>
      </c>
      <c r="P14009" s="2">
        <v>122063</v>
      </c>
      <c r="Q14009" s="2">
        <v>52.728000000000002</v>
      </c>
      <c r="R14009" s="2">
        <v>-114.453</v>
      </c>
      <c r="S14009" s="2">
        <v>1980</v>
      </c>
      <c r="T14009" s="2">
        <v>6360</v>
      </c>
      <c r="U14009" s="2">
        <v>2</v>
      </c>
      <c r="V14009" s="2">
        <v>74</v>
      </c>
      <c r="W14009" s="1">
        <v>252500</v>
      </c>
    </row>
    <row r="14010" spans="1:23" x14ac:dyDescent="0.3">
      <c r="A14010" s="2">
        <v>6762829273</v>
      </c>
      <c r="B14010" s="3">
        <v>42718</v>
      </c>
      <c r="C14010" s="2">
        <v>3</v>
      </c>
      <c r="D14010" s="2">
        <v>2.5</v>
      </c>
      <c r="E14010" s="2">
        <v>1700</v>
      </c>
      <c r="F14010" s="2">
        <v>6000</v>
      </c>
      <c r="G14010" s="2">
        <v>2</v>
      </c>
      <c r="H14010" s="2">
        <v>0</v>
      </c>
      <c r="I14010" s="2">
        <v>0</v>
      </c>
      <c r="J14010" s="2">
        <v>3</v>
      </c>
      <c r="K14010" s="2">
        <v>8</v>
      </c>
      <c r="L14010" s="2">
        <v>1700</v>
      </c>
      <c r="M14010" s="2">
        <v>0</v>
      </c>
      <c r="N14010" s="2">
        <v>1997</v>
      </c>
      <c r="O14010" s="2">
        <v>0</v>
      </c>
      <c r="P14010" s="2">
        <v>122023</v>
      </c>
      <c r="Q14010" s="2">
        <v>52.491500000000002</v>
      </c>
      <c r="R14010" s="2">
        <v>-114.411</v>
      </c>
      <c r="S14010" s="2">
        <v>1940</v>
      </c>
      <c r="T14010" s="2">
        <v>6626</v>
      </c>
      <c r="U14010" s="2">
        <v>2</v>
      </c>
      <c r="V14010" s="2">
        <v>70</v>
      </c>
      <c r="W14010" s="1">
        <v>250000</v>
      </c>
    </row>
    <row r="14011" spans="1:23" x14ac:dyDescent="0.3">
      <c r="A14011" s="2">
        <v>6762829274</v>
      </c>
      <c r="B14011" s="3">
        <v>42718</v>
      </c>
      <c r="C14011" s="2">
        <v>3</v>
      </c>
      <c r="D14011" s="2">
        <v>1.5</v>
      </c>
      <c r="E14011" s="2">
        <v>2210</v>
      </c>
      <c r="F14011" s="2">
        <v>11111</v>
      </c>
      <c r="G14011" s="2">
        <v>1.5</v>
      </c>
      <c r="H14011" s="2">
        <v>0</v>
      </c>
      <c r="I14011" s="2">
        <v>0</v>
      </c>
      <c r="J14011" s="2">
        <v>3</v>
      </c>
      <c r="K14011" s="2">
        <v>7</v>
      </c>
      <c r="L14011" s="2">
        <v>2210</v>
      </c>
      <c r="M14011" s="2">
        <v>0</v>
      </c>
      <c r="N14011" s="2">
        <v>1934</v>
      </c>
      <c r="O14011" s="2">
        <v>0</v>
      </c>
      <c r="P14011" s="2">
        <v>122056</v>
      </c>
      <c r="Q14011" s="2">
        <v>52.722000000000001</v>
      </c>
      <c r="R14011" s="2">
        <v>-114.499</v>
      </c>
      <c r="S14011" s="2">
        <v>1250</v>
      </c>
      <c r="T14011" s="2">
        <v>8422</v>
      </c>
      <c r="U14011" s="2">
        <v>2</v>
      </c>
      <c r="V14011" s="2">
        <v>80</v>
      </c>
      <c r="W14011" s="1">
        <v>250000</v>
      </c>
    </row>
    <row r="14012" spans="1:23" x14ac:dyDescent="0.3">
      <c r="A14012" s="2">
        <v>6762829595</v>
      </c>
      <c r="B14012" s="3">
        <v>42718</v>
      </c>
      <c r="C14012" s="2">
        <v>4</v>
      </c>
      <c r="D14012" s="2">
        <v>2.5</v>
      </c>
      <c r="E14012" s="2">
        <v>1750</v>
      </c>
      <c r="F14012" s="2">
        <v>11400</v>
      </c>
      <c r="G14012" s="2">
        <v>2</v>
      </c>
      <c r="H14012" s="2">
        <v>0</v>
      </c>
      <c r="I14012" s="2">
        <v>0</v>
      </c>
      <c r="J14012" s="2">
        <v>4</v>
      </c>
      <c r="K14012" s="2">
        <v>7</v>
      </c>
      <c r="L14012" s="2">
        <v>1750</v>
      </c>
      <c r="M14012" s="2">
        <v>0</v>
      </c>
      <c r="N14012" s="2">
        <v>1975</v>
      </c>
      <c r="O14012" s="2">
        <v>0</v>
      </c>
      <c r="P14012" s="2">
        <v>122018</v>
      </c>
      <c r="Q14012" s="2">
        <v>52.544899999999998</v>
      </c>
      <c r="R14012" s="2">
        <v>-114.57599999999999</v>
      </c>
      <c r="S14012" s="2">
        <v>1890</v>
      </c>
      <c r="T14012" s="2">
        <v>9024</v>
      </c>
      <c r="U14012" s="2">
        <v>2</v>
      </c>
      <c r="V14012" s="2">
        <v>66</v>
      </c>
      <c r="W14012" s="1">
        <v>242000</v>
      </c>
    </row>
    <row r="14013" spans="1:23" x14ac:dyDescent="0.3">
      <c r="A14013" s="2">
        <v>6762830294</v>
      </c>
      <c r="B14013" s="3">
        <v>42718</v>
      </c>
      <c r="C14013" s="2">
        <v>4</v>
      </c>
      <c r="D14013" s="2">
        <v>1</v>
      </c>
      <c r="E14013" s="2">
        <v>1440</v>
      </c>
      <c r="F14013" s="2">
        <v>8250</v>
      </c>
      <c r="G14013" s="2">
        <v>1</v>
      </c>
      <c r="H14013" s="2">
        <v>0</v>
      </c>
      <c r="I14013" s="2">
        <v>0</v>
      </c>
      <c r="J14013" s="2">
        <v>3</v>
      </c>
      <c r="K14013" s="2">
        <v>7</v>
      </c>
      <c r="L14013" s="2">
        <v>1440</v>
      </c>
      <c r="M14013" s="2">
        <v>0</v>
      </c>
      <c r="N14013" s="2">
        <v>1959</v>
      </c>
      <c r="O14013" s="2">
        <v>0</v>
      </c>
      <c r="P14013" s="2">
        <v>122070</v>
      </c>
      <c r="Q14013" s="2">
        <v>52.662500000000001</v>
      </c>
      <c r="R14013" s="2">
        <v>-114.48099999999999</v>
      </c>
      <c r="S14013" s="2">
        <v>1440</v>
      </c>
      <c r="T14013" s="2">
        <v>8466</v>
      </c>
      <c r="U14013" s="2">
        <v>3</v>
      </c>
      <c r="V14013" s="2">
        <v>53</v>
      </c>
      <c r="W14013" s="1">
        <v>220000</v>
      </c>
    </row>
    <row r="14014" spans="1:23" x14ac:dyDescent="0.3">
      <c r="A14014" s="2">
        <v>6762830848</v>
      </c>
      <c r="B14014" s="3">
        <v>42718</v>
      </c>
      <c r="C14014" s="2">
        <v>2</v>
      </c>
      <c r="D14014" s="2">
        <v>1.75</v>
      </c>
      <c r="E14014" s="2">
        <v>870</v>
      </c>
      <c r="F14014" s="2">
        <v>18537</v>
      </c>
      <c r="G14014" s="2">
        <v>1</v>
      </c>
      <c r="H14014" s="2">
        <v>0</v>
      </c>
      <c r="I14014" s="2">
        <v>0</v>
      </c>
      <c r="J14014" s="2">
        <v>4</v>
      </c>
      <c r="K14014" s="2">
        <v>6</v>
      </c>
      <c r="L14014" s="2">
        <v>870</v>
      </c>
      <c r="M14014" s="2">
        <v>0</v>
      </c>
      <c r="N14014" s="2">
        <v>1946</v>
      </c>
      <c r="O14014" s="2">
        <v>0</v>
      </c>
      <c r="P14014" s="2">
        <v>122039</v>
      </c>
      <c r="Q14014" s="2">
        <v>52.505000000000003</v>
      </c>
      <c r="R14014" s="2">
        <v>-114.468</v>
      </c>
      <c r="S14014" s="2">
        <v>1300</v>
      </c>
      <c r="T14014" s="2">
        <v>22800</v>
      </c>
      <c r="U14014" s="2">
        <v>1</v>
      </c>
      <c r="V14014" s="2">
        <v>74</v>
      </c>
      <c r="W14014" s="1">
        <v>199950</v>
      </c>
    </row>
    <row r="14015" spans="1:23" x14ac:dyDescent="0.3">
      <c r="A14015" s="2">
        <v>6762830930</v>
      </c>
      <c r="B14015" s="3">
        <v>42718</v>
      </c>
      <c r="C14015" s="2">
        <v>3</v>
      </c>
      <c r="D14015" s="2">
        <v>1</v>
      </c>
      <c r="E14015" s="2">
        <v>1070</v>
      </c>
      <c r="F14015" s="2">
        <v>22489</v>
      </c>
      <c r="G14015" s="2">
        <v>1</v>
      </c>
      <c r="H14015" s="2">
        <v>0</v>
      </c>
      <c r="I14015" s="2">
        <v>0</v>
      </c>
      <c r="J14015" s="2">
        <v>3</v>
      </c>
      <c r="K14015" s="2">
        <v>7</v>
      </c>
      <c r="L14015" s="2">
        <v>1070</v>
      </c>
      <c r="M14015" s="2">
        <v>0</v>
      </c>
      <c r="N14015" s="2">
        <v>1967</v>
      </c>
      <c r="O14015" s="2">
        <v>0</v>
      </c>
      <c r="P14015" s="2">
        <v>122039</v>
      </c>
      <c r="Q14015" s="2">
        <v>52.5578</v>
      </c>
      <c r="R14015" s="2">
        <v>-114.452</v>
      </c>
      <c r="S14015" s="2">
        <v>1880</v>
      </c>
      <c r="T14015" s="2">
        <v>20250</v>
      </c>
      <c r="U14015" s="2">
        <v>1</v>
      </c>
      <c r="V14015" s="2">
        <v>74</v>
      </c>
      <c r="W14015" s="1">
        <v>195000</v>
      </c>
    </row>
    <row r="14016" spans="1:23" x14ac:dyDescent="0.3">
      <c r="A14016" s="2">
        <v>6762830973</v>
      </c>
      <c r="B14016" s="3">
        <v>42718</v>
      </c>
      <c r="C14016" s="2">
        <v>3</v>
      </c>
      <c r="D14016" s="2">
        <v>1</v>
      </c>
      <c r="E14016" s="2">
        <v>990</v>
      </c>
      <c r="F14016" s="2">
        <v>8255</v>
      </c>
      <c r="G14016" s="2">
        <v>1</v>
      </c>
      <c r="H14016" s="2">
        <v>0</v>
      </c>
      <c r="I14016" s="2">
        <v>0</v>
      </c>
      <c r="J14016" s="2">
        <v>3</v>
      </c>
      <c r="K14016" s="2">
        <v>7</v>
      </c>
      <c r="L14016" s="2">
        <v>990</v>
      </c>
      <c r="M14016" s="2">
        <v>0</v>
      </c>
      <c r="N14016" s="2">
        <v>1953</v>
      </c>
      <c r="O14016" s="2">
        <v>0</v>
      </c>
      <c r="P14016" s="2">
        <v>122060</v>
      </c>
      <c r="Q14016" s="2">
        <v>52.655000000000001</v>
      </c>
      <c r="R14016" s="2">
        <v>-114.521</v>
      </c>
      <c r="S14016" s="2">
        <v>1180</v>
      </c>
      <c r="T14016" s="2">
        <v>9750</v>
      </c>
      <c r="U14016" s="2">
        <v>1</v>
      </c>
      <c r="V14016" s="2">
        <v>59</v>
      </c>
      <c r="W14016" s="1">
        <v>191000</v>
      </c>
    </row>
    <row r="14017" spans="1:23" x14ac:dyDescent="0.3">
      <c r="A14017" s="2">
        <v>6762831541</v>
      </c>
      <c r="B14017" s="3">
        <v>42718</v>
      </c>
      <c r="C14017" s="2">
        <v>3</v>
      </c>
      <c r="D14017" s="2">
        <v>1</v>
      </c>
      <c r="E14017" s="2">
        <v>1080</v>
      </c>
      <c r="F14017" s="2">
        <v>6250</v>
      </c>
      <c r="G14017" s="2">
        <v>1</v>
      </c>
      <c r="H14017" s="2">
        <v>0</v>
      </c>
      <c r="I14017" s="2">
        <v>0</v>
      </c>
      <c r="J14017" s="2">
        <v>2</v>
      </c>
      <c r="K14017" s="2">
        <v>5</v>
      </c>
      <c r="L14017" s="2">
        <v>1080</v>
      </c>
      <c r="M14017" s="2">
        <v>0</v>
      </c>
      <c r="N14017" s="2">
        <v>1950</v>
      </c>
      <c r="O14017" s="2">
        <v>0</v>
      </c>
      <c r="P14017" s="2">
        <v>122056</v>
      </c>
      <c r="Q14017" s="2">
        <v>52.734499999999997</v>
      </c>
      <c r="R14017" s="2">
        <v>-114.52</v>
      </c>
      <c r="S14017" s="2">
        <v>1070</v>
      </c>
      <c r="T14017" s="2">
        <v>6250</v>
      </c>
      <c r="U14017" s="2">
        <v>3</v>
      </c>
      <c r="V14017" s="2">
        <v>78</v>
      </c>
      <c r="W14017" s="1">
        <v>124000</v>
      </c>
    </row>
    <row r="14018" spans="1:23" x14ac:dyDescent="0.3">
      <c r="A14018" s="2">
        <v>6762810102</v>
      </c>
      <c r="B14018" s="3">
        <v>42719</v>
      </c>
      <c r="C14018" s="2">
        <v>4</v>
      </c>
      <c r="D14018" s="2">
        <v>4.5</v>
      </c>
      <c r="E14018" s="2">
        <v>5270</v>
      </c>
      <c r="F14018" s="2">
        <v>12195</v>
      </c>
      <c r="G14018" s="2">
        <v>2</v>
      </c>
      <c r="H14018" s="2">
        <v>1</v>
      </c>
      <c r="I14018" s="2">
        <v>4</v>
      </c>
      <c r="J14018" s="2">
        <v>3</v>
      </c>
      <c r="K14018" s="2">
        <v>11</v>
      </c>
      <c r="L14018" s="2">
        <v>3400</v>
      </c>
      <c r="M14018" s="2">
        <v>1870</v>
      </c>
      <c r="N14018" s="2">
        <v>1979</v>
      </c>
      <c r="O14018" s="2">
        <v>0</v>
      </c>
      <c r="P14018" s="2">
        <v>122012</v>
      </c>
      <c r="Q14018" s="2">
        <v>52.799599999999998</v>
      </c>
      <c r="R14018" s="2">
        <v>-114.28</v>
      </c>
      <c r="S14018" s="2">
        <v>3390</v>
      </c>
      <c r="T14018" s="2">
        <v>9905</v>
      </c>
      <c r="U14018" s="2">
        <v>1</v>
      </c>
      <c r="V14018" s="2">
        <v>53</v>
      </c>
      <c r="W14018" s="1">
        <v>2600000</v>
      </c>
    </row>
    <row r="14019" spans="1:23" x14ac:dyDescent="0.3">
      <c r="A14019" s="2">
        <v>6762810268</v>
      </c>
      <c r="B14019" s="3">
        <v>42719</v>
      </c>
      <c r="C14019" s="2">
        <v>4</v>
      </c>
      <c r="D14019" s="2">
        <v>3.25</v>
      </c>
      <c r="E14019" s="2">
        <v>5080</v>
      </c>
      <c r="F14019" s="2">
        <v>27755</v>
      </c>
      <c r="G14019" s="2">
        <v>2</v>
      </c>
      <c r="H14019" s="2">
        <v>0</v>
      </c>
      <c r="I14019" s="2">
        <v>0</v>
      </c>
      <c r="J14019" s="2">
        <v>3</v>
      </c>
      <c r="K14019" s="2">
        <v>11</v>
      </c>
      <c r="L14019" s="2">
        <v>5080</v>
      </c>
      <c r="M14019" s="2">
        <v>0</v>
      </c>
      <c r="N14019" s="2">
        <v>2001</v>
      </c>
      <c r="O14019" s="2">
        <v>0</v>
      </c>
      <c r="P14019" s="2">
        <v>122027</v>
      </c>
      <c r="Q14019" s="2">
        <v>52.772300000000001</v>
      </c>
      <c r="R14019" s="2">
        <v>-114.301</v>
      </c>
      <c r="S14019" s="2">
        <v>4730</v>
      </c>
      <c r="T14019" s="2">
        <v>22326</v>
      </c>
      <c r="U14019" s="2">
        <v>2</v>
      </c>
      <c r="V14019" s="2">
        <v>79</v>
      </c>
      <c r="W14019" s="1">
        <v>1900000</v>
      </c>
    </row>
    <row r="14020" spans="1:23" x14ac:dyDescent="0.3">
      <c r="A14020" s="2">
        <v>6762810548</v>
      </c>
      <c r="B14020" s="3">
        <v>42719</v>
      </c>
      <c r="C14020" s="2">
        <v>4</v>
      </c>
      <c r="D14020" s="2">
        <v>2.75</v>
      </c>
      <c r="E14020" s="2">
        <v>2930</v>
      </c>
      <c r="F14020" s="2">
        <v>25697</v>
      </c>
      <c r="G14020" s="2">
        <v>1</v>
      </c>
      <c r="H14020" s="2">
        <v>0</v>
      </c>
      <c r="I14020" s="2">
        <v>0</v>
      </c>
      <c r="J14020" s="2">
        <v>4</v>
      </c>
      <c r="K14020" s="2">
        <v>9</v>
      </c>
      <c r="L14020" s="2">
        <v>2310</v>
      </c>
      <c r="M14020" s="2">
        <v>620</v>
      </c>
      <c r="N14020" s="2">
        <v>1964</v>
      </c>
      <c r="O14020" s="2">
        <v>0</v>
      </c>
      <c r="P14020" s="2">
        <v>122048</v>
      </c>
      <c r="Q14020" s="2">
        <v>52.856400000000001</v>
      </c>
      <c r="R14020" s="2">
        <v>-114.416</v>
      </c>
      <c r="S14020" s="2">
        <v>3810</v>
      </c>
      <c r="T14020" s="2">
        <v>20681</v>
      </c>
      <c r="U14020" s="2">
        <v>1</v>
      </c>
      <c r="V14020" s="2">
        <v>69</v>
      </c>
      <c r="W14020" s="1">
        <v>1500000</v>
      </c>
    </row>
    <row r="14021" spans="1:23" x14ac:dyDescent="0.3">
      <c r="A14021" s="2">
        <v>6762811306</v>
      </c>
      <c r="B14021" s="3">
        <v>42719</v>
      </c>
      <c r="C14021" s="2">
        <v>5</v>
      </c>
      <c r="D14021" s="2">
        <v>3.5</v>
      </c>
      <c r="E14021" s="2">
        <v>2920</v>
      </c>
      <c r="F14021" s="2">
        <v>3000</v>
      </c>
      <c r="G14021" s="2">
        <v>2</v>
      </c>
      <c r="H14021" s="2">
        <v>0</v>
      </c>
      <c r="I14021" s="2">
        <v>0</v>
      </c>
      <c r="J14021" s="2">
        <v>3</v>
      </c>
      <c r="K14021" s="2">
        <v>9</v>
      </c>
      <c r="L14021" s="2">
        <v>2260</v>
      </c>
      <c r="M14021" s="2">
        <v>660</v>
      </c>
      <c r="N14021" s="2">
        <v>2014</v>
      </c>
      <c r="O14021" s="2">
        <v>0</v>
      </c>
      <c r="P14021" s="2">
        <v>122028</v>
      </c>
      <c r="Q14021" s="2">
        <v>52.9146</v>
      </c>
      <c r="R14021" s="2">
        <v>-114.539</v>
      </c>
      <c r="S14021" s="2">
        <v>1580</v>
      </c>
      <c r="T14021" s="2">
        <v>4000</v>
      </c>
      <c r="U14021" s="2">
        <v>3</v>
      </c>
      <c r="V14021" s="2">
        <v>76</v>
      </c>
      <c r="W14021" s="1">
        <v>1070000</v>
      </c>
    </row>
    <row r="14022" spans="1:23" x14ac:dyDescent="0.3">
      <c r="A14022" s="2">
        <v>6762811368</v>
      </c>
      <c r="B14022" s="3">
        <v>42719</v>
      </c>
      <c r="C14022" s="2">
        <v>4</v>
      </c>
      <c r="D14022" s="2">
        <v>3.25</v>
      </c>
      <c r="E14022" s="2">
        <v>4160</v>
      </c>
      <c r="F14022" s="2">
        <v>47480</v>
      </c>
      <c r="G14022" s="2">
        <v>2</v>
      </c>
      <c r="H14022" s="2">
        <v>0</v>
      </c>
      <c r="I14022" s="2">
        <v>0</v>
      </c>
      <c r="J14022" s="2">
        <v>3</v>
      </c>
      <c r="K14022" s="2">
        <v>10</v>
      </c>
      <c r="L14022" s="2">
        <v>4160</v>
      </c>
      <c r="M14022" s="2">
        <v>0</v>
      </c>
      <c r="N14022" s="2">
        <v>1995</v>
      </c>
      <c r="O14022" s="2">
        <v>0</v>
      </c>
      <c r="P14022" s="2">
        <v>122021</v>
      </c>
      <c r="Q14022" s="2">
        <v>52.956600000000002</v>
      </c>
      <c r="R14022" s="2">
        <v>-114.30500000000001</v>
      </c>
      <c r="S14022" s="2">
        <v>3400</v>
      </c>
      <c r="T14022" s="2">
        <v>40428</v>
      </c>
      <c r="U14022" s="2">
        <v>2</v>
      </c>
      <c r="V14022" s="2">
        <v>79</v>
      </c>
      <c r="W14022" s="1">
        <v>1050000</v>
      </c>
    </row>
    <row r="14023" spans="1:23" x14ac:dyDescent="0.3">
      <c r="A14023" s="2">
        <v>6762811472</v>
      </c>
      <c r="B14023" s="3">
        <v>42719</v>
      </c>
      <c r="C14023" s="2">
        <v>5</v>
      </c>
      <c r="D14023" s="2">
        <v>3.25</v>
      </c>
      <c r="E14023" s="2">
        <v>4050</v>
      </c>
      <c r="F14023" s="2">
        <v>35600</v>
      </c>
      <c r="G14023" s="2">
        <v>2</v>
      </c>
      <c r="H14023" s="2">
        <v>0</v>
      </c>
      <c r="I14023" s="2">
        <v>0</v>
      </c>
      <c r="J14023" s="2">
        <v>3</v>
      </c>
      <c r="K14023" s="2">
        <v>12</v>
      </c>
      <c r="L14023" s="2">
        <v>4050</v>
      </c>
      <c r="M14023" s="2">
        <v>0</v>
      </c>
      <c r="N14023" s="2">
        <v>1990</v>
      </c>
      <c r="O14023" s="2">
        <v>0</v>
      </c>
      <c r="P14023" s="2">
        <v>122027</v>
      </c>
      <c r="Q14023" s="2">
        <v>52.776499999999999</v>
      </c>
      <c r="R14023" s="2">
        <v>-114.312</v>
      </c>
      <c r="S14023" s="2">
        <v>4770</v>
      </c>
      <c r="T14023" s="2">
        <v>33880</v>
      </c>
      <c r="U14023" s="2">
        <v>3</v>
      </c>
      <c r="V14023" s="2">
        <v>52</v>
      </c>
      <c r="W14023" s="1">
        <v>1010000</v>
      </c>
    </row>
    <row r="14024" spans="1:23" x14ac:dyDescent="0.3">
      <c r="A14024" s="2">
        <v>6762811529</v>
      </c>
      <c r="B14024" s="3">
        <v>42719</v>
      </c>
      <c r="C14024" s="2">
        <v>4</v>
      </c>
      <c r="D14024" s="2">
        <v>2.25</v>
      </c>
      <c r="E14024" s="2">
        <v>2910</v>
      </c>
      <c r="F14024" s="2">
        <v>19168</v>
      </c>
      <c r="G14024" s="2">
        <v>2</v>
      </c>
      <c r="H14024" s="2">
        <v>0</v>
      </c>
      <c r="I14024" s="2">
        <v>0</v>
      </c>
      <c r="J14024" s="2">
        <v>3</v>
      </c>
      <c r="K14024" s="2">
        <v>9</v>
      </c>
      <c r="L14024" s="2">
        <v>2910</v>
      </c>
      <c r="M14024" s="2">
        <v>0</v>
      </c>
      <c r="N14024" s="2">
        <v>1988</v>
      </c>
      <c r="O14024" s="2">
        <v>0</v>
      </c>
      <c r="P14024" s="2">
        <v>122027</v>
      </c>
      <c r="Q14024" s="2">
        <v>52.776499999999999</v>
      </c>
      <c r="R14024" s="2">
        <v>-114.345</v>
      </c>
      <c r="S14024" s="2">
        <v>2780</v>
      </c>
      <c r="T14024" s="2">
        <v>10125</v>
      </c>
      <c r="U14024" s="2">
        <v>2</v>
      </c>
      <c r="V14024" s="2">
        <v>71</v>
      </c>
      <c r="W14024" s="1">
        <v>998000</v>
      </c>
    </row>
    <row r="14025" spans="1:23" x14ac:dyDescent="0.3">
      <c r="A14025" s="2">
        <v>6762811543</v>
      </c>
      <c r="B14025" s="3">
        <v>42719</v>
      </c>
      <c r="C14025" s="2">
        <v>5</v>
      </c>
      <c r="D14025" s="2">
        <v>4</v>
      </c>
      <c r="E14025" s="2">
        <v>5610</v>
      </c>
      <c r="F14025" s="2">
        <v>22529</v>
      </c>
      <c r="G14025" s="2">
        <v>2</v>
      </c>
      <c r="H14025" s="2">
        <v>0</v>
      </c>
      <c r="I14025" s="2">
        <v>0</v>
      </c>
      <c r="J14025" s="2">
        <v>3</v>
      </c>
      <c r="K14025" s="2">
        <v>11</v>
      </c>
      <c r="L14025" s="2">
        <v>4090</v>
      </c>
      <c r="M14025" s="2">
        <v>1520</v>
      </c>
      <c r="N14025" s="2">
        <v>1996</v>
      </c>
      <c r="O14025" s="2">
        <v>0</v>
      </c>
      <c r="P14025" s="2">
        <v>122021</v>
      </c>
      <c r="Q14025" s="2">
        <v>52.953899999999997</v>
      </c>
      <c r="R14025" s="2">
        <v>-114.282</v>
      </c>
      <c r="S14025" s="2">
        <v>3860</v>
      </c>
      <c r="T14025" s="2">
        <v>24751</v>
      </c>
      <c r="U14025" s="2">
        <v>2</v>
      </c>
      <c r="V14025" s="2">
        <v>77</v>
      </c>
      <c r="W14025" s="1">
        <v>995000</v>
      </c>
    </row>
    <row r="14026" spans="1:23" x14ac:dyDescent="0.3">
      <c r="A14026" s="2">
        <v>6762811879</v>
      </c>
      <c r="B14026" s="3">
        <v>42719</v>
      </c>
      <c r="C14026" s="2">
        <v>2</v>
      </c>
      <c r="D14026" s="2">
        <v>1.5</v>
      </c>
      <c r="E14026" s="2">
        <v>1800</v>
      </c>
      <c r="F14026" s="2">
        <v>4500</v>
      </c>
      <c r="G14026" s="2">
        <v>1</v>
      </c>
      <c r="H14026" s="2">
        <v>0</v>
      </c>
      <c r="I14026" s="2">
        <v>2</v>
      </c>
      <c r="J14026" s="2">
        <v>3</v>
      </c>
      <c r="K14026" s="2">
        <v>7</v>
      </c>
      <c r="L14026" s="2">
        <v>1000</v>
      </c>
      <c r="M14026" s="2">
        <v>800</v>
      </c>
      <c r="N14026" s="2">
        <v>1942</v>
      </c>
      <c r="O14026" s="2">
        <v>0</v>
      </c>
      <c r="P14026" s="2">
        <v>122061</v>
      </c>
      <c r="Q14026" s="2">
        <v>52.860500000000002</v>
      </c>
      <c r="R14026" s="2">
        <v>-114.53700000000001</v>
      </c>
      <c r="S14026" s="2">
        <v>2270</v>
      </c>
      <c r="T14026" s="2">
        <v>3840</v>
      </c>
      <c r="U14026" s="2">
        <v>3</v>
      </c>
      <c r="V14026" s="2">
        <v>72</v>
      </c>
      <c r="W14026" s="1">
        <v>930000</v>
      </c>
    </row>
    <row r="14027" spans="1:23" x14ac:dyDescent="0.3">
      <c r="A14027" s="2">
        <v>6762812220</v>
      </c>
      <c r="B14027" s="3">
        <v>42719</v>
      </c>
      <c r="C14027" s="2">
        <v>3</v>
      </c>
      <c r="D14027" s="2">
        <v>1.75</v>
      </c>
      <c r="E14027" s="2">
        <v>3860</v>
      </c>
      <c r="F14027" s="2">
        <v>9000</v>
      </c>
      <c r="G14027" s="2">
        <v>1</v>
      </c>
      <c r="H14027" s="2">
        <v>0</v>
      </c>
      <c r="I14027" s="2">
        <v>2</v>
      </c>
      <c r="J14027" s="2">
        <v>3</v>
      </c>
      <c r="K14027" s="2">
        <v>9</v>
      </c>
      <c r="L14027" s="2">
        <v>1930</v>
      </c>
      <c r="M14027" s="2">
        <v>1930</v>
      </c>
      <c r="N14027" s="2">
        <v>1970</v>
      </c>
      <c r="O14027" s="2">
        <v>0</v>
      </c>
      <c r="P14027" s="2">
        <v>122014</v>
      </c>
      <c r="Q14027" s="2">
        <v>52.973100000000002</v>
      </c>
      <c r="R14027" s="2">
        <v>-114.48</v>
      </c>
      <c r="S14027" s="2">
        <v>2960</v>
      </c>
      <c r="T14027" s="2">
        <v>9000</v>
      </c>
      <c r="U14027" s="2">
        <v>1</v>
      </c>
      <c r="V14027" s="2">
        <v>64</v>
      </c>
      <c r="W14027" s="1">
        <v>880000</v>
      </c>
    </row>
    <row r="14028" spans="1:23" x14ac:dyDescent="0.3">
      <c r="A14028" s="2">
        <v>6762812497</v>
      </c>
      <c r="B14028" s="3">
        <v>42719</v>
      </c>
      <c r="C14028" s="2">
        <v>6</v>
      </c>
      <c r="D14028" s="2">
        <v>3.5</v>
      </c>
      <c r="E14028" s="2">
        <v>2820</v>
      </c>
      <c r="F14028" s="2">
        <v>5400</v>
      </c>
      <c r="G14028" s="2">
        <v>1</v>
      </c>
      <c r="H14028" s="2">
        <v>0</v>
      </c>
      <c r="I14028" s="2">
        <v>0</v>
      </c>
      <c r="J14028" s="2">
        <v>3</v>
      </c>
      <c r="K14028" s="2">
        <v>8</v>
      </c>
      <c r="L14028" s="2">
        <v>1620</v>
      </c>
      <c r="M14028" s="2">
        <v>1200</v>
      </c>
      <c r="N14028" s="2">
        <v>1958</v>
      </c>
      <c r="O14028" s="2">
        <v>0</v>
      </c>
      <c r="P14028" s="2">
        <v>122007</v>
      </c>
      <c r="Q14028" s="2">
        <v>52.909100000000002</v>
      </c>
      <c r="R14028" s="2">
        <v>-114.56399999999999</v>
      </c>
      <c r="S14028" s="2">
        <v>1560</v>
      </c>
      <c r="T14028" s="2">
        <v>2276</v>
      </c>
      <c r="U14028" s="2">
        <v>2</v>
      </c>
      <c r="V14028" s="2">
        <v>64</v>
      </c>
      <c r="W14028" s="1">
        <v>850000</v>
      </c>
    </row>
    <row r="14029" spans="1:23" x14ac:dyDescent="0.3">
      <c r="A14029" s="2">
        <v>6762813241</v>
      </c>
      <c r="B14029" s="3">
        <v>42719</v>
      </c>
      <c r="C14029" s="2">
        <v>4</v>
      </c>
      <c r="D14029" s="2">
        <v>2.5</v>
      </c>
      <c r="E14029" s="2">
        <v>3090</v>
      </c>
      <c r="F14029" s="2">
        <v>12511</v>
      </c>
      <c r="G14029" s="2">
        <v>2</v>
      </c>
      <c r="H14029" s="2">
        <v>0</v>
      </c>
      <c r="I14029" s="2">
        <v>0</v>
      </c>
      <c r="J14029" s="2">
        <v>4</v>
      </c>
      <c r="K14029" s="2">
        <v>10</v>
      </c>
      <c r="L14029" s="2">
        <v>3090</v>
      </c>
      <c r="M14029" s="2">
        <v>0</v>
      </c>
      <c r="N14029" s="2">
        <v>1998</v>
      </c>
      <c r="O14029" s="2">
        <v>0</v>
      </c>
      <c r="P14029" s="2">
        <v>122020</v>
      </c>
      <c r="Q14029" s="2">
        <v>52.8232</v>
      </c>
      <c r="R14029" s="2">
        <v>-114.173</v>
      </c>
      <c r="S14029" s="2">
        <v>3100</v>
      </c>
      <c r="T14029" s="2">
        <v>10882</v>
      </c>
      <c r="U14029" s="2">
        <v>1</v>
      </c>
      <c r="V14029" s="2">
        <v>64</v>
      </c>
      <c r="W14029" s="1">
        <v>780000</v>
      </c>
    </row>
    <row r="14030" spans="1:23" x14ac:dyDescent="0.3">
      <c r="A14030" s="2">
        <v>6762813406</v>
      </c>
      <c r="B14030" s="3">
        <v>42719</v>
      </c>
      <c r="C14030" s="2">
        <v>2</v>
      </c>
      <c r="D14030" s="2">
        <v>1.75</v>
      </c>
      <c r="E14030" s="2">
        <v>2210</v>
      </c>
      <c r="F14030" s="2">
        <v>9374</v>
      </c>
      <c r="G14030" s="2">
        <v>1</v>
      </c>
      <c r="H14030" s="2">
        <v>0</v>
      </c>
      <c r="I14030" s="2">
        <v>3</v>
      </c>
      <c r="J14030" s="2">
        <v>4</v>
      </c>
      <c r="K14030" s="2">
        <v>8</v>
      </c>
      <c r="L14030" s="2">
        <v>1560</v>
      </c>
      <c r="M14030" s="2">
        <v>650</v>
      </c>
      <c r="N14030" s="2">
        <v>1951</v>
      </c>
      <c r="O14030" s="2">
        <v>0</v>
      </c>
      <c r="P14030" s="2">
        <v>122026</v>
      </c>
      <c r="Q14030" s="2">
        <v>52.8934</v>
      </c>
      <c r="R14030" s="2">
        <v>-114.54900000000001</v>
      </c>
      <c r="S14030" s="2">
        <v>2140</v>
      </c>
      <c r="T14030" s="2">
        <v>5640</v>
      </c>
      <c r="U14030" s="2">
        <v>2</v>
      </c>
      <c r="V14030" s="2">
        <v>57</v>
      </c>
      <c r="W14030" s="1">
        <v>767500</v>
      </c>
    </row>
    <row r="14031" spans="1:23" x14ac:dyDescent="0.3">
      <c r="A14031" s="2">
        <v>6762813820</v>
      </c>
      <c r="B14031" s="3">
        <v>42719</v>
      </c>
      <c r="C14031" s="2">
        <v>5</v>
      </c>
      <c r="D14031" s="2">
        <v>4</v>
      </c>
      <c r="E14031" s="2">
        <v>4660</v>
      </c>
      <c r="F14031" s="2">
        <v>9900</v>
      </c>
      <c r="G14031" s="2">
        <v>2</v>
      </c>
      <c r="H14031" s="2">
        <v>0</v>
      </c>
      <c r="I14031" s="2">
        <v>2</v>
      </c>
      <c r="J14031" s="2">
        <v>4</v>
      </c>
      <c r="K14031" s="2">
        <v>9</v>
      </c>
      <c r="L14031" s="2">
        <v>2600</v>
      </c>
      <c r="M14031" s="2">
        <v>2060</v>
      </c>
      <c r="N14031" s="2">
        <v>1979</v>
      </c>
      <c r="O14031" s="2">
        <v>0</v>
      </c>
      <c r="P14031" s="2">
        <v>122053</v>
      </c>
      <c r="Q14031" s="2">
        <v>52.743499999999997</v>
      </c>
      <c r="R14031" s="2">
        <v>-114.39</v>
      </c>
      <c r="S14031" s="2">
        <v>3380</v>
      </c>
      <c r="T14031" s="2">
        <v>9900</v>
      </c>
      <c r="U14031" s="2">
        <v>3</v>
      </c>
      <c r="V14031" s="2">
        <v>56</v>
      </c>
      <c r="W14031" s="1">
        <v>739000</v>
      </c>
    </row>
    <row r="14032" spans="1:23" x14ac:dyDescent="0.3">
      <c r="A14032" s="2">
        <v>6762814022</v>
      </c>
      <c r="B14032" s="3">
        <v>42719</v>
      </c>
      <c r="C14032" s="2">
        <v>2</v>
      </c>
      <c r="D14032" s="2">
        <v>1</v>
      </c>
      <c r="E14032" s="2">
        <v>2410</v>
      </c>
      <c r="F14032" s="2">
        <v>5930</v>
      </c>
      <c r="G14032" s="2">
        <v>2</v>
      </c>
      <c r="H14032" s="2">
        <v>0</v>
      </c>
      <c r="I14032" s="2">
        <v>0</v>
      </c>
      <c r="J14032" s="2">
        <v>3</v>
      </c>
      <c r="K14032" s="2">
        <v>9</v>
      </c>
      <c r="L14032" s="2">
        <v>1930</v>
      </c>
      <c r="M14032" s="2">
        <v>480</v>
      </c>
      <c r="N14032" s="2">
        <v>2007</v>
      </c>
      <c r="O14032" s="2">
        <v>0</v>
      </c>
      <c r="P14032" s="2">
        <v>122009</v>
      </c>
      <c r="Q14032" s="2">
        <v>52.795699999999997</v>
      </c>
      <c r="R14032" s="2">
        <v>-114.58499999999999</v>
      </c>
      <c r="S14032" s="2">
        <v>1540</v>
      </c>
      <c r="T14032" s="2">
        <v>5892</v>
      </c>
      <c r="U14032" s="2">
        <v>1</v>
      </c>
      <c r="V14032" s="2">
        <v>50</v>
      </c>
      <c r="W14032" s="1">
        <v>725000</v>
      </c>
    </row>
    <row r="14033" spans="1:23" x14ac:dyDescent="0.3">
      <c r="A14033" s="2">
        <v>6762814063</v>
      </c>
      <c r="B14033" s="3">
        <v>42719</v>
      </c>
      <c r="C14033" s="2">
        <v>3</v>
      </c>
      <c r="D14033" s="2">
        <v>2.25</v>
      </c>
      <c r="E14033" s="2">
        <v>2680</v>
      </c>
      <c r="F14033" s="2">
        <v>10440</v>
      </c>
      <c r="G14033" s="2">
        <v>1</v>
      </c>
      <c r="H14033" s="2">
        <v>0</v>
      </c>
      <c r="I14033" s="2">
        <v>1</v>
      </c>
      <c r="J14033" s="2">
        <v>3</v>
      </c>
      <c r="K14033" s="2">
        <v>8</v>
      </c>
      <c r="L14033" s="2">
        <v>1540</v>
      </c>
      <c r="M14033" s="2">
        <v>1140</v>
      </c>
      <c r="N14033" s="2">
        <v>1963</v>
      </c>
      <c r="O14033" s="2">
        <v>0</v>
      </c>
      <c r="P14033" s="2">
        <v>122009</v>
      </c>
      <c r="Q14033" s="2">
        <v>52.790999999999997</v>
      </c>
      <c r="R14033" s="2">
        <v>-114.58799999999999</v>
      </c>
      <c r="S14033" s="2">
        <v>2140</v>
      </c>
      <c r="T14033" s="2">
        <v>7560</v>
      </c>
      <c r="U14033" s="2">
        <v>2</v>
      </c>
      <c r="V14033" s="2">
        <v>75</v>
      </c>
      <c r="W14033" s="1">
        <v>721000</v>
      </c>
    </row>
    <row r="14034" spans="1:23" x14ac:dyDescent="0.3">
      <c r="A14034" s="2">
        <v>6762814288</v>
      </c>
      <c r="B14034" s="3">
        <v>42719</v>
      </c>
      <c r="C14034" s="2">
        <v>4</v>
      </c>
      <c r="D14034" s="2">
        <v>2.5</v>
      </c>
      <c r="E14034" s="2">
        <v>2510</v>
      </c>
      <c r="F14034" s="2">
        <v>5436</v>
      </c>
      <c r="G14034" s="2">
        <v>2</v>
      </c>
      <c r="H14034" s="2">
        <v>0</v>
      </c>
      <c r="I14034" s="2">
        <v>0</v>
      </c>
      <c r="J14034" s="2">
        <v>3</v>
      </c>
      <c r="K14034" s="2">
        <v>8</v>
      </c>
      <c r="L14034" s="2">
        <v>2510</v>
      </c>
      <c r="M14034" s="2">
        <v>0</v>
      </c>
      <c r="N14034" s="2">
        <v>2011</v>
      </c>
      <c r="O14034" s="2">
        <v>0</v>
      </c>
      <c r="P14034" s="2">
        <v>122045</v>
      </c>
      <c r="Q14034" s="2">
        <v>52.919400000000003</v>
      </c>
      <c r="R14034" s="2">
        <v>-114.206</v>
      </c>
      <c r="S14034" s="2">
        <v>2520</v>
      </c>
      <c r="T14034" s="2">
        <v>5436</v>
      </c>
      <c r="U14034" s="2">
        <v>2</v>
      </c>
      <c r="V14034" s="2">
        <v>76</v>
      </c>
      <c r="W14034" s="1">
        <v>706000</v>
      </c>
    </row>
    <row r="14035" spans="1:23" x14ac:dyDescent="0.3">
      <c r="A14035" s="2">
        <v>6762814441</v>
      </c>
      <c r="B14035" s="3">
        <v>42719</v>
      </c>
      <c r="C14035" s="2">
        <v>4</v>
      </c>
      <c r="D14035" s="2">
        <v>2.75</v>
      </c>
      <c r="E14035" s="2">
        <v>2810</v>
      </c>
      <c r="F14035" s="2">
        <v>7302</v>
      </c>
      <c r="G14035" s="2">
        <v>2</v>
      </c>
      <c r="H14035" s="2">
        <v>0</v>
      </c>
      <c r="I14035" s="2">
        <v>0</v>
      </c>
      <c r="J14035" s="2">
        <v>3</v>
      </c>
      <c r="K14035" s="2">
        <v>9</v>
      </c>
      <c r="L14035" s="2">
        <v>2810</v>
      </c>
      <c r="M14035" s="2">
        <v>0</v>
      </c>
      <c r="N14035" s="2">
        <v>2002</v>
      </c>
      <c r="O14035" s="2">
        <v>0</v>
      </c>
      <c r="P14035" s="2">
        <v>122020</v>
      </c>
      <c r="Q14035" s="2">
        <v>52.828499999999998</v>
      </c>
      <c r="R14035" s="2">
        <v>-114.167</v>
      </c>
      <c r="S14035" s="2">
        <v>2820</v>
      </c>
      <c r="T14035" s="2">
        <v>7302</v>
      </c>
      <c r="U14035" s="2">
        <v>1</v>
      </c>
      <c r="V14035" s="2">
        <v>73</v>
      </c>
      <c r="W14035" s="1">
        <v>699900</v>
      </c>
    </row>
    <row r="14036" spans="1:23" x14ac:dyDescent="0.3">
      <c r="A14036" s="2">
        <v>6762815014</v>
      </c>
      <c r="B14036" s="3">
        <v>42719</v>
      </c>
      <c r="C14036" s="2">
        <v>2</v>
      </c>
      <c r="D14036" s="2">
        <v>1.75</v>
      </c>
      <c r="E14036" s="2">
        <v>1180</v>
      </c>
      <c r="F14036" s="2">
        <v>900</v>
      </c>
      <c r="G14036" s="2">
        <v>2</v>
      </c>
      <c r="H14036" s="2">
        <v>0</v>
      </c>
      <c r="I14036" s="2">
        <v>0</v>
      </c>
      <c r="J14036" s="2">
        <v>3</v>
      </c>
      <c r="K14036" s="2">
        <v>10</v>
      </c>
      <c r="L14036" s="2">
        <v>780</v>
      </c>
      <c r="M14036" s="2">
        <v>400</v>
      </c>
      <c r="N14036" s="2">
        <v>2014</v>
      </c>
      <c r="O14036" s="2">
        <v>0</v>
      </c>
      <c r="P14036" s="2">
        <v>122013</v>
      </c>
      <c r="Q14036" s="2">
        <v>52.869500000000002</v>
      </c>
      <c r="R14036" s="2">
        <v>-114.51900000000001</v>
      </c>
      <c r="S14036" s="2">
        <v>1380</v>
      </c>
      <c r="T14036" s="2">
        <v>3610</v>
      </c>
      <c r="U14036" s="2">
        <v>1</v>
      </c>
      <c r="V14036" s="2">
        <v>77</v>
      </c>
      <c r="W14036" s="1">
        <v>664950</v>
      </c>
    </row>
    <row r="14037" spans="1:23" x14ac:dyDescent="0.3">
      <c r="A14037" s="2">
        <v>6762815213</v>
      </c>
      <c r="B14037" s="3">
        <v>42719</v>
      </c>
      <c r="C14037" s="2">
        <v>4</v>
      </c>
      <c r="D14037" s="2">
        <v>1.5</v>
      </c>
      <c r="E14037" s="2">
        <v>1500</v>
      </c>
      <c r="F14037" s="2">
        <v>3075</v>
      </c>
      <c r="G14037" s="2">
        <v>2</v>
      </c>
      <c r="H14037" s="2">
        <v>0</v>
      </c>
      <c r="I14037" s="2">
        <v>0</v>
      </c>
      <c r="J14037" s="2">
        <v>5</v>
      </c>
      <c r="K14037" s="2">
        <v>7</v>
      </c>
      <c r="L14037" s="2">
        <v>1420</v>
      </c>
      <c r="M14037" s="2">
        <v>80</v>
      </c>
      <c r="N14037" s="2">
        <v>1929</v>
      </c>
      <c r="O14037" s="2">
        <v>0</v>
      </c>
      <c r="P14037" s="2">
        <v>122028</v>
      </c>
      <c r="Q14037" s="2">
        <v>52.9193</v>
      </c>
      <c r="R14037" s="2">
        <v>-114.54</v>
      </c>
      <c r="S14037" s="2">
        <v>1480</v>
      </c>
      <c r="T14037" s="2">
        <v>3774</v>
      </c>
      <c r="U14037" s="2">
        <v>2</v>
      </c>
      <c r="V14037" s="2">
        <v>57</v>
      </c>
      <c r="W14037" s="1">
        <v>651500</v>
      </c>
    </row>
    <row r="14038" spans="1:23" x14ac:dyDescent="0.3">
      <c r="A14038" s="2">
        <v>6762815415</v>
      </c>
      <c r="B14038" s="3">
        <v>42719</v>
      </c>
      <c r="C14038" s="2">
        <v>4</v>
      </c>
      <c r="D14038" s="2">
        <v>2.25</v>
      </c>
      <c r="E14038" s="2">
        <v>2070</v>
      </c>
      <c r="F14038" s="2">
        <v>8720</v>
      </c>
      <c r="G14038" s="2">
        <v>1</v>
      </c>
      <c r="H14038" s="2">
        <v>0</v>
      </c>
      <c r="I14038" s="2">
        <v>0</v>
      </c>
      <c r="J14038" s="2">
        <v>5</v>
      </c>
      <c r="K14038" s="2">
        <v>8</v>
      </c>
      <c r="L14038" s="2">
        <v>1360</v>
      </c>
      <c r="M14038" s="2">
        <v>710</v>
      </c>
      <c r="N14038" s="2">
        <v>1974</v>
      </c>
      <c r="O14038" s="2">
        <v>0</v>
      </c>
      <c r="P14038" s="2">
        <v>122010</v>
      </c>
      <c r="Q14038" s="2">
        <v>52.897799999999997</v>
      </c>
      <c r="R14038" s="2">
        <v>-114.372</v>
      </c>
      <c r="S14038" s="2">
        <v>2180</v>
      </c>
      <c r="T14038" s="2">
        <v>8510</v>
      </c>
      <c r="U14038" s="2">
        <v>1</v>
      </c>
      <c r="V14038" s="2">
        <v>72</v>
      </c>
      <c r="W14038" s="1">
        <v>645000</v>
      </c>
    </row>
    <row r="14039" spans="1:23" x14ac:dyDescent="0.3">
      <c r="A14039" s="2">
        <v>6762815529</v>
      </c>
      <c r="B14039" s="3">
        <v>42719</v>
      </c>
      <c r="C14039" s="2">
        <v>3</v>
      </c>
      <c r="D14039" s="2">
        <v>1.75</v>
      </c>
      <c r="E14039" s="2">
        <v>2080</v>
      </c>
      <c r="F14039" s="2">
        <v>9162</v>
      </c>
      <c r="G14039" s="2">
        <v>1</v>
      </c>
      <c r="H14039" s="2">
        <v>0</v>
      </c>
      <c r="I14039" s="2">
        <v>0</v>
      </c>
      <c r="J14039" s="2">
        <v>3</v>
      </c>
      <c r="K14039" s="2">
        <v>7</v>
      </c>
      <c r="L14039" s="2">
        <v>1370</v>
      </c>
      <c r="M14039" s="2">
        <v>710</v>
      </c>
      <c r="N14039" s="2">
        <v>1960</v>
      </c>
      <c r="O14039" s="2">
        <v>0</v>
      </c>
      <c r="P14039" s="2">
        <v>122049</v>
      </c>
      <c r="Q14039" s="2">
        <v>52.814599999999999</v>
      </c>
      <c r="R14039" s="2">
        <v>-114.358</v>
      </c>
      <c r="S14039" s="2">
        <v>1870</v>
      </c>
      <c r="T14039" s="2">
        <v>8944</v>
      </c>
      <c r="U14039" s="2">
        <v>1</v>
      </c>
      <c r="V14039" s="2">
        <v>66</v>
      </c>
      <c r="W14039" s="1">
        <v>638700</v>
      </c>
    </row>
    <row r="14040" spans="1:23" x14ac:dyDescent="0.3">
      <c r="A14040" s="2">
        <v>6762815594</v>
      </c>
      <c r="B14040" s="3">
        <v>42719</v>
      </c>
      <c r="C14040" s="2">
        <v>4</v>
      </c>
      <c r="D14040" s="2">
        <v>2.25</v>
      </c>
      <c r="E14040" s="2">
        <v>1920</v>
      </c>
      <c r="F14040" s="2">
        <v>8910</v>
      </c>
      <c r="G14040" s="2">
        <v>1</v>
      </c>
      <c r="H14040" s="2">
        <v>0</v>
      </c>
      <c r="I14040" s="2">
        <v>0</v>
      </c>
      <c r="J14040" s="2">
        <v>4</v>
      </c>
      <c r="K14040" s="2">
        <v>8</v>
      </c>
      <c r="L14040" s="2">
        <v>1200</v>
      </c>
      <c r="M14040" s="2">
        <v>720</v>
      </c>
      <c r="N14040" s="2">
        <v>1969</v>
      </c>
      <c r="O14040" s="2">
        <v>0</v>
      </c>
      <c r="P14040" s="2">
        <v>122049</v>
      </c>
      <c r="Q14040" s="2">
        <v>52.819699999999997</v>
      </c>
      <c r="R14040" s="2">
        <v>-114.346</v>
      </c>
      <c r="S14040" s="2">
        <v>2250</v>
      </c>
      <c r="T14040" s="2">
        <v>8800</v>
      </c>
      <c r="U14040" s="2">
        <v>2</v>
      </c>
      <c r="V14040" s="2">
        <v>65</v>
      </c>
      <c r="W14040" s="1">
        <v>635000</v>
      </c>
    </row>
    <row r="14041" spans="1:23" x14ac:dyDescent="0.3">
      <c r="A14041" s="2">
        <v>6762815595</v>
      </c>
      <c r="B14041" s="3">
        <v>42719</v>
      </c>
      <c r="C14041" s="2">
        <v>4</v>
      </c>
      <c r="D14041" s="2">
        <v>2.5</v>
      </c>
      <c r="E14041" s="2">
        <v>2930</v>
      </c>
      <c r="F14041" s="2">
        <v>8679</v>
      </c>
      <c r="G14041" s="2">
        <v>2</v>
      </c>
      <c r="H14041" s="2">
        <v>0</v>
      </c>
      <c r="I14041" s="2">
        <v>0</v>
      </c>
      <c r="J14041" s="2">
        <v>3</v>
      </c>
      <c r="K14041" s="2">
        <v>8</v>
      </c>
      <c r="L14041" s="2">
        <v>2930</v>
      </c>
      <c r="M14041" s="2">
        <v>0</v>
      </c>
      <c r="N14041" s="2">
        <v>2014</v>
      </c>
      <c r="O14041" s="2">
        <v>0</v>
      </c>
      <c r="P14041" s="2">
        <v>122053</v>
      </c>
      <c r="Q14041" s="2">
        <v>52.746400000000001</v>
      </c>
      <c r="R14041" s="2">
        <v>-114.38</v>
      </c>
      <c r="S14041" s="2">
        <v>2030</v>
      </c>
      <c r="T14041" s="2">
        <v>7264</v>
      </c>
      <c r="U14041" s="2">
        <v>2</v>
      </c>
      <c r="V14041" s="2">
        <v>52</v>
      </c>
      <c r="W14041" s="1">
        <v>635000</v>
      </c>
    </row>
    <row r="14042" spans="1:23" x14ac:dyDescent="0.3">
      <c r="A14042" s="2">
        <v>6762815596</v>
      </c>
      <c r="B14042" s="3">
        <v>42719</v>
      </c>
      <c r="C14042" s="2">
        <v>3</v>
      </c>
      <c r="D14042" s="2">
        <v>1.75</v>
      </c>
      <c r="E14042" s="2">
        <v>1940</v>
      </c>
      <c r="F14042" s="2">
        <v>167125</v>
      </c>
      <c r="G14042" s="2">
        <v>1</v>
      </c>
      <c r="H14042" s="2">
        <v>1</v>
      </c>
      <c r="I14042" s="2">
        <v>1</v>
      </c>
      <c r="J14042" s="2">
        <v>4</v>
      </c>
      <c r="K14042" s="2">
        <v>7</v>
      </c>
      <c r="L14042" s="2">
        <v>1480</v>
      </c>
      <c r="M14042" s="2">
        <v>460</v>
      </c>
      <c r="N14042" s="2">
        <v>1955</v>
      </c>
      <c r="O14042" s="2">
        <v>0</v>
      </c>
      <c r="P14042" s="2">
        <v>122069</v>
      </c>
      <c r="Q14042" s="2">
        <v>52.689</v>
      </c>
      <c r="R14042" s="2">
        <v>-114.694</v>
      </c>
      <c r="S14042" s="2">
        <v>1910</v>
      </c>
      <c r="T14042" s="2">
        <v>127195</v>
      </c>
      <c r="U14042" s="2">
        <v>2</v>
      </c>
      <c r="V14042" s="2">
        <v>70</v>
      </c>
      <c r="W14042" s="1">
        <v>635000</v>
      </c>
    </row>
    <row r="14043" spans="1:23" x14ac:dyDescent="0.3">
      <c r="A14043" s="2">
        <v>6762815810</v>
      </c>
      <c r="B14043" s="3">
        <v>42719</v>
      </c>
      <c r="C14043" s="2">
        <v>3</v>
      </c>
      <c r="D14043" s="2">
        <v>2.5</v>
      </c>
      <c r="E14043" s="2">
        <v>2180</v>
      </c>
      <c r="F14043" s="2">
        <v>5000</v>
      </c>
      <c r="G14043" s="2">
        <v>1</v>
      </c>
      <c r="H14043" s="2">
        <v>0</v>
      </c>
      <c r="I14043" s="2">
        <v>0</v>
      </c>
      <c r="J14043" s="2">
        <v>4</v>
      </c>
      <c r="K14043" s="2">
        <v>8</v>
      </c>
      <c r="L14043" s="2">
        <v>1240</v>
      </c>
      <c r="M14043" s="2">
        <v>940</v>
      </c>
      <c r="N14043" s="2">
        <v>1977</v>
      </c>
      <c r="O14043" s="2">
        <v>0</v>
      </c>
      <c r="P14043" s="2">
        <v>122009</v>
      </c>
      <c r="Q14043" s="2">
        <v>52.812800000000003</v>
      </c>
      <c r="R14043" s="2">
        <v>-114.586</v>
      </c>
      <c r="S14043" s="2">
        <v>2000</v>
      </c>
      <c r="T14043" s="2">
        <v>5000</v>
      </c>
      <c r="U14043" s="2">
        <v>2</v>
      </c>
      <c r="V14043" s="2">
        <v>74</v>
      </c>
      <c r="W14043" s="1">
        <v>625000</v>
      </c>
    </row>
    <row r="14044" spans="1:23" x14ac:dyDescent="0.3">
      <c r="A14044" s="2">
        <v>6762816628</v>
      </c>
      <c r="B14044" s="3">
        <v>42719</v>
      </c>
      <c r="C14044" s="2">
        <v>4</v>
      </c>
      <c r="D14044" s="2">
        <v>1</v>
      </c>
      <c r="E14044" s="2">
        <v>2210</v>
      </c>
      <c r="F14044" s="2">
        <v>4366</v>
      </c>
      <c r="G14044" s="2">
        <v>2</v>
      </c>
      <c r="H14044" s="2">
        <v>0</v>
      </c>
      <c r="I14044" s="2">
        <v>0</v>
      </c>
      <c r="J14044" s="2">
        <v>3</v>
      </c>
      <c r="K14044" s="2">
        <v>8</v>
      </c>
      <c r="L14044" s="2">
        <v>2210</v>
      </c>
      <c r="M14044" s="2">
        <v>0</v>
      </c>
      <c r="N14044" s="2">
        <v>1901</v>
      </c>
      <c r="O14044" s="2">
        <v>0</v>
      </c>
      <c r="P14044" s="2">
        <v>122044</v>
      </c>
      <c r="Q14044" s="2">
        <v>52.840499999999999</v>
      </c>
      <c r="R14044" s="2">
        <v>-114.499</v>
      </c>
      <c r="S14044" s="2">
        <v>1740</v>
      </c>
      <c r="T14044" s="2">
        <v>1745</v>
      </c>
      <c r="U14044" s="2">
        <v>2</v>
      </c>
      <c r="V14044" s="2">
        <v>54</v>
      </c>
      <c r="W14044" s="1">
        <v>589000</v>
      </c>
    </row>
    <row r="14045" spans="1:23" x14ac:dyDescent="0.3">
      <c r="A14045" s="2">
        <v>6762816975</v>
      </c>
      <c r="B14045" s="3">
        <v>42719</v>
      </c>
      <c r="C14045" s="2">
        <v>1</v>
      </c>
      <c r="D14045" s="2">
        <v>1</v>
      </c>
      <c r="E14045" s="2">
        <v>1310</v>
      </c>
      <c r="F14045" s="2">
        <v>8667</v>
      </c>
      <c r="G14045" s="2">
        <v>1.5</v>
      </c>
      <c r="H14045" s="2">
        <v>0</v>
      </c>
      <c r="I14045" s="2">
        <v>0</v>
      </c>
      <c r="J14045" s="2">
        <v>1</v>
      </c>
      <c r="K14045" s="2">
        <v>6</v>
      </c>
      <c r="L14045" s="2">
        <v>1310</v>
      </c>
      <c r="M14045" s="2">
        <v>0</v>
      </c>
      <c r="N14045" s="2">
        <v>1918</v>
      </c>
      <c r="O14045" s="2">
        <v>0</v>
      </c>
      <c r="P14045" s="2">
        <v>122044</v>
      </c>
      <c r="Q14045" s="2">
        <v>52.835900000000002</v>
      </c>
      <c r="R14045" s="2">
        <v>-114.503</v>
      </c>
      <c r="S14045" s="2">
        <v>1130</v>
      </c>
      <c r="T14045" s="2">
        <v>4800</v>
      </c>
      <c r="U14045" s="2">
        <v>1</v>
      </c>
      <c r="V14045" s="2">
        <v>74</v>
      </c>
      <c r="W14045" s="1">
        <v>575000</v>
      </c>
    </row>
    <row r="14046" spans="1:23" x14ac:dyDescent="0.3">
      <c r="A14046" s="2">
        <v>6762817227</v>
      </c>
      <c r="B14046" s="3">
        <v>42719</v>
      </c>
      <c r="C14046" s="2">
        <v>3</v>
      </c>
      <c r="D14046" s="2">
        <v>2</v>
      </c>
      <c r="E14046" s="2">
        <v>2290</v>
      </c>
      <c r="F14046" s="2">
        <v>9450</v>
      </c>
      <c r="G14046" s="2">
        <v>1</v>
      </c>
      <c r="H14046" s="2">
        <v>0</v>
      </c>
      <c r="I14046" s="2">
        <v>0</v>
      </c>
      <c r="J14046" s="2">
        <v>3</v>
      </c>
      <c r="K14046" s="2">
        <v>9</v>
      </c>
      <c r="L14046" s="2">
        <v>1670</v>
      </c>
      <c r="M14046" s="2">
        <v>620</v>
      </c>
      <c r="N14046" s="2">
        <v>1979</v>
      </c>
      <c r="O14046" s="2">
        <v>0</v>
      </c>
      <c r="P14046" s="2">
        <v>122029</v>
      </c>
      <c r="Q14046" s="2">
        <v>52.799199999999999</v>
      </c>
      <c r="R14046" s="2">
        <v>-114.29</v>
      </c>
      <c r="S14046" s="2">
        <v>2750</v>
      </c>
      <c r="T14046" s="2">
        <v>11700</v>
      </c>
      <c r="U14046" s="2">
        <v>2</v>
      </c>
      <c r="V14046" s="2">
        <v>71</v>
      </c>
      <c r="W14046" s="1">
        <v>565000</v>
      </c>
    </row>
    <row r="14047" spans="1:23" x14ac:dyDescent="0.3">
      <c r="A14047" s="2">
        <v>6762817367</v>
      </c>
      <c r="B14047" s="3">
        <v>42719</v>
      </c>
      <c r="C14047" s="2">
        <v>4</v>
      </c>
      <c r="D14047" s="2">
        <v>2.5</v>
      </c>
      <c r="E14047" s="2">
        <v>1790</v>
      </c>
      <c r="F14047" s="2">
        <v>9787</v>
      </c>
      <c r="G14047" s="2">
        <v>1</v>
      </c>
      <c r="H14047" s="2">
        <v>0</v>
      </c>
      <c r="I14047" s="2">
        <v>2</v>
      </c>
      <c r="J14047" s="2">
        <v>4</v>
      </c>
      <c r="K14047" s="2">
        <v>8</v>
      </c>
      <c r="L14047" s="2">
        <v>1240</v>
      </c>
      <c r="M14047" s="2">
        <v>550</v>
      </c>
      <c r="N14047" s="2">
        <v>1983</v>
      </c>
      <c r="O14047" s="2">
        <v>0</v>
      </c>
      <c r="P14047" s="2">
        <v>122053</v>
      </c>
      <c r="Q14047" s="2">
        <v>52.764400000000002</v>
      </c>
      <c r="R14047" s="2">
        <v>-114.379</v>
      </c>
      <c r="S14047" s="2">
        <v>1790</v>
      </c>
      <c r="T14047" s="2">
        <v>9787</v>
      </c>
      <c r="U14047" s="2">
        <v>2</v>
      </c>
      <c r="V14047" s="2">
        <v>76</v>
      </c>
      <c r="W14047" s="1">
        <v>560000</v>
      </c>
    </row>
    <row r="14048" spans="1:23" x14ac:dyDescent="0.3">
      <c r="A14048" s="2">
        <v>6762817426</v>
      </c>
      <c r="B14048" s="3">
        <v>42719</v>
      </c>
      <c r="C14048" s="2">
        <v>4</v>
      </c>
      <c r="D14048" s="2">
        <v>2.5</v>
      </c>
      <c r="E14048" s="2">
        <v>2390</v>
      </c>
      <c r="F14048" s="2">
        <v>38258</v>
      </c>
      <c r="G14048" s="2">
        <v>2</v>
      </c>
      <c r="H14048" s="2">
        <v>0</v>
      </c>
      <c r="I14048" s="2">
        <v>0</v>
      </c>
      <c r="J14048" s="2">
        <v>3</v>
      </c>
      <c r="K14048" s="2">
        <v>8</v>
      </c>
      <c r="L14048" s="2">
        <v>2390</v>
      </c>
      <c r="M14048" s="2">
        <v>0</v>
      </c>
      <c r="N14048" s="2">
        <v>2001</v>
      </c>
      <c r="O14048" s="2">
        <v>0</v>
      </c>
      <c r="P14048" s="2">
        <v>122021</v>
      </c>
      <c r="Q14048" s="2">
        <v>52.973300000000002</v>
      </c>
      <c r="R14048" s="2">
        <v>-114.28400000000001</v>
      </c>
      <c r="S14048" s="2">
        <v>1960</v>
      </c>
      <c r="T14048" s="2">
        <v>17113</v>
      </c>
      <c r="U14048" s="2">
        <v>2</v>
      </c>
      <c r="V14048" s="2">
        <v>56</v>
      </c>
      <c r="W14048" s="1">
        <v>557500</v>
      </c>
    </row>
    <row r="14049" spans="1:23" x14ac:dyDescent="0.3">
      <c r="A14049" s="2">
        <v>6762818041</v>
      </c>
      <c r="B14049" s="3">
        <v>42719</v>
      </c>
      <c r="C14049" s="2">
        <v>3</v>
      </c>
      <c r="D14049" s="2">
        <v>2</v>
      </c>
      <c r="E14049" s="2">
        <v>2070</v>
      </c>
      <c r="F14049" s="2">
        <v>9195</v>
      </c>
      <c r="G14049" s="2">
        <v>1</v>
      </c>
      <c r="H14049" s="2">
        <v>0</v>
      </c>
      <c r="I14049" s="2">
        <v>0</v>
      </c>
      <c r="J14049" s="2">
        <v>3</v>
      </c>
      <c r="K14049" s="2">
        <v>8</v>
      </c>
      <c r="L14049" s="2">
        <v>1220</v>
      </c>
      <c r="M14049" s="2">
        <v>850</v>
      </c>
      <c r="N14049" s="2">
        <v>1982</v>
      </c>
      <c r="O14049" s="2">
        <v>0</v>
      </c>
      <c r="P14049" s="2">
        <v>122019</v>
      </c>
      <c r="Q14049" s="2">
        <v>52.879100000000001</v>
      </c>
      <c r="R14049" s="2">
        <v>-114.251</v>
      </c>
      <c r="S14049" s="2">
        <v>2080</v>
      </c>
      <c r="T14049" s="2">
        <v>9551</v>
      </c>
      <c r="U14049" s="2">
        <v>2</v>
      </c>
      <c r="V14049" s="2">
        <v>75</v>
      </c>
      <c r="W14049" s="1">
        <v>539000</v>
      </c>
    </row>
    <row r="14050" spans="1:23" x14ac:dyDescent="0.3">
      <c r="A14050" s="2">
        <v>6762818488</v>
      </c>
      <c r="B14050" s="3">
        <v>42719</v>
      </c>
      <c r="C14050" s="2">
        <v>3</v>
      </c>
      <c r="D14050" s="2">
        <v>2.25</v>
      </c>
      <c r="E14050" s="2">
        <v>2100</v>
      </c>
      <c r="F14050" s="2">
        <v>40510</v>
      </c>
      <c r="G14050" s="2">
        <v>2</v>
      </c>
      <c r="H14050" s="2">
        <v>0</v>
      </c>
      <c r="I14050" s="2">
        <v>0</v>
      </c>
      <c r="J14050" s="2">
        <v>3</v>
      </c>
      <c r="K14050" s="2">
        <v>10</v>
      </c>
      <c r="L14050" s="2">
        <v>1320</v>
      </c>
      <c r="M14050" s="2">
        <v>780</v>
      </c>
      <c r="N14050" s="2">
        <v>1979</v>
      </c>
      <c r="O14050" s="2">
        <v>0</v>
      </c>
      <c r="P14050" s="2">
        <v>122019</v>
      </c>
      <c r="Q14050" s="2">
        <v>52.845399999999998</v>
      </c>
      <c r="R14050" s="2">
        <v>-114.23699999999999</v>
      </c>
      <c r="S14050" s="2">
        <v>2380</v>
      </c>
      <c r="T14050" s="2">
        <v>33450</v>
      </c>
      <c r="U14050" s="2">
        <v>2</v>
      </c>
      <c r="V14050" s="2">
        <v>55</v>
      </c>
      <c r="W14050" s="1">
        <v>525000</v>
      </c>
    </row>
    <row r="14051" spans="1:23" x14ac:dyDescent="0.3">
      <c r="A14051" s="2">
        <v>6762819008</v>
      </c>
      <c r="B14051" s="3">
        <v>42719</v>
      </c>
      <c r="C14051" s="2">
        <v>3</v>
      </c>
      <c r="D14051" s="2">
        <v>2.5</v>
      </c>
      <c r="E14051" s="2">
        <v>1820</v>
      </c>
      <c r="F14051" s="2">
        <v>11012</v>
      </c>
      <c r="G14051" s="2">
        <v>2</v>
      </c>
      <c r="H14051" s="2">
        <v>0</v>
      </c>
      <c r="I14051" s="2">
        <v>0</v>
      </c>
      <c r="J14051" s="2">
        <v>3</v>
      </c>
      <c r="K14051" s="2">
        <v>8</v>
      </c>
      <c r="L14051" s="2">
        <v>1820</v>
      </c>
      <c r="M14051" s="2">
        <v>0</v>
      </c>
      <c r="N14051" s="2">
        <v>1988</v>
      </c>
      <c r="O14051" s="2">
        <v>0</v>
      </c>
      <c r="P14051" s="2">
        <v>122019</v>
      </c>
      <c r="Q14051" s="2">
        <v>52.8658</v>
      </c>
      <c r="R14051" s="2">
        <v>-114.21599999999999</v>
      </c>
      <c r="S14051" s="2">
        <v>1860</v>
      </c>
      <c r="T14051" s="2">
        <v>7767</v>
      </c>
      <c r="U14051" s="2">
        <v>3</v>
      </c>
      <c r="V14051" s="2">
        <v>70</v>
      </c>
      <c r="W14051" s="1">
        <v>505000</v>
      </c>
    </row>
    <row r="14052" spans="1:23" x14ac:dyDescent="0.3">
      <c r="A14052" s="2">
        <v>6762819165</v>
      </c>
      <c r="B14052" s="3">
        <v>42719</v>
      </c>
      <c r="C14052" s="2">
        <v>4</v>
      </c>
      <c r="D14052" s="2">
        <v>1.75</v>
      </c>
      <c r="E14052" s="2">
        <v>2040</v>
      </c>
      <c r="F14052" s="2">
        <v>6000</v>
      </c>
      <c r="G14052" s="2">
        <v>1</v>
      </c>
      <c r="H14052" s="2">
        <v>0</v>
      </c>
      <c r="I14052" s="2">
        <v>0</v>
      </c>
      <c r="J14052" s="2">
        <v>5</v>
      </c>
      <c r="K14052" s="2">
        <v>7</v>
      </c>
      <c r="L14052" s="2">
        <v>1020</v>
      </c>
      <c r="M14052" s="2">
        <v>1020</v>
      </c>
      <c r="N14052" s="2">
        <v>1943</v>
      </c>
      <c r="O14052" s="2">
        <v>0</v>
      </c>
      <c r="P14052" s="2">
        <v>122016</v>
      </c>
      <c r="Q14052" s="2">
        <v>52.780700000000003</v>
      </c>
      <c r="R14052" s="2">
        <v>-114.57299999999999</v>
      </c>
      <c r="S14052" s="2">
        <v>1440</v>
      </c>
      <c r="T14052" s="2">
        <v>6000</v>
      </c>
      <c r="U14052" s="2">
        <v>1</v>
      </c>
      <c r="V14052" s="2">
        <v>77</v>
      </c>
      <c r="W14052" s="1">
        <v>500000</v>
      </c>
    </row>
    <row r="14053" spans="1:23" x14ac:dyDescent="0.3">
      <c r="A14053" s="2">
        <v>6762819254</v>
      </c>
      <c r="B14053" s="3">
        <v>42719</v>
      </c>
      <c r="C14053" s="2">
        <v>3</v>
      </c>
      <c r="D14053" s="2">
        <v>1.75</v>
      </c>
      <c r="E14053" s="2">
        <v>2430</v>
      </c>
      <c r="F14053" s="2">
        <v>8820</v>
      </c>
      <c r="G14053" s="2">
        <v>1</v>
      </c>
      <c r="H14053" s="2">
        <v>0</v>
      </c>
      <c r="I14053" s="2">
        <v>2</v>
      </c>
      <c r="J14053" s="2">
        <v>3</v>
      </c>
      <c r="K14053" s="2">
        <v>8</v>
      </c>
      <c r="L14053" s="2">
        <v>1630</v>
      </c>
      <c r="M14053" s="2">
        <v>800</v>
      </c>
      <c r="N14053" s="2">
        <v>1977</v>
      </c>
      <c r="O14053" s="2">
        <v>0</v>
      </c>
      <c r="P14053" s="2">
        <v>122063</v>
      </c>
      <c r="Q14053" s="2">
        <v>52.727200000000003</v>
      </c>
      <c r="R14053" s="2">
        <v>-114.423</v>
      </c>
      <c r="S14053" s="2">
        <v>2390</v>
      </c>
      <c r="T14053" s="2">
        <v>10050</v>
      </c>
      <c r="U14053" s="2">
        <v>1</v>
      </c>
      <c r="V14053" s="2">
        <v>63</v>
      </c>
      <c r="W14053" s="1">
        <v>499900</v>
      </c>
    </row>
    <row r="14054" spans="1:23" x14ac:dyDescent="0.3">
      <c r="A14054" s="2">
        <v>6762819520</v>
      </c>
      <c r="B14054" s="3">
        <v>42719</v>
      </c>
      <c r="C14054" s="2">
        <v>4</v>
      </c>
      <c r="D14054" s="2">
        <v>2.5</v>
      </c>
      <c r="E14054" s="2">
        <v>2242</v>
      </c>
      <c r="F14054" s="2">
        <v>37451</v>
      </c>
      <c r="G14054" s="2">
        <v>2</v>
      </c>
      <c r="H14054" s="2">
        <v>0</v>
      </c>
      <c r="I14054" s="2">
        <v>0</v>
      </c>
      <c r="J14054" s="2">
        <v>3</v>
      </c>
      <c r="K14054" s="2">
        <v>8</v>
      </c>
      <c r="L14054" s="2">
        <v>2242</v>
      </c>
      <c r="M14054" s="2">
        <v>0</v>
      </c>
      <c r="N14054" s="2">
        <v>1995</v>
      </c>
      <c r="O14054" s="2">
        <v>0</v>
      </c>
      <c r="P14054" s="2">
        <v>122058</v>
      </c>
      <c r="Q14054" s="2">
        <v>52.974299999999999</v>
      </c>
      <c r="R14054" s="2">
        <v>-114.41800000000001</v>
      </c>
      <c r="S14054" s="2">
        <v>2242</v>
      </c>
      <c r="T14054" s="2">
        <v>13125</v>
      </c>
      <c r="U14054" s="2">
        <v>1</v>
      </c>
      <c r="V14054" s="2">
        <v>77</v>
      </c>
      <c r="W14054" s="1">
        <v>490000</v>
      </c>
    </row>
    <row r="14055" spans="1:23" x14ac:dyDescent="0.3">
      <c r="A14055" s="2">
        <v>6762820002</v>
      </c>
      <c r="B14055" s="3">
        <v>42719</v>
      </c>
      <c r="C14055" s="2">
        <v>4</v>
      </c>
      <c r="D14055" s="2">
        <v>2.25</v>
      </c>
      <c r="E14055" s="2">
        <v>2680</v>
      </c>
      <c r="F14055" s="2">
        <v>4673</v>
      </c>
      <c r="G14055" s="2">
        <v>2</v>
      </c>
      <c r="H14055" s="2">
        <v>0</v>
      </c>
      <c r="I14055" s="2">
        <v>0</v>
      </c>
      <c r="J14055" s="2">
        <v>3</v>
      </c>
      <c r="K14055" s="2">
        <v>7</v>
      </c>
      <c r="L14055" s="2">
        <v>2680</v>
      </c>
      <c r="M14055" s="2">
        <v>0</v>
      </c>
      <c r="N14055" s="2">
        <v>1999</v>
      </c>
      <c r="O14055" s="2">
        <v>0</v>
      </c>
      <c r="P14055" s="2">
        <v>122017</v>
      </c>
      <c r="Q14055" s="2">
        <v>52.983899999999998</v>
      </c>
      <c r="R14055" s="2">
        <v>-114.40900000000001</v>
      </c>
      <c r="S14055" s="2">
        <v>2460</v>
      </c>
      <c r="T14055" s="2">
        <v>4645</v>
      </c>
      <c r="U14055" s="2">
        <v>1</v>
      </c>
      <c r="V14055" s="2">
        <v>64</v>
      </c>
      <c r="W14055" s="1">
        <v>475000</v>
      </c>
    </row>
    <row r="14056" spans="1:23" x14ac:dyDescent="0.3">
      <c r="A14056" s="2">
        <v>6762820104</v>
      </c>
      <c r="B14056" s="3">
        <v>42719</v>
      </c>
      <c r="C14056" s="2">
        <v>3</v>
      </c>
      <c r="D14056" s="2">
        <v>2.5</v>
      </c>
      <c r="E14056" s="2">
        <v>2010</v>
      </c>
      <c r="F14056" s="2">
        <v>4059</v>
      </c>
      <c r="G14056" s="2">
        <v>2</v>
      </c>
      <c r="H14056" s="2">
        <v>0</v>
      </c>
      <c r="I14056" s="2">
        <v>0</v>
      </c>
      <c r="J14056" s="2">
        <v>3</v>
      </c>
      <c r="K14056" s="2">
        <v>8</v>
      </c>
      <c r="L14056" s="2">
        <v>2010</v>
      </c>
      <c r="M14056" s="2">
        <v>0</v>
      </c>
      <c r="N14056" s="2">
        <v>1998</v>
      </c>
      <c r="O14056" s="2">
        <v>0</v>
      </c>
      <c r="P14056" s="2">
        <v>122033</v>
      </c>
      <c r="Q14056" s="2">
        <v>52.9617</v>
      </c>
      <c r="R14056" s="2">
        <v>-114.387</v>
      </c>
      <c r="S14056" s="2">
        <v>2010</v>
      </c>
      <c r="T14056" s="2">
        <v>5779</v>
      </c>
      <c r="U14056" s="2">
        <v>3</v>
      </c>
      <c r="V14056" s="2">
        <v>67</v>
      </c>
      <c r="W14056" s="1">
        <v>471000</v>
      </c>
    </row>
    <row r="14057" spans="1:23" x14ac:dyDescent="0.3">
      <c r="A14057" s="2">
        <v>6762820319</v>
      </c>
      <c r="B14057" s="3">
        <v>42719</v>
      </c>
      <c r="C14057" s="2">
        <v>4</v>
      </c>
      <c r="D14057" s="2">
        <v>2.5</v>
      </c>
      <c r="E14057" s="2">
        <v>2820</v>
      </c>
      <c r="F14057" s="2">
        <v>39413</v>
      </c>
      <c r="G14057" s="2">
        <v>2</v>
      </c>
      <c r="H14057" s="2">
        <v>0</v>
      </c>
      <c r="I14057" s="2">
        <v>0</v>
      </c>
      <c r="J14057" s="2">
        <v>4</v>
      </c>
      <c r="K14057" s="2">
        <v>9</v>
      </c>
      <c r="L14057" s="2">
        <v>2820</v>
      </c>
      <c r="M14057" s="2">
        <v>0</v>
      </c>
      <c r="N14057" s="2">
        <v>1989</v>
      </c>
      <c r="O14057" s="2">
        <v>0</v>
      </c>
      <c r="P14057" s="2">
        <v>122023</v>
      </c>
      <c r="Q14057" s="2">
        <v>52.5364</v>
      </c>
      <c r="R14057" s="2">
        <v>-114.29</v>
      </c>
      <c r="S14057" s="2">
        <v>2910</v>
      </c>
      <c r="T14057" s="2">
        <v>39413</v>
      </c>
      <c r="U14057" s="2">
        <v>1</v>
      </c>
      <c r="V14057" s="2">
        <v>55</v>
      </c>
      <c r="W14057" s="1">
        <v>465000</v>
      </c>
    </row>
    <row r="14058" spans="1:23" x14ac:dyDescent="0.3">
      <c r="A14058" s="2">
        <v>6762820709</v>
      </c>
      <c r="B14058" s="3">
        <v>42719</v>
      </c>
      <c r="C14058" s="2">
        <v>4</v>
      </c>
      <c r="D14058" s="2">
        <v>2</v>
      </c>
      <c r="E14058" s="2">
        <v>1880</v>
      </c>
      <c r="F14058" s="2">
        <v>5100</v>
      </c>
      <c r="G14058" s="2">
        <v>1</v>
      </c>
      <c r="H14058" s="2">
        <v>0</v>
      </c>
      <c r="I14058" s="2">
        <v>0</v>
      </c>
      <c r="J14058" s="2">
        <v>3</v>
      </c>
      <c r="K14058" s="2">
        <v>8</v>
      </c>
      <c r="L14058" s="2">
        <v>1880</v>
      </c>
      <c r="M14058" s="2">
        <v>0</v>
      </c>
      <c r="N14058" s="2">
        <v>1952</v>
      </c>
      <c r="O14058" s="2">
        <v>0</v>
      </c>
      <c r="P14058" s="2">
        <v>122028</v>
      </c>
      <c r="Q14058" s="2">
        <v>52.917200000000001</v>
      </c>
      <c r="R14058" s="2">
        <v>-114.539</v>
      </c>
      <c r="S14058" s="2">
        <v>1610</v>
      </c>
      <c r="T14058" s="2">
        <v>4590</v>
      </c>
      <c r="U14058" s="2">
        <v>3</v>
      </c>
      <c r="V14058" s="2">
        <v>56</v>
      </c>
      <c r="W14058" s="1">
        <v>453000</v>
      </c>
    </row>
    <row r="14059" spans="1:23" x14ac:dyDescent="0.3">
      <c r="A14059" s="2">
        <v>6762821558</v>
      </c>
      <c r="B14059" s="3">
        <v>42719</v>
      </c>
      <c r="C14059" s="2">
        <v>3</v>
      </c>
      <c r="D14059" s="2">
        <v>2.25</v>
      </c>
      <c r="E14059" s="2">
        <v>1750</v>
      </c>
      <c r="F14059" s="2">
        <v>9353</v>
      </c>
      <c r="G14059" s="2">
        <v>1</v>
      </c>
      <c r="H14059" s="2">
        <v>0</v>
      </c>
      <c r="I14059" s="2">
        <v>0</v>
      </c>
      <c r="J14059" s="2">
        <v>3</v>
      </c>
      <c r="K14059" s="2">
        <v>7</v>
      </c>
      <c r="L14059" s="2">
        <v>1210</v>
      </c>
      <c r="M14059" s="2">
        <v>540</v>
      </c>
      <c r="N14059" s="2">
        <v>1987</v>
      </c>
      <c r="O14059" s="2">
        <v>0</v>
      </c>
      <c r="P14059" s="2">
        <v>122033</v>
      </c>
      <c r="Q14059" s="2">
        <v>52.960500000000003</v>
      </c>
      <c r="R14059" s="2">
        <v>-114.41500000000001</v>
      </c>
      <c r="S14059" s="2">
        <v>1930</v>
      </c>
      <c r="T14059" s="2">
        <v>8545</v>
      </c>
      <c r="U14059" s="2">
        <v>1</v>
      </c>
      <c r="V14059" s="2">
        <v>62</v>
      </c>
      <c r="W14059" s="1">
        <v>434000</v>
      </c>
    </row>
    <row r="14060" spans="1:23" x14ac:dyDescent="0.3">
      <c r="A14060" s="2">
        <v>6762821584</v>
      </c>
      <c r="B14060" s="3">
        <v>42719</v>
      </c>
      <c r="C14060" s="2">
        <v>3</v>
      </c>
      <c r="D14060" s="2">
        <v>2.5</v>
      </c>
      <c r="E14060" s="2">
        <v>2390</v>
      </c>
      <c r="F14060" s="2">
        <v>6435</v>
      </c>
      <c r="G14060" s="2">
        <v>1</v>
      </c>
      <c r="H14060" s="2">
        <v>0</v>
      </c>
      <c r="I14060" s="2">
        <v>0</v>
      </c>
      <c r="J14060" s="2">
        <v>3</v>
      </c>
      <c r="K14060" s="2">
        <v>8</v>
      </c>
      <c r="L14060" s="2">
        <v>1600</v>
      </c>
      <c r="M14060" s="2">
        <v>790</v>
      </c>
      <c r="N14060" s="2">
        <v>1978</v>
      </c>
      <c r="O14060" s="2">
        <v>0</v>
      </c>
      <c r="P14060" s="2">
        <v>122033</v>
      </c>
      <c r="Q14060" s="2">
        <v>52.956000000000003</v>
      </c>
      <c r="R14060" s="2">
        <v>-114.384</v>
      </c>
      <c r="S14060" s="2">
        <v>2020</v>
      </c>
      <c r="T14060" s="2">
        <v>7300</v>
      </c>
      <c r="U14060" s="2">
        <v>1</v>
      </c>
      <c r="V14060" s="2">
        <v>79</v>
      </c>
      <c r="W14060" s="1">
        <v>432500</v>
      </c>
    </row>
    <row r="14061" spans="1:23" x14ac:dyDescent="0.3">
      <c r="A14061" s="2">
        <v>6762821694</v>
      </c>
      <c r="B14061" s="3">
        <v>42719</v>
      </c>
      <c r="C14061" s="2">
        <v>4</v>
      </c>
      <c r="D14061" s="2">
        <v>2.5</v>
      </c>
      <c r="E14061" s="2">
        <v>2010</v>
      </c>
      <c r="F14061" s="2">
        <v>16020</v>
      </c>
      <c r="G14061" s="2">
        <v>1.5</v>
      </c>
      <c r="H14061" s="2">
        <v>0</v>
      </c>
      <c r="I14061" s="2">
        <v>0</v>
      </c>
      <c r="J14061" s="2">
        <v>5</v>
      </c>
      <c r="K14061" s="2">
        <v>8</v>
      </c>
      <c r="L14061" s="2">
        <v>2010</v>
      </c>
      <c r="M14061" s="2">
        <v>0</v>
      </c>
      <c r="N14061" s="2">
        <v>1962</v>
      </c>
      <c r="O14061" s="2">
        <v>0</v>
      </c>
      <c r="P14061" s="2">
        <v>122015</v>
      </c>
      <c r="Q14061" s="2">
        <v>52.7121</v>
      </c>
      <c r="R14061" s="2">
        <v>-114.298</v>
      </c>
      <c r="S14061" s="2">
        <v>1420</v>
      </c>
      <c r="T14061" s="2">
        <v>16020</v>
      </c>
      <c r="U14061" s="2">
        <v>1</v>
      </c>
      <c r="V14061" s="2">
        <v>50</v>
      </c>
      <c r="W14061" s="1">
        <v>430000</v>
      </c>
    </row>
    <row r="14062" spans="1:23" x14ac:dyDescent="0.3">
      <c r="A14062" s="2">
        <v>6762821736</v>
      </c>
      <c r="B14062" s="3">
        <v>42719</v>
      </c>
      <c r="C14062" s="2">
        <v>3</v>
      </c>
      <c r="D14062" s="2">
        <v>2</v>
      </c>
      <c r="E14062" s="2">
        <v>1490</v>
      </c>
      <c r="F14062" s="2">
        <v>1286</v>
      </c>
      <c r="G14062" s="2">
        <v>3</v>
      </c>
      <c r="H14062" s="2">
        <v>0</v>
      </c>
      <c r="I14062" s="2">
        <v>0</v>
      </c>
      <c r="J14062" s="2">
        <v>3</v>
      </c>
      <c r="K14062" s="2">
        <v>8</v>
      </c>
      <c r="L14062" s="2">
        <v>1490</v>
      </c>
      <c r="M14062" s="2">
        <v>0</v>
      </c>
      <c r="N14062" s="2">
        <v>2014</v>
      </c>
      <c r="O14062" s="2">
        <v>0</v>
      </c>
      <c r="P14062" s="2">
        <v>122054</v>
      </c>
      <c r="Q14062" s="2">
        <v>52.8</v>
      </c>
      <c r="R14062" s="2">
        <v>-114.47799999999999</v>
      </c>
      <c r="S14062" s="2">
        <v>1420</v>
      </c>
      <c r="T14062" s="2">
        <v>1230</v>
      </c>
      <c r="U14062" s="2">
        <v>3</v>
      </c>
      <c r="V14062" s="2">
        <v>73</v>
      </c>
      <c r="W14062" s="1">
        <v>429900</v>
      </c>
    </row>
    <row r="14063" spans="1:23" x14ac:dyDescent="0.3">
      <c r="A14063" s="2">
        <v>6762821925</v>
      </c>
      <c r="B14063" s="3">
        <v>42719</v>
      </c>
      <c r="C14063" s="2">
        <v>3</v>
      </c>
      <c r="D14063" s="2">
        <v>1.75</v>
      </c>
      <c r="E14063" s="2">
        <v>1680</v>
      </c>
      <c r="F14063" s="2">
        <v>14630</v>
      </c>
      <c r="G14063" s="2">
        <v>1.5</v>
      </c>
      <c r="H14063" s="2">
        <v>0</v>
      </c>
      <c r="I14063" s="2">
        <v>0</v>
      </c>
      <c r="J14063" s="2">
        <v>3</v>
      </c>
      <c r="K14063" s="2">
        <v>8</v>
      </c>
      <c r="L14063" s="2">
        <v>1680</v>
      </c>
      <c r="M14063" s="2">
        <v>0</v>
      </c>
      <c r="N14063" s="2">
        <v>1985</v>
      </c>
      <c r="O14063" s="2">
        <v>0</v>
      </c>
      <c r="P14063" s="2">
        <v>122012</v>
      </c>
      <c r="Q14063" s="2">
        <v>52.757199999999997</v>
      </c>
      <c r="R14063" s="2">
        <v>-114.23399999999999</v>
      </c>
      <c r="S14063" s="2">
        <v>1920</v>
      </c>
      <c r="T14063" s="2">
        <v>14630</v>
      </c>
      <c r="U14063" s="2">
        <v>2</v>
      </c>
      <c r="V14063" s="2">
        <v>73</v>
      </c>
      <c r="W14063" s="1">
        <v>425000</v>
      </c>
    </row>
    <row r="14064" spans="1:23" x14ac:dyDescent="0.3">
      <c r="A14064" s="2">
        <v>6762822028</v>
      </c>
      <c r="B14064" s="3">
        <v>42719</v>
      </c>
      <c r="C14064" s="2">
        <v>2</v>
      </c>
      <c r="D14064" s="2">
        <v>1</v>
      </c>
      <c r="E14064" s="2">
        <v>910</v>
      </c>
      <c r="F14064" s="2">
        <v>4800</v>
      </c>
      <c r="G14064" s="2">
        <v>1</v>
      </c>
      <c r="H14064" s="2">
        <v>0</v>
      </c>
      <c r="I14064" s="2">
        <v>0</v>
      </c>
      <c r="J14064" s="2">
        <v>4</v>
      </c>
      <c r="K14064" s="2">
        <v>7</v>
      </c>
      <c r="L14064" s="2">
        <v>910</v>
      </c>
      <c r="M14064" s="2">
        <v>0</v>
      </c>
      <c r="N14064" s="2">
        <v>1923</v>
      </c>
      <c r="O14064" s="2">
        <v>0</v>
      </c>
      <c r="P14064" s="2">
        <v>122064</v>
      </c>
      <c r="Q14064" s="2">
        <v>52.7836</v>
      </c>
      <c r="R14064" s="2">
        <v>-114.56699999999999</v>
      </c>
      <c r="S14064" s="2">
        <v>1450</v>
      </c>
      <c r="T14064" s="2">
        <v>5000</v>
      </c>
      <c r="U14064" s="2">
        <v>3</v>
      </c>
      <c r="V14064" s="2">
        <v>56</v>
      </c>
      <c r="W14064" s="1">
        <v>422500</v>
      </c>
    </row>
    <row r="14065" spans="1:23" x14ac:dyDescent="0.3">
      <c r="A14065" s="2">
        <v>6762822606</v>
      </c>
      <c r="B14065" s="3">
        <v>42719</v>
      </c>
      <c r="C14065" s="2">
        <v>3</v>
      </c>
      <c r="D14065" s="2">
        <v>1.5</v>
      </c>
      <c r="E14065" s="2">
        <v>1370</v>
      </c>
      <c r="F14065" s="2">
        <v>7853</v>
      </c>
      <c r="G14065" s="2">
        <v>1</v>
      </c>
      <c r="H14065" s="2">
        <v>0</v>
      </c>
      <c r="I14065" s="2">
        <v>0</v>
      </c>
      <c r="J14065" s="2">
        <v>4</v>
      </c>
      <c r="K14065" s="2">
        <v>7</v>
      </c>
      <c r="L14065" s="2">
        <v>1370</v>
      </c>
      <c r="M14065" s="2">
        <v>0</v>
      </c>
      <c r="N14065" s="2">
        <v>1962</v>
      </c>
      <c r="O14065" s="2">
        <v>0</v>
      </c>
      <c r="P14065" s="2">
        <v>122053</v>
      </c>
      <c r="Q14065" s="2">
        <v>52.770899999999997</v>
      </c>
      <c r="R14065" s="2">
        <v>-114.37</v>
      </c>
      <c r="S14065" s="2">
        <v>1730</v>
      </c>
      <c r="T14065" s="2">
        <v>9465</v>
      </c>
      <c r="U14065" s="2">
        <v>2</v>
      </c>
      <c r="V14065" s="2">
        <v>66</v>
      </c>
      <c r="W14065" s="1">
        <v>406000</v>
      </c>
    </row>
    <row r="14066" spans="1:23" x14ac:dyDescent="0.3">
      <c r="A14066" s="2">
        <v>6762822676</v>
      </c>
      <c r="B14066" s="3">
        <v>42719</v>
      </c>
      <c r="C14066" s="2">
        <v>3</v>
      </c>
      <c r="D14066" s="2">
        <v>2.5</v>
      </c>
      <c r="E14066" s="2">
        <v>2260</v>
      </c>
      <c r="F14066" s="2">
        <v>5500</v>
      </c>
      <c r="G14066" s="2">
        <v>1.5</v>
      </c>
      <c r="H14066" s="2">
        <v>0</v>
      </c>
      <c r="I14066" s="2">
        <v>0</v>
      </c>
      <c r="J14066" s="2">
        <v>3</v>
      </c>
      <c r="K14066" s="2">
        <v>7</v>
      </c>
      <c r="L14066" s="2">
        <v>1280</v>
      </c>
      <c r="M14066" s="2">
        <v>980</v>
      </c>
      <c r="N14066" s="2">
        <v>1910</v>
      </c>
      <c r="O14066" s="2">
        <v>0</v>
      </c>
      <c r="P14066" s="2">
        <v>122007</v>
      </c>
      <c r="Q14066" s="2">
        <v>52.911000000000001</v>
      </c>
      <c r="R14066" s="2">
        <v>-114.578</v>
      </c>
      <c r="S14066" s="2">
        <v>1790</v>
      </c>
      <c r="T14066" s="2">
        <v>5355</v>
      </c>
      <c r="U14066" s="2">
        <v>2</v>
      </c>
      <c r="V14066" s="2">
        <v>61</v>
      </c>
      <c r="W14066" s="1">
        <v>405000</v>
      </c>
    </row>
    <row r="14067" spans="1:23" x14ac:dyDescent="0.3">
      <c r="A14067" s="2">
        <v>6762823198</v>
      </c>
      <c r="B14067" s="3">
        <v>42719</v>
      </c>
      <c r="C14067" s="2">
        <v>2</v>
      </c>
      <c r="D14067" s="2">
        <v>1</v>
      </c>
      <c r="E14067" s="2">
        <v>1020</v>
      </c>
      <c r="F14067" s="2">
        <v>4200</v>
      </c>
      <c r="G14067" s="2">
        <v>1</v>
      </c>
      <c r="H14067" s="2">
        <v>0</v>
      </c>
      <c r="I14067" s="2">
        <v>0</v>
      </c>
      <c r="J14067" s="2">
        <v>5</v>
      </c>
      <c r="K14067" s="2">
        <v>6</v>
      </c>
      <c r="L14067" s="2">
        <v>1020</v>
      </c>
      <c r="M14067" s="2">
        <v>0</v>
      </c>
      <c r="N14067" s="2">
        <v>1923</v>
      </c>
      <c r="O14067" s="2">
        <v>0</v>
      </c>
      <c r="P14067" s="2">
        <v>122016</v>
      </c>
      <c r="Q14067" s="2">
        <v>52.761899999999997</v>
      </c>
      <c r="R14067" s="2">
        <v>-114.581</v>
      </c>
      <c r="S14067" s="2">
        <v>1660</v>
      </c>
      <c r="T14067" s="2">
        <v>4200</v>
      </c>
      <c r="U14067" s="2">
        <v>2</v>
      </c>
      <c r="V14067" s="2">
        <v>62</v>
      </c>
      <c r="W14067" s="1">
        <v>393000</v>
      </c>
    </row>
    <row r="14068" spans="1:23" x14ac:dyDescent="0.3">
      <c r="A14068" s="2">
        <v>6762823676</v>
      </c>
      <c r="B14068" s="3">
        <v>42719</v>
      </c>
      <c r="C14068" s="2">
        <v>2</v>
      </c>
      <c r="D14068" s="2">
        <v>1</v>
      </c>
      <c r="E14068" s="2">
        <v>700</v>
      </c>
      <c r="F14068" s="2">
        <v>4836</v>
      </c>
      <c r="G14068" s="2">
        <v>1</v>
      </c>
      <c r="H14068" s="2">
        <v>0</v>
      </c>
      <c r="I14068" s="2">
        <v>0</v>
      </c>
      <c r="J14068" s="2">
        <v>4</v>
      </c>
      <c r="K14068" s="2">
        <v>6</v>
      </c>
      <c r="L14068" s="2">
        <v>700</v>
      </c>
      <c r="M14068" s="2">
        <v>0</v>
      </c>
      <c r="N14068" s="2">
        <v>1926</v>
      </c>
      <c r="O14068" s="2">
        <v>0</v>
      </c>
      <c r="P14068" s="2">
        <v>122022</v>
      </c>
      <c r="Q14068" s="2">
        <v>52.943899999999999</v>
      </c>
      <c r="R14068" s="2">
        <v>-114.47799999999999</v>
      </c>
      <c r="S14068" s="2">
        <v>1190</v>
      </c>
      <c r="T14068" s="2">
        <v>7050</v>
      </c>
      <c r="U14068" s="2">
        <v>1</v>
      </c>
      <c r="V14068" s="2">
        <v>68</v>
      </c>
      <c r="W14068" s="1">
        <v>380000</v>
      </c>
    </row>
    <row r="14069" spans="1:23" x14ac:dyDescent="0.3">
      <c r="A14069" s="2">
        <v>6762823921</v>
      </c>
      <c r="B14069" s="3">
        <v>42719</v>
      </c>
      <c r="C14069" s="2">
        <v>3</v>
      </c>
      <c r="D14069" s="2">
        <v>1.75</v>
      </c>
      <c r="E14069" s="2">
        <v>1380</v>
      </c>
      <c r="F14069" s="2">
        <v>5060</v>
      </c>
      <c r="G14069" s="2">
        <v>1</v>
      </c>
      <c r="H14069" s="2">
        <v>0</v>
      </c>
      <c r="I14069" s="2">
        <v>0</v>
      </c>
      <c r="J14069" s="2">
        <v>3</v>
      </c>
      <c r="K14069" s="2">
        <v>7</v>
      </c>
      <c r="L14069" s="2">
        <v>1380</v>
      </c>
      <c r="M14069" s="2">
        <v>0</v>
      </c>
      <c r="N14069" s="2">
        <v>1986</v>
      </c>
      <c r="O14069" s="2">
        <v>0</v>
      </c>
      <c r="P14069" s="2">
        <v>122038</v>
      </c>
      <c r="Q14069" s="2">
        <v>52.935899999999997</v>
      </c>
      <c r="R14069" s="2">
        <v>-114.53100000000001</v>
      </c>
      <c r="S14069" s="2">
        <v>1030</v>
      </c>
      <c r="T14069" s="2">
        <v>5060</v>
      </c>
      <c r="U14069" s="2">
        <v>2</v>
      </c>
      <c r="V14069" s="2">
        <v>69</v>
      </c>
      <c r="W14069" s="1">
        <v>375000</v>
      </c>
    </row>
    <row r="14070" spans="1:23" x14ac:dyDescent="0.3">
      <c r="A14070" s="2">
        <v>6762823922</v>
      </c>
      <c r="B14070" s="3">
        <v>42719</v>
      </c>
      <c r="C14070" s="2">
        <v>3</v>
      </c>
      <c r="D14070" s="2">
        <v>2.5</v>
      </c>
      <c r="E14070" s="2">
        <v>1530</v>
      </c>
      <c r="F14070" s="2">
        <v>1131</v>
      </c>
      <c r="G14070" s="2">
        <v>3</v>
      </c>
      <c r="H14070" s="2">
        <v>0</v>
      </c>
      <c r="I14070" s="2">
        <v>0</v>
      </c>
      <c r="J14070" s="2">
        <v>3</v>
      </c>
      <c r="K14070" s="2">
        <v>8</v>
      </c>
      <c r="L14070" s="2">
        <v>1530</v>
      </c>
      <c r="M14070" s="2">
        <v>0</v>
      </c>
      <c r="N14070" s="2">
        <v>2009</v>
      </c>
      <c r="O14070" s="2">
        <v>0</v>
      </c>
      <c r="P14070" s="2">
        <v>122028</v>
      </c>
      <c r="Q14070" s="2">
        <v>52.929299999999998</v>
      </c>
      <c r="R14070" s="2">
        <v>-114.536</v>
      </c>
      <c r="S14070" s="2">
        <v>1530</v>
      </c>
      <c r="T14070" s="2">
        <v>1445</v>
      </c>
      <c r="U14070" s="2">
        <v>1</v>
      </c>
      <c r="V14070" s="2">
        <v>64</v>
      </c>
      <c r="W14070" s="1">
        <v>375000</v>
      </c>
    </row>
    <row r="14071" spans="1:23" x14ac:dyDescent="0.3">
      <c r="A14071" s="2">
        <v>6762824105</v>
      </c>
      <c r="B14071" s="3">
        <v>42719</v>
      </c>
      <c r="C14071" s="2">
        <v>4</v>
      </c>
      <c r="D14071" s="2">
        <v>2.75</v>
      </c>
      <c r="E14071" s="2">
        <v>2200</v>
      </c>
      <c r="F14071" s="2">
        <v>5207</v>
      </c>
      <c r="G14071" s="2">
        <v>1</v>
      </c>
      <c r="H14071" s="2">
        <v>0</v>
      </c>
      <c r="I14071" s="2">
        <v>0</v>
      </c>
      <c r="J14071" s="2">
        <v>5</v>
      </c>
      <c r="K14071" s="2">
        <v>7</v>
      </c>
      <c r="L14071" s="2">
        <v>1120</v>
      </c>
      <c r="M14071" s="2">
        <v>1080</v>
      </c>
      <c r="N14071" s="2">
        <v>1951</v>
      </c>
      <c r="O14071" s="2">
        <v>0</v>
      </c>
      <c r="P14071" s="2">
        <v>122038</v>
      </c>
      <c r="Q14071" s="2">
        <v>52.97</v>
      </c>
      <c r="R14071" s="2">
        <v>-114.533</v>
      </c>
      <c r="S14071" s="2">
        <v>1210</v>
      </c>
      <c r="T14071" s="2">
        <v>6008</v>
      </c>
      <c r="U14071" s="2">
        <v>1</v>
      </c>
      <c r="V14071" s="2">
        <v>79</v>
      </c>
      <c r="W14071" s="1">
        <v>370000</v>
      </c>
    </row>
    <row r="14072" spans="1:23" x14ac:dyDescent="0.3">
      <c r="A14072" s="2">
        <v>6762824747</v>
      </c>
      <c r="B14072" s="3">
        <v>42719</v>
      </c>
      <c r="C14072" s="2">
        <v>4</v>
      </c>
      <c r="D14072" s="2">
        <v>2</v>
      </c>
      <c r="E14072" s="2">
        <v>1710</v>
      </c>
      <c r="F14072" s="2">
        <v>7490</v>
      </c>
      <c r="G14072" s="2">
        <v>2</v>
      </c>
      <c r="H14072" s="2">
        <v>0</v>
      </c>
      <c r="I14072" s="2">
        <v>0</v>
      </c>
      <c r="J14072" s="2">
        <v>3</v>
      </c>
      <c r="K14072" s="2">
        <v>7</v>
      </c>
      <c r="L14072" s="2">
        <v>1320</v>
      </c>
      <c r="M14072" s="2">
        <v>390</v>
      </c>
      <c r="N14072" s="2">
        <v>1956</v>
      </c>
      <c r="O14072" s="2">
        <v>0</v>
      </c>
      <c r="P14072" s="2">
        <v>122031</v>
      </c>
      <c r="Q14072" s="2">
        <v>52.684399999999997</v>
      </c>
      <c r="R14072" s="2">
        <v>-114.547</v>
      </c>
      <c r="S14072" s="2">
        <v>1880</v>
      </c>
      <c r="T14072" s="2">
        <v>7704</v>
      </c>
      <c r="U14072" s="2">
        <v>3</v>
      </c>
      <c r="V14072" s="2">
        <v>74</v>
      </c>
      <c r="W14072" s="1">
        <v>353750</v>
      </c>
    </row>
    <row r="14073" spans="1:23" x14ac:dyDescent="0.3">
      <c r="A14073" s="2">
        <v>6762825191</v>
      </c>
      <c r="B14073" s="3">
        <v>42719</v>
      </c>
      <c r="C14073" s="2">
        <v>3</v>
      </c>
      <c r="D14073" s="2">
        <v>2.25</v>
      </c>
      <c r="E14073" s="2">
        <v>1920</v>
      </c>
      <c r="F14073" s="2">
        <v>9672</v>
      </c>
      <c r="G14073" s="2">
        <v>2</v>
      </c>
      <c r="H14073" s="2">
        <v>0</v>
      </c>
      <c r="I14073" s="2">
        <v>0</v>
      </c>
      <c r="J14073" s="2">
        <v>4</v>
      </c>
      <c r="K14073" s="2">
        <v>8</v>
      </c>
      <c r="L14073" s="2">
        <v>1920</v>
      </c>
      <c r="M14073" s="2">
        <v>0</v>
      </c>
      <c r="N14073" s="2">
        <v>1984</v>
      </c>
      <c r="O14073" s="2">
        <v>0</v>
      </c>
      <c r="P14073" s="2">
        <v>122019</v>
      </c>
      <c r="Q14073" s="2">
        <v>52.853299999999997</v>
      </c>
      <c r="R14073" s="2">
        <v>-114.236</v>
      </c>
      <c r="S14073" s="2">
        <v>1950</v>
      </c>
      <c r="T14073" s="2">
        <v>10125</v>
      </c>
      <c r="U14073" s="2">
        <v>1</v>
      </c>
      <c r="V14073" s="2">
        <v>77</v>
      </c>
      <c r="W14073" s="1">
        <v>345000</v>
      </c>
    </row>
    <row r="14074" spans="1:23" x14ac:dyDescent="0.3">
      <c r="A14074" s="2">
        <v>6762826158</v>
      </c>
      <c r="B14074" s="3">
        <v>42719</v>
      </c>
      <c r="C14074" s="2">
        <v>4</v>
      </c>
      <c r="D14074" s="2">
        <v>2.25</v>
      </c>
      <c r="E14074" s="2">
        <v>2010</v>
      </c>
      <c r="F14074" s="2">
        <v>7280</v>
      </c>
      <c r="G14074" s="2">
        <v>2</v>
      </c>
      <c r="H14074" s="2">
        <v>0</v>
      </c>
      <c r="I14074" s="2">
        <v>0</v>
      </c>
      <c r="J14074" s="2">
        <v>4</v>
      </c>
      <c r="K14074" s="2">
        <v>8</v>
      </c>
      <c r="L14074" s="2">
        <v>2010</v>
      </c>
      <c r="M14074" s="2">
        <v>0</v>
      </c>
      <c r="N14074" s="2">
        <v>1988</v>
      </c>
      <c r="O14074" s="2">
        <v>0</v>
      </c>
      <c r="P14074" s="2">
        <v>122066</v>
      </c>
      <c r="Q14074" s="2">
        <v>52.588500000000003</v>
      </c>
      <c r="R14074" s="2">
        <v>-114.476</v>
      </c>
      <c r="S14074" s="2">
        <v>1660</v>
      </c>
      <c r="T14074" s="2">
        <v>7579</v>
      </c>
      <c r="U14074" s="2">
        <v>3</v>
      </c>
      <c r="V14074" s="2">
        <v>60</v>
      </c>
      <c r="W14074" s="1">
        <v>324900</v>
      </c>
    </row>
    <row r="14075" spans="1:23" x14ac:dyDescent="0.3">
      <c r="A14075" s="2">
        <v>6762826535</v>
      </c>
      <c r="B14075" s="3">
        <v>42719</v>
      </c>
      <c r="C14075" s="2">
        <v>3</v>
      </c>
      <c r="D14075" s="2">
        <v>2.25</v>
      </c>
      <c r="E14075" s="2">
        <v>1370</v>
      </c>
      <c r="F14075" s="2">
        <v>1533</v>
      </c>
      <c r="G14075" s="2">
        <v>3</v>
      </c>
      <c r="H14075" s="2">
        <v>0</v>
      </c>
      <c r="I14075" s="2">
        <v>0</v>
      </c>
      <c r="J14075" s="2">
        <v>3</v>
      </c>
      <c r="K14075" s="2">
        <v>8</v>
      </c>
      <c r="L14075" s="2">
        <v>1370</v>
      </c>
      <c r="M14075" s="2">
        <v>0</v>
      </c>
      <c r="N14075" s="2">
        <v>2009</v>
      </c>
      <c r="O14075" s="2">
        <v>0</v>
      </c>
      <c r="P14075" s="2">
        <v>122038</v>
      </c>
      <c r="Q14075" s="2">
        <v>52.962600000000002</v>
      </c>
      <c r="R14075" s="2">
        <v>-114.533</v>
      </c>
      <c r="S14075" s="2">
        <v>1370</v>
      </c>
      <c r="T14075" s="2">
        <v>1125</v>
      </c>
      <c r="U14075" s="2">
        <v>2</v>
      </c>
      <c r="V14075" s="2">
        <v>54</v>
      </c>
      <c r="W14075" s="1">
        <v>315000</v>
      </c>
    </row>
    <row r="14076" spans="1:23" x14ac:dyDescent="0.3">
      <c r="A14076" s="2">
        <v>6762826738</v>
      </c>
      <c r="B14076" s="3">
        <v>42719</v>
      </c>
      <c r="C14076" s="2">
        <v>1</v>
      </c>
      <c r="D14076" s="2">
        <v>1</v>
      </c>
      <c r="E14076" s="2">
        <v>920</v>
      </c>
      <c r="F14076" s="2">
        <v>8282</v>
      </c>
      <c r="G14076" s="2">
        <v>1.5</v>
      </c>
      <c r="H14076" s="2">
        <v>0</v>
      </c>
      <c r="I14076" s="2">
        <v>0</v>
      </c>
      <c r="J14076" s="2">
        <v>3</v>
      </c>
      <c r="K14076" s="2">
        <v>6</v>
      </c>
      <c r="L14076" s="2">
        <v>920</v>
      </c>
      <c r="M14076" s="2">
        <v>0</v>
      </c>
      <c r="N14076" s="2">
        <v>1944</v>
      </c>
      <c r="O14076" s="2">
        <v>1980</v>
      </c>
      <c r="P14076" s="2">
        <v>122017</v>
      </c>
      <c r="Q14076" s="2">
        <v>52.991</v>
      </c>
      <c r="R14076" s="2">
        <v>-114.404</v>
      </c>
      <c r="S14076" s="2">
        <v>2260</v>
      </c>
      <c r="T14076" s="2">
        <v>14025</v>
      </c>
      <c r="U14076" s="2">
        <v>3</v>
      </c>
      <c r="V14076" s="2">
        <v>62</v>
      </c>
      <c r="W14076" s="1">
        <v>310000</v>
      </c>
    </row>
    <row r="14077" spans="1:23" x14ac:dyDescent="0.3">
      <c r="A14077" s="2">
        <v>6762826941</v>
      </c>
      <c r="B14077" s="3">
        <v>42719</v>
      </c>
      <c r="C14077" s="2">
        <v>2</v>
      </c>
      <c r="D14077" s="2">
        <v>2.25</v>
      </c>
      <c r="E14077" s="2">
        <v>1610</v>
      </c>
      <c r="F14077" s="2">
        <v>1968</v>
      </c>
      <c r="G14077" s="2">
        <v>2</v>
      </c>
      <c r="H14077" s="2">
        <v>0</v>
      </c>
      <c r="I14077" s="2">
        <v>0</v>
      </c>
      <c r="J14077" s="2">
        <v>5</v>
      </c>
      <c r="K14077" s="2">
        <v>7</v>
      </c>
      <c r="L14077" s="2">
        <v>1610</v>
      </c>
      <c r="M14077" s="2">
        <v>0</v>
      </c>
      <c r="N14077" s="2">
        <v>1979</v>
      </c>
      <c r="O14077" s="2">
        <v>0</v>
      </c>
      <c r="P14077" s="2">
        <v>122053</v>
      </c>
      <c r="Q14077" s="2">
        <v>52.748399999999997</v>
      </c>
      <c r="R14077" s="2">
        <v>-114.386</v>
      </c>
      <c r="S14077" s="2">
        <v>1950</v>
      </c>
      <c r="T14077" s="2">
        <v>1968</v>
      </c>
      <c r="U14077" s="2">
        <v>3</v>
      </c>
      <c r="V14077" s="2">
        <v>54</v>
      </c>
      <c r="W14077" s="1">
        <v>305000</v>
      </c>
    </row>
    <row r="14078" spans="1:23" x14ac:dyDescent="0.3">
      <c r="A14078" s="2">
        <v>6762827009</v>
      </c>
      <c r="B14078" s="3">
        <v>42719</v>
      </c>
      <c r="C14078" s="2">
        <v>2</v>
      </c>
      <c r="D14078" s="2">
        <v>1.5</v>
      </c>
      <c r="E14078" s="2">
        <v>1400</v>
      </c>
      <c r="F14078" s="2">
        <v>1650</v>
      </c>
      <c r="G14078" s="2">
        <v>3</v>
      </c>
      <c r="H14078" s="2">
        <v>0</v>
      </c>
      <c r="I14078" s="2">
        <v>0</v>
      </c>
      <c r="J14078" s="2">
        <v>3</v>
      </c>
      <c r="K14078" s="2">
        <v>7</v>
      </c>
      <c r="L14078" s="2">
        <v>1400</v>
      </c>
      <c r="M14078" s="2">
        <v>0</v>
      </c>
      <c r="N14078" s="2">
        <v>1999</v>
      </c>
      <c r="O14078" s="2">
        <v>0</v>
      </c>
      <c r="P14078" s="2">
        <v>122022</v>
      </c>
      <c r="Q14078" s="2">
        <v>52.952199999999998</v>
      </c>
      <c r="R14078" s="2">
        <v>-114.48</v>
      </c>
      <c r="S14078" s="2">
        <v>1430</v>
      </c>
      <c r="T14078" s="2">
        <v>1650</v>
      </c>
      <c r="U14078" s="2">
        <v>2</v>
      </c>
      <c r="V14078" s="2">
        <v>63</v>
      </c>
      <c r="W14078" s="1">
        <v>303000</v>
      </c>
    </row>
    <row r="14079" spans="1:23" x14ac:dyDescent="0.3">
      <c r="A14079" s="2">
        <v>6762827494</v>
      </c>
      <c r="B14079" s="3">
        <v>42719</v>
      </c>
      <c r="C14079" s="2">
        <v>3</v>
      </c>
      <c r="D14079" s="2">
        <v>1.75</v>
      </c>
      <c r="E14079" s="2">
        <v>1650</v>
      </c>
      <c r="F14079" s="2">
        <v>14633</v>
      </c>
      <c r="G14079" s="2">
        <v>1</v>
      </c>
      <c r="H14079" s="2">
        <v>0</v>
      </c>
      <c r="I14079" s="2">
        <v>0</v>
      </c>
      <c r="J14079" s="2">
        <v>4</v>
      </c>
      <c r="K14079" s="2">
        <v>7</v>
      </c>
      <c r="L14079" s="2">
        <v>1650</v>
      </c>
      <c r="M14079" s="2">
        <v>0</v>
      </c>
      <c r="N14079" s="2">
        <v>1958</v>
      </c>
      <c r="O14079" s="2">
        <v>0</v>
      </c>
      <c r="P14079" s="2">
        <v>122053</v>
      </c>
      <c r="Q14079" s="2">
        <v>52.728400000000001</v>
      </c>
      <c r="R14079" s="2">
        <v>-114.366</v>
      </c>
      <c r="S14079" s="2">
        <v>1370</v>
      </c>
      <c r="T14079" s="2">
        <v>12495</v>
      </c>
      <c r="U14079" s="2">
        <v>1</v>
      </c>
      <c r="V14079" s="2">
        <v>65</v>
      </c>
      <c r="W14079" s="1">
        <v>292000</v>
      </c>
    </row>
    <row r="14080" spans="1:23" x14ac:dyDescent="0.3">
      <c r="A14080" s="2">
        <v>6762827832</v>
      </c>
      <c r="B14080" s="3">
        <v>42719</v>
      </c>
      <c r="C14080" s="2">
        <v>3</v>
      </c>
      <c r="D14080" s="2">
        <v>1.5</v>
      </c>
      <c r="E14080" s="2">
        <v>1590</v>
      </c>
      <c r="F14080" s="2">
        <v>8256</v>
      </c>
      <c r="G14080" s="2">
        <v>1</v>
      </c>
      <c r="H14080" s="2">
        <v>0</v>
      </c>
      <c r="I14080" s="2">
        <v>1</v>
      </c>
      <c r="J14080" s="2">
        <v>3</v>
      </c>
      <c r="K14080" s="2">
        <v>7</v>
      </c>
      <c r="L14080" s="2">
        <v>1090</v>
      </c>
      <c r="M14080" s="2">
        <v>500</v>
      </c>
      <c r="N14080" s="2">
        <v>1969</v>
      </c>
      <c r="O14080" s="2">
        <v>0</v>
      </c>
      <c r="P14080" s="2">
        <v>122040</v>
      </c>
      <c r="Q14080" s="2">
        <v>52.578800000000001</v>
      </c>
      <c r="R14080" s="2">
        <v>-114.494</v>
      </c>
      <c r="S14080" s="2">
        <v>1950</v>
      </c>
      <c r="T14080" s="2">
        <v>7840</v>
      </c>
      <c r="U14080" s="2">
        <v>3</v>
      </c>
      <c r="V14080" s="2">
        <v>62</v>
      </c>
      <c r="W14080" s="1">
        <v>284850</v>
      </c>
    </row>
    <row r="14081" spans="1:23" x14ac:dyDescent="0.3">
      <c r="A14081" s="2">
        <v>6762828663</v>
      </c>
      <c r="B14081" s="3">
        <v>42719</v>
      </c>
      <c r="C14081" s="2">
        <v>3</v>
      </c>
      <c r="D14081" s="2">
        <v>1</v>
      </c>
      <c r="E14081" s="2">
        <v>960</v>
      </c>
      <c r="F14081" s="2">
        <v>9748</v>
      </c>
      <c r="G14081" s="2">
        <v>1</v>
      </c>
      <c r="H14081" s="2">
        <v>0</v>
      </c>
      <c r="I14081" s="2">
        <v>0</v>
      </c>
      <c r="J14081" s="2">
        <v>3</v>
      </c>
      <c r="K14081" s="2">
        <v>5</v>
      </c>
      <c r="L14081" s="2">
        <v>960</v>
      </c>
      <c r="M14081" s="2">
        <v>0</v>
      </c>
      <c r="N14081" s="2">
        <v>1922</v>
      </c>
      <c r="O14081" s="2">
        <v>0</v>
      </c>
      <c r="P14081" s="2">
        <v>122008</v>
      </c>
      <c r="Q14081" s="2">
        <v>52.755899999999997</v>
      </c>
      <c r="R14081" s="2">
        <v>-114.005</v>
      </c>
      <c r="S14081" s="2">
        <v>1600</v>
      </c>
      <c r="T14081" s="2">
        <v>9958</v>
      </c>
      <c r="U14081" s="2">
        <v>2</v>
      </c>
      <c r="V14081" s="2">
        <v>60</v>
      </c>
      <c r="W14081" s="1">
        <v>265000</v>
      </c>
    </row>
    <row r="14082" spans="1:23" x14ac:dyDescent="0.3">
      <c r="A14082" s="2">
        <v>6762828958</v>
      </c>
      <c r="B14082" s="3">
        <v>42719</v>
      </c>
      <c r="C14082" s="2">
        <v>3</v>
      </c>
      <c r="D14082" s="2">
        <v>1.5</v>
      </c>
      <c r="E14082" s="2">
        <v>1500</v>
      </c>
      <c r="F14082" s="2">
        <v>10227</v>
      </c>
      <c r="G14082" s="2">
        <v>1</v>
      </c>
      <c r="H14082" s="2">
        <v>0</v>
      </c>
      <c r="I14082" s="2">
        <v>0</v>
      </c>
      <c r="J14082" s="2">
        <v>4</v>
      </c>
      <c r="K14082" s="2">
        <v>7</v>
      </c>
      <c r="L14082" s="2">
        <v>1000</v>
      </c>
      <c r="M14082" s="2">
        <v>500</v>
      </c>
      <c r="N14082" s="2">
        <v>1945</v>
      </c>
      <c r="O14082" s="2">
        <v>0</v>
      </c>
      <c r="P14082" s="2">
        <v>122068</v>
      </c>
      <c r="Q14082" s="2">
        <v>52.4343</v>
      </c>
      <c r="R14082" s="2">
        <v>-114.18600000000001</v>
      </c>
      <c r="S14082" s="2">
        <v>1490</v>
      </c>
      <c r="T14082" s="2">
        <v>7670</v>
      </c>
      <c r="U14082" s="2">
        <v>1</v>
      </c>
      <c r="V14082" s="2">
        <v>74</v>
      </c>
      <c r="W14082" s="1">
        <v>257100</v>
      </c>
    </row>
    <row r="14083" spans="1:23" x14ac:dyDescent="0.3">
      <c r="A14083" s="2">
        <v>6762829275</v>
      </c>
      <c r="B14083" s="3">
        <v>42719</v>
      </c>
      <c r="C14083" s="2">
        <v>3</v>
      </c>
      <c r="D14083" s="2">
        <v>1</v>
      </c>
      <c r="E14083" s="2">
        <v>1660</v>
      </c>
      <c r="F14083" s="2">
        <v>7650</v>
      </c>
      <c r="G14083" s="2">
        <v>1.5</v>
      </c>
      <c r="H14083" s="2">
        <v>0</v>
      </c>
      <c r="I14083" s="2">
        <v>0</v>
      </c>
      <c r="J14083" s="2">
        <v>3</v>
      </c>
      <c r="K14083" s="2">
        <v>7</v>
      </c>
      <c r="L14083" s="2">
        <v>1350</v>
      </c>
      <c r="M14083" s="2">
        <v>310</v>
      </c>
      <c r="N14083" s="2">
        <v>1910</v>
      </c>
      <c r="O14083" s="2">
        <v>0</v>
      </c>
      <c r="P14083" s="2">
        <v>122051</v>
      </c>
      <c r="Q14083" s="2">
        <v>52.787599999999998</v>
      </c>
      <c r="R14083" s="2">
        <v>-114.467</v>
      </c>
      <c r="S14083" s="2">
        <v>1750</v>
      </c>
      <c r="T14083" s="2">
        <v>5760</v>
      </c>
      <c r="U14083" s="2">
        <v>3</v>
      </c>
      <c r="V14083" s="2">
        <v>77</v>
      </c>
      <c r="W14083" s="1">
        <v>250000</v>
      </c>
    </row>
    <row r="14084" spans="1:23" x14ac:dyDescent="0.3">
      <c r="A14084" s="2">
        <v>6762829844</v>
      </c>
      <c r="B14084" s="3">
        <v>42719</v>
      </c>
      <c r="C14084" s="2">
        <v>3</v>
      </c>
      <c r="D14084" s="2">
        <v>1.75</v>
      </c>
      <c r="E14084" s="2">
        <v>1370</v>
      </c>
      <c r="F14084" s="2">
        <v>14030</v>
      </c>
      <c r="G14084" s="2">
        <v>1</v>
      </c>
      <c r="H14084" s="2">
        <v>0</v>
      </c>
      <c r="I14084" s="2">
        <v>0</v>
      </c>
      <c r="J14084" s="2">
        <v>4</v>
      </c>
      <c r="K14084" s="2">
        <v>8</v>
      </c>
      <c r="L14084" s="2">
        <v>1370</v>
      </c>
      <c r="M14084" s="2">
        <v>0</v>
      </c>
      <c r="N14084" s="2">
        <v>1977</v>
      </c>
      <c r="O14084" s="2">
        <v>0</v>
      </c>
      <c r="P14084" s="2">
        <v>122023</v>
      </c>
      <c r="Q14084" s="2">
        <v>52.526899999999998</v>
      </c>
      <c r="R14084" s="2">
        <v>-114.35299999999999</v>
      </c>
      <c r="S14084" s="2">
        <v>2100</v>
      </c>
      <c r="T14084" s="2">
        <v>15260</v>
      </c>
      <c r="U14084" s="2">
        <v>1</v>
      </c>
      <c r="V14084" s="2">
        <v>67</v>
      </c>
      <c r="W14084" s="1">
        <v>235000</v>
      </c>
    </row>
    <row r="14085" spans="1:23" x14ac:dyDescent="0.3">
      <c r="A14085" s="2">
        <v>6762830404</v>
      </c>
      <c r="B14085" s="3">
        <v>42719</v>
      </c>
      <c r="C14085" s="2">
        <v>3</v>
      </c>
      <c r="D14085" s="2">
        <v>1</v>
      </c>
      <c r="E14085" s="2">
        <v>1010</v>
      </c>
      <c r="F14085" s="2">
        <v>7920</v>
      </c>
      <c r="G14085" s="2">
        <v>1</v>
      </c>
      <c r="H14085" s="2">
        <v>0</v>
      </c>
      <c r="I14085" s="2">
        <v>0</v>
      </c>
      <c r="J14085" s="2">
        <v>3</v>
      </c>
      <c r="K14085" s="2">
        <v>6</v>
      </c>
      <c r="L14085" s="2">
        <v>1010</v>
      </c>
      <c r="M14085" s="2">
        <v>0</v>
      </c>
      <c r="N14085" s="2">
        <v>1925</v>
      </c>
      <c r="O14085" s="2">
        <v>0</v>
      </c>
      <c r="P14085" s="2">
        <v>122064</v>
      </c>
      <c r="Q14085" s="2">
        <v>52.754899999999999</v>
      </c>
      <c r="R14085" s="2">
        <v>-114.56</v>
      </c>
      <c r="S14085" s="2">
        <v>1520</v>
      </c>
      <c r="T14085" s="2">
        <v>7560</v>
      </c>
      <c r="U14085" s="2">
        <v>1</v>
      </c>
      <c r="V14085" s="2">
        <v>78</v>
      </c>
      <c r="W14085" s="1">
        <v>216000</v>
      </c>
    </row>
    <row r="14086" spans="1:23" x14ac:dyDescent="0.3">
      <c r="A14086" s="2">
        <v>6762831460</v>
      </c>
      <c r="B14086" s="3">
        <v>42719</v>
      </c>
      <c r="C14086" s="2">
        <v>3</v>
      </c>
      <c r="D14086" s="2">
        <v>1</v>
      </c>
      <c r="E14086" s="2">
        <v>1070</v>
      </c>
      <c r="F14086" s="2">
        <v>14000</v>
      </c>
      <c r="G14086" s="2">
        <v>1</v>
      </c>
      <c r="H14086" s="2">
        <v>0</v>
      </c>
      <c r="I14086" s="2">
        <v>0</v>
      </c>
      <c r="J14086" s="2">
        <v>3</v>
      </c>
      <c r="K14086" s="2">
        <v>7</v>
      </c>
      <c r="L14086" s="2">
        <v>1070</v>
      </c>
      <c r="M14086" s="2">
        <v>0</v>
      </c>
      <c r="N14086" s="2">
        <v>1960</v>
      </c>
      <c r="O14086" s="2">
        <v>0</v>
      </c>
      <c r="P14086" s="2">
        <v>122063</v>
      </c>
      <c r="Q14086" s="2">
        <v>52.7271</v>
      </c>
      <c r="R14086" s="2">
        <v>-114.46899999999999</v>
      </c>
      <c r="S14086" s="2">
        <v>920</v>
      </c>
      <c r="T14086" s="2">
        <v>12500</v>
      </c>
      <c r="U14086" s="2">
        <v>1</v>
      </c>
      <c r="V14086" s="2">
        <v>50</v>
      </c>
      <c r="W14086" s="1">
        <v>147000</v>
      </c>
    </row>
    <row r="14087" spans="1:23" x14ac:dyDescent="0.3">
      <c r="A14087" s="2">
        <v>6762810493</v>
      </c>
      <c r="B14087" s="3">
        <v>42720</v>
      </c>
      <c r="C14087" s="2">
        <v>3</v>
      </c>
      <c r="D14087" s="2">
        <v>1.75</v>
      </c>
      <c r="E14087" s="2">
        <v>2190</v>
      </c>
      <c r="F14087" s="2">
        <v>8500</v>
      </c>
      <c r="G14087" s="2">
        <v>1</v>
      </c>
      <c r="H14087" s="2">
        <v>0</v>
      </c>
      <c r="I14087" s="2">
        <v>0</v>
      </c>
      <c r="J14087" s="2">
        <v>4</v>
      </c>
      <c r="K14087" s="2">
        <v>9</v>
      </c>
      <c r="L14087" s="2">
        <v>2190</v>
      </c>
      <c r="M14087" s="2">
        <v>0</v>
      </c>
      <c r="N14087" s="2">
        <v>1957</v>
      </c>
      <c r="O14087" s="2">
        <v>0</v>
      </c>
      <c r="P14087" s="2">
        <v>122047</v>
      </c>
      <c r="Q14087" s="2">
        <v>52.87</v>
      </c>
      <c r="R14087" s="2">
        <v>-114.47499999999999</v>
      </c>
      <c r="S14087" s="2">
        <v>2850</v>
      </c>
      <c r="T14087" s="2">
        <v>8868</v>
      </c>
      <c r="U14087" s="2">
        <v>1</v>
      </c>
      <c r="V14087" s="2">
        <v>60</v>
      </c>
      <c r="W14087" s="1">
        <v>1570000</v>
      </c>
    </row>
    <row r="14088" spans="1:23" x14ac:dyDescent="0.3">
      <c r="A14088" s="2">
        <v>6762810857</v>
      </c>
      <c r="B14088" s="3">
        <v>42720</v>
      </c>
      <c r="C14088" s="2">
        <v>4</v>
      </c>
      <c r="D14088" s="2">
        <v>3.5</v>
      </c>
      <c r="E14088" s="2">
        <v>5844</v>
      </c>
      <c r="F14088" s="2">
        <v>10766</v>
      </c>
      <c r="G14088" s="2">
        <v>2</v>
      </c>
      <c r="H14088" s="2">
        <v>0</v>
      </c>
      <c r="I14088" s="2">
        <v>1</v>
      </c>
      <c r="J14088" s="2">
        <v>3</v>
      </c>
      <c r="K14088" s="2">
        <v>11</v>
      </c>
      <c r="L14088" s="2">
        <v>5844</v>
      </c>
      <c r="M14088" s="2">
        <v>0</v>
      </c>
      <c r="N14088" s="2">
        <v>2007</v>
      </c>
      <c r="O14088" s="2">
        <v>0</v>
      </c>
      <c r="P14088" s="2">
        <v>122018</v>
      </c>
      <c r="Q14088" s="2">
        <v>52.5593</v>
      </c>
      <c r="R14088" s="2">
        <v>-114.554</v>
      </c>
      <c r="S14088" s="2">
        <v>3413</v>
      </c>
      <c r="T14088" s="2">
        <v>10766</v>
      </c>
      <c r="U14088" s="2">
        <v>1</v>
      </c>
      <c r="V14088" s="2">
        <v>67</v>
      </c>
      <c r="W14088" s="1">
        <v>1280000</v>
      </c>
    </row>
    <row r="14089" spans="1:23" x14ac:dyDescent="0.3">
      <c r="A14089" s="2">
        <v>6762810912</v>
      </c>
      <c r="B14089" s="3">
        <v>42720</v>
      </c>
      <c r="C14089" s="2">
        <v>4</v>
      </c>
      <c r="D14089" s="2">
        <v>2.75</v>
      </c>
      <c r="E14089" s="2">
        <v>4120</v>
      </c>
      <c r="F14089" s="2">
        <v>12500</v>
      </c>
      <c r="G14089" s="2">
        <v>1</v>
      </c>
      <c r="H14089" s="2">
        <v>0</v>
      </c>
      <c r="I14089" s="2">
        <v>4</v>
      </c>
      <c r="J14089" s="2">
        <v>4</v>
      </c>
      <c r="K14089" s="2">
        <v>8</v>
      </c>
      <c r="L14089" s="2">
        <v>2060</v>
      </c>
      <c r="M14089" s="2">
        <v>2060</v>
      </c>
      <c r="N14089" s="2">
        <v>1947</v>
      </c>
      <c r="O14089" s="2">
        <v>0</v>
      </c>
      <c r="P14089" s="2">
        <v>122009</v>
      </c>
      <c r="Q14089" s="2">
        <v>52.821399999999997</v>
      </c>
      <c r="R14089" s="2">
        <v>-114.575</v>
      </c>
      <c r="S14089" s="2">
        <v>3680</v>
      </c>
      <c r="T14089" s="2">
        <v>5000</v>
      </c>
      <c r="U14089" s="2">
        <v>2</v>
      </c>
      <c r="V14089" s="2">
        <v>60</v>
      </c>
      <c r="W14089" s="1">
        <v>1250000</v>
      </c>
    </row>
    <row r="14090" spans="1:23" x14ac:dyDescent="0.3">
      <c r="A14090" s="2">
        <v>6762812221</v>
      </c>
      <c r="B14090" s="3">
        <v>42720</v>
      </c>
      <c r="C14090" s="2">
        <v>3</v>
      </c>
      <c r="D14090" s="2">
        <v>2.5</v>
      </c>
      <c r="E14090" s="2">
        <v>2870</v>
      </c>
      <c r="F14090" s="2">
        <v>5163</v>
      </c>
      <c r="G14090" s="2">
        <v>2</v>
      </c>
      <c r="H14090" s="2">
        <v>0</v>
      </c>
      <c r="I14090" s="2">
        <v>0</v>
      </c>
      <c r="J14090" s="2">
        <v>3</v>
      </c>
      <c r="K14090" s="2">
        <v>9</v>
      </c>
      <c r="L14090" s="2">
        <v>2870</v>
      </c>
      <c r="M14090" s="2">
        <v>0</v>
      </c>
      <c r="N14090" s="2">
        <v>2014</v>
      </c>
      <c r="O14090" s="2">
        <v>0</v>
      </c>
      <c r="P14090" s="2">
        <v>122028</v>
      </c>
      <c r="Q14090" s="2">
        <v>52.923499999999997</v>
      </c>
      <c r="R14090" s="2">
        <v>-114.542</v>
      </c>
      <c r="S14090" s="2">
        <v>1630</v>
      </c>
      <c r="T14090" s="2">
        <v>7995</v>
      </c>
      <c r="U14090" s="2">
        <v>2</v>
      </c>
      <c r="V14090" s="2">
        <v>73</v>
      </c>
      <c r="W14090" s="1">
        <v>880000</v>
      </c>
    </row>
    <row r="14091" spans="1:23" x14ac:dyDescent="0.3">
      <c r="A14091" s="2">
        <v>6762812677</v>
      </c>
      <c r="B14091" s="3">
        <v>42720</v>
      </c>
      <c r="C14091" s="2">
        <v>6</v>
      </c>
      <c r="D14091" s="2">
        <v>3</v>
      </c>
      <c r="E14091" s="2">
        <v>2530</v>
      </c>
      <c r="F14091" s="2">
        <v>9000</v>
      </c>
      <c r="G14091" s="2">
        <v>1</v>
      </c>
      <c r="H14091" s="2">
        <v>0</v>
      </c>
      <c r="I14091" s="2">
        <v>0</v>
      </c>
      <c r="J14091" s="2">
        <v>3</v>
      </c>
      <c r="K14091" s="2">
        <v>6</v>
      </c>
      <c r="L14091" s="2">
        <v>2530</v>
      </c>
      <c r="M14091" s="2">
        <v>0</v>
      </c>
      <c r="N14091" s="2">
        <v>1978</v>
      </c>
      <c r="O14091" s="2">
        <v>0</v>
      </c>
      <c r="P14091" s="2">
        <v>122010</v>
      </c>
      <c r="Q14091" s="2">
        <v>52.901600000000002</v>
      </c>
      <c r="R14091" s="2">
        <v>-114.389</v>
      </c>
      <c r="S14091" s="2">
        <v>1886</v>
      </c>
      <c r="T14091" s="2">
        <v>6000</v>
      </c>
      <c r="U14091" s="2">
        <v>1</v>
      </c>
      <c r="V14091" s="2">
        <v>67</v>
      </c>
      <c r="W14091" s="1">
        <v>830000</v>
      </c>
    </row>
    <row r="14092" spans="1:23" x14ac:dyDescent="0.3">
      <c r="A14092" s="2">
        <v>6762812738</v>
      </c>
      <c r="B14092" s="3">
        <v>42720</v>
      </c>
      <c r="C14092" s="2">
        <v>4</v>
      </c>
      <c r="D14092" s="2">
        <v>3.25</v>
      </c>
      <c r="E14092" s="2">
        <v>3200</v>
      </c>
      <c r="F14092" s="2">
        <v>4477</v>
      </c>
      <c r="G14092" s="2">
        <v>2</v>
      </c>
      <c r="H14092" s="2">
        <v>0</v>
      </c>
      <c r="I14092" s="2">
        <v>0</v>
      </c>
      <c r="J14092" s="2">
        <v>3</v>
      </c>
      <c r="K14092" s="2">
        <v>9</v>
      </c>
      <c r="L14092" s="2">
        <v>2390</v>
      </c>
      <c r="M14092" s="2">
        <v>810</v>
      </c>
      <c r="N14092" s="2">
        <v>2006</v>
      </c>
      <c r="O14092" s="2">
        <v>0</v>
      </c>
      <c r="P14092" s="2">
        <v>122032</v>
      </c>
      <c r="Q14092" s="2">
        <v>52.893999999999998</v>
      </c>
      <c r="R14092" s="2">
        <v>-114.592</v>
      </c>
      <c r="S14092" s="2">
        <v>1830</v>
      </c>
      <c r="T14092" s="2">
        <v>4920</v>
      </c>
      <c r="U14092" s="2">
        <v>1</v>
      </c>
      <c r="V14092" s="2">
        <v>77</v>
      </c>
      <c r="W14092" s="1">
        <v>825000</v>
      </c>
    </row>
    <row r="14093" spans="1:23" x14ac:dyDescent="0.3">
      <c r="A14093" s="2">
        <v>6762812789</v>
      </c>
      <c r="B14093" s="3">
        <v>42720</v>
      </c>
      <c r="C14093" s="2">
        <v>4</v>
      </c>
      <c r="D14093" s="2">
        <v>2.5</v>
      </c>
      <c r="E14093" s="2">
        <v>3720</v>
      </c>
      <c r="F14093" s="2">
        <v>8633</v>
      </c>
      <c r="G14093" s="2">
        <v>2</v>
      </c>
      <c r="H14093" s="2">
        <v>0</v>
      </c>
      <c r="I14093" s="2">
        <v>0</v>
      </c>
      <c r="J14093" s="2">
        <v>3</v>
      </c>
      <c r="K14093" s="2">
        <v>10</v>
      </c>
      <c r="L14093" s="2">
        <v>3720</v>
      </c>
      <c r="M14093" s="2">
        <v>0</v>
      </c>
      <c r="N14093" s="2">
        <v>1999</v>
      </c>
      <c r="O14093" s="2">
        <v>0</v>
      </c>
      <c r="P14093" s="2">
        <v>122019</v>
      </c>
      <c r="Q14093" s="2">
        <v>52.838500000000003</v>
      </c>
      <c r="R14093" s="2">
        <v>-114.203</v>
      </c>
      <c r="S14093" s="2">
        <v>3515</v>
      </c>
      <c r="T14093" s="2">
        <v>9660</v>
      </c>
      <c r="U14093" s="2">
        <v>2</v>
      </c>
      <c r="V14093" s="2">
        <v>52</v>
      </c>
      <c r="W14093" s="1">
        <v>820000</v>
      </c>
    </row>
    <row r="14094" spans="1:23" x14ac:dyDescent="0.3">
      <c r="A14094" s="2">
        <v>6762812999</v>
      </c>
      <c r="B14094" s="3">
        <v>42720</v>
      </c>
      <c r="C14094" s="2">
        <v>4</v>
      </c>
      <c r="D14094" s="2">
        <v>2.75</v>
      </c>
      <c r="E14094" s="2">
        <v>4600</v>
      </c>
      <c r="F14094" s="2">
        <v>322188</v>
      </c>
      <c r="G14094" s="2">
        <v>1</v>
      </c>
      <c r="H14094" s="2">
        <v>0</v>
      </c>
      <c r="I14094" s="2">
        <v>4</v>
      </c>
      <c r="J14094" s="2">
        <v>3</v>
      </c>
      <c r="K14094" s="2">
        <v>10</v>
      </c>
      <c r="L14094" s="2">
        <v>2400</v>
      </c>
      <c r="M14094" s="2">
        <v>2200</v>
      </c>
      <c r="N14094" s="2">
        <v>1989</v>
      </c>
      <c r="O14094" s="2">
        <v>0</v>
      </c>
      <c r="P14094" s="2">
        <v>122025</v>
      </c>
      <c r="Q14094" s="2">
        <v>52.692599999999999</v>
      </c>
      <c r="R14094" s="2">
        <v>-113.929</v>
      </c>
      <c r="S14094" s="2">
        <v>3740</v>
      </c>
      <c r="T14094" s="2">
        <v>114562</v>
      </c>
      <c r="U14094" s="2">
        <v>3</v>
      </c>
      <c r="V14094" s="2">
        <v>53</v>
      </c>
      <c r="W14094" s="1">
        <v>800000</v>
      </c>
    </row>
    <row r="14095" spans="1:23" x14ac:dyDescent="0.3">
      <c r="A14095" s="2">
        <v>6762813000</v>
      </c>
      <c r="B14095" s="3">
        <v>42720</v>
      </c>
      <c r="C14095" s="2">
        <v>4</v>
      </c>
      <c r="D14095" s="2">
        <v>3.75</v>
      </c>
      <c r="E14095" s="2">
        <v>3370</v>
      </c>
      <c r="F14095" s="2">
        <v>6766</v>
      </c>
      <c r="G14095" s="2">
        <v>2</v>
      </c>
      <c r="H14095" s="2">
        <v>0</v>
      </c>
      <c r="I14095" s="2">
        <v>0</v>
      </c>
      <c r="J14095" s="2">
        <v>3</v>
      </c>
      <c r="K14095" s="2">
        <v>9</v>
      </c>
      <c r="L14095" s="2">
        <v>3370</v>
      </c>
      <c r="M14095" s="2">
        <v>0</v>
      </c>
      <c r="N14095" s="2">
        <v>2005</v>
      </c>
      <c r="O14095" s="2">
        <v>0</v>
      </c>
      <c r="P14095" s="2">
        <v>122005</v>
      </c>
      <c r="Q14095" s="2">
        <v>52.936300000000003</v>
      </c>
      <c r="R14095" s="2">
        <v>-114.29600000000001</v>
      </c>
      <c r="S14095" s="2">
        <v>3530</v>
      </c>
      <c r="T14095" s="2">
        <v>6766</v>
      </c>
      <c r="U14095" s="2">
        <v>2</v>
      </c>
      <c r="V14095" s="2">
        <v>56</v>
      </c>
      <c r="W14095" s="1">
        <v>800000</v>
      </c>
    </row>
    <row r="14096" spans="1:23" x14ac:dyDescent="0.3">
      <c r="A14096" s="2">
        <v>6762813794</v>
      </c>
      <c r="B14096" s="3">
        <v>42720</v>
      </c>
      <c r="C14096" s="2">
        <v>4</v>
      </c>
      <c r="D14096" s="2">
        <v>3.5</v>
      </c>
      <c r="E14096" s="2">
        <v>3060</v>
      </c>
      <c r="F14096" s="2">
        <v>4777</v>
      </c>
      <c r="G14096" s="2">
        <v>2</v>
      </c>
      <c r="H14096" s="2">
        <v>0</v>
      </c>
      <c r="I14096" s="2">
        <v>0</v>
      </c>
      <c r="J14096" s="2">
        <v>3</v>
      </c>
      <c r="K14096" s="2">
        <v>9</v>
      </c>
      <c r="L14096" s="2">
        <v>3060</v>
      </c>
      <c r="M14096" s="2">
        <v>0</v>
      </c>
      <c r="N14096" s="2">
        <v>2007</v>
      </c>
      <c r="O14096" s="2">
        <v>0</v>
      </c>
      <c r="P14096" s="2">
        <v>122011</v>
      </c>
      <c r="Q14096" s="2">
        <v>52.784999999999997</v>
      </c>
      <c r="R14096" s="2">
        <v>-114.19</v>
      </c>
      <c r="S14096" s="2">
        <v>3060</v>
      </c>
      <c r="T14096" s="2">
        <v>4935</v>
      </c>
      <c r="U14096" s="2">
        <v>2</v>
      </c>
      <c r="V14096" s="2">
        <v>53</v>
      </c>
      <c r="W14096" s="1">
        <v>740000</v>
      </c>
    </row>
    <row r="14097" spans="1:23" x14ac:dyDescent="0.3">
      <c r="A14097" s="2">
        <v>6762813929</v>
      </c>
      <c r="B14097" s="3">
        <v>42720</v>
      </c>
      <c r="C14097" s="2">
        <v>4</v>
      </c>
      <c r="D14097" s="2">
        <v>2.75</v>
      </c>
      <c r="E14097" s="2">
        <v>3440</v>
      </c>
      <c r="F14097" s="2">
        <v>8150</v>
      </c>
      <c r="G14097" s="2">
        <v>2</v>
      </c>
      <c r="H14097" s="2">
        <v>0</v>
      </c>
      <c r="I14097" s="2">
        <v>0</v>
      </c>
      <c r="J14097" s="2">
        <v>3</v>
      </c>
      <c r="K14097" s="2">
        <v>10</v>
      </c>
      <c r="L14097" s="2">
        <v>3440</v>
      </c>
      <c r="M14097" s="2">
        <v>0</v>
      </c>
      <c r="N14097" s="2">
        <v>2014</v>
      </c>
      <c r="O14097" s="2">
        <v>0</v>
      </c>
      <c r="P14097" s="2">
        <v>122053</v>
      </c>
      <c r="Q14097" s="2">
        <v>52.7468</v>
      </c>
      <c r="R14097" s="2">
        <v>-114.379</v>
      </c>
      <c r="S14097" s="2">
        <v>2560</v>
      </c>
      <c r="T14097" s="2">
        <v>8315</v>
      </c>
      <c r="U14097" s="2">
        <v>3</v>
      </c>
      <c r="V14097" s="2">
        <v>68</v>
      </c>
      <c r="W14097" s="1">
        <v>730000</v>
      </c>
    </row>
    <row r="14098" spans="1:23" x14ac:dyDescent="0.3">
      <c r="A14098" s="2">
        <v>6762814339</v>
      </c>
      <c r="B14098" s="3">
        <v>42720</v>
      </c>
      <c r="C14098" s="2">
        <v>3</v>
      </c>
      <c r="D14098" s="2">
        <v>2.5</v>
      </c>
      <c r="E14098" s="2">
        <v>2560</v>
      </c>
      <c r="F14098" s="2">
        <v>35265</v>
      </c>
      <c r="G14098" s="2">
        <v>2</v>
      </c>
      <c r="H14098" s="2">
        <v>0</v>
      </c>
      <c r="I14098" s="2">
        <v>0</v>
      </c>
      <c r="J14098" s="2">
        <v>3</v>
      </c>
      <c r="K14098" s="2">
        <v>9</v>
      </c>
      <c r="L14098" s="2">
        <v>2560</v>
      </c>
      <c r="M14098" s="2">
        <v>0</v>
      </c>
      <c r="N14098" s="2">
        <v>1981</v>
      </c>
      <c r="O14098" s="2">
        <v>0</v>
      </c>
      <c r="P14098" s="2">
        <v>122021</v>
      </c>
      <c r="Q14098" s="2">
        <v>52.965400000000002</v>
      </c>
      <c r="R14098" s="2">
        <v>-114.285</v>
      </c>
      <c r="S14098" s="2">
        <v>2820</v>
      </c>
      <c r="T14098" s="2">
        <v>35496</v>
      </c>
      <c r="U14098" s="2">
        <v>2</v>
      </c>
      <c r="V14098" s="2">
        <v>59</v>
      </c>
      <c r="W14098" s="1">
        <v>700500</v>
      </c>
    </row>
    <row r="14099" spans="1:23" x14ac:dyDescent="0.3">
      <c r="A14099" s="2">
        <v>6762814652</v>
      </c>
      <c r="B14099" s="3">
        <v>42720</v>
      </c>
      <c r="C14099" s="2">
        <v>4</v>
      </c>
      <c r="D14099" s="2">
        <v>2.5</v>
      </c>
      <c r="E14099" s="2">
        <v>2510</v>
      </c>
      <c r="F14099" s="2">
        <v>3479</v>
      </c>
      <c r="G14099" s="2">
        <v>2</v>
      </c>
      <c r="H14099" s="2">
        <v>0</v>
      </c>
      <c r="I14099" s="2">
        <v>0</v>
      </c>
      <c r="J14099" s="2">
        <v>3</v>
      </c>
      <c r="K14099" s="2">
        <v>8</v>
      </c>
      <c r="L14099" s="2">
        <v>2510</v>
      </c>
      <c r="M14099" s="2">
        <v>0</v>
      </c>
      <c r="N14099" s="2">
        <v>2007</v>
      </c>
      <c r="O14099" s="2">
        <v>0</v>
      </c>
      <c r="P14099" s="2">
        <v>122005</v>
      </c>
      <c r="Q14099" s="2">
        <v>52.928100000000001</v>
      </c>
      <c r="R14099" s="2">
        <v>-114.289</v>
      </c>
      <c r="S14099" s="2">
        <v>2540</v>
      </c>
      <c r="T14099" s="2">
        <v>4171</v>
      </c>
      <c r="U14099" s="2">
        <v>1</v>
      </c>
      <c r="V14099" s="2">
        <v>59</v>
      </c>
      <c r="W14099" s="1">
        <v>685000</v>
      </c>
    </row>
    <row r="14100" spans="1:23" x14ac:dyDescent="0.3">
      <c r="A14100" s="2">
        <v>6762814913</v>
      </c>
      <c r="B14100" s="3">
        <v>42720</v>
      </c>
      <c r="C14100" s="2">
        <v>4</v>
      </c>
      <c r="D14100" s="2">
        <v>2.25</v>
      </c>
      <c r="E14100" s="2">
        <v>2370</v>
      </c>
      <c r="F14100" s="2">
        <v>4950</v>
      </c>
      <c r="G14100" s="2">
        <v>1</v>
      </c>
      <c r="H14100" s="2">
        <v>0</v>
      </c>
      <c r="I14100" s="2">
        <v>0</v>
      </c>
      <c r="J14100" s="2">
        <v>3</v>
      </c>
      <c r="K14100" s="2">
        <v>8</v>
      </c>
      <c r="L14100" s="2">
        <v>1660</v>
      </c>
      <c r="M14100" s="2">
        <v>710</v>
      </c>
      <c r="N14100" s="2">
        <v>1976</v>
      </c>
      <c r="O14100" s="2">
        <v>0</v>
      </c>
      <c r="P14100" s="2">
        <v>122010</v>
      </c>
      <c r="Q14100" s="2">
        <v>52.8797</v>
      </c>
      <c r="R14100" s="2">
        <v>-114.384</v>
      </c>
      <c r="S14100" s="2">
        <v>2350</v>
      </c>
      <c r="T14100" s="2">
        <v>9588</v>
      </c>
      <c r="U14100" s="2">
        <v>1</v>
      </c>
      <c r="V14100" s="2">
        <v>57</v>
      </c>
      <c r="W14100" s="1">
        <v>670000</v>
      </c>
    </row>
    <row r="14101" spans="1:23" x14ac:dyDescent="0.3">
      <c r="A14101" s="2">
        <v>6762815363</v>
      </c>
      <c r="B14101" s="3">
        <v>42720</v>
      </c>
      <c r="C14101" s="2">
        <v>4</v>
      </c>
      <c r="D14101" s="2">
        <v>2.5</v>
      </c>
      <c r="E14101" s="2">
        <v>2730</v>
      </c>
      <c r="F14101" s="2">
        <v>4847</v>
      </c>
      <c r="G14101" s="2">
        <v>2</v>
      </c>
      <c r="H14101" s="2">
        <v>0</v>
      </c>
      <c r="I14101" s="2">
        <v>0</v>
      </c>
      <c r="J14101" s="2">
        <v>3</v>
      </c>
      <c r="K14101" s="2">
        <v>9</v>
      </c>
      <c r="L14101" s="2">
        <v>2730</v>
      </c>
      <c r="M14101" s="2">
        <v>0</v>
      </c>
      <c r="N14101" s="2">
        <v>2008</v>
      </c>
      <c r="O14101" s="2">
        <v>0</v>
      </c>
      <c r="P14101" s="2">
        <v>122064</v>
      </c>
      <c r="Q14101" s="2">
        <v>52.779000000000003</v>
      </c>
      <c r="R14101" s="2">
        <v>-114.56399999999999</v>
      </c>
      <c r="S14101" s="2">
        <v>1250</v>
      </c>
      <c r="T14101" s="2">
        <v>4840</v>
      </c>
      <c r="U14101" s="2">
        <v>2</v>
      </c>
      <c r="V14101" s="2">
        <v>74</v>
      </c>
      <c r="W14101" s="1">
        <v>649000</v>
      </c>
    </row>
    <row r="14102" spans="1:23" x14ac:dyDescent="0.3">
      <c r="A14102" s="2">
        <v>6762815442</v>
      </c>
      <c r="B14102" s="3">
        <v>42720</v>
      </c>
      <c r="C14102" s="2">
        <v>4</v>
      </c>
      <c r="D14102" s="2">
        <v>2.75</v>
      </c>
      <c r="E14102" s="2">
        <v>2520</v>
      </c>
      <c r="F14102" s="2">
        <v>6398</v>
      </c>
      <c r="G14102" s="2">
        <v>2</v>
      </c>
      <c r="H14102" s="2">
        <v>0</v>
      </c>
      <c r="I14102" s="2">
        <v>0</v>
      </c>
      <c r="J14102" s="2">
        <v>3</v>
      </c>
      <c r="K14102" s="2">
        <v>8</v>
      </c>
      <c r="L14102" s="2">
        <v>2520</v>
      </c>
      <c r="M14102" s="2">
        <v>0</v>
      </c>
      <c r="N14102" s="2">
        <v>2014</v>
      </c>
      <c r="O14102" s="2">
        <v>0</v>
      </c>
      <c r="P14102" s="2">
        <v>122021</v>
      </c>
      <c r="Q14102" s="2">
        <v>52.9985</v>
      </c>
      <c r="R14102" s="2">
        <v>-114.349</v>
      </c>
      <c r="S14102" s="2">
        <v>2520</v>
      </c>
      <c r="T14102" s="2">
        <v>6398</v>
      </c>
      <c r="U14102" s="2">
        <v>1</v>
      </c>
      <c r="V14102" s="2">
        <v>69</v>
      </c>
      <c r="W14102" s="1">
        <v>642860</v>
      </c>
    </row>
    <row r="14103" spans="1:23" x14ac:dyDescent="0.3">
      <c r="A14103" s="2">
        <v>6762815640</v>
      </c>
      <c r="B14103" s="3">
        <v>42720</v>
      </c>
      <c r="C14103" s="2">
        <v>6</v>
      </c>
      <c r="D14103" s="2">
        <v>2.5</v>
      </c>
      <c r="E14103" s="2">
        <v>2560</v>
      </c>
      <c r="F14103" s="2">
        <v>8320</v>
      </c>
      <c r="G14103" s="2">
        <v>1</v>
      </c>
      <c r="H14103" s="2">
        <v>0</v>
      </c>
      <c r="I14103" s="2">
        <v>0</v>
      </c>
      <c r="J14103" s="2">
        <v>3</v>
      </c>
      <c r="K14103" s="2">
        <v>7</v>
      </c>
      <c r="L14103" s="2">
        <v>1370</v>
      </c>
      <c r="M14103" s="2">
        <v>1190</v>
      </c>
      <c r="N14103" s="2">
        <v>1961</v>
      </c>
      <c r="O14103" s="2">
        <v>0</v>
      </c>
      <c r="P14103" s="2">
        <v>122022</v>
      </c>
      <c r="Q14103" s="2">
        <v>52.932099999999998</v>
      </c>
      <c r="R14103" s="2">
        <v>-114.477</v>
      </c>
      <c r="S14103" s="2">
        <v>2360</v>
      </c>
      <c r="T14103" s="2">
        <v>7800</v>
      </c>
      <c r="U14103" s="2">
        <v>1</v>
      </c>
      <c r="V14103" s="2">
        <v>70</v>
      </c>
      <c r="W14103" s="1">
        <v>632000</v>
      </c>
    </row>
    <row r="14104" spans="1:23" x14ac:dyDescent="0.3">
      <c r="A14104" s="2">
        <v>6762815684</v>
      </c>
      <c r="B14104" s="3">
        <v>42720</v>
      </c>
      <c r="C14104" s="2">
        <v>4</v>
      </c>
      <c r="D14104" s="2">
        <v>2.25</v>
      </c>
      <c r="E14104" s="2">
        <v>2900</v>
      </c>
      <c r="F14104" s="2">
        <v>9680</v>
      </c>
      <c r="G14104" s="2">
        <v>2</v>
      </c>
      <c r="H14104" s="2">
        <v>0</v>
      </c>
      <c r="I14104" s="2">
        <v>0</v>
      </c>
      <c r="J14104" s="2">
        <v>3</v>
      </c>
      <c r="K14104" s="2">
        <v>7</v>
      </c>
      <c r="L14104" s="2">
        <v>1990</v>
      </c>
      <c r="M14104" s="2">
        <v>910</v>
      </c>
      <c r="N14104" s="2">
        <v>1947</v>
      </c>
      <c r="O14104" s="2">
        <v>0</v>
      </c>
      <c r="P14104" s="2">
        <v>122022</v>
      </c>
      <c r="Q14104" s="2">
        <v>52.933700000000002</v>
      </c>
      <c r="R14104" s="2">
        <v>-114.498</v>
      </c>
      <c r="S14104" s="2">
        <v>1850</v>
      </c>
      <c r="T14104" s="2">
        <v>7540</v>
      </c>
      <c r="U14104" s="2">
        <v>1</v>
      </c>
      <c r="V14104" s="2">
        <v>75</v>
      </c>
      <c r="W14104" s="1">
        <v>630000</v>
      </c>
    </row>
    <row r="14105" spans="1:23" x14ac:dyDescent="0.3">
      <c r="A14105" s="2">
        <v>6762816432</v>
      </c>
      <c r="B14105" s="3">
        <v>42720</v>
      </c>
      <c r="C14105" s="2">
        <v>1</v>
      </c>
      <c r="D14105" s="2">
        <v>1</v>
      </c>
      <c r="E14105" s="2">
        <v>1090</v>
      </c>
      <c r="F14105" s="2">
        <v>32010</v>
      </c>
      <c r="G14105" s="2">
        <v>1</v>
      </c>
      <c r="H14105" s="2">
        <v>0</v>
      </c>
      <c r="I14105" s="2">
        <v>0</v>
      </c>
      <c r="J14105" s="2">
        <v>4</v>
      </c>
      <c r="K14105" s="2">
        <v>6</v>
      </c>
      <c r="L14105" s="2">
        <v>1090</v>
      </c>
      <c r="M14105" s="2">
        <v>0</v>
      </c>
      <c r="N14105" s="2">
        <v>1958</v>
      </c>
      <c r="O14105" s="2">
        <v>0</v>
      </c>
      <c r="P14105" s="2">
        <v>122041</v>
      </c>
      <c r="Q14105" s="2">
        <v>52.922800000000002</v>
      </c>
      <c r="R14105" s="2">
        <v>-114.06</v>
      </c>
      <c r="S14105" s="2">
        <v>1870</v>
      </c>
      <c r="T14105" s="2">
        <v>25346</v>
      </c>
      <c r="U14105" s="2">
        <v>3</v>
      </c>
      <c r="V14105" s="2">
        <v>75</v>
      </c>
      <c r="W14105" s="1">
        <v>598800</v>
      </c>
    </row>
    <row r="14106" spans="1:23" x14ac:dyDescent="0.3">
      <c r="A14106" s="2">
        <v>6762816582</v>
      </c>
      <c r="B14106" s="3">
        <v>42720</v>
      </c>
      <c r="C14106" s="2">
        <v>3</v>
      </c>
      <c r="D14106" s="2">
        <v>2.5</v>
      </c>
      <c r="E14106" s="2">
        <v>2400</v>
      </c>
      <c r="F14106" s="2">
        <v>99752</v>
      </c>
      <c r="G14106" s="2">
        <v>1</v>
      </c>
      <c r="H14106" s="2">
        <v>0</v>
      </c>
      <c r="I14106" s="2">
        <v>0</v>
      </c>
      <c r="J14106" s="2">
        <v>3</v>
      </c>
      <c r="K14106" s="2">
        <v>9</v>
      </c>
      <c r="L14106" s="2">
        <v>2400</v>
      </c>
      <c r="M14106" s="2">
        <v>0</v>
      </c>
      <c r="N14106" s="2">
        <v>1996</v>
      </c>
      <c r="O14106" s="2">
        <v>0</v>
      </c>
      <c r="P14106" s="2">
        <v>122046</v>
      </c>
      <c r="Q14106" s="2">
        <v>52.621699999999997</v>
      </c>
      <c r="R14106" s="2">
        <v>-114.274</v>
      </c>
      <c r="S14106" s="2">
        <v>2800</v>
      </c>
      <c r="T14106" s="2">
        <v>98010</v>
      </c>
      <c r="U14106" s="2">
        <v>1</v>
      </c>
      <c r="V14106" s="2">
        <v>50</v>
      </c>
      <c r="W14106" s="1">
        <v>590000</v>
      </c>
    </row>
    <row r="14107" spans="1:23" x14ac:dyDescent="0.3">
      <c r="A14107" s="2">
        <v>6762816879</v>
      </c>
      <c r="B14107" s="3">
        <v>42720</v>
      </c>
      <c r="C14107" s="2">
        <v>3</v>
      </c>
      <c r="D14107" s="2">
        <v>1</v>
      </c>
      <c r="E14107" s="2">
        <v>1490</v>
      </c>
      <c r="F14107" s="2">
        <v>5700</v>
      </c>
      <c r="G14107" s="2">
        <v>1.5</v>
      </c>
      <c r="H14107" s="2">
        <v>0</v>
      </c>
      <c r="I14107" s="2">
        <v>0</v>
      </c>
      <c r="J14107" s="2">
        <v>3</v>
      </c>
      <c r="K14107" s="2">
        <v>7</v>
      </c>
      <c r="L14107" s="2">
        <v>1490</v>
      </c>
      <c r="M14107" s="2">
        <v>0</v>
      </c>
      <c r="N14107" s="2">
        <v>1916</v>
      </c>
      <c r="O14107" s="2">
        <v>0</v>
      </c>
      <c r="P14107" s="2">
        <v>122028</v>
      </c>
      <c r="Q14107" s="2">
        <v>52.884900000000002</v>
      </c>
      <c r="R14107" s="2">
        <v>-114.521</v>
      </c>
      <c r="S14107" s="2">
        <v>2290</v>
      </c>
      <c r="T14107" s="2">
        <v>5700</v>
      </c>
      <c r="U14107" s="2">
        <v>1</v>
      </c>
      <c r="V14107" s="2">
        <v>79</v>
      </c>
      <c r="W14107" s="1">
        <v>578500</v>
      </c>
    </row>
    <row r="14108" spans="1:23" x14ac:dyDescent="0.3">
      <c r="A14108" s="2">
        <v>6762817091</v>
      </c>
      <c r="B14108" s="3">
        <v>42720</v>
      </c>
      <c r="C14108" s="2">
        <v>4</v>
      </c>
      <c r="D14108" s="2">
        <v>2.25</v>
      </c>
      <c r="E14108" s="2">
        <v>2380</v>
      </c>
      <c r="F14108" s="2">
        <v>36446</v>
      </c>
      <c r="G14108" s="2">
        <v>2</v>
      </c>
      <c r="H14108" s="2">
        <v>0</v>
      </c>
      <c r="I14108" s="2">
        <v>0</v>
      </c>
      <c r="J14108" s="2">
        <v>4</v>
      </c>
      <c r="K14108" s="2">
        <v>8</v>
      </c>
      <c r="L14108" s="2">
        <v>2380</v>
      </c>
      <c r="M14108" s="2">
        <v>0</v>
      </c>
      <c r="N14108" s="2">
        <v>1977</v>
      </c>
      <c r="O14108" s="2">
        <v>0</v>
      </c>
      <c r="P14108" s="2">
        <v>122037</v>
      </c>
      <c r="Q14108" s="2">
        <v>52.994399999999999</v>
      </c>
      <c r="R14108" s="2">
        <v>-114.262</v>
      </c>
      <c r="S14108" s="2">
        <v>2790</v>
      </c>
      <c r="T14108" s="2">
        <v>40005</v>
      </c>
      <c r="U14108" s="2">
        <v>3</v>
      </c>
      <c r="V14108" s="2">
        <v>57</v>
      </c>
      <c r="W14108" s="1">
        <v>570000</v>
      </c>
    </row>
    <row r="14109" spans="1:23" x14ac:dyDescent="0.3">
      <c r="A14109" s="2">
        <v>6762817667</v>
      </c>
      <c r="B14109" s="3">
        <v>42720</v>
      </c>
      <c r="C14109" s="2">
        <v>2</v>
      </c>
      <c r="D14109" s="2">
        <v>1.75</v>
      </c>
      <c r="E14109" s="2">
        <v>1740</v>
      </c>
      <c r="F14109" s="2">
        <v>7290</v>
      </c>
      <c r="G14109" s="2">
        <v>1</v>
      </c>
      <c r="H14109" s="2">
        <v>0</v>
      </c>
      <c r="I14109" s="2">
        <v>0</v>
      </c>
      <c r="J14109" s="2">
        <v>3</v>
      </c>
      <c r="K14109" s="2">
        <v>8</v>
      </c>
      <c r="L14109" s="2">
        <v>1280</v>
      </c>
      <c r="M14109" s="2">
        <v>460</v>
      </c>
      <c r="N14109" s="2">
        <v>1950</v>
      </c>
      <c r="O14109" s="2">
        <v>0</v>
      </c>
      <c r="P14109" s="2">
        <v>122032</v>
      </c>
      <c r="Q14109" s="2">
        <v>52.876100000000001</v>
      </c>
      <c r="R14109" s="2">
        <v>-114.587</v>
      </c>
      <c r="S14109" s="2">
        <v>1820</v>
      </c>
      <c r="T14109" s="2">
        <v>6174</v>
      </c>
      <c r="U14109" s="2">
        <v>1</v>
      </c>
      <c r="V14109" s="2">
        <v>54</v>
      </c>
      <c r="W14109" s="1">
        <v>550000</v>
      </c>
    </row>
    <row r="14110" spans="1:23" x14ac:dyDescent="0.3">
      <c r="A14110" s="2">
        <v>6762819009</v>
      </c>
      <c r="B14110" s="3">
        <v>42720</v>
      </c>
      <c r="C14110" s="2">
        <v>3</v>
      </c>
      <c r="D14110" s="2">
        <v>1.75</v>
      </c>
      <c r="E14110" s="2">
        <v>2300</v>
      </c>
      <c r="F14110" s="2">
        <v>11400</v>
      </c>
      <c r="G14110" s="2">
        <v>1</v>
      </c>
      <c r="H14110" s="2">
        <v>0</v>
      </c>
      <c r="I14110" s="2">
        <v>0</v>
      </c>
      <c r="J14110" s="2">
        <v>4</v>
      </c>
      <c r="K14110" s="2">
        <v>8</v>
      </c>
      <c r="L14110" s="2">
        <v>1520</v>
      </c>
      <c r="M14110" s="2">
        <v>780</v>
      </c>
      <c r="N14110" s="2">
        <v>1977</v>
      </c>
      <c r="O14110" s="2">
        <v>0</v>
      </c>
      <c r="P14110" s="2">
        <v>122005</v>
      </c>
      <c r="Q14110" s="2">
        <v>52.918399999999998</v>
      </c>
      <c r="R14110" s="2">
        <v>-114.318</v>
      </c>
      <c r="S14110" s="2">
        <v>2300</v>
      </c>
      <c r="T14110" s="2">
        <v>10140</v>
      </c>
      <c r="U14110" s="2">
        <v>3</v>
      </c>
      <c r="V14110" s="2">
        <v>79</v>
      </c>
      <c r="W14110" s="1">
        <v>505000</v>
      </c>
    </row>
    <row r="14111" spans="1:23" x14ac:dyDescent="0.3">
      <c r="A14111" s="2">
        <v>6762819166</v>
      </c>
      <c r="B14111" s="3">
        <v>42720</v>
      </c>
      <c r="C14111" s="2">
        <v>3</v>
      </c>
      <c r="D14111" s="2">
        <v>2</v>
      </c>
      <c r="E14111" s="2">
        <v>1560</v>
      </c>
      <c r="F14111" s="2">
        <v>1156</v>
      </c>
      <c r="G14111" s="2">
        <v>3</v>
      </c>
      <c r="H14111" s="2">
        <v>0</v>
      </c>
      <c r="I14111" s="2">
        <v>0</v>
      </c>
      <c r="J14111" s="2">
        <v>3</v>
      </c>
      <c r="K14111" s="2">
        <v>8</v>
      </c>
      <c r="L14111" s="2">
        <v>1560</v>
      </c>
      <c r="M14111" s="2">
        <v>0</v>
      </c>
      <c r="N14111" s="2">
        <v>2014</v>
      </c>
      <c r="O14111" s="2">
        <v>0</v>
      </c>
      <c r="P14111" s="2">
        <v>122044</v>
      </c>
      <c r="Q14111" s="2">
        <v>52.835000000000001</v>
      </c>
      <c r="R14111" s="2">
        <v>-114.494</v>
      </c>
      <c r="S14111" s="2">
        <v>1560</v>
      </c>
      <c r="T14111" s="2">
        <v>1728</v>
      </c>
      <c r="U14111" s="2">
        <v>3</v>
      </c>
      <c r="V14111" s="2">
        <v>77</v>
      </c>
      <c r="W14111" s="1">
        <v>500000</v>
      </c>
    </row>
    <row r="14112" spans="1:23" x14ac:dyDescent="0.3">
      <c r="A14112" s="2">
        <v>6762819167</v>
      </c>
      <c r="B14112" s="3">
        <v>42720</v>
      </c>
      <c r="C14112" s="2">
        <v>4</v>
      </c>
      <c r="D14112" s="2">
        <v>2.5</v>
      </c>
      <c r="E14112" s="2">
        <v>2230</v>
      </c>
      <c r="F14112" s="2">
        <v>54014</v>
      </c>
      <c r="G14112" s="2">
        <v>2</v>
      </c>
      <c r="H14112" s="2">
        <v>0</v>
      </c>
      <c r="I14112" s="2">
        <v>0</v>
      </c>
      <c r="J14112" s="2">
        <v>3</v>
      </c>
      <c r="K14112" s="2">
        <v>8</v>
      </c>
      <c r="L14112" s="2">
        <v>2230</v>
      </c>
      <c r="M14112" s="2">
        <v>0</v>
      </c>
      <c r="N14112" s="2">
        <v>2002</v>
      </c>
      <c r="O14112" s="2">
        <v>0</v>
      </c>
      <c r="P14112" s="2">
        <v>122015</v>
      </c>
      <c r="Q14112" s="2">
        <v>52.717700000000001</v>
      </c>
      <c r="R14112" s="2">
        <v>-114.333</v>
      </c>
      <c r="S14112" s="2">
        <v>2400</v>
      </c>
      <c r="T14112" s="2">
        <v>7756</v>
      </c>
      <c r="U14112" s="2">
        <v>2</v>
      </c>
      <c r="V14112" s="2">
        <v>57</v>
      </c>
      <c r="W14112" s="1">
        <v>500000</v>
      </c>
    </row>
    <row r="14113" spans="1:23" x14ac:dyDescent="0.3">
      <c r="A14113" s="2">
        <v>6762819388</v>
      </c>
      <c r="B14113" s="3">
        <v>42720</v>
      </c>
      <c r="C14113" s="2">
        <v>4</v>
      </c>
      <c r="D14113" s="2">
        <v>1.75</v>
      </c>
      <c r="E14113" s="2">
        <v>1930</v>
      </c>
      <c r="F14113" s="2">
        <v>6720</v>
      </c>
      <c r="G14113" s="2">
        <v>1</v>
      </c>
      <c r="H14113" s="2">
        <v>0</v>
      </c>
      <c r="I14113" s="2">
        <v>2</v>
      </c>
      <c r="J14113" s="2">
        <v>3</v>
      </c>
      <c r="K14113" s="2">
        <v>8</v>
      </c>
      <c r="L14113" s="2">
        <v>1130</v>
      </c>
      <c r="M14113" s="2">
        <v>800</v>
      </c>
      <c r="N14113" s="2">
        <v>1959</v>
      </c>
      <c r="O14113" s="2">
        <v>0</v>
      </c>
      <c r="P14113" s="2">
        <v>122006</v>
      </c>
      <c r="Q14113" s="2">
        <v>52.923499999999997</v>
      </c>
      <c r="R14113" s="2">
        <v>-114.502</v>
      </c>
      <c r="S14113" s="2">
        <v>1850</v>
      </c>
      <c r="T14113" s="2">
        <v>6380</v>
      </c>
      <c r="U14113" s="2">
        <v>2</v>
      </c>
      <c r="V14113" s="2">
        <v>57</v>
      </c>
      <c r="W14113" s="1">
        <v>495000</v>
      </c>
    </row>
    <row r="14114" spans="1:23" x14ac:dyDescent="0.3">
      <c r="A14114" s="2">
        <v>6762819521</v>
      </c>
      <c r="B14114" s="3">
        <v>42720</v>
      </c>
      <c r="C14114" s="2">
        <v>3</v>
      </c>
      <c r="D14114" s="2">
        <v>2.5</v>
      </c>
      <c r="E14114" s="2">
        <v>1890</v>
      </c>
      <c r="F14114" s="2">
        <v>10190</v>
      </c>
      <c r="G14114" s="2">
        <v>2</v>
      </c>
      <c r="H14114" s="2">
        <v>0</v>
      </c>
      <c r="I14114" s="2">
        <v>0</v>
      </c>
      <c r="J14114" s="2">
        <v>3</v>
      </c>
      <c r="K14114" s="2">
        <v>8</v>
      </c>
      <c r="L14114" s="2">
        <v>1890</v>
      </c>
      <c r="M14114" s="2">
        <v>0</v>
      </c>
      <c r="N14114" s="2">
        <v>1986</v>
      </c>
      <c r="O14114" s="2">
        <v>0</v>
      </c>
      <c r="P14114" s="2">
        <v>122019</v>
      </c>
      <c r="Q14114" s="2">
        <v>52.877800000000001</v>
      </c>
      <c r="R14114" s="2">
        <v>-114.251</v>
      </c>
      <c r="S14114" s="2">
        <v>2080</v>
      </c>
      <c r="T14114" s="2">
        <v>9794</v>
      </c>
      <c r="U14114" s="2">
        <v>1</v>
      </c>
      <c r="V14114" s="2">
        <v>68</v>
      </c>
      <c r="W14114" s="1">
        <v>490000</v>
      </c>
    </row>
    <row r="14115" spans="1:23" x14ac:dyDescent="0.3">
      <c r="A14115" s="2">
        <v>6762819806</v>
      </c>
      <c r="B14115" s="3">
        <v>42720</v>
      </c>
      <c r="C14115" s="2">
        <v>3</v>
      </c>
      <c r="D14115" s="2">
        <v>1.75</v>
      </c>
      <c r="E14115" s="2">
        <v>1740</v>
      </c>
      <c r="F14115" s="2">
        <v>8528</v>
      </c>
      <c r="G14115" s="2">
        <v>1</v>
      </c>
      <c r="H14115" s="2">
        <v>0</v>
      </c>
      <c r="I14115" s="2">
        <v>0</v>
      </c>
      <c r="J14115" s="2">
        <v>4</v>
      </c>
      <c r="K14115" s="2">
        <v>7</v>
      </c>
      <c r="L14115" s="2">
        <v>1290</v>
      </c>
      <c r="M14115" s="2">
        <v>450</v>
      </c>
      <c r="N14115" s="2">
        <v>1939</v>
      </c>
      <c r="O14115" s="2">
        <v>0</v>
      </c>
      <c r="P14115" s="2">
        <v>122022</v>
      </c>
      <c r="Q14115" s="2">
        <v>52.939700000000002</v>
      </c>
      <c r="R14115" s="2">
        <v>-114.49299999999999</v>
      </c>
      <c r="S14115" s="2">
        <v>1610</v>
      </c>
      <c r="T14115" s="2">
        <v>8528</v>
      </c>
      <c r="U14115" s="2">
        <v>1</v>
      </c>
      <c r="V14115" s="2">
        <v>79</v>
      </c>
      <c r="W14115" s="1">
        <v>480000</v>
      </c>
    </row>
    <row r="14116" spans="1:23" x14ac:dyDescent="0.3">
      <c r="A14116" s="2">
        <v>6762820320</v>
      </c>
      <c r="B14116" s="3">
        <v>42720</v>
      </c>
      <c r="C14116" s="2">
        <v>3</v>
      </c>
      <c r="D14116" s="2">
        <v>1.5</v>
      </c>
      <c r="E14116" s="2">
        <v>900</v>
      </c>
      <c r="F14116" s="2">
        <v>8690</v>
      </c>
      <c r="G14116" s="2">
        <v>1.5</v>
      </c>
      <c r="H14116" s="2">
        <v>0</v>
      </c>
      <c r="I14116" s="2">
        <v>0</v>
      </c>
      <c r="J14116" s="2">
        <v>5</v>
      </c>
      <c r="K14116" s="2">
        <v>6</v>
      </c>
      <c r="L14116" s="2">
        <v>900</v>
      </c>
      <c r="M14116" s="2">
        <v>0</v>
      </c>
      <c r="N14116" s="2">
        <v>1941</v>
      </c>
      <c r="O14116" s="2">
        <v>0</v>
      </c>
      <c r="P14116" s="2">
        <v>122009</v>
      </c>
      <c r="Q14116" s="2">
        <v>52.805100000000003</v>
      </c>
      <c r="R14116" s="2">
        <v>-114.583</v>
      </c>
      <c r="S14116" s="2">
        <v>1000</v>
      </c>
      <c r="T14116" s="2">
        <v>6150</v>
      </c>
      <c r="U14116" s="2">
        <v>2</v>
      </c>
      <c r="V14116" s="2">
        <v>58</v>
      </c>
      <c r="W14116" s="1">
        <v>465000</v>
      </c>
    </row>
    <row r="14117" spans="1:23" x14ac:dyDescent="0.3">
      <c r="A14117" s="2">
        <v>6762821107</v>
      </c>
      <c r="B14117" s="3">
        <v>42720</v>
      </c>
      <c r="C14117" s="2">
        <v>4</v>
      </c>
      <c r="D14117" s="2">
        <v>2.75</v>
      </c>
      <c r="E14117" s="2">
        <v>2160</v>
      </c>
      <c r="F14117" s="2">
        <v>7200</v>
      </c>
      <c r="G14117" s="2">
        <v>1</v>
      </c>
      <c r="H14117" s="2">
        <v>0</v>
      </c>
      <c r="I14117" s="2">
        <v>0</v>
      </c>
      <c r="J14117" s="2">
        <v>4</v>
      </c>
      <c r="K14117" s="2">
        <v>7</v>
      </c>
      <c r="L14117" s="2">
        <v>1220</v>
      </c>
      <c r="M14117" s="2">
        <v>940</v>
      </c>
      <c r="N14117" s="2">
        <v>1976</v>
      </c>
      <c r="O14117" s="2">
        <v>0</v>
      </c>
      <c r="P14117" s="2">
        <v>122033</v>
      </c>
      <c r="Q14117" s="2">
        <v>52.947699999999998</v>
      </c>
      <c r="R14117" s="2">
        <v>-114.414</v>
      </c>
      <c r="S14117" s="2">
        <v>1790</v>
      </c>
      <c r="T14117" s="2">
        <v>7614</v>
      </c>
      <c r="U14117" s="2">
        <v>1</v>
      </c>
      <c r="V14117" s="2">
        <v>62</v>
      </c>
      <c r="W14117" s="1">
        <v>445000</v>
      </c>
    </row>
    <row r="14118" spans="1:23" x14ac:dyDescent="0.3">
      <c r="A14118" s="2">
        <v>6762821281</v>
      </c>
      <c r="B14118" s="3">
        <v>42720</v>
      </c>
      <c r="C14118" s="2">
        <v>4</v>
      </c>
      <c r="D14118" s="2">
        <v>2.5</v>
      </c>
      <c r="E14118" s="2">
        <v>2798</v>
      </c>
      <c r="F14118" s="2">
        <v>5085</v>
      </c>
      <c r="G14118" s="2">
        <v>2</v>
      </c>
      <c r="H14118" s="2">
        <v>0</v>
      </c>
      <c r="I14118" s="2">
        <v>0</v>
      </c>
      <c r="J14118" s="2">
        <v>3</v>
      </c>
      <c r="K14118" s="2">
        <v>9</v>
      </c>
      <c r="L14118" s="2">
        <v>2798</v>
      </c>
      <c r="M14118" s="2">
        <v>0</v>
      </c>
      <c r="N14118" s="2">
        <v>2011</v>
      </c>
      <c r="O14118" s="2">
        <v>0</v>
      </c>
      <c r="P14118" s="2">
        <v>122023</v>
      </c>
      <c r="Q14118" s="2">
        <v>52.5608</v>
      </c>
      <c r="R14118" s="2">
        <v>-114.377</v>
      </c>
      <c r="S14118" s="2">
        <v>2502</v>
      </c>
      <c r="T14118" s="2">
        <v>5707</v>
      </c>
      <c r="U14118" s="2">
        <v>1</v>
      </c>
      <c r="V14118" s="2">
        <v>71</v>
      </c>
      <c r="W14118" s="1">
        <v>440000</v>
      </c>
    </row>
    <row r="14119" spans="1:23" x14ac:dyDescent="0.3">
      <c r="A14119" s="2">
        <v>6762821511</v>
      </c>
      <c r="B14119" s="3">
        <v>42720</v>
      </c>
      <c r="C14119" s="2">
        <v>4</v>
      </c>
      <c r="D14119" s="2">
        <v>2.75</v>
      </c>
      <c r="E14119" s="2">
        <v>2160</v>
      </c>
      <c r="F14119" s="2">
        <v>8148</v>
      </c>
      <c r="G14119" s="2">
        <v>1</v>
      </c>
      <c r="H14119" s="2">
        <v>0</v>
      </c>
      <c r="I14119" s="2">
        <v>0</v>
      </c>
      <c r="J14119" s="2">
        <v>3</v>
      </c>
      <c r="K14119" s="2">
        <v>7</v>
      </c>
      <c r="L14119" s="2">
        <v>1410</v>
      </c>
      <c r="M14119" s="2">
        <v>750</v>
      </c>
      <c r="N14119" s="2">
        <v>1978</v>
      </c>
      <c r="O14119" s="2">
        <v>0</v>
      </c>
      <c r="P14119" s="2">
        <v>122022</v>
      </c>
      <c r="Q14119" s="2">
        <v>52.956099999999999</v>
      </c>
      <c r="R14119" s="2">
        <v>-114.496</v>
      </c>
      <c r="S14119" s="2">
        <v>2060</v>
      </c>
      <c r="T14119" s="2">
        <v>8100</v>
      </c>
      <c r="U14119" s="2">
        <v>3</v>
      </c>
      <c r="V14119" s="2">
        <v>56</v>
      </c>
      <c r="W14119" s="1">
        <v>435000</v>
      </c>
    </row>
    <row r="14120" spans="1:23" x14ac:dyDescent="0.3">
      <c r="A14120" s="2">
        <v>6762821695</v>
      </c>
      <c r="B14120" s="3">
        <v>42720</v>
      </c>
      <c r="C14120" s="2">
        <v>2</v>
      </c>
      <c r="D14120" s="2">
        <v>1.5</v>
      </c>
      <c r="E14120" s="2">
        <v>1320</v>
      </c>
      <c r="F14120" s="2">
        <v>1194</v>
      </c>
      <c r="G14120" s="2">
        <v>3</v>
      </c>
      <c r="H14120" s="2">
        <v>0</v>
      </c>
      <c r="I14120" s="2">
        <v>0</v>
      </c>
      <c r="J14120" s="2">
        <v>3</v>
      </c>
      <c r="K14120" s="2">
        <v>7</v>
      </c>
      <c r="L14120" s="2">
        <v>1320</v>
      </c>
      <c r="M14120" s="2">
        <v>0</v>
      </c>
      <c r="N14120" s="2">
        <v>2001</v>
      </c>
      <c r="O14120" s="2">
        <v>0</v>
      </c>
      <c r="P14120" s="2">
        <v>122026</v>
      </c>
      <c r="Q14120" s="2">
        <v>52.900399999999998</v>
      </c>
      <c r="R14120" s="2">
        <v>-114.58</v>
      </c>
      <c r="S14120" s="2">
        <v>1320</v>
      </c>
      <c r="T14120" s="2">
        <v>1250</v>
      </c>
      <c r="U14120" s="2">
        <v>1</v>
      </c>
      <c r="V14120" s="2">
        <v>77</v>
      </c>
      <c r="W14120" s="1">
        <v>430000</v>
      </c>
    </row>
    <row r="14121" spans="1:23" x14ac:dyDescent="0.3">
      <c r="A14121" s="2">
        <v>6762821926</v>
      </c>
      <c r="B14121" s="3">
        <v>42720</v>
      </c>
      <c r="C14121" s="2">
        <v>2</v>
      </c>
      <c r="D14121" s="2">
        <v>1</v>
      </c>
      <c r="E14121" s="2">
        <v>830</v>
      </c>
      <c r="F14121" s="2">
        <v>6030</v>
      </c>
      <c r="G14121" s="2">
        <v>1</v>
      </c>
      <c r="H14121" s="2">
        <v>0</v>
      </c>
      <c r="I14121" s="2">
        <v>0</v>
      </c>
      <c r="J14121" s="2">
        <v>4</v>
      </c>
      <c r="K14121" s="2">
        <v>6</v>
      </c>
      <c r="L14121" s="2">
        <v>830</v>
      </c>
      <c r="M14121" s="2">
        <v>0</v>
      </c>
      <c r="N14121" s="2">
        <v>1925</v>
      </c>
      <c r="O14121" s="2">
        <v>0</v>
      </c>
      <c r="P14121" s="2">
        <v>122028</v>
      </c>
      <c r="Q14121" s="2">
        <v>52.929400000000001</v>
      </c>
      <c r="R14121" s="2">
        <v>-114.53700000000001</v>
      </c>
      <c r="S14121" s="2">
        <v>1280</v>
      </c>
      <c r="T14121" s="2">
        <v>6030</v>
      </c>
      <c r="U14121" s="2">
        <v>3</v>
      </c>
      <c r="V14121" s="2">
        <v>77</v>
      </c>
      <c r="W14121" s="1">
        <v>425000</v>
      </c>
    </row>
    <row r="14122" spans="1:23" x14ac:dyDescent="0.3">
      <c r="A14122" s="2">
        <v>6762822337</v>
      </c>
      <c r="B14122" s="3">
        <v>42720</v>
      </c>
      <c r="C14122" s="2">
        <v>4</v>
      </c>
      <c r="D14122" s="2">
        <v>1.75</v>
      </c>
      <c r="E14122" s="2">
        <v>2230</v>
      </c>
      <c r="F14122" s="2">
        <v>9625</v>
      </c>
      <c r="G14122" s="2">
        <v>1</v>
      </c>
      <c r="H14122" s="2">
        <v>0</v>
      </c>
      <c r="I14122" s="2">
        <v>4</v>
      </c>
      <c r="J14122" s="2">
        <v>3</v>
      </c>
      <c r="K14122" s="2">
        <v>8</v>
      </c>
      <c r="L14122" s="2">
        <v>1180</v>
      </c>
      <c r="M14122" s="2">
        <v>1050</v>
      </c>
      <c r="N14122" s="2">
        <v>1955</v>
      </c>
      <c r="O14122" s="2">
        <v>0</v>
      </c>
      <c r="P14122" s="2">
        <v>122063</v>
      </c>
      <c r="Q14122" s="2">
        <v>52.738</v>
      </c>
      <c r="R14122" s="2">
        <v>-114.434</v>
      </c>
      <c r="S14122" s="2">
        <v>2300</v>
      </c>
      <c r="T14122" s="2">
        <v>8211</v>
      </c>
      <c r="U14122" s="2">
        <v>3</v>
      </c>
      <c r="V14122" s="2">
        <v>56</v>
      </c>
      <c r="W14122" s="1">
        <v>415000</v>
      </c>
    </row>
    <row r="14123" spans="1:23" x14ac:dyDescent="0.3">
      <c r="A14123" s="2">
        <v>6762822617</v>
      </c>
      <c r="B14123" s="3">
        <v>42720</v>
      </c>
      <c r="C14123" s="2">
        <v>3</v>
      </c>
      <c r="D14123" s="2">
        <v>2.75</v>
      </c>
      <c r="E14123" s="2">
        <v>2390</v>
      </c>
      <c r="F14123" s="2">
        <v>7939</v>
      </c>
      <c r="G14123" s="2">
        <v>1</v>
      </c>
      <c r="H14123" s="2">
        <v>0</v>
      </c>
      <c r="I14123" s="2">
        <v>0</v>
      </c>
      <c r="J14123" s="2">
        <v>5</v>
      </c>
      <c r="K14123" s="2">
        <v>7</v>
      </c>
      <c r="L14123" s="2">
        <v>1610</v>
      </c>
      <c r="M14123" s="2">
        <v>780</v>
      </c>
      <c r="N14123" s="2">
        <v>1983</v>
      </c>
      <c r="O14123" s="2">
        <v>0</v>
      </c>
      <c r="P14123" s="2">
        <v>122053</v>
      </c>
      <c r="Q14123" s="2">
        <v>52.728700000000003</v>
      </c>
      <c r="R14123" s="2">
        <v>-114.35599999999999</v>
      </c>
      <c r="S14123" s="2">
        <v>1920</v>
      </c>
      <c r="T14123" s="2">
        <v>7939</v>
      </c>
      <c r="U14123" s="2">
        <v>1</v>
      </c>
      <c r="V14123" s="2">
        <v>60</v>
      </c>
      <c r="W14123" s="1">
        <v>405300</v>
      </c>
    </row>
    <row r="14124" spans="1:23" x14ac:dyDescent="0.3">
      <c r="A14124" s="2">
        <v>6762823397</v>
      </c>
      <c r="B14124" s="3">
        <v>42720</v>
      </c>
      <c r="C14124" s="2">
        <v>4</v>
      </c>
      <c r="D14124" s="2">
        <v>2.5</v>
      </c>
      <c r="E14124" s="2">
        <v>1890</v>
      </c>
      <c r="F14124" s="2">
        <v>5395</v>
      </c>
      <c r="G14124" s="2">
        <v>2</v>
      </c>
      <c r="H14124" s="2">
        <v>0</v>
      </c>
      <c r="I14124" s="2">
        <v>0</v>
      </c>
      <c r="J14124" s="2">
        <v>3</v>
      </c>
      <c r="K14124" s="2">
        <v>7</v>
      </c>
      <c r="L14124" s="2">
        <v>1890</v>
      </c>
      <c r="M14124" s="2">
        <v>0</v>
      </c>
      <c r="N14124" s="2">
        <v>2006</v>
      </c>
      <c r="O14124" s="2">
        <v>0</v>
      </c>
      <c r="P14124" s="2">
        <v>122008</v>
      </c>
      <c r="Q14124" s="2">
        <v>52.771500000000003</v>
      </c>
      <c r="R14124" s="2">
        <v>-114.07299999999999</v>
      </c>
      <c r="S14124" s="2">
        <v>2060</v>
      </c>
      <c r="T14124" s="2">
        <v>5395</v>
      </c>
      <c r="U14124" s="2">
        <v>1</v>
      </c>
      <c r="V14124" s="2">
        <v>51</v>
      </c>
      <c r="W14124" s="1">
        <v>388500</v>
      </c>
    </row>
    <row r="14125" spans="1:23" x14ac:dyDescent="0.3">
      <c r="A14125" s="2">
        <v>6762824293</v>
      </c>
      <c r="B14125" s="3">
        <v>42720</v>
      </c>
      <c r="C14125" s="2">
        <v>3</v>
      </c>
      <c r="D14125" s="2">
        <v>2.5</v>
      </c>
      <c r="E14125" s="2">
        <v>2470</v>
      </c>
      <c r="F14125" s="2">
        <v>7700</v>
      </c>
      <c r="G14125" s="2">
        <v>2</v>
      </c>
      <c r="H14125" s="2">
        <v>0</v>
      </c>
      <c r="I14125" s="2">
        <v>0</v>
      </c>
      <c r="J14125" s="2">
        <v>4</v>
      </c>
      <c r="K14125" s="2">
        <v>8</v>
      </c>
      <c r="L14125" s="2">
        <v>2470</v>
      </c>
      <c r="M14125" s="2">
        <v>0</v>
      </c>
      <c r="N14125" s="2">
        <v>1990</v>
      </c>
      <c r="O14125" s="2">
        <v>0</v>
      </c>
      <c r="P14125" s="2">
        <v>122067</v>
      </c>
      <c r="Q14125" s="2">
        <v>52.639600000000002</v>
      </c>
      <c r="R14125" s="2">
        <v>-114.36</v>
      </c>
      <c r="S14125" s="2">
        <v>2400</v>
      </c>
      <c r="T14125" s="2">
        <v>7700</v>
      </c>
      <c r="U14125" s="2">
        <v>3</v>
      </c>
      <c r="V14125" s="2">
        <v>64</v>
      </c>
      <c r="W14125" s="1">
        <v>365000</v>
      </c>
    </row>
    <row r="14126" spans="1:23" x14ac:dyDescent="0.3">
      <c r="A14126" s="2">
        <v>6762824627</v>
      </c>
      <c r="B14126" s="3">
        <v>42720</v>
      </c>
      <c r="C14126" s="2">
        <v>4</v>
      </c>
      <c r="D14126" s="2">
        <v>2.5</v>
      </c>
      <c r="E14126" s="2">
        <v>1960</v>
      </c>
      <c r="F14126" s="2">
        <v>8540</v>
      </c>
      <c r="G14126" s="2">
        <v>1</v>
      </c>
      <c r="H14126" s="2">
        <v>0</v>
      </c>
      <c r="I14126" s="2">
        <v>0</v>
      </c>
      <c r="J14126" s="2">
        <v>3</v>
      </c>
      <c r="K14126" s="2">
        <v>7</v>
      </c>
      <c r="L14126" s="2">
        <v>1220</v>
      </c>
      <c r="M14126" s="2">
        <v>740</v>
      </c>
      <c r="N14126" s="2">
        <v>1955</v>
      </c>
      <c r="O14126" s="2">
        <v>0</v>
      </c>
      <c r="P14126" s="2">
        <v>122050</v>
      </c>
      <c r="Q14126" s="2">
        <v>52.995399999999997</v>
      </c>
      <c r="R14126" s="2">
        <v>-114.54900000000001</v>
      </c>
      <c r="S14126" s="2">
        <v>1910</v>
      </c>
      <c r="T14126" s="2">
        <v>9120</v>
      </c>
      <c r="U14126" s="2">
        <v>1</v>
      </c>
      <c r="V14126" s="2">
        <v>52</v>
      </c>
      <c r="W14126" s="1">
        <v>355950</v>
      </c>
    </row>
    <row r="14127" spans="1:23" x14ac:dyDescent="0.3">
      <c r="A14127" s="2">
        <v>6762824791</v>
      </c>
      <c r="B14127" s="3">
        <v>42720</v>
      </c>
      <c r="C14127" s="2">
        <v>4</v>
      </c>
      <c r="D14127" s="2">
        <v>2.5</v>
      </c>
      <c r="E14127" s="2">
        <v>2100</v>
      </c>
      <c r="F14127" s="2">
        <v>10750</v>
      </c>
      <c r="G14127" s="2">
        <v>1</v>
      </c>
      <c r="H14127" s="2">
        <v>0</v>
      </c>
      <c r="I14127" s="2">
        <v>2</v>
      </c>
      <c r="J14127" s="2">
        <v>4</v>
      </c>
      <c r="K14127" s="2">
        <v>8</v>
      </c>
      <c r="L14127" s="2">
        <v>2100</v>
      </c>
      <c r="M14127" s="2">
        <v>0</v>
      </c>
      <c r="N14127" s="2">
        <v>1967</v>
      </c>
      <c r="O14127" s="2">
        <v>0</v>
      </c>
      <c r="P14127" s="2">
        <v>122018</v>
      </c>
      <c r="Q14127" s="2">
        <v>52.563800000000001</v>
      </c>
      <c r="R14127" s="2">
        <v>-114.527</v>
      </c>
      <c r="S14127" s="2">
        <v>2310</v>
      </c>
      <c r="T14127" s="2">
        <v>10425</v>
      </c>
      <c r="U14127" s="2">
        <v>1</v>
      </c>
      <c r="V14127" s="2">
        <v>74</v>
      </c>
      <c r="W14127" s="1">
        <v>352500</v>
      </c>
    </row>
    <row r="14128" spans="1:23" x14ac:dyDescent="0.3">
      <c r="A14128" s="2">
        <v>6762825376</v>
      </c>
      <c r="B14128" s="3">
        <v>42720</v>
      </c>
      <c r="C14128" s="2">
        <v>3</v>
      </c>
      <c r="D14128" s="2">
        <v>2</v>
      </c>
      <c r="E14128" s="2">
        <v>1870</v>
      </c>
      <c r="F14128" s="2">
        <v>3378</v>
      </c>
      <c r="G14128" s="2">
        <v>1</v>
      </c>
      <c r="H14128" s="2">
        <v>0</v>
      </c>
      <c r="I14128" s="2">
        <v>0</v>
      </c>
      <c r="J14128" s="2">
        <v>3</v>
      </c>
      <c r="K14128" s="2">
        <v>7</v>
      </c>
      <c r="L14128" s="2">
        <v>1120</v>
      </c>
      <c r="M14128" s="2">
        <v>750</v>
      </c>
      <c r="N14128" s="2">
        <v>1913</v>
      </c>
      <c r="O14128" s="2">
        <v>0</v>
      </c>
      <c r="P14128" s="2">
        <v>122016</v>
      </c>
      <c r="Q14128" s="2">
        <v>52.767099999999999</v>
      </c>
      <c r="R14128" s="2">
        <v>-114.583</v>
      </c>
      <c r="S14128" s="2">
        <v>1870</v>
      </c>
      <c r="T14128" s="2">
        <v>1872</v>
      </c>
      <c r="U14128" s="2">
        <v>2</v>
      </c>
      <c r="V14128" s="2">
        <v>71</v>
      </c>
      <c r="W14128" s="1">
        <v>340000</v>
      </c>
    </row>
    <row r="14129" spans="1:23" x14ac:dyDescent="0.3">
      <c r="A14129" s="2">
        <v>6762825526</v>
      </c>
      <c r="B14129" s="3">
        <v>42720</v>
      </c>
      <c r="C14129" s="2">
        <v>3</v>
      </c>
      <c r="D14129" s="2">
        <v>2</v>
      </c>
      <c r="E14129" s="2">
        <v>1830</v>
      </c>
      <c r="F14129" s="2">
        <v>12891</v>
      </c>
      <c r="G14129" s="2">
        <v>1</v>
      </c>
      <c r="H14129" s="2">
        <v>0</v>
      </c>
      <c r="I14129" s="2">
        <v>0</v>
      </c>
      <c r="J14129" s="2">
        <v>3</v>
      </c>
      <c r="K14129" s="2">
        <v>7</v>
      </c>
      <c r="L14129" s="2">
        <v>1830</v>
      </c>
      <c r="M14129" s="2">
        <v>0</v>
      </c>
      <c r="N14129" s="2">
        <v>1994</v>
      </c>
      <c r="O14129" s="2">
        <v>0</v>
      </c>
      <c r="P14129" s="2">
        <v>122067</v>
      </c>
      <c r="Q14129" s="2">
        <v>52.622399999999999</v>
      </c>
      <c r="R14129" s="2">
        <v>-114.38200000000001</v>
      </c>
      <c r="S14129" s="2">
        <v>2320</v>
      </c>
      <c r="T14129" s="2">
        <v>8709</v>
      </c>
      <c r="U14129" s="2">
        <v>1</v>
      </c>
      <c r="V14129" s="2">
        <v>63</v>
      </c>
      <c r="W14129" s="1">
        <v>336500</v>
      </c>
    </row>
    <row r="14130" spans="1:23" x14ac:dyDescent="0.3">
      <c r="A14130" s="2">
        <v>6762825820</v>
      </c>
      <c r="B14130" s="3">
        <v>42720</v>
      </c>
      <c r="C14130" s="2">
        <v>3</v>
      </c>
      <c r="D14130" s="2">
        <v>1</v>
      </c>
      <c r="E14130" s="2">
        <v>910</v>
      </c>
      <c r="F14130" s="2">
        <v>10240</v>
      </c>
      <c r="G14130" s="2">
        <v>1</v>
      </c>
      <c r="H14130" s="2">
        <v>0</v>
      </c>
      <c r="I14130" s="2">
        <v>0</v>
      </c>
      <c r="J14130" s="2">
        <v>4</v>
      </c>
      <c r="K14130" s="2">
        <v>6</v>
      </c>
      <c r="L14130" s="2">
        <v>910</v>
      </c>
      <c r="M14130" s="2">
        <v>0</v>
      </c>
      <c r="N14130" s="2">
        <v>1969</v>
      </c>
      <c r="O14130" s="2">
        <v>0</v>
      </c>
      <c r="P14130" s="2">
        <v>122045</v>
      </c>
      <c r="Q14130" s="2">
        <v>52.902900000000002</v>
      </c>
      <c r="R14130" s="2">
        <v>-114.254</v>
      </c>
      <c r="S14130" s="2">
        <v>1140</v>
      </c>
      <c r="T14130" s="2">
        <v>10720</v>
      </c>
      <c r="U14130" s="2">
        <v>2</v>
      </c>
      <c r="V14130" s="2">
        <v>79</v>
      </c>
      <c r="W14130" s="1">
        <v>330000</v>
      </c>
    </row>
    <row r="14131" spans="1:23" x14ac:dyDescent="0.3">
      <c r="A14131" s="2">
        <v>6762826071</v>
      </c>
      <c r="B14131" s="3">
        <v>42720</v>
      </c>
      <c r="C14131" s="2">
        <v>3</v>
      </c>
      <c r="D14131" s="2">
        <v>1</v>
      </c>
      <c r="E14131" s="2">
        <v>1160</v>
      </c>
      <c r="F14131" s="2">
        <v>12040</v>
      </c>
      <c r="G14131" s="2">
        <v>1</v>
      </c>
      <c r="H14131" s="2">
        <v>0</v>
      </c>
      <c r="I14131" s="2">
        <v>0</v>
      </c>
      <c r="J14131" s="2">
        <v>3</v>
      </c>
      <c r="K14131" s="2">
        <v>7</v>
      </c>
      <c r="L14131" s="2">
        <v>1160</v>
      </c>
      <c r="M14131" s="2">
        <v>0</v>
      </c>
      <c r="N14131" s="2">
        <v>1966</v>
      </c>
      <c r="O14131" s="2">
        <v>0</v>
      </c>
      <c r="P14131" s="2">
        <v>122033</v>
      </c>
      <c r="Q14131" s="2">
        <v>52.956299999999999</v>
      </c>
      <c r="R14131" s="2">
        <v>-114.419</v>
      </c>
      <c r="S14131" s="2">
        <v>1220</v>
      </c>
      <c r="T14131" s="2">
        <v>10500</v>
      </c>
      <c r="U14131" s="2">
        <v>3</v>
      </c>
      <c r="V14131" s="2">
        <v>64</v>
      </c>
      <c r="W14131" s="1">
        <v>325000</v>
      </c>
    </row>
    <row r="14132" spans="1:23" x14ac:dyDescent="0.3">
      <c r="A14132" s="2">
        <v>6762826881</v>
      </c>
      <c r="B14132" s="3">
        <v>42720</v>
      </c>
      <c r="C14132" s="2">
        <v>3</v>
      </c>
      <c r="D14132" s="2">
        <v>1</v>
      </c>
      <c r="E14132" s="2">
        <v>1240</v>
      </c>
      <c r="F14132" s="2">
        <v>6090</v>
      </c>
      <c r="G14132" s="2">
        <v>1</v>
      </c>
      <c r="H14132" s="2">
        <v>0</v>
      </c>
      <c r="I14132" s="2">
        <v>0</v>
      </c>
      <c r="J14132" s="2">
        <v>4</v>
      </c>
      <c r="K14132" s="2">
        <v>7</v>
      </c>
      <c r="L14132" s="2">
        <v>1240</v>
      </c>
      <c r="M14132" s="2">
        <v>0</v>
      </c>
      <c r="N14132" s="2">
        <v>1950</v>
      </c>
      <c r="O14132" s="2">
        <v>0</v>
      </c>
      <c r="P14132" s="2">
        <v>122014</v>
      </c>
      <c r="Q14132" s="2">
        <v>52.984200000000001</v>
      </c>
      <c r="R14132" s="2">
        <v>-114.497</v>
      </c>
      <c r="S14132" s="2">
        <v>1550</v>
      </c>
      <c r="T14132" s="2">
        <v>9096</v>
      </c>
      <c r="U14132" s="2">
        <v>3</v>
      </c>
      <c r="V14132" s="2">
        <v>78</v>
      </c>
      <c r="W14132" s="1">
        <v>305500</v>
      </c>
    </row>
    <row r="14133" spans="1:23" x14ac:dyDescent="0.3">
      <c r="A14133" s="2">
        <v>6762826942</v>
      </c>
      <c r="B14133" s="3">
        <v>42720</v>
      </c>
      <c r="C14133" s="2">
        <v>2</v>
      </c>
      <c r="D14133" s="2">
        <v>1</v>
      </c>
      <c r="E14133" s="2">
        <v>1290</v>
      </c>
      <c r="F14133" s="2">
        <v>3140</v>
      </c>
      <c r="G14133" s="2">
        <v>2</v>
      </c>
      <c r="H14133" s="2">
        <v>0</v>
      </c>
      <c r="I14133" s="2">
        <v>0</v>
      </c>
      <c r="J14133" s="2">
        <v>3</v>
      </c>
      <c r="K14133" s="2">
        <v>7</v>
      </c>
      <c r="L14133" s="2">
        <v>1290</v>
      </c>
      <c r="M14133" s="2">
        <v>0</v>
      </c>
      <c r="N14133" s="2">
        <v>2008</v>
      </c>
      <c r="O14133" s="2">
        <v>0</v>
      </c>
      <c r="P14133" s="2">
        <v>122045</v>
      </c>
      <c r="Q14133" s="2">
        <v>52.927100000000003</v>
      </c>
      <c r="R14133" s="2">
        <v>-114.21599999999999</v>
      </c>
      <c r="S14133" s="2">
        <v>1290</v>
      </c>
      <c r="T14133" s="2">
        <v>2628</v>
      </c>
      <c r="U14133" s="2">
        <v>2</v>
      </c>
      <c r="V14133" s="2">
        <v>58</v>
      </c>
      <c r="W14133" s="1">
        <v>305000</v>
      </c>
    </row>
    <row r="14134" spans="1:23" x14ac:dyDescent="0.3">
      <c r="A14134" s="2">
        <v>6762827152</v>
      </c>
      <c r="B14134" s="3">
        <v>42720</v>
      </c>
      <c r="C14134" s="2">
        <v>2</v>
      </c>
      <c r="D14134" s="2">
        <v>1</v>
      </c>
      <c r="E14134" s="2">
        <v>1220</v>
      </c>
      <c r="F14134" s="2">
        <v>75794</v>
      </c>
      <c r="G14134" s="2">
        <v>1</v>
      </c>
      <c r="H14134" s="2">
        <v>0</v>
      </c>
      <c r="I14134" s="2">
        <v>0</v>
      </c>
      <c r="J14134" s="2">
        <v>4</v>
      </c>
      <c r="K14134" s="2">
        <v>7</v>
      </c>
      <c r="L14134" s="2">
        <v>1220</v>
      </c>
      <c r="M14134" s="2">
        <v>0</v>
      </c>
      <c r="N14134" s="2">
        <v>1963</v>
      </c>
      <c r="O14134" s="2">
        <v>0</v>
      </c>
      <c r="P14134" s="2">
        <v>122024</v>
      </c>
      <c r="Q14134" s="2">
        <v>52.651899999999998</v>
      </c>
      <c r="R14134" s="2">
        <v>-114.197</v>
      </c>
      <c r="S14134" s="2">
        <v>2010</v>
      </c>
      <c r="T14134" s="2">
        <v>98010</v>
      </c>
      <c r="U14134" s="2">
        <v>1</v>
      </c>
      <c r="V14134" s="2">
        <v>52</v>
      </c>
      <c r="W14134" s="1">
        <v>300000</v>
      </c>
    </row>
    <row r="14135" spans="1:23" x14ac:dyDescent="0.3">
      <c r="A14135" s="2">
        <v>6762827243</v>
      </c>
      <c r="B14135" s="3">
        <v>42720</v>
      </c>
      <c r="C14135" s="2">
        <v>3</v>
      </c>
      <c r="D14135" s="2">
        <v>1</v>
      </c>
      <c r="E14135" s="2">
        <v>1190</v>
      </c>
      <c r="F14135" s="2">
        <v>9600</v>
      </c>
      <c r="G14135" s="2">
        <v>1</v>
      </c>
      <c r="H14135" s="2">
        <v>0</v>
      </c>
      <c r="I14135" s="2">
        <v>0</v>
      </c>
      <c r="J14135" s="2">
        <v>3</v>
      </c>
      <c r="K14135" s="2">
        <v>7</v>
      </c>
      <c r="L14135" s="2">
        <v>1190</v>
      </c>
      <c r="M14135" s="2">
        <v>0</v>
      </c>
      <c r="N14135" s="2">
        <v>1981</v>
      </c>
      <c r="O14135" s="2">
        <v>0</v>
      </c>
      <c r="P14135" s="2">
        <v>122025</v>
      </c>
      <c r="Q14135" s="2">
        <v>52.710500000000003</v>
      </c>
      <c r="R14135" s="2">
        <v>-113.952</v>
      </c>
      <c r="S14135" s="2">
        <v>1360</v>
      </c>
      <c r="T14135" s="2">
        <v>10140</v>
      </c>
      <c r="U14135" s="2">
        <v>2</v>
      </c>
      <c r="V14135" s="2">
        <v>55</v>
      </c>
      <c r="W14135" s="1">
        <v>299500</v>
      </c>
    </row>
    <row r="14136" spans="1:23" x14ac:dyDescent="0.3">
      <c r="A14136" s="2">
        <v>6762827517</v>
      </c>
      <c r="B14136" s="3">
        <v>42720</v>
      </c>
      <c r="C14136" s="2">
        <v>4</v>
      </c>
      <c r="D14136" s="2">
        <v>1</v>
      </c>
      <c r="E14136" s="2">
        <v>1590</v>
      </c>
      <c r="F14136" s="2">
        <v>24330</v>
      </c>
      <c r="G14136" s="2">
        <v>1.5</v>
      </c>
      <c r="H14136" s="2">
        <v>0</v>
      </c>
      <c r="I14136" s="2">
        <v>0</v>
      </c>
      <c r="J14136" s="2">
        <v>3</v>
      </c>
      <c r="K14136" s="2">
        <v>6</v>
      </c>
      <c r="L14136" s="2">
        <v>1140</v>
      </c>
      <c r="M14136" s="2">
        <v>450</v>
      </c>
      <c r="N14136" s="2">
        <v>1942</v>
      </c>
      <c r="O14136" s="2">
        <v>0</v>
      </c>
      <c r="P14136" s="2">
        <v>122056</v>
      </c>
      <c r="Q14136" s="2">
        <v>52.720599999999997</v>
      </c>
      <c r="R14136" s="2">
        <v>-114.499</v>
      </c>
      <c r="S14136" s="2">
        <v>1000</v>
      </c>
      <c r="T14136" s="2">
        <v>16228</v>
      </c>
      <c r="U14136" s="2">
        <v>1</v>
      </c>
      <c r="V14136" s="2">
        <v>78</v>
      </c>
      <c r="W14136" s="1">
        <v>291000</v>
      </c>
    </row>
    <row r="14137" spans="1:23" x14ac:dyDescent="0.3">
      <c r="A14137" s="2">
        <v>6762827588</v>
      </c>
      <c r="B14137" s="3">
        <v>42720</v>
      </c>
      <c r="C14137" s="2">
        <v>2</v>
      </c>
      <c r="D14137" s="2">
        <v>1.75</v>
      </c>
      <c r="E14137" s="2">
        <v>1700</v>
      </c>
      <c r="F14137" s="2">
        <v>18000</v>
      </c>
      <c r="G14137" s="2">
        <v>1</v>
      </c>
      <c r="H14137" s="2">
        <v>0</v>
      </c>
      <c r="I14137" s="2">
        <v>0</v>
      </c>
      <c r="J14137" s="2">
        <v>3</v>
      </c>
      <c r="K14137" s="2">
        <v>8</v>
      </c>
      <c r="L14137" s="2">
        <v>1700</v>
      </c>
      <c r="M14137" s="2">
        <v>0</v>
      </c>
      <c r="N14137" s="2">
        <v>1972</v>
      </c>
      <c r="O14137" s="2">
        <v>0</v>
      </c>
      <c r="P14137" s="2">
        <v>122053</v>
      </c>
      <c r="Q14137" s="2">
        <v>52.736600000000003</v>
      </c>
      <c r="R14137" s="2">
        <v>-114.384</v>
      </c>
      <c r="S14137" s="2">
        <v>1700</v>
      </c>
      <c r="T14137" s="2">
        <v>8225</v>
      </c>
      <c r="U14137" s="2">
        <v>2</v>
      </c>
      <c r="V14137" s="2">
        <v>72</v>
      </c>
      <c r="W14137" s="1">
        <v>290000</v>
      </c>
    </row>
    <row r="14138" spans="1:23" x14ac:dyDescent="0.3">
      <c r="A14138" s="2">
        <v>6762827708</v>
      </c>
      <c r="B14138" s="3">
        <v>42720</v>
      </c>
      <c r="C14138" s="2">
        <v>3</v>
      </c>
      <c r="D14138" s="2">
        <v>2.25</v>
      </c>
      <c r="E14138" s="2">
        <v>2300</v>
      </c>
      <c r="F14138" s="2">
        <v>7200</v>
      </c>
      <c r="G14138" s="2">
        <v>1</v>
      </c>
      <c r="H14138" s="2">
        <v>0</v>
      </c>
      <c r="I14138" s="2">
        <v>0</v>
      </c>
      <c r="J14138" s="2">
        <v>4</v>
      </c>
      <c r="K14138" s="2">
        <v>8</v>
      </c>
      <c r="L14138" s="2">
        <v>1550</v>
      </c>
      <c r="M14138" s="2">
        <v>750</v>
      </c>
      <c r="N14138" s="2">
        <v>1978</v>
      </c>
      <c r="O14138" s="2">
        <v>0</v>
      </c>
      <c r="P14138" s="2">
        <v>122040</v>
      </c>
      <c r="Q14138" s="2">
        <v>52.554000000000002</v>
      </c>
      <c r="R14138" s="2">
        <v>-114.518</v>
      </c>
      <c r="S14138" s="2">
        <v>2000</v>
      </c>
      <c r="T14138" s="2">
        <v>7350</v>
      </c>
      <c r="U14138" s="2">
        <v>2</v>
      </c>
      <c r="V14138" s="2">
        <v>71</v>
      </c>
      <c r="W14138" s="1">
        <v>287000</v>
      </c>
    </row>
    <row r="14139" spans="1:23" x14ac:dyDescent="0.3">
      <c r="A14139" s="2">
        <v>6762828071</v>
      </c>
      <c r="B14139" s="3">
        <v>42720</v>
      </c>
      <c r="C14139" s="2">
        <v>4</v>
      </c>
      <c r="D14139" s="2">
        <v>2</v>
      </c>
      <c r="E14139" s="2">
        <v>1980</v>
      </c>
      <c r="F14139" s="2">
        <v>10051</v>
      </c>
      <c r="G14139" s="2">
        <v>1</v>
      </c>
      <c r="H14139" s="2">
        <v>0</v>
      </c>
      <c r="I14139" s="2">
        <v>0</v>
      </c>
      <c r="J14139" s="2">
        <v>3</v>
      </c>
      <c r="K14139" s="2">
        <v>7</v>
      </c>
      <c r="L14139" s="2">
        <v>1980</v>
      </c>
      <c r="M14139" s="2">
        <v>0</v>
      </c>
      <c r="N14139" s="2">
        <v>1969</v>
      </c>
      <c r="O14139" s="2">
        <v>2003</v>
      </c>
      <c r="P14139" s="2">
        <v>122023</v>
      </c>
      <c r="Q14139" s="2">
        <v>52.553100000000001</v>
      </c>
      <c r="R14139" s="2">
        <v>-114.29300000000001</v>
      </c>
      <c r="S14139" s="2">
        <v>1520</v>
      </c>
      <c r="T14139" s="2">
        <v>10125</v>
      </c>
      <c r="U14139" s="2">
        <v>2</v>
      </c>
      <c r="V14139" s="2">
        <v>53</v>
      </c>
      <c r="W14139" s="1">
        <v>279000</v>
      </c>
    </row>
    <row r="14140" spans="1:23" x14ac:dyDescent="0.3">
      <c r="A14140" s="2">
        <v>6762828234</v>
      </c>
      <c r="B14140" s="3">
        <v>42720</v>
      </c>
      <c r="C14140" s="2">
        <v>2</v>
      </c>
      <c r="D14140" s="2">
        <v>1</v>
      </c>
      <c r="E14140" s="2">
        <v>900</v>
      </c>
      <c r="F14140" s="2">
        <v>57063</v>
      </c>
      <c r="G14140" s="2">
        <v>1</v>
      </c>
      <c r="H14140" s="2">
        <v>0</v>
      </c>
      <c r="I14140" s="2">
        <v>0</v>
      </c>
      <c r="J14140" s="2">
        <v>4</v>
      </c>
      <c r="K14140" s="2">
        <v>6</v>
      </c>
      <c r="L14140" s="2">
        <v>900</v>
      </c>
      <c r="M14140" s="2">
        <v>0</v>
      </c>
      <c r="N14140" s="2">
        <v>1938</v>
      </c>
      <c r="O14140" s="2">
        <v>0</v>
      </c>
      <c r="P14140" s="2">
        <v>122025</v>
      </c>
      <c r="Q14140" s="2">
        <v>52.703499999999998</v>
      </c>
      <c r="R14140" s="2">
        <v>-113.976</v>
      </c>
      <c r="S14140" s="2">
        <v>1440</v>
      </c>
      <c r="T14140" s="2">
        <v>268765</v>
      </c>
      <c r="U14140" s="2">
        <v>2</v>
      </c>
      <c r="V14140" s="2">
        <v>53</v>
      </c>
      <c r="W14140" s="1">
        <v>275000</v>
      </c>
    </row>
    <row r="14141" spans="1:23" x14ac:dyDescent="0.3">
      <c r="A14141" s="2">
        <v>6762828369</v>
      </c>
      <c r="B14141" s="3">
        <v>42720</v>
      </c>
      <c r="C14141" s="2">
        <v>4</v>
      </c>
      <c r="D14141" s="2">
        <v>1.75</v>
      </c>
      <c r="E14141" s="2">
        <v>1710</v>
      </c>
      <c r="F14141" s="2">
        <v>7200</v>
      </c>
      <c r="G14141" s="2">
        <v>1</v>
      </c>
      <c r="H14141" s="2">
        <v>0</v>
      </c>
      <c r="I14141" s="2">
        <v>0</v>
      </c>
      <c r="J14141" s="2">
        <v>5</v>
      </c>
      <c r="K14141" s="2">
        <v>7</v>
      </c>
      <c r="L14141" s="2">
        <v>910</v>
      </c>
      <c r="M14141" s="2">
        <v>800</v>
      </c>
      <c r="N14141" s="2">
        <v>1975</v>
      </c>
      <c r="O14141" s="2">
        <v>0</v>
      </c>
      <c r="P14141" s="2">
        <v>122067</v>
      </c>
      <c r="Q14141" s="2">
        <v>52.6267</v>
      </c>
      <c r="R14141" s="2">
        <v>-114.364</v>
      </c>
      <c r="S14141" s="2">
        <v>1730</v>
      </c>
      <c r="T14141" s="2">
        <v>7200</v>
      </c>
      <c r="U14141" s="2">
        <v>2</v>
      </c>
      <c r="V14141" s="2">
        <v>51</v>
      </c>
      <c r="W14141" s="1">
        <v>271000</v>
      </c>
    </row>
    <row r="14142" spans="1:23" x14ac:dyDescent="0.3">
      <c r="A14142" s="2">
        <v>6762828435</v>
      </c>
      <c r="B14142" s="3">
        <v>42720</v>
      </c>
      <c r="C14142" s="2">
        <v>3</v>
      </c>
      <c r="D14142" s="2">
        <v>1</v>
      </c>
      <c r="E14142" s="2">
        <v>1010</v>
      </c>
      <c r="F14142" s="2">
        <v>14510</v>
      </c>
      <c r="G14142" s="2">
        <v>1</v>
      </c>
      <c r="H14142" s="2">
        <v>0</v>
      </c>
      <c r="I14142" s="2">
        <v>0</v>
      </c>
      <c r="J14142" s="2">
        <v>5</v>
      </c>
      <c r="K14142" s="2">
        <v>7</v>
      </c>
      <c r="L14142" s="2">
        <v>1010</v>
      </c>
      <c r="M14142" s="2">
        <v>0</v>
      </c>
      <c r="N14142" s="2">
        <v>1974</v>
      </c>
      <c r="O14142" s="2">
        <v>0</v>
      </c>
      <c r="P14142" s="2">
        <v>122035</v>
      </c>
      <c r="Q14142" s="2">
        <v>52.573700000000002</v>
      </c>
      <c r="R14142" s="2">
        <v>-114.268</v>
      </c>
      <c r="S14142" s="2">
        <v>2020</v>
      </c>
      <c r="T14142" s="2">
        <v>44866</v>
      </c>
      <c r="U14142" s="2">
        <v>3</v>
      </c>
      <c r="V14142" s="2">
        <v>69</v>
      </c>
      <c r="W14142" s="1">
        <v>270000</v>
      </c>
    </row>
    <row r="14143" spans="1:23" x14ac:dyDescent="0.3">
      <c r="A14143" s="2">
        <v>6762829055</v>
      </c>
      <c r="B14143" s="3">
        <v>42720</v>
      </c>
      <c r="C14143" s="2">
        <v>3</v>
      </c>
      <c r="D14143" s="2">
        <v>1</v>
      </c>
      <c r="E14143" s="2">
        <v>1180</v>
      </c>
      <c r="F14143" s="2">
        <v>13650</v>
      </c>
      <c r="G14143" s="2">
        <v>1</v>
      </c>
      <c r="H14143" s="2">
        <v>0</v>
      </c>
      <c r="I14143" s="2">
        <v>0</v>
      </c>
      <c r="J14143" s="2">
        <v>4</v>
      </c>
      <c r="K14143" s="2">
        <v>7</v>
      </c>
      <c r="L14143" s="2">
        <v>1180</v>
      </c>
      <c r="M14143" s="2">
        <v>0</v>
      </c>
      <c r="N14143" s="2">
        <v>1967</v>
      </c>
      <c r="O14143" s="2">
        <v>0</v>
      </c>
      <c r="P14143" s="2">
        <v>122046</v>
      </c>
      <c r="Q14143" s="2">
        <v>52.685099999999998</v>
      </c>
      <c r="R14143" s="2">
        <v>-114.34399999999999</v>
      </c>
      <c r="S14143" s="2">
        <v>1460</v>
      </c>
      <c r="T14143" s="2">
        <v>11730</v>
      </c>
      <c r="U14143" s="2">
        <v>3</v>
      </c>
      <c r="V14143" s="2">
        <v>78</v>
      </c>
      <c r="W14143" s="1">
        <v>255000</v>
      </c>
    </row>
    <row r="14144" spans="1:23" x14ac:dyDescent="0.3">
      <c r="A14144" s="2">
        <v>6762829555</v>
      </c>
      <c r="B14144" s="3">
        <v>42720</v>
      </c>
      <c r="C14144" s="2">
        <v>3</v>
      </c>
      <c r="D14144" s="2">
        <v>1.75</v>
      </c>
      <c r="E14144" s="2">
        <v>1500</v>
      </c>
      <c r="F14144" s="2">
        <v>7475</v>
      </c>
      <c r="G14144" s="2">
        <v>1</v>
      </c>
      <c r="H14144" s="2">
        <v>0</v>
      </c>
      <c r="I14144" s="2">
        <v>0</v>
      </c>
      <c r="J14144" s="2">
        <v>4</v>
      </c>
      <c r="K14144" s="2">
        <v>8</v>
      </c>
      <c r="L14144" s="2">
        <v>1500</v>
      </c>
      <c r="M14144" s="2">
        <v>0</v>
      </c>
      <c r="N14144" s="2">
        <v>1976</v>
      </c>
      <c r="O14144" s="2">
        <v>0</v>
      </c>
      <c r="P14144" s="2">
        <v>122018</v>
      </c>
      <c r="Q14144" s="2">
        <v>52.545499999999997</v>
      </c>
      <c r="R14144" s="2">
        <v>-114.55500000000001</v>
      </c>
      <c r="S14144" s="2">
        <v>1940</v>
      </c>
      <c r="T14144" s="2">
        <v>7475</v>
      </c>
      <c r="U14144" s="2">
        <v>3</v>
      </c>
      <c r="V14144" s="2">
        <v>67</v>
      </c>
      <c r="W14144" s="1">
        <v>244000</v>
      </c>
    </row>
    <row r="14145" spans="1:23" x14ac:dyDescent="0.3">
      <c r="A14145" s="2">
        <v>6762829782</v>
      </c>
      <c r="B14145" s="3">
        <v>42720</v>
      </c>
      <c r="C14145" s="2">
        <v>3</v>
      </c>
      <c r="D14145" s="2">
        <v>1.75</v>
      </c>
      <c r="E14145" s="2">
        <v>1300</v>
      </c>
      <c r="F14145" s="2">
        <v>8976</v>
      </c>
      <c r="G14145" s="2">
        <v>1</v>
      </c>
      <c r="H14145" s="2">
        <v>0</v>
      </c>
      <c r="I14145" s="2">
        <v>0</v>
      </c>
      <c r="J14145" s="2">
        <v>3</v>
      </c>
      <c r="K14145" s="2">
        <v>7</v>
      </c>
      <c r="L14145" s="2">
        <v>1300</v>
      </c>
      <c r="M14145" s="2">
        <v>0</v>
      </c>
      <c r="N14145" s="2">
        <v>1967</v>
      </c>
      <c r="O14145" s="2">
        <v>0</v>
      </c>
      <c r="P14145" s="2">
        <v>122040</v>
      </c>
      <c r="Q14145" s="2">
        <v>52.5657</v>
      </c>
      <c r="R14145" s="2">
        <v>-114.495</v>
      </c>
      <c r="S14145" s="2">
        <v>1430</v>
      </c>
      <c r="T14145" s="2">
        <v>9750</v>
      </c>
      <c r="U14145" s="2">
        <v>3</v>
      </c>
      <c r="V14145" s="2">
        <v>51</v>
      </c>
      <c r="W14145" s="1">
        <v>236000</v>
      </c>
    </row>
    <row r="14146" spans="1:23" x14ac:dyDescent="0.3">
      <c r="A14146" s="2">
        <v>6762829845</v>
      </c>
      <c r="B14146" s="3">
        <v>42720</v>
      </c>
      <c r="C14146" s="2">
        <v>2</v>
      </c>
      <c r="D14146" s="2">
        <v>2.25</v>
      </c>
      <c r="E14146" s="2">
        <v>1660</v>
      </c>
      <c r="F14146" s="2">
        <v>2748</v>
      </c>
      <c r="G14146" s="2">
        <v>2</v>
      </c>
      <c r="H14146" s="2">
        <v>0</v>
      </c>
      <c r="I14146" s="2">
        <v>0</v>
      </c>
      <c r="J14146" s="2">
        <v>3</v>
      </c>
      <c r="K14146" s="2">
        <v>7</v>
      </c>
      <c r="L14146" s="2">
        <v>1660</v>
      </c>
      <c r="M14146" s="2">
        <v>0</v>
      </c>
      <c r="N14146" s="2">
        <v>1995</v>
      </c>
      <c r="O14146" s="2">
        <v>0</v>
      </c>
      <c r="P14146" s="2">
        <v>122042</v>
      </c>
      <c r="Q14146" s="2">
        <v>52.6633</v>
      </c>
      <c r="R14146" s="2">
        <v>-114.402</v>
      </c>
      <c r="S14146" s="2">
        <v>1620</v>
      </c>
      <c r="T14146" s="2">
        <v>3167</v>
      </c>
      <c r="U14146" s="2">
        <v>1</v>
      </c>
      <c r="V14146" s="2">
        <v>54</v>
      </c>
      <c r="W14146" s="1">
        <v>235000</v>
      </c>
    </row>
    <row r="14147" spans="1:23" x14ac:dyDescent="0.3">
      <c r="A14147" s="2">
        <v>6762830072</v>
      </c>
      <c r="B14147" s="3">
        <v>42720</v>
      </c>
      <c r="C14147" s="2">
        <v>4</v>
      </c>
      <c r="D14147" s="2">
        <v>1.5</v>
      </c>
      <c r="E14147" s="2">
        <v>1570</v>
      </c>
      <c r="F14147" s="2">
        <v>8775</v>
      </c>
      <c r="G14147" s="2">
        <v>1</v>
      </c>
      <c r="H14147" s="2">
        <v>0</v>
      </c>
      <c r="I14147" s="2">
        <v>0</v>
      </c>
      <c r="J14147" s="2">
        <v>3</v>
      </c>
      <c r="K14147" s="2">
        <v>7</v>
      </c>
      <c r="L14147" s="2">
        <v>1570</v>
      </c>
      <c r="M14147" s="2">
        <v>0</v>
      </c>
      <c r="N14147" s="2">
        <v>1943</v>
      </c>
      <c r="O14147" s="2">
        <v>0</v>
      </c>
      <c r="P14147" s="2">
        <v>122031</v>
      </c>
      <c r="Q14147" s="2">
        <v>52.7089</v>
      </c>
      <c r="R14147" s="2">
        <v>-114.52500000000001</v>
      </c>
      <c r="S14147" s="2">
        <v>980</v>
      </c>
      <c r="T14147" s="2">
        <v>8775</v>
      </c>
      <c r="U14147" s="2">
        <v>3</v>
      </c>
      <c r="V14147" s="2">
        <v>71</v>
      </c>
      <c r="W14147" s="1">
        <v>228900</v>
      </c>
    </row>
    <row r="14148" spans="1:23" x14ac:dyDescent="0.3">
      <c r="A14148" s="2">
        <v>6762830295</v>
      </c>
      <c r="B14148" s="3">
        <v>42720</v>
      </c>
      <c r="C14148" s="2">
        <v>3</v>
      </c>
      <c r="D14148" s="2">
        <v>1.75</v>
      </c>
      <c r="E14148" s="2">
        <v>1900</v>
      </c>
      <c r="F14148" s="2">
        <v>7680</v>
      </c>
      <c r="G14148" s="2">
        <v>1</v>
      </c>
      <c r="H14148" s="2">
        <v>0</v>
      </c>
      <c r="I14148" s="2">
        <v>0</v>
      </c>
      <c r="J14148" s="2">
        <v>3</v>
      </c>
      <c r="K14148" s="2">
        <v>7</v>
      </c>
      <c r="L14148" s="2">
        <v>1260</v>
      </c>
      <c r="M14148" s="2">
        <v>640</v>
      </c>
      <c r="N14148" s="2">
        <v>1959</v>
      </c>
      <c r="O14148" s="2">
        <v>0</v>
      </c>
      <c r="P14148" s="2">
        <v>122063</v>
      </c>
      <c r="Q14148" s="2">
        <v>52.738100000000003</v>
      </c>
      <c r="R14148" s="2">
        <v>-114.456</v>
      </c>
      <c r="S14148" s="2">
        <v>2000</v>
      </c>
      <c r="T14148" s="2">
        <v>7740</v>
      </c>
      <c r="U14148" s="2">
        <v>1</v>
      </c>
      <c r="V14148" s="2">
        <v>64</v>
      </c>
      <c r="W14148" s="1">
        <v>220000</v>
      </c>
    </row>
    <row r="14149" spans="1:23" x14ac:dyDescent="0.3">
      <c r="A14149" s="2">
        <v>6762830453</v>
      </c>
      <c r="B14149" s="3">
        <v>42720</v>
      </c>
      <c r="C14149" s="2">
        <v>5</v>
      </c>
      <c r="D14149" s="2">
        <v>1.5</v>
      </c>
      <c r="E14149" s="2">
        <v>1980</v>
      </c>
      <c r="F14149" s="2">
        <v>7958</v>
      </c>
      <c r="G14149" s="2">
        <v>1.5</v>
      </c>
      <c r="H14149" s="2">
        <v>0</v>
      </c>
      <c r="I14149" s="2">
        <v>0</v>
      </c>
      <c r="J14149" s="2">
        <v>3</v>
      </c>
      <c r="K14149" s="2">
        <v>7</v>
      </c>
      <c r="L14149" s="2">
        <v>1980</v>
      </c>
      <c r="M14149" s="2">
        <v>0</v>
      </c>
      <c r="N14149" s="2">
        <v>1962</v>
      </c>
      <c r="O14149" s="2">
        <v>0</v>
      </c>
      <c r="P14149" s="2">
        <v>122046</v>
      </c>
      <c r="Q14149" s="2">
        <v>52.687100000000001</v>
      </c>
      <c r="R14149" s="2">
        <v>-114.36</v>
      </c>
      <c r="S14149" s="2">
        <v>1510</v>
      </c>
      <c r="T14149" s="2">
        <v>8438</v>
      </c>
      <c r="U14149" s="2">
        <v>2</v>
      </c>
      <c r="V14149" s="2">
        <v>74</v>
      </c>
      <c r="W14149" s="1">
        <v>215000</v>
      </c>
    </row>
    <row r="14150" spans="1:23" x14ac:dyDescent="0.3">
      <c r="A14150" s="2">
        <v>6762830773</v>
      </c>
      <c r="B14150" s="3">
        <v>42720</v>
      </c>
      <c r="C14150" s="2">
        <v>4</v>
      </c>
      <c r="D14150" s="2">
        <v>1.5</v>
      </c>
      <c r="E14150" s="2">
        <v>1360</v>
      </c>
      <c r="F14150" s="2">
        <v>8100</v>
      </c>
      <c r="G14150" s="2">
        <v>1.5</v>
      </c>
      <c r="H14150" s="2">
        <v>0</v>
      </c>
      <c r="I14150" s="2">
        <v>0</v>
      </c>
      <c r="J14150" s="2">
        <v>3</v>
      </c>
      <c r="K14150" s="2">
        <v>7</v>
      </c>
      <c r="L14150" s="2">
        <v>1360</v>
      </c>
      <c r="M14150" s="2">
        <v>0</v>
      </c>
      <c r="N14150" s="2">
        <v>1962</v>
      </c>
      <c r="O14150" s="2">
        <v>0</v>
      </c>
      <c r="P14150" s="2">
        <v>122056</v>
      </c>
      <c r="Q14150" s="2">
        <v>52.723100000000002</v>
      </c>
      <c r="R14150" s="2">
        <v>-114.495</v>
      </c>
      <c r="S14150" s="2">
        <v>1300</v>
      </c>
      <c r="T14150" s="2">
        <v>8100</v>
      </c>
      <c r="U14150" s="2">
        <v>1</v>
      </c>
      <c r="V14150" s="2">
        <v>50</v>
      </c>
      <c r="W14150" s="1">
        <v>201000</v>
      </c>
    </row>
    <row r="14151" spans="1:23" x14ac:dyDescent="0.3">
      <c r="A14151" s="2">
        <v>6762810437</v>
      </c>
      <c r="B14151" s="3">
        <v>42721</v>
      </c>
      <c r="C14151" s="2">
        <v>3</v>
      </c>
      <c r="D14151" s="2">
        <v>3.5</v>
      </c>
      <c r="E14151" s="2">
        <v>3490</v>
      </c>
      <c r="F14151" s="2">
        <v>4000</v>
      </c>
      <c r="G14151" s="2">
        <v>2</v>
      </c>
      <c r="H14151" s="2">
        <v>0</v>
      </c>
      <c r="I14151" s="2">
        <v>0</v>
      </c>
      <c r="J14151" s="2">
        <v>3</v>
      </c>
      <c r="K14151" s="2">
        <v>9</v>
      </c>
      <c r="L14151" s="2">
        <v>2570</v>
      </c>
      <c r="M14151" s="2">
        <v>920</v>
      </c>
      <c r="N14151" s="2">
        <v>2009</v>
      </c>
      <c r="O14151" s="2">
        <v>0</v>
      </c>
      <c r="P14151" s="2">
        <v>122047</v>
      </c>
      <c r="Q14151" s="2">
        <v>52.868499999999997</v>
      </c>
      <c r="R14151" s="2">
        <v>-114.471</v>
      </c>
      <c r="S14151" s="2">
        <v>1880</v>
      </c>
      <c r="T14151" s="2">
        <v>4000</v>
      </c>
      <c r="U14151" s="2">
        <v>2</v>
      </c>
      <c r="V14151" s="2">
        <v>66</v>
      </c>
      <c r="W14151" s="1">
        <v>1620000</v>
      </c>
    </row>
    <row r="14152" spans="1:23" x14ac:dyDescent="0.3">
      <c r="A14152" s="2">
        <v>6762810745</v>
      </c>
      <c r="B14152" s="3">
        <v>42721</v>
      </c>
      <c r="C14152" s="2">
        <v>4</v>
      </c>
      <c r="D14152" s="2">
        <v>1.75</v>
      </c>
      <c r="E14152" s="2">
        <v>2300</v>
      </c>
      <c r="F14152" s="2">
        <v>13342</v>
      </c>
      <c r="G14152" s="2">
        <v>1.5</v>
      </c>
      <c r="H14152" s="2">
        <v>1</v>
      </c>
      <c r="I14152" s="2">
        <v>4</v>
      </c>
      <c r="J14152" s="2">
        <v>3</v>
      </c>
      <c r="K14152" s="2">
        <v>7</v>
      </c>
      <c r="L14152" s="2">
        <v>2300</v>
      </c>
      <c r="M14152" s="2">
        <v>0</v>
      </c>
      <c r="N14152" s="2">
        <v>1934</v>
      </c>
      <c r="O14152" s="2">
        <v>1958</v>
      </c>
      <c r="P14152" s="2">
        <v>122022</v>
      </c>
      <c r="Q14152" s="2">
        <v>52.960799999999999</v>
      </c>
      <c r="R14152" s="2">
        <v>-114.47199999999999</v>
      </c>
      <c r="S14152" s="2">
        <v>2500</v>
      </c>
      <c r="T14152" s="2">
        <v>13342</v>
      </c>
      <c r="U14152" s="2">
        <v>3</v>
      </c>
      <c r="V14152" s="2">
        <v>71</v>
      </c>
      <c r="W14152" s="1">
        <v>1340000</v>
      </c>
    </row>
    <row r="14153" spans="1:23" x14ac:dyDescent="0.3">
      <c r="A14153" s="2">
        <v>6762811404</v>
      </c>
      <c r="B14153" s="3">
        <v>42721</v>
      </c>
      <c r="C14153" s="2">
        <v>4</v>
      </c>
      <c r="D14153" s="2">
        <v>2.5</v>
      </c>
      <c r="E14153" s="2">
        <v>2830</v>
      </c>
      <c r="F14153" s="2">
        <v>5932</v>
      </c>
      <c r="G14153" s="2">
        <v>2</v>
      </c>
      <c r="H14153" s="2">
        <v>0</v>
      </c>
      <c r="I14153" s="2">
        <v>0</v>
      </c>
      <c r="J14153" s="2">
        <v>3</v>
      </c>
      <c r="K14153" s="2">
        <v>9</v>
      </c>
      <c r="L14153" s="2">
        <v>2830</v>
      </c>
      <c r="M14153" s="2">
        <v>0</v>
      </c>
      <c r="N14153" s="2">
        <v>2014</v>
      </c>
      <c r="O14153" s="2">
        <v>0</v>
      </c>
      <c r="P14153" s="2">
        <v>122032</v>
      </c>
      <c r="Q14153" s="2">
        <v>52.877899999999997</v>
      </c>
      <c r="R14153" s="2">
        <v>-114.598</v>
      </c>
      <c r="S14153" s="2">
        <v>2840</v>
      </c>
      <c r="T14153" s="2">
        <v>5593</v>
      </c>
      <c r="U14153" s="2">
        <v>3</v>
      </c>
      <c r="V14153" s="2">
        <v>59</v>
      </c>
      <c r="W14153" s="1">
        <v>1040000</v>
      </c>
    </row>
    <row r="14154" spans="1:23" x14ac:dyDescent="0.3">
      <c r="A14154" s="2">
        <v>6762811738</v>
      </c>
      <c r="B14154" s="3">
        <v>42721</v>
      </c>
      <c r="C14154" s="2">
        <v>3</v>
      </c>
      <c r="D14154" s="2">
        <v>3.5</v>
      </c>
      <c r="E14154" s="2">
        <v>2760</v>
      </c>
      <c r="F14154" s="2">
        <v>4500</v>
      </c>
      <c r="G14154" s="2">
        <v>2</v>
      </c>
      <c r="H14154" s="2">
        <v>0</v>
      </c>
      <c r="I14154" s="2">
        <v>0</v>
      </c>
      <c r="J14154" s="2">
        <v>3</v>
      </c>
      <c r="K14154" s="2">
        <v>9</v>
      </c>
      <c r="L14154" s="2">
        <v>2120</v>
      </c>
      <c r="M14154" s="2">
        <v>640</v>
      </c>
      <c r="N14154" s="2">
        <v>2004</v>
      </c>
      <c r="O14154" s="2">
        <v>0</v>
      </c>
      <c r="P14154" s="2">
        <v>122003</v>
      </c>
      <c r="Q14154" s="2">
        <v>52.882899999999999</v>
      </c>
      <c r="R14154" s="2">
        <v>-114.562</v>
      </c>
      <c r="S14154" s="2">
        <v>1950</v>
      </c>
      <c r="T14154" s="2">
        <v>6000</v>
      </c>
      <c r="U14154" s="2">
        <v>1</v>
      </c>
      <c r="V14154" s="2">
        <v>50</v>
      </c>
      <c r="W14154" s="1">
        <v>952000</v>
      </c>
    </row>
    <row r="14155" spans="1:23" x14ac:dyDescent="0.3">
      <c r="A14155" s="2">
        <v>6762811777</v>
      </c>
      <c r="B14155" s="3">
        <v>42721</v>
      </c>
      <c r="C14155" s="2">
        <v>4</v>
      </c>
      <c r="D14155" s="2">
        <v>2.75</v>
      </c>
      <c r="E14155" s="2">
        <v>3800</v>
      </c>
      <c r="F14155" s="2">
        <v>12200</v>
      </c>
      <c r="G14155" s="2">
        <v>2</v>
      </c>
      <c r="H14155" s="2">
        <v>0</v>
      </c>
      <c r="I14155" s="2">
        <v>3</v>
      </c>
      <c r="J14155" s="2">
        <v>4</v>
      </c>
      <c r="K14155" s="2">
        <v>10</v>
      </c>
      <c r="L14155" s="2">
        <v>3800</v>
      </c>
      <c r="M14155" s="2">
        <v>0</v>
      </c>
      <c r="N14155" s="2">
        <v>1986</v>
      </c>
      <c r="O14155" s="2">
        <v>0</v>
      </c>
      <c r="P14155" s="2">
        <v>122027</v>
      </c>
      <c r="Q14155" s="2">
        <v>52.798900000000003</v>
      </c>
      <c r="R14155" s="2">
        <v>-114.346</v>
      </c>
      <c r="S14155" s="2">
        <v>3710</v>
      </c>
      <c r="T14155" s="2">
        <v>14796</v>
      </c>
      <c r="U14155" s="2">
        <v>2</v>
      </c>
      <c r="V14155" s="2">
        <v>54</v>
      </c>
      <c r="W14155" s="1">
        <v>950000</v>
      </c>
    </row>
    <row r="14156" spans="1:23" x14ac:dyDescent="0.3">
      <c r="A14156" s="2">
        <v>6762812132</v>
      </c>
      <c r="B14156" s="3">
        <v>42721</v>
      </c>
      <c r="C14156" s="2">
        <v>4</v>
      </c>
      <c r="D14156" s="2">
        <v>2.5</v>
      </c>
      <c r="E14156" s="2">
        <v>3480</v>
      </c>
      <c r="F14156" s="2">
        <v>38985</v>
      </c>
      <c r="G14156" s="2">
        <v>2</v>
      </c>
      <c r="H14156" s="2">
        <v>0</v>
      </c>
      <c r="I14156" s="2">
        <v>0</v>
      </c>
      <c r="J14156" s="2">
        <v>3</v>
      </c>
      <c r="K14156" s="2">
        <v>10</v>
      </c>
      <c r="L14156" s="2">
        <v>3480</v>
      </c>
      <c r="M14156" s="2">
        <v>0</v>
      </c>
      <c r="N14156" s="2">
        <v>1989</v>
      </c>
      <c r="O14156" s="2">
        <v>0</v>
      </c>
      <c r="P14156" s="2">
        <v>122045</v>
      </c>
      <c r="Q14156" s="2">
        <v>52.919499999999999</v>
      </c>
      <c r="R14156" s="2">
        <v>-114.242</v>
      </c>
      <c r="S14156" s="2">
        <v>3630</v>
      </c>
      <c r="T14156" s="2">
        <v>36290</v>
      </c>
      <c r="U14156" s="2">
        <v>3</v>
      </c>
      <c r="V14156" s="2">
        <v>78</v>
      </c>
      <c r="W14156" s="1">
        <v>895000</v>
      </c>
    </row>
    <row r="14157" spans="1:23" x14ac:dyDescent="0.3">
      <c r="A14157" s="2">
        <v>6762812739</v>
      </c>
      <c r="B14157" s="3">
        <v>42721</v>
      </c>
      <c r="C14157" s="2">
        <v>5</v>
      </c>
      <c r="D14157" s="2">
        <v>3</v>
      </c>
      <c r="E14157" s="2">
        <v>4080</v>
      </c>
      <c r="F14157" s="2">
        <v>7500</v>
      </c>
      <c r="G14157" s="2">
        <v>2</v>
      </c>
      <c r="H14157" s="2">
        <v>0</v>
      </c>
      <c r="I14157" s="2">
        <v>2</v>
      </c>
      <c r="J14157" s="2">
        <v>4</v>
      </c>
      <c r="K14157" s="2">
        <v>8</v>
      </c>
      <c r="L14157" s="2">
        <v>2720</v>
      </c>
      <c r="M14157" s="2">
        <v>1360</v>
      </c>
      <c r="N14157" s="2">
        <v>1961</v>
      </c>
      <c r="O14157" s="2">
        <v>0</v>
      </c>
      <c r="P14157" s="2">
        <v>122028</v>
      </c>
      <c r="Q14157" s="2">
        <v>52.902200000000001</v>
      </c>
      <c r="R14157" s="2">
        <v>-114.539</v>
      </c>
      <c r="S14157" s="2">
        <v>2000</v>
      </c>
      <c r="T14157" s="2">
        <v>4545</v>
      </c>
      <c r="U14157" s="2">
        <v>2</v>
      </c>
      <c r="V14157" s="2">
        <v>78</v>
      </c>
      <c r="W14157" s="1">
        <v>825000</v>
      </c>
    </row>
    <row r="14158" spans="1:23" x14ac:dyDescent="0.3">
      <c r="A14158" s="2">
        <v>6762812740</v>
      </c>
      <c r="B14158" s="3">
        <v>42721</v>
      </c>
      <c r="C14158" s="2">
        <v>4</v>
      </c>
      <c r="D14158" s="2">
        <v>2.5</v>
      </c>
      <c r="E14158" s="2">
        <v>2180</v>
      </c>
      <c r="F14158" s="2">
        <v>9800</v>
      </c>
      <c r="G14158" s="2">
        <v>2</v>
      </c>
      <c r="H14158" s="2">
        <v>0</v>
      </c>
      <c r="I14158" s="2">
        <v>0</v>
      </c>
      <c r="J14158" s="2">
        <v>3</v>
      </c>
      <c r="K14158" s="2">
        <v>8</v>
      </c>
      <c r="L14158" s="2">
        <v>2180</v>
      </c>
      <c r="M14158" s="2">
        <v>0</v>
      </c>
      <c r="N14158" s="2">
        <v>1920</v>
      </c>
      <c r="O14158" s="2">
        <v>2005</v>
      </c>
      <c r="P14158" s="2">
        <v>122044</v>
      </c>
      <c r="Q14158" s="2">
        <v>52.848599999999998</v>
      </c>
      <c r="R14158" s="2">
        <v>-114.47799999999999</v>
      </c>
      <c r="S14158" s="2">
        <v>2660</v>
      </c>
      <c r="T14158" s="2">
        <v>4000</v>
      </c>
      <c r="U14158" s="2">
        <v>1</v>
      </c>
      <c r="V14158" s="2">
        <v>64</v>
      </c>
      <c r="W14158" s="1">
        <v>825000</v>
      </c>
    </row>
    <row r="14159" spans="1:23" x14ac:dyDescent="0.3">
      <c r="A14159" s="2">
        <v>6762812741</v>
      </c>
      <c r="B14159" s="3">
        <v>42721</v>
      </c>
      <c r="C14159" s="2">
        <v>3</v>
      </c>
      <c r="D14159" s="2">
        <v>3.5</v>
      </c>
      <c r="E14159" s="2">
        <v>2670</v>
      </c>
      <c r="F14159" s="2">
        <v>3000</v>
      </c>
      <c r="G14159" s="2">
        <v>2</v>
      </c>
      <c r="H14159" s="2">
        <v>0</v>
      </c>
      <c r="I14159" s="2">
        <v>0</v>
      </c>
      <c r="J14159" s="2">
        <v>3</v>
      </c>
      <c r="K14159" s="2">
        <v>9</v>
      </c>
      <c r="L14159" s="2">
        <v>1870</v>
      </c>
      <c r="M14159" s="2">
        <v>800</v>
      </c>
      <c r="N14159" s="2">
        <v>2014</v>
      </c>
      <c r="O14159" s="2">
        <v>0</v>
      </c>
      <c r="P14159" s="2">
        <v>122007</v>
      </c>
      <c r="Q14159" s="2">
        <v>52.911299999999997</v>
      </c>
      <c r="R14159" s="2">
        <v>-114.562</v>
      </c>
      <c r="S14159" s="2">
        <v>1750</v>
      </c>
      <c r="T14159" s="2">
        <v>5000</v>
      </c>
      <c r="U14159" s="2">
        <v>2</v>
      </c>
      <c r="V14159" s="2">
        <v>60</v>
      </c>
      <c r="W14159" s="1">
        <v>825000</v>
      </c>
    </row>
    <row r="14160" spans="1:23" x14ac:dyDescent="0.3">
      <c r="A14160" s="2">
        <v>6762813184</v>
      </c>
      <c r="B14160" s="3">
        <v>42721</v>
      </c>
      <c r="C14160" s="2">
        <v>4</v>
      </c>
      <c r="D14160" s="2">
        <v>2.75</v>
      </c>
      <c r="E14160" s="2">
        <v>2840</v>
      </c>
      <c r="F14160" s="2">
        <v>4227</v>
      </c>
      <c r="G14160" s="2">
        <v>3</v>
      </c>
      <c r="H14160" s="2">
        <v>0</v>
      </c>
      <c r="I14160" s="2">
        <v>0</v>
      </c>
      <c r="J14160" s="2">
        <v>3</v>
      </c>
      <c r="K14160" s="2">
        <v>9</v>
      </c>
      <c r="L14160" s="2">
        <v>2840</v>
      </c>
      <c r="M14160" s="2">
        <v>0</v>
      </c>
      <c r="N14160" s="2">
        <v>2014</v>
      </c>
      <c r="O14160" s="2">
        <v>0</v>
      </c>
      <c r="P14160" s="2">
        <v>122005</v>
      </c>
      <c r="Q14160" s="2">
        <v>52.939700000000002</v>
      </c>
      <c r="R14160" s="2">
        <v>-114.297</v>
      </c>
      <c r="S14160" s="2">
        <v>2880</v>
      </c>
      <c r="T14160" s="2">
        <v>4227</v>
      </c>
      <c r="U14160" s="2">
        <v>1</v>
      </c>
      <c r="V14160" s="2">
        <v>75</v>
      </c>
      <c r="W14160" s="1">
        <v>784950</v>
      </c>
    </row>
    <row r="14161" spans="1:23" x14ac:dyDescent="0.3">
      <c r="A14161" s="2">
        <v>6762813865</v>
      </c>
      <c r="B14161" s="3">
        <v>42721</v>
      </c>
      <c r="C14161" s="2">
        <v>4</v>
      </c>
      <c r="D14161" s="2">
        <v>2.5</v>
      </c>
      <c r="E14161" s="2">
        <v>3270</v>
      </c>
      <c r="F14161" s="2">
        <v>45537</v>
      </c>
      <c r="G14161" s="2">
        <v>2</v>
      </c>
      <c r="H14161" s="2">
        <v>0</v>
      </c>
      <c r="I14161" s="2">
        <v>0</v>
      </c>
      <c r="J14161" s="2">
        <v>3</v>
      </c>
      <c r="K14161" s="2">
        <v>9</v>
      </c>
      <c r="L14161" s="2">
        <v>3270</v>
      </c>
      <c r="M14161" s="2">
        <v>0</v>
      </c>
      <c r="N14161" s="2">
        <v>1993</v>
      </c>
      <c r="O14161" s="2">
        <v>0</v>
      </c>
      <c r="P14161" s="2">
        <v>122045</v>
      </c>
      <c r="Q14161" s="2">
        <v>52.860300000000002</v>
      </c>
      <c r="R14161" s="2">
        <v>-114.17400000000001</v>
      </c>
      <c r="S14161" s="2">
        <v>2670</v>
      </c>
      <c r="T14161" s="2">
        <v>38827</v>
      </c>
      <c r="U14161" s="2">
        <v>1</v>
      </c>
      <c r="V14161" s="2">
        <v>67</v>
      </c>
      <c r="W14161" s="1">
        <v>735000</v>
      </c>
    </row>
    <row r="14162" spans="1:23" x14ac:dyDescent="0.3">
      <c r="A14162" s="2">
        <v>6762814776</v>
      </c>
      <c r="B14162" s="3">
        <v>42721</v>
      </c>
      <c r="C14162" s="2">
        <v>4</v>
      </c>
      <c r="D14162" s="2">
        <v>2.5</v>
      </c>
      <c r="E14162" s="2">
        <v>2820</v>
      </c>
      <c r="F14162" s="2">
        <v>4174</v>
      </c>
      <c r="G14162" s="2">
        <v>2</v>
      </c>
      <c r="H14162" s="2">
        <v>0</v>
      </c>
      <c r="I14162" s="2">
        <v>0</v>
      </c>
      <c r="J14162" s="2">
        <v>3</v>
      </c>
      <c r="K14162" s="2">
        <v>9</v>
      </c>
      <c r="L14162" s="2">
        <v>2820</v>
      </c>
      <c r="M14162" s="2">
        <v>0</v>
      </c>
      <c r="N14162" s="2">
        <v>2004</v>
      </c>
      <c r="O14162" s="2">
        <v>0</v>
      </c>
      <c r="P14162" s="2">
        <v>122033</v>
      </c>
      <c r="Q14162" s="2">
        <v>52.941200000000002</v>
      </c>
      <c r="R14162" s="2">
        <v>-114.416</v>
      </c>
      <c r="S14162" s="2">
        <v>2560</v>
      </c>
      <c r="T14162" s="2">
        <v>4853</v>
      </c>
      <c r="U14162" s="2">
        <v>3</v>
      </c>
      <c r="V14162" s="2">
        <v>65</v>
      </c>
      <c r="W14162" s="1">
        <v>677000</v>
      </c>
    </row>
    <row r="14163" spans="1:23" x14ac:dyDescent="0.3">
      <c r="A14163" s="2">
        <v>6762815306</v>
      </c>
      <c r="B14163" s="3">
        <v>42721</v>
      </c>
      <c r="C14163" s="2">
        <v>3</v>
      </c>
      <c r="D14163" s="2">
        <v>1.75</v>
      </c>
      <c r="E14163" s="2">
        <v>1940</v>
      </c>
      <c r="F14163" s="2">
        <v>10245</v>
      </c>
      <c r="G14163" s="2">
        <v>1</v>
      </c>
      <c r="H14163" s="2">
        <v>0</v>
      </c>
      <c r="I14163" s="2">
        <v>0</v>
      </c>
      <c r="J14163" s="2">
        <v>3</v>
      </c>
      <c r="K14163" s="2">
        <v>7</v>
      </c>
      <c r="L14163" s="2">
        <v>1940</v>
      </c>
      <c r="M14163" s="2">
        <v>0</v>
      </c>
      <c r="N14163" s="2">
        <v>1957</v>
      </c>
      <c r="O14163" s="2">
        <v>0</v>
      </c>
      <c r="P14163" s="2">
        <v>122057</v>
      </c>
      <c r="Q14163" s="2">
        <v>52.813299999999998</v>
      </c>
      <c r="R14163" s="2">
        <v>-114.431</v>
      </c>
      <c r="S14163" s="2">
        <v>2720</v>
      </c>
      <c r="T14163" s="2">
        <v>11448</v>
      </c>
      <c r="U14163" s="2">
        <v>1</v>
      </c>
      <c r="V14163" s="2">
        <v>79</v>
      </c>
      <c r="W14163" s="1">
        <v>650000</v>
      </c>
    </row>
    <row r="14164" spans="1:23" x14ac:dyDescent="0.3">
      <c r="A14164" s="2">
        <v>6762815685</v>
      </c>
      <c r="B14164" s="3">
        <v>42721</v>
      </c>
      <c r="C14164" s="2">
        <v>5</v>
      </c>
      <c r="D14164" s="2">
        <v>1</v>
      </c>
      <c r="E14164" s="2">
        <v>3020</v>
      </c>
      <c r="F14164" s="2">
        <v>4800</v>
      </c>
      <c r="G14164" s="2">
        <v>2</v>
      </c>
      <c r="H14164" s="2">
        <v>0</v>
      </c>
      <c r="I14164" s="2">
        <v>0</v>
      </c>
      <c r="J14164" s="2">
        <v>3</v>
      </c>
      <c r="K14164" s="2">
        <v>7</v>
      </c>
      <c r="L14164" s="2">
        <v>3020</v>
      </c>
      <c r="M14164" s="2">
        <v>0</v>
      </c>
      <c r="N14164" s="2">
        <v>1901</v>
      </c>
      <c r="O14164" s="2">
        <v>0</v>
      </c>
      <c r="P14164" s="2">
        <v>122044</v>
      </c>
      <c r="Q14164" s="2">
        <v>52.832500000000003</v>
      </c>
      <c r="R14164" s="2">
        <v>-114.503</v>
      </c>
      <c r="S14164" s="2">
        <v>1350</v>
      </c>
      <c r="T14164" s="2">
        <v>1307</v>
      </c>
      <c r="U14164" s="2">
        <v>1</v>
      </c>
      <c r="V14164" s="2">
        <v>55</v>
      </c>
      <c r="W14164" s="1">
        <v>630000</v>
      </c>
    </row>
    <row r="14165" spans="1:23" x14ac:dyDescent="0.3">
      <c r="A14165" s="2">
        <v>6762815851</v>
      </c>
      <c r="B14165" s="3">
        <v>42721</v>
      </c>
      <c r="C14165" s="2">
        <v>4</v>
      </c>
      <c r="D14165" s="2">
        <v>3</v>
      </c>
      <c r="E14165" s="2">
        <v>1550</v>
      </c>
      <c r="F14165" s="2">
        <v>3350</v>
      </c>
      <c r="G14165" s="2">
        <v>1</v>
      </c>
      <c r="H14165" s="2">
        <v>0</v>
      </c>
      <c r="I14165" s="2">
        <v>0</v>
      </c>
      <c r="J14165" s="2">
        <v>3</v>
      </c>
      <c r="K14165" s="2">
        <v>7</v>
      </c>
      <c r="L14165" s="2">
        <v>860</v>
      </c>
      <c r="M14165" s="2">
        <v>690</v>
      </c>
      <c r="N14165" s="2">
        <v>1918</v>
      </c>
      <c r="O14165" s="2">
        <v>2014</v>
      </c>
      <c r="P14165" s="2">
        <v>122026</v>
      </c>
      <c r="Q14165" s="2">
        <v>52.888300000000001</v>
      </c>
      <c r="R14165" s="2">
        <v>-114.55200000000001</v>
      </c>
      <c r="S14165" s="2">
        <v>1310</v>
      </c>
      <c r="T14165" s="2">
        <v>5000</v>
      </c>
      <c r="U14165" s="2">
        <v>3</v>
      </c>
      <c r="V14165" s="2">
        <v>66</v>
      </c>
      <c r="W14165" s="1">
        <v>623500</v>
      </c>
    </row>
    <row r="14166" spans="1:23" x14ac:dyDescent="0.3">
      <c r="A14166" s="2">
        <v>6762815916</v>
      </c>
      <c r="B14166" s="3">
        <v>42721</v>
      </c>
      <c r="C14166" s="2">
        <v>4</v>
      </c>
      <c r="D14166" s="2">
        <v>2.5</v>
      </c>
      <c r="E14166" s="2">
        <v>2730</v>
      </c>
      <c r="F14166" s="2">
        <v>9260</v>
      </c>
      <c r="G14166" s="2">
        <v>2</v>
      </c>
      <c r="H14166" s="2">
        <v>0</v>
      </c>
      <c r="I14166" s="2">
        <v>0</v>
      </c>
      <c r="J14166" s="2">
        <v>3</v>
      </c>
      <c r="K14166" s="2">
        <v>8</v>
      </c>
      <c r="L14166" s="2">
        <v>2730</v>
      </c>
      <c r="M14166" s="2">
        <v>0</v>
      </c>
      <c r="N14166" s="2">
        <v>2008</v>
      </c>
      <c r="O14166" s="2">
        <v>0</v>
      </c>
      <c r="P14166" s="2">
        <v>122038</v>
      </c>
      <c r="Q14166" s="2">
        <v>52.952199999999998</v>
      </c>
      <c r="R14166" s="2">
        <v>-114.521</v>
      </c>
      <c r="S14166" s="2">
        <v>2730</v>
      </c>
      <c r="T14166" s="2">
        <v>7357</v>
      </c>
      <c r="U14166" s="2">
        <v>1</v>
      </c>
      <c r="V14166" s="2">
        <v>58</v>
      </c>
      <c r="W14166" s="1">
        <v>620000</v>
      </c>
    </row>
    <row r="14167" spans="1:23" x14ac:dyDescent="0.3">
      <c r="A14167" s="2">
        <v>6762816761</v>
      </c>
      <c r="B14167" s="3">
        <v>42721</v>
      </c>
      <c r="C14167" s="2">
        <v>2</v>
      </c>
      <c r="D14167" s="2">
        <v>1.75</v>
      </c>
      <c r="E14167" s="2">
        <v>1990</v>
      </c>
      <c r="F14167" s="2">
        <v>6549</v>
      </c>
      <c r="G14167" s="2">
        <v>1</v>
      </c>
      <c r="H14167" s="2">
        <v>0</v>
      </c>
      <c r="I14167" s="2">
        <v>0</v>
      </c>
      <c r="J14167" s="2">
        <v>3</v>
      </c>
      <c r="K14167" s="2">
        <v>7</v>
      </c>
      <c r="L14167" s="2">
        <v>1170</v>
      </c>
      <c r="M14167" s="2">
        <v>820</v>
      </c>
      <c r="N14167" s="2">
        <v>1948</v>
      </c>
      <c r="O14167" s="2">
        <v>0</v>
      </c>
      <c r="P14167" s="2">
        <v>122006</v>
      </c>
      <c r="Q14167" s="2">
        <v>52.93</v>
      </c>
      <c r="R14167" s="2">
        <v>-114.486</v>
      </c>
      <c r="S14167" s="2">
        <v>1640</v>
      </c>
      <c r="T14167" s="2">
        <v>7202</v>
      </c>
      <c r="U14167" s="2">
        <v>3</v>
      </c>
      <c r="V14167" s="2">
        <v>56</v>
      </c>
      <c r="W14167" s="1">
        <v>582500</v>
      </c>
    </row>
    <row r="14168" spans="1:23" x14ac:dyDescent="0.3">
      <c r="A14168" s="2">
        <v>6762816767</v>
      </c>
      <c r="B14168" s="3">
        <v>42721</v>
      </c>
      <c r="C14168" s="2">
        <v>2</v>
      </c>
      <c r="D14168" s="2">
        <v>1.75</v>
      </c>
      <c r="E14168" s="2">
        <v>1210</v>
      </c>
      <c r="F14168" s="2">
        <v>4141</v>
      </c>
      <c r="G14168" s="2">
        <v>1</v>
      </c>
      <c r="H14168" s="2">
        <v>0</v>
      </c>
      <c r="I14168" s="2">
        <v>0</v>
      </c>
      <c r="J14168" s="2">
        <v>4</v>
      </c>
      <c r="K14168" s="2">
        <v>7</v>
      </c>
      <c r="L14168" s="2">
        <v>910</v>
      </c>
      <c r="M14168" s="2">
        <v>300</v>
      </c>
      <c r="N14168" s="2">
        <v>1942</v>
      </c>
      <c r="O14168" s="2">
        <v>0</v>
      </c>
      <c r="P14168" s="2">
        <v>122007</v>
      </c>
      <c r="Q14168" s="2">
        <v>52.915999999999997</v>
      </c>
      <c r="R14168" s="2">
        <v>-114.572</v>
      </c>
      <c r="S14168" s="2">
        <v>1310</v>
      </c>
      <c r="T14168" s="2">
        <v>4141</v>
      </c>
      <c r="U14168" s="2">
        <v>1</v>
      </c>
      <c r="V14168" s="2">
        <v>70</v>
      </c>
      <c r="W14168" s="1">
        <v>582000</v>
      </c>
    </row>
    <row r="14169" spans="1:23" x14ac:dyDescent="0.3">
      <c r="A14169" s="2">
        <v>6762816831</v>
      </c>
      <c r="B14169" s="3">
        <v>42721</v>
      </c>
      <c r="C14169" s="2">
        <v>3</v>
      </c>
      <c r="D14169" s="2">
        <v>2.5</v>
      </c>
      <c r="E14169" s="2">
        <v>1820</v>
      </c>
      <c r="F14169" s="2">
        <v>374616</v>
      </c>
      <c r="G14169" s="2">
        <v>2</v>
      </c>
      <c r="H14169" s="2">
        <v>0</v>
      </c>
      <c r="I14169" s="2">
        <v>0</v>
      </c>
      <c r="J14169" s="2">
        <v>3</v>
      </c>
      <c r="K14169" s="2">
        <v>7</v>
      </c>
      <c r="L14169" s="2">
        <v>1820</v>
      </c>
      <c r="M14169" s="2">
        <v>0</v>
      </c>
      <c r="N14169" s="2">
        <v>1999</v>
      </c>
      <c r="O14169" s="2">
        <v>0</v>
      </c>
      <c r="P14169" s="2">
        <v>122041</v>
      </c>
      <c r="Q14169" s="2">
        <v>52.883899999999997</v>
      </c>
      <c r="R14169" s="2">
        <v>-114.149</v>
      </c>
      <c r="S14169" s="2">
        <v>1870</v>
      </c>
      <c r="T14169" s="2">
        <v>220654</v>
      </c>
      <c r="U14169" s="2">
        <v>3</v>
      </c>
      <c r="V14169" s="2">
        <v>70</v>
      </c>
      <c r="W14169" s="1">
        <v>580000</v>
      </c>
    </row>
    <row r="14170" spans="1:23" x14ac:dyDescent="0.3">
      <c r="A14170" s="2">
        <v>6762817026</v>
      </c>
      <c r="B14170" s="3">
        <v>42721</v>
      </c>
      <c r="C14170" s="2">
        <v>3</v>
      </c>
      <c r="D14170" s="2">
        <v>2</v>
      </c>
      <c r="E14170" s="2">
        <v>2290</v>
      </c>
      <c r="F14170" s="2">
        <v>11200</v>
      </c>
      <c r="G14170" s="2">
        <v>2</v>
      </c>
      <c r="H14170" s="2">
        <v>0</v>
      </c>
      <c r="I14170" s="2">
        <v>0</v>
      </c>
      <c r="J14170" s="2">
        <v>3</v>
      </c>
      <c r="K14170" s="2">
        <v>9</v>
      </c>
      <c r="L14170" s="2">
        <v>2290</v>
      </c>
      <c r="M14170" s="2">
        <v>0</v>
      </c>
      <c r="N14170" s="2">
        <v>1979</v>
      </c>
      <c r="O14170" s="2">
        <v>0</v>
      </c>
      <c r="P14170" s="2">
        <v>122005</v>
      </c>
      <c r="Q14170" s="2">
        <v>52.881700000000002</v>
      </c>
      <c r="R14170" s="2">
        <v>-114.31399999999999</v>
      </c>
      <c r="S14170" s="2">
        <v>2250</v>
      </c>
      <c r="T14170" s="2">
        <v>10000</v>
      </c>
      <c r="U14170" s="2">
        <v>1</v>
      </c>
      <c r="V14170" s="2">
        <v>72</v>
      </c>
      <c r="W14170" s="1">
        <v>572500</v>
      </c>
    </row>
    <row r="14171" spans="1:23" x14ac:dyDescent="0.3">
      <c r="A14171" s="2">
        <v>6762817092</v>
      </c>
      <c r="B14171" s="3">
        <v>42721</v>
      </c>
      <c r="C14171" s="2">
        <v>2</v>
      </c>
      <c r="D14171" s="2">
        <v>1</v>
      </c>
      <c r="E14171" s="2">
        <v>1100</v>
      </c>
      <c r="F14171" s="2">
        <v>4000</v>
      </c>
      <c r="G14171" s="2">
        <v>1</v>
      </c>
      <c r="H14171" s="2">
        <v>0</v>
      </c>
      <c r="I14171" s="2">
        <v>0</v>
      </c>
      <c r="J14171" s="2">
        <v>3</v>
      </c>
      <c r="K14171" s="2">
        <v>7</v>
      </c>
      <c r="L14171" s="2">
        <v>1100</v>
      </c>
      <c r="M14171" s="2">
        <v>0</v>
      </c>
      <c r="N14171" s="2">
        <v>1906</v>
      </c>
      <c r="O14171" s="2">
        <v>0</v>
      </c>
      <c r="P14171" s="2">
        <v>122061</v>
      </c>
      <c r="Q14171" s="2">
        <v>52.8688</v>
      </c>
      <c r="R14171" s="2">
        <v>-114.54</v>
      </c>
      <c r="S14171" s="2">
        <v>1590</v>
      </c>
      <c r="T14171" s="2">
        <v>4000</v>
      </c>
      <c r="U14171" s="2">
        <v>3</v>
      </c>
      <c r="V14171" s="2">
        <v>78</v>
      </c>
      <c r="W14171" s="1">
        <v>570000</v>
      </c>
    </row>
    <row r="14172" spans="1:23" x14ac:dyDescent="0.3">
      <c r="A14172" s="2">
        <v>6762817228</v>
      </c>
      <c r="B14172" s="3">
        <v>42721</v>
      </c>
      <c r="C14172" s="2">
        <v>3</v>
      </c>
      <c r="D14172" s="2">
        <v>2.5</v>
      </c>
      <c r="E14172" s="2">
        <v>4040</v>
      </c>
      <c r="F14172" s="2">
        <v>8653</v>
      </c>
      <c r="G14172" s="2">
        <v>2</v>
      </c>
      <c r="H14172" s="2">
        <v>0</v>
      </c>
      <c r="I14172" s="2">
        <v>0</v>
      </c>
      <c r="J14172" s="2">
        <v>3</v>
      </c>
      <c r="K14172" s="2">
        <v>9</v>
      </c>
      <c r="L14172" s="2">
        <v>2900</v>
      </c>
      <c r="M14172" s="2">
        <v>1140</v>
      </c>
      <c r="N14172" s="2">
        <v>2006</v>
      </c>
      <c r="O14172" s="2">
        <v>0</v>
      </c>
      <c r="P14172" s="2">
        <v>122055</v>
      </c>
      <c r="Q14172" s="2">
        <v>52.967799999999997</v>
      </c>
      <c r="R14172" s="2">
        <v>-114.16500000000001</v>
      </c>
      <c r="S14172" s="2">
        <v>3360</v>
      </c>
      <c r="T14172" s="2">
        <v>8653</v>
      </c>
      <c r="U14172" s="2">
        <v>2</v>
      </c>
      <c r="V14172" s="2">
        <v>76</v>
      </c>
      <c r="W14172" s="1">
        <v>565000</v>
      </c>
    </row>
    <row r="14173" spans="1:23" x14ac:dyDescent="0.3">
      <c r="A14173" s="2">
        <v>6762817430</v>
      </c>
      <c r="B14173" s="3">
        <v>42721</v>
      </c>
      <c r="C14173" s="2">
        <v>4</v>
      </c>
      <c r="D14173" s="2">
        <v>1.75</v>
      </c>
      <c r="E14173" s="2">
        <v>2660</v>
      </c>
      <c r="F14173" s="2">
        <v>11315</v>
      </c>
      <c r="G14173" s="2">
        <v>2</v>
      </c>
      <c r="H14173" s="2">
        <v>0</v>
      </c>
      <c r="I14173" s="2">
        <v>0</v>
      </c>
      <c r="J14173" s="2">
        <v>4</v>
      </c>
      <c r="K14173" s="2">
        <v>8</v>
      </c>
      <c r="L14173" s="2">
        <v>2660</v>
      </c>
      <c r="M14173" s="2">
        <v>0</v>
      </c>
      <c r="N14173" s="2">
        <v>1983</v>
      </c>
      <c r="O14173" s="2">
        <v>0</v>
      </c>
      <c r="P14173" s="2">
        <v>122019</v>
      </c>
      <c r="Q14173" s="2">
        <v>52.8504</v>
      </c>
      <c r="R14173" s="2">
        <v>-114.23399999999999</v>
      </c>
      <c r="S14173" s="2">
        <v>1980</v>
      </c>
      <c r="T14173" s="2">
        <v>11315</v>
      </c>
      <c r="U14173" s="2">
        <v>1</v>
      </c>
      <c r="V14173" s="2">
        <v>62</v>
      </c>
      <c r="W14173" s="1">
        <v>557000</v>
      </c>
    </row>
    <row r="14174" spans="1:23" x14ac:dyDescent="0.3">
      <c r="A14174" s="2">
        <v>6762818625</v>
      </c>
      <c r="B14174" s="3">
        <v>42721</v>
      </c>
      <c r="C14174" s="2">
        <v>3</v>
      </c>
      <c r="D14174" s="2">
        <v>1.75</v>
      </c>
      <c r="E14174" s="2">
        <v>2080</v>
      </c>
      <c r="F14174" s="2">
        <v>6609</v>
      </c>
      <c r="G14174" s="2">
        <v>1</v>
      </c>
      <c r="H14174" s="2">
        <v>0</v>
      </c>
      <c r="I14174" s="2">
        <v>0</v>
      </c>
      <c r="J14174" s="2">
        <v>3</v>
      </c>
      <c r="K14174" s="2">
        <v>7</v>
      </c>
      <c r="L14174" s="2">
        <v>1280</v>
      </c>
      <c r="M14174" s="2">
        <v>800</v>
      </c>
      <c r="N14174" s="2">
        <v>1950</v>
      </c>
      <c r="O14174" s="2">
        <v>0</v>
      </c>
      <c r="P14174" s="2">
        <v>122006</v>
      </c>
      <c r="Q14174" s="2">
        <v>52.918300000000002</v>
      </c>
      <c r="R14174" s="2">
        <v>-114.49</v>
      </c>
      <c r="S14174" s="2">
        <v>1680</v>
      </c>
      <c r="T14174" s="2">
        <v>6270</v>
      </c>
      <c r="U14174" s="2">
        <v>1</v>
      </c>
      <c r="V14174" s="2">
        <v>76</v>
      </c>
      <c r="W14174" s="1">
        <v>520000</v>
      </c>
    </row>
    <row r="14175" spans="1:23" x14ac:dyDescent="0.3">
      <c r="A14175" s="2">
        <v>6762819025</v>
      </c>
      <c r="B14175" s="3">
        <v>42721</v>
      </c>
      <c r="C14175" s="2">
        <v>3</v>
      </c>
      <c r="D14175" s="2">
        <v>2.5</v>
      </c>
      <c r="E14175" s="2">
        <v>2490</v>
      </c>
      <c r="F14175" s="2">
        <v>21937</v>
      </c>
      <c r="G14175" s="2">
        <v>2</v>
      </c>
      <c r="H14175" s="2">
        <v>0</v>
      </c>
      <c r="I14175" s="2">
        <v>0</v>
      </c>
      <c r="J14175" s="2">
        <v>3</v>
      </c>
      <c r="K14175" s="2">
        <v>8</v>
      </c>
      <c r="L14175" s="2">
        <v>2490</v>
      </c>
      <c r="M14175" s="2">
        <v>0</v>
      </c>
      <c r="N14175" s="2">
        <v>1993</v>
      </c>
      <c r="O14175" s="2">
        <v>0</v>
      </c>
      <c r="P14175" s="2">
        <v>122041</v>
      </c>
      <c r="Q14175" s="2">
        <v>52.874200000000002</v>
      </c>
      <c r="R14175" s="2">
        <v>-114.08799999999999</v>
      </c>
      <c r="S14175" s="2">
        <v>2450</v>
      </c>
      <c r="T14175" s="2">
        <v>21937</v>
      </c>
      <c r="U14175" s="2">
        <v>3</v>
      </c>
      <c r="V14175" s="2">
        <v>66</v>
      </c>
      <c r="W14175" s="1">
        <v>504750</v>
      </c>
    </row>
    <row r="14176" spans="1:23" x14ac:dyDescent="0.3">
      <c r="A14176" s="2">
        <v>6762819807</v>
      </c>
      <c r="B14176" s="3">
        <v>42721</v>
      </c>
      <c r="C14176" s="2">
        <v>3</v>
      </c>
      <c r="D14176" s="2">
        <v>2.5</v>
      </c>
      <c r="E14176" s="2">
        <v>2980</v>
      </c>
      <c r="F14176" s="2">
        <v>7338</v>
      </c>
      <c r="G14176" s="2">
        <v>2</v>
      </c>
      <c r="H14176" s="2">
        <v>0</v>
      </c>
      <c r="I14176" s="2">
        <v>0</v>
      </c>
      <c r="J14176" s="2">
        <v>3</v>
      </c>
      <c r="K14176" s="2">
        <v>8</v>
      </c>
      <c r="L14176" s="2">
        <v>2980</v>
      </c>
      <c r="M14176" s="2">
        <v>0</v>
      </c>
      <c r="N14176" s="2">
        <v>2006</v>
      </c>
      <c r="O14176" s="2">
        <v>0</v>
      </c>
      <c r="P14176" s="2">
        <v>122042</v>
      </c>
      <c r="Q14176" s="2">
        <v>52.667000000000002</v>
      </c>
      <c r="R14176" s="2">
        <v>-114.39700000000001</v>
      </c>
      <c r="S14176" s="2">
        <v>3010</v>
      </c>
      <c r="T14176" s="2">
        <v>5267</v>
      </c>
      <c r="U14176" s="2">
        <v>1</v>
      </c>
      <c r="V14176" s="2">
        <v>79</v>
      </c>
      <c r="W14176" s="1">
        <v>480000</v>
      </c>
    </row>
    <row r="14177" spans="1:23" x14ac:dyDescent="0.3">
      <c r="A14177" s="2">
        <v>6762820259</v>
      </c>
      <c r="B14177" s="3">
        <v>42721</v>
      </c>
      <c r="C14177" s="2">
        <v>3</v>
      </c>
      <c r="D14177" s="2">
        <v>2.5</v>
      </c>
      <c r="E14177" s="2">
        <v>2670</v>
      </c>
      <c r="F14177" s="2">
        <v>4534</v>
      </c>
      <c r="G14177" s="2">
        <v>2</v>
      </c>
      <c r="H14177" s="2">
        <v>0</v>
      </c>
      <c r="I14177" s="2">
        <v>0</v>
      </c>
      <c r="J14177" s="2">
        <v>3</v>
      </c>
      <c r="K14177" s="2">
        <v>9</v>
      </c>
      <c r="L14177" s="2">
        <v>2670</v>
      </c>
      <c r="M14177" s="2">
        <v>0</v>
      </c>
      <c r="N14177" s="2">
        <v>2007</v>
      </c>
      <c r="O14177" s="2">
        <v>0</v>
      </c>
      <c r="P14177" s="2">
        <v>122053</v>
      </c>
      <c r="Q14177" s="2">
        <v>52.74</v>
      </c>
      <c r="R14177" s="2">
        <v>-114.374</v>
      </c>
      <c r="S14177" s="2">
        <v>3040</v>
      </c>
      <c r="T14177" s="2">
        <v>5079</v>
      </c>
      <c r="U14177" s="2">
        <v>1</v>
      </c>
      <c r="V14177" s="2">
        <v>72</v>
      </c>
      <c r="W14177" s="1">
        <v>465750</v>
      </c>
    </row>
    <row r="14178" spans="1:23" x14ac:dyDescent="0.3">
      <c r="A14178" s="2">
        <v>6762820321</v>
      </c>
      <c r="B14178" s="3">
        <v>42721</v>
      </c>
      <c r="C14178" s="2">
        <v>3</v>
      </c>
      <c r="D14178" s="2">
        <v>2.5</v>
      </c>
      <c r="E14178" s="2">
        <v>1600</v>
      </c>
      <c r="F14178" s="2">
        <v>1311</v>
      </c>
      <c r="G14178" s="2">
        <v>3</v>
      </c>
      <c r="H14178" s="2">
        <v>0</v>
      </c>
      <c r="I14178" s="2">
        <v>0</v>
      </c>
      <c r="J14178" s="2">
        <v>3</v>
      </c>
      <c r="K14178" s="2">
        <v>8</v>
      </c>
      <c r="L14178" s="2">
        <v>1600</v>
      </c>
      <c r="M14178" s="2">
        <v>0</v>
      </c>
      <c r="N14178" s="2">
        <v>2005</v>
      </c>
      <c r="O14178" s="2">
        <v>0</v>
      </c>
      <c r="P14178" s="2">
        <v>122007</v>
      </c>
      <c r="Q14178" s="2">
        <v>52.920299999999997</v>
      </c>
      <c r="R14178" s="2">
        <v>-114.584</v>
      </c>
      <c r="S14178" s="2">
        <v>1390</v>
      </c>
      <c r="T14178" s="2">
        <v>1321</v>
      </c>
      <c r="U14178" s="2">
        <v>3</v>
      </c>
      <c r="V14178" s="2">
        <v>61</v>
      </c>
      <c r="W14178" s="1">
        <v>465000</v>
      </c>
    </row>
    <row r="14179" spans="1:23" x14ac:dyDescent="0.3">
      <c r="A14179" s="2">
        <v>6762820389</v>
      </c>
      <c r="B14179" s="3">
        <v>42721</v>
      </c>
      <c r="C14179" s="2">
        <v>4</v>
      </c>
      <c r="D14179" s="2">
        <v>2.75</v>
      </c>
      <c r="E14179" s="2">
        <v>1900</v>
      </c>
      <c r="F14179" s="2">
        <v>6000</v>
      </c>
      <c r="G14179" s="2">
        <v>1</v>
      </c>
      <c r="H14179" s="2">
        <v>0</v>
      </c>
      <c r="I14179" s="2">
        <v>2</v>
      </c>
      <c r="J14179" s="2">
        <v>3</v>
      </c>
      <c r="K14179" s="2">
        <v>7</v>
      </c>
      <c r="L14179" s="2">
        <v>1300</v>
      </c>
      <c r="M14179" s="2">
        <v>600</v>
      </c>
      <c r="N14179" s="2">
        <v>1961</v>
      </c>
      <c r="O14179" s="2">
        <v>0</v>
      </c>
      <c r="P14179" s="2">
        <v>122063</v>
      </c>
      <c r="Q14179" s="2">
        <v>52.725000000000001</v>
      </c>
      <c r="R14179" s="2">
        <v>-114.419</v>
      </c>
      <c r="S14179" s="2">
        <v>2230</v>
      </c>
      <c r="T14179" s="2">
        <v>6000</v>
      </c>
      <c r="U14179" s="2">
        <v>3</v>
      </c>
      <c r="V14179" s="2">
        <v>70</v>
      </c>
      <c r="W14179" s="1">
        <v>463000</v>
      </c>
    </row>
    <row r="14180" spans="1:23" x14ac:dyDescent="0.3">
      <c r="A14180" s="2">
        <v>6762822112</v>
      </c>
      <c r="B14180" s="3">
        <v>42721</v>
      </c>
      <c r="C14180" s="2">
        <v>3</v>
      </c>
      <c r="D14180" s="2">
        <v>2.25</v>
      </c>
      <c r="E14180" s="2">
        <v>1800</v>
      </c>
      <c r="F14180" s="2">
        <v>9800</v>
      </c>
      <c r="G14180" s="2">
        <v>1</v>
      </c>
      <c r="H14180" s="2">
        <v>0</v>
      </c>
      <c r="I14180" s="2">
        <v>0</v>
      </c>
      <c r="J14180" s="2">
        <v>4</v>
      </c>
      <c r="K14180" s="2">
        <v>7</v>
      </c>
      <c r="L14180" s="2">
        <v>1300</v>
      </c>
      <c r="M14180" s="2">
        <v>500</v>
      </c>
      <c r="N14180" s="2">
        <v>1959</v>
      </c>
      <c r="O14180" s="2">
        <v>0</v>
      </c>
      <c r="P14180" s="2">
        <v>122058</v>
      </c>
      <c r="Q14180" s="2">
        <v>52.969299999999997</v>
      </c>
      <c r="R14180" s="2">
        <v>-114.434</v>
      </c>
      <c r="S14180" s="2">
        <v>1680</v>
      </c>
      <c r="T14180" s="2">
        <v>9545</v>
      </c>
      <c r="U14180" s="2">
        <v>2</v>
      </c>
      <c r="V14180" s="2">
        <v>53</v>
      </c>
      <c r="W14180" s="1">
        <v>420000</v>
      </c>
    </row>
    <row r="14181" spans="1:23" x14ac:dyDescent="0.3">
      <c r="A14181" s="2">
        <v>6762822113</v>
      </c>
      <c r="B14181" s="3">
        <v>42721</v>
      </c>
      <c r="C14181" s="2">
        <v>3</v>
      </c>
      <c r="D14181" s="2">
        <v>1</v>
      </c>
      <c r="E14181" s="2">
        <v>1790</v>
      </c>
      <c r="F14181" s="2">
        <v>7055</v>
      </c>
      <c r="G14181" s="2">
        <v>1</v>
      </c>
      <c r="H14181" s="2">
        <v>0</v>
      </c>
      <c r="I14181" s="2">
        <v>0</v>
      </c>
      <c r="J14181" s="2">
        <v>5</v>
      </c>
      <c r="K14181" s="2">
        <v>8</v>
      </c>
      <c r="L14181" s="2">
        <v>1520</v>
      </c>
      <c r="M14181" s="2">
        <v>270</v>
      </c>
      <c r="N14181" s="2">
        <v>1937</v>
      </c>
      <c r="O14181" s="2">
        <v>0</v>
      </c>
      <c r="P14181" s="2">
        <v>122038</v>
      </c>
      <c r="Q14181" s="2">
        <v>52.948</v>
      </c>
      <c r="R14181" s="2">
        <v>-114.545</v>
      </c>
      <c r="S14181" s="2">
        <v>1710</v>
      </c>
      <c r="T14181" s="2">
        <v>7055</v>
      </c>
      <c r="U14181" s="2">
        <v>3</v>
      </c>
      <c r="V14181" s="2">
        <v>78</v>
      </c>
      <c r="W14181" s="1">
        <v>420000</v>
      </c>
    </row>
    <row r="14182" spans="1:23" x14ac:dyDescent="0.3">
      <c r="A14182" s="2">
        <v>6762822677</v>
      </c>
      <c r="B14182" s="3">
        <v>42721</v>
      </c>
      <c r="C14182" s="2">
        <v>2</v>
      </c>
      <c r="D14182" s="2">
        <v>0.75</v>
      </c>
      <c r="E14182" s="2">
        <v>1160</v>
      </c>
      <c r="F14182" s="2">
        <v>15029</v>
      </c>
      <c r="G14182" s="2">
        <v>1</v>
      </c>
      <c r="H14182" s="2">
        <v>0</v>
      </c>
      <c r="I14182" s="2">
        <v>0</v>
      </c>
      <c r="J14182" s="2">
        <v>4</v>
      </c>
      <c r="K14182" s="2">
        <v>6</v>
      </c>
      <c r="L14182" s="2">
        <v>870</v>
      </c>
      <c r="M14182" s="2">
        <v>290</v>
      </c>
      <c r="N14182" s="2">
        <v>1937</v>
      </c>
      <c r="O14182" s="2">
        <v>0</v>
      </c>
      <c r="P14182" s="2">
        <v>122041</v>
      </c>
      <c r="Q14182" s="2">
        <v>52.922899999999998</v>
      </c>
      <c r="R14182" s="2">
        <v>-114.06</v>
      </c>
      <c r="S14182" s="2">
        <v>1870</v>
      </c>
      <c r="T14182" s="2">
        <v>25346</v>
      </c>
      <c r="U14182" s="2">
        <v>3</v>
      </c>
      <c r="V14182" s="2">
        <v>76</v>
      </c>
      <c r="W14182" s="1">
        <v>405000</v>
      </c>
    </row>
    <row r="14183" spans="1:23" x14ac:dyDescent="0.3">
      <c r="A14183" s="2">
        <v>6762822678</v>
      </c>
      <c r="B14183" s="3">
        <v>42721</v>
      </c>
      <c r="C14183" s="2">
        <v>3</v>
      </c>
      <c r="D14183" s="2">
        <v>2</v>
      </c>
      <c r="E14183" s="2">
        <v>1440</v>
      </c>
      <c r="F14183" s="2">
        <v>7425</v>
      </c>
      <c r="G14183" s="2">
        <v>1</v>
      </c>
      <c r="H14183" s="2">
        <v>0</v>
      </c>
      <c r="I14183" s="2">
        <v>0</v>
      </c>
      <c r="J14183" s="2">
        <v>4</v>
      </c>
      <c r="K14183" s="2">
        <v>7</v>
      </c>
      <c r="L14183" s="2">
        <v>1440</v>
      </c>
      <c r="M14183" s="2">
        <v>0</v>
      </c>
      <c r="N14183" s="2">
        <v>1965</v>
      </c>
      <c r="O14183" s="2">
        <v>0</v>
      </c>
      <c r="P14183" s="2">
        <v>122033</v>
      </c>
      <c r="Q14183" s="2">
        <v>52.954300000000003</v>
      </c>
      <c r="R14183" s="2">
        <v>-114.375</v>
      </c>
      <c r="S14183" s="2">
        <v>1800</v>
      </c>
      <c r="T14183" s="2">
        <v>8344</v>
      </c>
      <c r="U14183" s="2">
        <v>1</v>
      </c>
      <c r="V14183" s="2">
        <v>56</v>
      </c>
      <c r="W14183" s="1">
        <v>405000</v>
      </c>
    </row>
    <row r="14184" spans="1:23" x14ac:dyDescent="0.3">
      <c r="A14184" s="2">
        <v>6762823312</v>
      </c>
      <c r="B14184" s="3">
        <v>42721</v>
      </c>
      <c r="C14184" s="2">
        <v>3</v>
      </c>
      <c r="D14184" s="2">
        <v>1.5</v>
      </c>
      <c r="E14184" s="2">
        <v>1600</v>
      </c>
      <c r="F14184" s="2">
        <v>10440</v>
      </c>
      <c r="G14184" s="2">
        <v>1</v>
      </c>
      <c r="H14184" s="2">
        <v>0</v>
      </c>
      <c r="I14184" s="2">
        <v>0</v>
      </c>
      <c r="J14184" s="2">
        <v>3</v>
      </c>
      <c r="K14184" s="2">
        <v>7</v>
      </c>
      <c r="L14184" s="2">
        <v>1600</v>
      </c>
      <c r="M14184" s="2">
        <v>0</v>
      </c>
      <c r="N14184" s="2">
        <v>1954</v>
      </c>
      <c r="O14184" s="2">
        <v>0</v>
      </c>
      <c r="P14184" s="2">
        <v>122022</v>
      </c>
      <c r="Q14184" s="2">
        <v>52.940899999999999</v>
      </c>
      <c r="R14184" s="2">
        <v>-114.501</v>
      </c>
      <c r="S14184" s="2">
        <v>1600</v>
      </c>
      <c r="T14184" s="2">
        <v>8816</v>
      </c>
      <c r="U14184" s="2">
        <v>2</v>
      </c>
      <c r="V14184" s="2">
        <v>57</v>
      </c>
      <c r="W14184" s="1">
        <v>390000</v>
      </c>
    </row>
    <row r="14185" spans="1:23" x14ac:dyDescent="0.3">
      <c r="A14185" s="2">
        <v>6762824341</v>
      </c>
      <c r="B14185" s="3">
        <v>42721</v>
      </c>
      <c r="C14185" s="2">
        <v>2</v>
      </c>
      <c r="D14185" s="2">
        <v>1.5</v>
      </c>
      <c r="E14185" s="2">
        <v>1650</v>
      </c>
      <c r="F14185" s="2">
        <v>7311</v>
      </c>
      <c r="G14185" s="2">
        <v>1</v>
      </c>
      <c r="H14185" s="2">
        <v>0</v>
      </c>
      <c r="I14185" s="2">
        <v>0</v>
      </c>
      <c r="J14185" s="2">
        <v>3</v>
      </c>
      <c r="K14185" s="2">
        <v>7</v>
      </c>
      <c r="L14185" s="2">
        <v>860</v>
      </c>
      <c r="M14185" s="2">
        <v>790</v>
      </c>
      <c r="N14185" s="2">
        <v>1978</v>
      </c>
      <c r="O14185" s="2">
        <v>0</v>
      </c>
      <c r="P14185" s="2">
        <v>122038</v>
      </c>
      <c r="Q14185" s="2">
        <v>53.007199999999997</v>
      </c>
      <c r="R14185" s="2">
        <v>-114.547</v>
      </c>
      <c r="S14185" s="2">
        <v>1660</v>
      </c>
      <c r="T14185" s="2">
        <v>7255</v>
      </c>
      <c r="U14185" s="2">
        <v>1</v>
      </c>
      <c r="V14185" s="2">
        <v>56</v>
      </c>
      <c r="W14185" s="1">
        <v>364000</v>
      </c>
    </row>
    <row r="14186" spans="1:23" x14ac:dyDescent="0.3">
      <c r="A14186" s="2">
        <v>6762824466</v>
      </c>
      <c r="B14186" s="3">
        <v>42721</v>
      </c>
      <c r="C14186" s="2">
        <v>3</v>
      </c>
      <c r="D14186" s="2">
        <v>1.25</v>
      </c>
      <c r="E14186" s="2">
        <v>2350</v>
      </c>
      <c r="F14186" s="2">
        <v>6200</v>
      </c>
      <c r="G14186" s="2">
        <v>1</v>
      </c>
      <c r="H14186" s="2">
        <v>0</v>
      </c>
      <c r="I14186" s="2">
        <v>0</v>
      </c>
      <c r="J14186" s="2">
        <v>4</v>
      </c>
      <c r="K14186" s="2">
        <v>7</v>
      </c>
      <c r="L14186" s="2">
        <v>1320</v>
      </c>
      <c r="M14186" s="2">
        <v>1030</v>
      </c>
      <c r="N14186" s="2">
        <v>1966</v>
      </c>
      <c r="O14186" s="2">
        <v>0</v>
      </c>
      <c r="P14186" s="2">
        <v>122030</v>
      </c>
      <c r="Q14186" s="2">
        <v>52.8279</v>
      </c>
      <c r="R14186" s="2">
        <v>-114.325</v>
      </c>
      <c r="S14186" s="2">
        <v>2140</v>
      </c>
      <c r="T14186" s="2">
        <v>9543</v>
      </c>
      <c r="U14186" s="2">
        <v>2</v>
      </c>
      <c r="V14186" s="2">
        <v>69</v>
      </c>
      <c r="W14186" s="1">
        <v>360000</v>
      </c>
    </row>
    <row r="14187" spans="1:23" x14ac:dyDescent="0.3">
      <c r="A14187" s="2">
        <v>6762824587</v>
      </c>
      <c r="B14187" s="3">
        <v>42721</v>
      </c>
      <c r="C14187" s="2">
        <v>3</v>
      </c>
      <c r="D14187" s="2">
        <v>1.75</v>
      </c>
      <c r="E14187" s="2">
        <v>1630</v>
      </c>
      <c r="F14187" s="2">
        <v>9403</v>
      </c>
      <c r="G14187" s="2">
        <v>1</v>
      </c>
      <c r="H14187" s="2">
        <v>0</v>
      </c>
      <c r="I14187" s="2">
        <v>0</v>
      </c>
      <c r="J14187" s="2">
        <v>3</v>
      </c>
      <c r="K14187" s="2">
        <v>7</v>
      </c>
      <c r="L14187" s="2">
        <v>1630</v>
      </c>
      <c r="M14187" s="2">
        <v>0</v>
      </c>
      <c r="N14187" s="2">
        <v>1983</v>
      </c>
      <c r="O14187" s="2">
        <v>0</v>
      </c>
      <c r="P14187" s="2">
        <v>122014</v>
      </c>
      <c r="Q14187" s="2">
        <v>52.987000000000002</v>
      </c>
      <c r="R14187" s="2">
        <v>-114.506</v>
      </c>
      <c r="S14187" s="2">
        <v>1430</v>
      </c>
      <c r="T14187" s="2">
        <v>8461</v>
      </c>
      <c r="U14187" s="2">
        <v>2</v>
      </c>
      <c r="V14187" s="2">
        <v>58</v>
      </c>
      <c r="W14187" s="1">
        <v>357500</v>
      </c>
    </row>
    <row r="14188" spans="1:23" x14ac:dyDescent="0.3">
      <c r="A14188" s="2">
        <v>6762824937</v>
      </c>
      <c r="B14188" s="3">
        <v>42721</v>
      </c>
      <c r="C14188" s="2">
        <v>3</v>
      </c>
      <c r="D14188" s="2">
        <v>1.75</v>
      </c>
      <c r="E14188" s="2">
        <v>1480</v>
      </c>
      <c r="F14188" s="2">
        <v>9375</v>
      </c>
      <c r="G14188" s="2">
        <v>1</v>
      </c>
      <c r="H14188" s="2">
        <v>0</v>
      </c>
      <c r="I14188" s="2">
        <v>0</v>
      </c>
      <c r="J14188" s="2">
        <v>4</v>
      </c>
      <c r="K14188" s="2">
        <v>7</v>
      </c>
      <c r="L14188" s="2">
        <v>1480</v>
      </c>
      <c r="M14188" s="2">
        <v>0</v>
      </c>
      <c r="N14188" s="2">
        <v>1957</v>
      </c>
      <c r="O14188" s="2">
        <v>0</v>
      </c>
      <c r="P14188" s="2">
        <v>122052</v>
      </c>
      <c r="Q14188" s="2">
        <v>52.7376</v>
      </c>
      <c r="R14188" s="2">
        <v>-114.556</v>
      </c>
      <c r="S14188" s="2">
        <v>1370</v>
      </c>
      <c r="T14188" s="2">
        <v>9000</v>
      </c>
      <c r="U14188" s="2">
        <v>1</v>
      </c>
      <c r="V14188" s="2">
        <v>53</v>
      </c>
      <c r="W14188" s="1">
        <v>350000</v>
      </c>
    </row>
    <row r="14189" spans="1:23" x14ac:dyDescent="0.3">
      <c r="A14189" s="2">
        <v>6762825034</v>
      </c>
      <c r="B14189" s="3">
        <v>42721</v>
      </c>
      <c r="C14189" s="2">
        <v>5</v>
      </c>
      <c r="D14189" s="2">
        <v>2.5</v>
      </c>
      <c r="E14189" s="2">
        <v>2530</v>
      </c>
      <c r="F14189" s="2">
        <v>8583</v>
      </c>
      <c r="G14189" s="2">
        <v>2</v>
      </c>
      <c r="H14189" s="2">
        <v>0</v>
      </c>
      <c r="I14189" s="2">
        <v>0</v>
      </c>
      <c r="J14189" s="2">
        <v>3</v>
      </c>
      <c r="K14189" s="2">
        <v>7</v>
      </c>
      <c r="L14189" s="2">
        <v>2530</v>
      </c>
      <c r="M14189" s="2">
        <v>0</v>
      </c>
      <c r="N14189" s="2">
        <v>2004</v>
      </c>
      <c r="O14189" s="2">
        <v>0</v>
      </c>
      <c r="P14189" s="2">
        <v>122024</v>
      </c>
      <c r="Q14189" s="2">
        <v>52.583100000000002</v>
      </c>
      <c r="R14189" s="2">
        <v>-114.211</v>
      </c>
      <c r="S14189" s="2">
        <v>2070</v>
      </c>
      <c r="T14189" s="2">
        <v>4879</v>
      </c>
      <c r="U14189" s="2">
        <v>2</v>
      </c>
      <c r="V14189" s="2">
        <v>58</v>
      </c>
      <c r="W14189" s="1">
        <v>349900</v>
      </c>
    </row>
    <row r="14190" spans="1:23" x14ac:dyDescent="0.3">
      <c r="A14190" s="2">
        <v>6762825062</v>
      </c>
      <c r="B14190" s="3">
        <v>42721</v>
      </c>
      <c r="C14190" s="2">
        <v>2</v>
      </c>
      <c r="D14190" s="2">
        <v>2.25</v>
      </c>
      <c r="E14190" s="2">
        <v>1550</v>
      </c>
      <c r="F14190" s="2">
        <v>1824</v>
      </c>
      <c r="G14190" s="2">
        <v>2</v>
      </c>
      <c r="H14190" s="2">
        <v>0</v>
      </c>
      <c r="I14190" s="2">
        <v>0</v>
      </c>
      <c r="J14190" s="2">
        <v>3</v>
      </c>
      <c r="K14190" s="2">
        <v>8</v>
      </c>
      <c r="L14190" s="2">
        <v>1550</v>
      </c>
      <c r="M14190" s="2">
        <v>0</v>
      </c>
      <c r="N14190" s="2">
        <v>2007</v>
      </c>
      <c r="O14190" s="2">
        <v>0</v>
      </c>
      <c r="P14190" s="2">
        <v>122034</v>
      </c>
      <c r="Q14190" s="2">
        <v>52.769599999999997</v>
      </c>
      <c r="R14190" s="2">
        <v>-114.55800000000001</v>
      </c>
      <c r="S14190" s="2">
        <v>1460</v>
      </c>
      <c r="T14190" s="2">
        <v>1826</v>
      </c>
      <c r="U14190" s="2">
        <v>2</v>
      </c>
      <c r="V14190" s="2">
        <v>73</v>
      </c>
      <c r="W14190" s="1">
        <v>348500</v>
      </c>
    </row>
    <row r="14191" spans="1:23" x14ac:dyDescent="0.3">
      <c r="A14191" s="2">
        <v>6762825415</v>
      </c>
      <c r="B14191" s="3">
        <v>42721</v>
      </c>
      <c r="C14191" s="2">
        <v>3</v>
      </c>
      <c r="D14191" s="2">
        <v>2.5</v>
      </c>
      <c r="E14191" s="2">
        <v>2360</v>
      </c>
      <c r="F14191" s="2">
        <v>8093</v>
      </c>
      <c r="G14191" s="2">
        <v>2</v>
      </c>
      <c r="H14191" s="2">
        <v>0</v>
      </c>
      <c r="I14191" s="2">
        <v>0</v>
      </c>
      <c r="J14191" s="2">
        <v>3</v>
      </c>
      <c r="K14191" s="2">
        <v>8</v>
      </c>
      <c r="L14191" s="2">
        <v>2360</v>
      </c>
      <c r="M14191" s="2">
        <v>0</v>
      </c>
      <c r="N14191" s="2">
        <v>1995</v>
      </c>
      <c r="O14191" s="2">
        <v>0</v>
      </c>
      <c r="P14191" s="2">
        <v>122023</v>
      </c>
      <c r="Q14191" s="2">
        <v>52.555700000000002</v>
      </c>
      <c r="R14191" s="2">
        <v>-114.36</v>
      </c>
      <c r="S14191" s="2">
        <v>1860</v>
      </c>
      <c r="T14191" s="2">
        <v>6762</v>
      </c>
      <c r="U14191" s="2">
        <v>1</v>
      </c>
      <c r="V14191" s="2">
        <v>70</v>
      </c>
      <c r="W14191" s="1">
        <v>339999</v>
      </c>
    </row>
    <row r="14192" spans="1:23" x14ac:dyDescent="0.3">
      <c r="A14192" s="2">
        <v>6762825488</v>
      </c>
      <c r="B14192" s="3">
        <v>42721</v>
      </c>
      <c r="C14192" s="2">
        <v>3</v>
      </c>
      <c r="D14192" s="2">
        <v>1.5</v>
      </c>
      <c r="E14192" s="2">
        <v>2400</v>
      </c>
      <c r="F14192" s="2">
        <v>8215</v>
      </c>
      <c r="G14192" s="2">
        <v>1</v>
      </c>
      <c r="H14192" s="2">
        <v>0</v>
      </c>
      <c r="I14192" s="2">
        <v>0</v>
      </c>
      <c r="J14192" s="2">
        <v>3</v>
      </c>
      <c r="K14192" s="2">
        <v>7</v>
      </c>
      <c r="L14192" s="2">
        <v>1200</v>
      </c>
      <c r="M14192" s="2">
        <v>1200</v>
      </c>
      <c r="N14192" s="2">
        <v>1961</v>
      </c>
      <c r="O14192" s="2">
        <v>0</v>
      </c>
      <c r="P14192" s="2">
        <v>122052</v>
      </c>
      <c r="Q14192" s="2">
        <v>52.7301</v>
      </c>
      <c r="R14192" s="2">
        <v>-114.52800000000001</v>
      </c>
      <c r="S14192" s="2">
        <v>1460</v>
      </c>
      <c r="T14192" s="2">
        <v>8217</v>
      </c>
      <c r="U14192" s="2">
        <v>2</v>
      </c>
      <c r="V14192" s="2">
        <v>65</v>
      </c>
      <c r="W14192" s="1">
        <v>338000</v>
      </c>
    </row>
    <row r="14193" spans="1:23" x14ac:dyDescent="0.3">
      <c r="A14193" s="2">
        <v>6762825914</v>
      </c>
      <c r="B14193" s="3">
        <v>42721</v>
      </c>
      <c r="C14193" s="2">
        <v>4</v>
      </c>
      <c r="D14193" s="2">
        <v>2.5</v>
      </c>
      <c r="E14193" s="2">
        <v>2650</v>
      </c>
      <c r="F14193" s="2">
        <v>5880</v>
      </c>
      <c r="G14193" s="2">
        <v>2</v>
      </c>
      <c r="H14193" s="2">
        <v>0</v>
      </c>
      <c r="I14193" s="2">
        <v>0</v>
      </c>
      <c r="J14193" s="2">
        <v>3</v>
      </c>
      <c r="K14193" s="2">
        <v>9</v>
      </c>
      <c r="L14193" s="2">
        <v>2650</v>
      </c>
      <c r="M14193" s="2">
        <v>0</v>
      </c>
      <c r="N14193" s="2">
        <v>2005</v>
      </c>
      <c r="O14193" s="2">
        <v>0</v>
      </c>
      <c r="P14193" s="2">
        <v>122035</v>
      </c>
      <c r="Q14193" s="2">
        <v>52.5809</v>
      </c>
      <c r="R14193" s="2">
        <v>-114.355</v>
      </c>
      <c r="S14193" s="2">
        <v>2610</v>
      </c>
      <c r="T14193" s="2">
        <v>6490</v>
      </c>
      <c r="U14193" s="2">
        <v>3</v>
      </c>
      <c r="V14193" s="2">
        <v>64</v>
      </c>
      <c r="W14193" s="1">
        <v>329000</v>
      </c>
    </row>
    <row r="14194" spans="1:23" x14ac:dyDescent="0.3">
      <c r="A14194" s="2">
        <v>6762825964</v>
      </c>
      <c r="B14194" s="3">
        <v>42721</v>
      </c>
      <c r="C14194" s="2">
        <v>3</v>
      </c>
      <c r="D14194" s="2">
        <v>2.5</v>
      </c>
      <c r="E14194" s="2">
        <v>1810</v>
      </c>
      <c r="F14194" s="2">
        <v>7350</v>
      </c>
      <c r="G14194" s="2">
        <v>1</v>
      </c>
      <c r="H14194" s="2">
        <v>0</v>
      </c>
      <c r="I14194" s="2">
        <v>0</v>
      </c>
      <c r="J14194" s="2">
        <v>3</v>
      </c>
      <c r="K14194" s="2">
        <v>8</v>
      </c>
      <c r="L14194" s="2">
        <v>1310</v>
      </c>
      <c r="M14194" s="2">
        <v>500</v>
      </c>
      <c r="N14194" s="2">
        <v>1984</v>
      </c>
      <c r="O14194" s="2">
        <v>0</v>
      </c>
      <c r="P14194" s="2">
        <v>122046</v>
      </c>
      <c r="Q14194" s="2">
        <v>52.673400000000001</v>
      </c>
      <c r="R14194" s="2">
        <v>-114.315</v>
      </c>
      <c r="S14194" s="2">
        <v>2240</v>
      </c>
      <c r="T14194" s="2">
        <v>7350</v>
      </c>
      <c r="U14194" s="2">
        <v>3</v>
      </c>
      <c r="V14194" s="2">
        <v>80</v>
      </c>
      <c r="W14194" s="1">
        <v>327000</v>
      </c>
    </row>
    <row r="14195" spans="1:23" x14ac:dyDescent="0.3">
      <c r="A14195" s="2">
        <v>6762826072</v>
      </c>
      <c r="B14195" s="3">
        <v>42721</v>
      </c>
      <c r="C14195" s="2">
        <v>3</v>
      </c>
      <c r="D14195" s="2">
        <v>2.25</v>
      </c>
      <c r="E14195" s="2">
        <v>1570</v>
      </c>
      <c r="F14195" s="2">
        <v>43350</v>
      </c>
      <c r="G14195" s="2">
        <v>1</v>
      </c>
      <c r="H14195" s="2">
        <v>0</v>
      </c>
      <c r="I14195" s="2">
        <v>3</v>
      </c>
      <c r="J14195" s="2">
        <v>4</v>
      </c>
      <c r="K14195" s="2">
        <v>7</v>
      </c>
      <c r="L14195" s="2">
        <v>1570</v>
      </c>
      <c r="M14195" s="2">
        <v>0</v>
      </c>
      <c r="N14195" s="2">
        <v>1967</v>
      </c>
      <c r="O14195" s="2">
        <v>0</v>
      </c>
      <c r="P14195" s="2">
        <v>122068</v>
      </c>
      <c r="Q14195" s="2">
        <v>52.467700000000001</v>
      </c>
      <c r="R14195" s="2">
        <v>-114.206</v>
      </c>
      <c r="S14195" s="2">
        <v>1570</v>
      </c>
      <c r="T14195" s="2">
        <v>220849</v>
      </c>
      <c r="U14195" s="2">
        <v>2</v>
      </c>
      <c r="V14195" s="2">
        <v>63</v>
      </c>
      <c r="W14195" s="1">
        <v>325000</v>
      </c>
    </row>
    <row r="14196" spans="1:23" x14ac:dyDescent="0.3">
      <c r="A14196" s="2">
        <v>6762826385</v>
      </c>
      <c r="B14196" s="3">
        <v>42721</v>
      </c>
      <c r="C14196" s="2">
        <v>2</v>
      </c>
      <c r="D14196" s="2">
        <v>1</v>
      </c>
      <c r="E14196" s="2">
        <v>750</v>
      </c>
      <c r="F14196" s="2">
        <v>1716</v>
      </c>
      <c r="G14196" s="2">
        <v>1</v>
      </c>
      <c r="H14196" s="2">
        <v>0</v>
      </c>
      <c r="I14196" s="2">
        <v>0</v>
      </c>
      <c r="J14196" s="2">
        <v>3</v>
      </c>
      <c r="K14196" s="2">
        <v>7</v>
      </c>
      <c r="L14196" s="2">
        <v>750</v>
      </c>
      <c r="M14196" s="2">
        <v>0</v>
      </c>
      <c r="N14196" s="2">
        <v>1949</v>
      </c>
      <c r="O14196" s="2">
        <v>0</v>
      </c>
      <c r="P14196" s="2">
        <v>122022</v>
      </c>
      <c r="Q14196" s="2">
        <v>52.933300000000003</v>
      </c>
      <c r="R14196" s="2">
        <v>-114.498</v>
      </c>
      <c r="S14196" s="2">
        <v>1690</v>
      </c>
      <c r="T14196" s="2">
        <v>6495</v>
      </c>
      <c r="U14196" s="2">
        <v>2</v>
      </c>
      <c r="V14196" s="2">
        <v>78</v>
      </c>
      <c r="W14196" s="1">
        <v>319000</v>
      </c>
    </row>
    <row r="14197" spans="1:23" x14ac:dyDescent="0.3">
      <c r="A14197" s="2">
        <v>6762826536</v>
      </c>
      <c r="B14197" s="3">
        <v>42721</v>
      </c>
      <c r="C14197" s="2">
        <v>3</v>
      </c>
      <c r="D14197" s="2">
        <v>2.5</v>
      </c>
      <c r="E14197" s="2">
        <v>2240</v>
      </c>
      <c r="F14197" s="2">
        <v>6097</v>
      </c>
      <c r="G14197" s="2">
        <v>2</v>
      </c>
      <c r="H14197" s="2">
        <v>0</v>
      </c>
      <c r="I14197" s="2">
        <v>0</v>
      </c>
      <c r="J14197" s="2">
        <v>3</v>
      </c>
      <c r="K14197" s="2">
        <v>8</v>
      </c>
      <c r="L14197" s="2">
        <v>2240</v>
      </c>
      <c r="M14197" s="2">
        <v>0</v>
      </c>
      <c r="N14197" s="2">
        <v>2002</v>
      </c>
      <c r="O14197" s="2">
        <v>0</v>
      </c>
      <c r="P14197" s="2">
        <v>122024</v>
      </c>
      <c r="Q14197" s="2">
        <v>52.580300000000001</v>
      </c>
      <c r="R14197" s="2">
        <v>-114.232</v>
      </c>
      <c r="S14197" s="2">
        <v>2240</v>
      </c>
      <c r="T14197" s="2">
        <v>5574</v>
      </c>
      <c r="U14197" s="2">
        <v>3</v>
      </c>
      <c r="V14197" s="2">
        <v>58</v>
      </c>
      <c r="W14197" s="1">
        <v>315000</v>
      </c>
    </row>
    <row r="14198" spans="1:23" x14ac:dyDescent="0.3">
      <c r="A14198" s="2">
        <v>6762826537</v>
      </c>
      <c r="B14198" s="3">
        <v>42721</v>
      </c>
      <c r="C14198" s="2">
        <v>3</v>
      </c>
      <c r="D14198" s="2">
        <v>2.5</v>
      </c>
      <c r="E14198" s="2">
        <v>1950</v>
      </c>
      <c r="F14198" s="2">
        <v>3000</v>
      </c>
      <c r="G14198" s="2">
        <v>2</v>
      </c>
      <c r="H14198" s="2">
        <v>0</v>
      </c>
      <c r="I14198" s="2">
        <v>0</v>
      </c>
      <c r="J14198" s="2">
        <v>3</v>
      </c>
      <c r="K14198" s="2">
        <v>7</v>
      </c>
      <c r="L14198" s="2">
        <v>1950</v>
      </c>
      <c r="M14198" s="2">
        <v>0</v>
      </c>
      <c r="N14198" s="2">
        <v>2001</v>
      </c>
      <c r="O14198" s="2">
        <v>0</v>
      </c>
      <c r="P14198" s="2">
        <v>122052</v>
      </c>
      <c r="Q14198" s="2">
        <v>52.723799999999997</v>
      </c>
      <c r="R14198" s="2">
        <v>-114.527</v>
      </c>
      <c r="S14198" s="2">
        <v>1620</v>
      </c>
      <c r="T14198" s="2">
        <v>6000</v>
      </c>
      <c r="U14198" s="2">
        <v>1</v>
      </c>
      <c r="V14198" s="2">
        <v>64</v>
      </c>
      <c r="W14198" s="1">
        <v>315000</v>
      </c>
    </row>
    <row r="14199" spans="1:23" x14ac:dyDescent="0.3">
      <c r="A14199" s="2">
        <v>6762827010</v>
      </c>
      <c r="B14199" s="3">
        <v>42721</v>
      </c>
      <c r="C14199" s="2">
        <v>2</v>
      </c>
      <c r="D14199" s="2">
        <v>1.5</v>
      </c>
      <c r="E14199" s="2">
        <v>1000</v>
      </c>
      <c r="F14199" s="2">
        <v>1075</v>
      </c>
      <c r="G14199" s="2">
        <v>2</v>
      </c>
      <c r="H14199" s="2">
        <v>0</v>
      </c>
      <c r="I14199" s="2">
        <v>0</v>
      </c>
      <c r="J14199" s="2">
        <v>3</v>
      </c>
      <c r="K14199" s="2">
        <v>7</v>
      </c>
      <c r="L14199" s="2">
        <v>840</v>
      </c>
      <c r="M14199" s="2">
        <v>160</v>
      </c>
      <c r="N14199" s="2">
        <v>2007</v>
      </c>
      <c r="O14199" s="2">
        <v>0</v>
      </c>
      <c r="P14199" s="2">
        <v>122054</v>
      </c>
      <c r="Q14199" s="2">
        <v>52.800800000000002</v>
      </c>
      <c r="R14199" s="2">
        <v>-114.47799999999999</v>
      </c>
      <c r="S14199" s="2">
        <v>1000</v>
      </c>
      <c r="T14199" s="2">
        <v>1083</v>
      </c>
      <c r="U14199" s="2">
        <v>2</v>
      </c>
      <c r="V14199" s="2">
        <v>61</v>
      </c>
      <c r="W14199" s="1">
        <v>303000</v>
      </c>
    </row>
    <row r="14200" spans="1:23" x14ac:dyDescent="0.3">
      <c r="A14200" s="2">
        <v>6762827227</v>
      </c>
      <c r="B14200" s="3">
        <v>42721</v>
      </c>
      <c r="C14200" s="2">
        <v>4</v>
      </c>
      <c r="D14200" s="2">
        <v>2.5</v>
      </c>
      <c r="E14200" s="2">
        <v>1580</v>
      </c>
      <c r="F14200" s="2">
        <v>3632</v>
      </c>
      <c r="G14200" s="2">
        <v>2</v>
      </c>
      <c r="H14200" s="2">
        <v>0</v>
      </c>
      <c r="I14200" s="2">
        <v>0</v>
      </c>
      <c r="J14200" s="2">
        <v>3</v>
      </c>
      <c r="K14200" s="2">
        <v>7</v>
      </c>
      <c r="L14200" s="2">
        <v>1580</v>
      </c>
      <c r="M14200" s="2">
        <v>0</v>
      </c>
      <c r="N14200" s="2">
        <v>2011</v>
      </c>
      <c r="O14200" s="2">
        <v>0</v>
      </c>
      <c r="P14200" s="2">
        <v>122024</v>
      </c>
      <c r="Q14200" s="2">
        <v>52.597200000000001</v>
      </c>
      <c r="R14200" s="2">
        <v>-114.209</v>
      </c>
      <c r="S14200" s="2">
        <v>1950</v>
      </c>
      <c r="T14200" s="2">
        <v>3800</v>
      </c>
      <c r="U14200" s="2">
        <v>1</v>
      </c>
      <c r="V14200" s="2">
        <v>71</v>
      </c>
      <c r="W14200" s="1">
        <v>299900</v>
      </c>
    </row>
    <row r="14201" spans="1:23" x14ac:dyDescent="0.3">
      <c r="A14201" s="2">
        <v>6762827676</v>
      </c>
      <c r="B14201" s="3">
        <v>42721</v>
      </c>
      <c r="C14201" s="2">
        <v>3</v>
      </c>
      <c r="D14201" s="2">
        <v>1</v>
      </c>
      <c r="E14201" s="2">
        <v>1410</v>
      </c>
      <c r="F14201" s="2">
        <v>40500</v>
      </c>
      <c r="G14201" s="2">
        <v>1</v>
      </c>
      <c r="H14201" s="2">
        <v>0</v>
      </c>
      <c r="I14201" s="2">
        <v>0</v>
      </c>
      <c r="J14201" s="2">
        <v>4</v>
      </c>
      <c r="K14201" s="2">
        <v>7</v>
      </c>
      <c r="L14201" s="2">
        <v>1410</v>
      </c>
      <c r="M14201" s="2">
        <v>0</v>
      </c>
      <c r="N14201" s="2">
        <v>1961</v>
      </c>
      <c r="O14201" s="2">
        <v>0</v>
      </c>
      <c r="P14201" s="2">
        <v>122023</v>
      </c>
      <c r="Q14201" s="2">
        <v>52.549900000000001</v>
      </c>
      <c r="R14201" s="2">
        <v>-114.29</v>
      </c>
      <c r="S14201" s="2">
        <v>1570</v>
      </c>
      <c r="T14201" s="2">
        <v>40500</v>
      </c>
      <c r="U14201" s="2">
        <v>3</v>
      </c>
      <c r="V14201" s="2">
        <v>59</v>
      </c>
      <c r="W14201" s="1">
        <v>288000</v>
      </c>
    </row>
    <row r="14202" spans="1:23" x14ac:dyDescent="0.3">
      <c r="A14202" s="2">
        <v>6762828072</v>
      </c>
      <c r="B14202" s="3">
        <v>42721</v>
      </c>
      <c r="C14202" s="2">
        <v>3</v>
      </c>
      <c r="D14202" s="2">
        <v>2.5</v>
      </c>
      <c r="E14202" s="2">
        <v>1660</v>
      </c>
      <c r="F14202" s="2">
        <v>7388</v>
      </c>
      <c r="G14202" s="2">
        <v>2</v>
      </c>
      <c r="H14202" s="2">
        <v>0</v>
      </c>
      <c r="I14202" s="2">
        <v>0</v>
      </c>
      <c r="J14202" s="2">
        <v>3</v>
      </c>
      <c r="K14202" s="2">
        <v>7</v>
      </c>
      <c r="L14202" s="2">
        <v>1660</v>
      </c>
      <c r="M14202" s="2">
        <v>0</v>
      </c>
      <c r="N14202" s="2">
        <v>2003</v>
      </c>
      <c r="O14202" s="2">
        <v>0</v>
      </c>
      <c r="P14202" s="2">
        <v>122024</v>
      </c>
      <c r="Q14202" s="2">
        <v>52.616500000000002</v>
      </c>
      <c r="R14202" s="2">
        <v>-114.217</v>
      </c>
      <c r="S14202" s="2">
        <v>2240</v>
      </c>
      <c r="T14202" s="2">
        <v>6228</v>
      </c>
      <c r="U14202" s="2">
        <v>1</v>
      </c>
      <c r="V14202" s="2">
        <v>56</v>
      </c>
      <c r="W14202" s="1">
        <v>279000</v>
      </c>
    </row>
    <row r="14203" spans="1:23" x14ac:dyDescent="0.3">
      <c r="A14203" s="2">
        <v>6762828148</v>
      </c>
      <c r="B14203" s="3">
        <v>42721</v>
      </c>
      <c r="C14203" s="2">
        <v>3</v>
      </c>
      <c r="D14203" s="2">
        <v>1</v>
      </c>
      <c r="E14203" s="2">
        <v>870</v>
      </c>
      <c r="F14203" s="2">
        <v>8040</v>
      </c>
      <c r="G14203" s="2">
        <v>1</v>
      </c>
      <c r="H14203" s="2">
        <v>0</v>
      </c>
      <c r="I14203" s="2">
        <v>0</v>
      </c>
      <c r="J14203" s="2">
        <v>3</v>
      </c>
      <c r="K14203" s="2">
        <v>7</v>
      </c>
      <c r="L14203" s="2">
        <v>870</v>
      </c>
      <c r="M14203" s="2">
        <v>0</v>
      </c>
      <c r="N14203" s="2">
        <v>1953</v>
      </c>
      <c r="O14203" s="2">
        <v>0</v>
      </c>
      <c r="P14203" s="2">
        <v>122050</v>
      </c>
      <c r="Q14203" s="2">
        <v>52.934800000000003</v>
      </c>
      <c r="R14203" s="2">
        <v>-114.55800000000001</v>
      </c>
      <c r="S14203" s="2">
        <v>1440</v>
      </c>
      <c r="T14203" s="2">
        <v>8040</v>
      </c>
      <c r="U14203" s="2">
        <v>1</v>
      </c>
      <c r="V14203" s="2">
        <v>53</v>
      </c>
      <c r="W14203" s="1">
        <v>276000</v>
      </c>
    </row>
    <row r="14204" spans="1:23" x14ac:dyDescent="0.3">
      <c r="A14204" s="2">
        <v>6762828235</v>
      </c>
      <c r="B14204" s="3">
        <v>42721</v>
      </c>
      <c r="C14204" s="2">
        <v>5</v>
      </c>
      <c r="D14204" s="2">
        <v>1.5</v>
      </c>
      <c r="E14204" s="2">
        <v>1950</v>
      </c>
      <c r="F14204" s="2">
        <v>9000</v>
      </c>
      <c r="G14204" s="2">
        <v>1</v>
      </c>
      <c r="H14204" s="2">
        <v>0</v>
      </c>
      <c r="I14204" s="2">
        <v>0</v>
      </c>
      <c r="J14204" s="2">
        <v>3</v>
      </c>
      <c r="K14204" s="2">
        <v>7</v>
      </c>
      <c r="L14204" s="2">
        <v>1130</v>
      </c>
      <c r="M14204" s="2">
        <v>820</v>
      </c>
      <c r="N14204" s="2">
        <v>1964</v>
      </c>
      <c r="O14204" s="2">
        <v>0</v>
      </c>
      <c r="P14204" s="2">
        <v>122052</v>
      </c>
      <c r="Q14204" s="2">
        <v>52.718200000000003</v>
      </c>
      <c r="R14204" s="2">
        <v>-114.529</v>
      </c>
      <c r="S14204" s="2">
        <v>1680</v>
      </c>
      <c r="T14204" s="2">
        <v>9526</v>
      </c>
      <c r="U14204" s="2">
        <v>2</v>
      </c>
      <c r="V14204" s="2">
        <v>50</v>
      </c>
      <c r="W14204" s="1">
        <v>275000</v>
      </c>
    </row>
    <row r="14205" spans="1:23" x14ac:dyDescent="0.3">
      <c r="A14205" s="2">
        <v>6762828236</v>
      </c>
      <c r="B14205" s="3">
        <v>42721</v>
      </c>
      <c r="C14205" s="2">
        <v>1</v>
      </c>
      <c r="D14205" s="2">
        <v>1</v>
      </c>
      <c r="E14205" s="2">
        <v>520</v>
      </c>
      <c r="F14205" s="2">
        <v>4800</v>
      </c>
      <c r="G14205" s="2">
        <v>1</v>
      </c>
      <c r="H14205" s="2">
        <v>0</v>
      </c>
      <c r="I14205" s="2">
        <v>0</v>
      </c>
      <c r="J14205" s="2">
        <v>3</v>
      </c>
      <c r="K14205" s="2">
        <v>5</v>
      </c>
      <c r="L14205" s="2">
        <v>520</v>
      </c>
      <c r="M14205" s="2">
        <v>0</v>
      </c>
      <c r="N14205" s="2">
        <v>1930</v>
      </c>
      <c r="O14205" s="2">
        <v>0</v>
      </c>
      <c r="P14205" s="2">
        <v>122034</v>
      </c>
      <c r="Q14205" s="2">
        <v>52.783299999999997</v>
      </c>
      <c r="R14205" s="2">
        <v>-114.553</v>
      </c>
      <c r="S14205" s="2">
        <v>800</v>
      </c>
      <c r="T14205" s="2">
        <v>4960</v>
      </c>
      <c r="U14205" s="2">
        <v>2</v>
      </c>
      <c r="V14205" s="2">
        <v>54</v>
      </c>
      <c r="W14205" s="1">
        <v>275000</v>
      </c>
    </row>
    <row r="14206" spans="1:23" x14ac:dyDescent="0.3">
      <c r="A14206" s="2">
        <v>6762828852</v>
      </c>
      <c r="B14206" s="3">
        <v>42721</v>
      </c>
      <c r="C14206" s="2">
        <v>4</v>
      </c>
      <c r="D14206" s="2">
        <v>1.75</v>
      </c>
      <c r="E14206" s="2">
        <v>1360</v>
      </c>
      <c r="F14206" s="2">
        <v>7700</v>
      </c>
      <c r="G14206" s="2">
        <v>1</v>
      </c>
      <c r="H14206" s="2">
        <v>0</v>
      </c>
      <c r="I14206" s="2">
        <v>0</v>
      </c>
      <c r="J14206" s="2">
        <v>4</v>
      </c>
      <c r="K14206" s="2">
        <v>7</v>
      </c>
      <c r="L14206" s="2">
        <v>1360</v>
      </c>
      <c r="M14206" s="2">
        <v>0</v>
      </c>
      <c r="N14206" s="2">
        <v>1966</v>
      </c>
      <c r="O14206" s="2">
        <v>0</v>
      </c>
      <c r="P14206" s="2">
        <v>122046</v>
      </c>
      <c r="Q14206" s="2">
        <v>52.6858</v>
      </c>
      <c r="R14206" s="2">
        <v>-114.367</v>
      </c>
      <c r="S14206" s="2">
        <v>1321</v>
      </c>
      <c r="T14206" s="2">
        <v>7756</v>
      </c>
      <c r="U14206" s="2">
        <v>2</v>
      </c>
      <c r="V14206" s="2">
        <v>64</v>
      </c>
      <c r="W14206" s="1">
        <v>260000</v>
      </c>
    </row>
    <row r="14207" spans="1:23" x14ac:dyDescent="0.3">
      <c r="A14207" s="2">
        <v>6762828927</v>
      </c>
      <c r="B14207" s="3">
        <v>42721</v>
      </c>
      <c r="C14207" s="2">
        <v>3</v>
      </c>
      <c r="D14207" s="2">
        <v>2.5</v>
      </c>
      <c r="E14207" s="2">
        <v>1800</v>
      </c>
      <c r="F14207" s="2">
        <v>9000</v>
      </c>
      <c r="G14207" s="2">
        <v>2</v>
      </c>
      <c r="H14207" s="2">
        <v>0</v>
      </c>
      <c r="I14207" s="2">
        <v>0</v>
      </c>
      <c r="J14207" s="2">
        <v>3</v>
      </c>
      <c r="K14207" s="2">
        <v>7</v>
      </c>
      <c r="L14207" s="2">
        <v>1800</v>
      </c>
      <c r="M14207" s="2">
        <v>0</v>
      </c>
      <c r="N14207" s="2">
        <v>1983</v>
      </c>
      <c r="O14207" s="2">
        <v>0</v>
      </c>
      <c r="P14207" s="2">
        <v>122040</v>
      </c>
      <c r="Q14207" s="2">
        <v>52.5486</v>
      </c>
      <c r="R14207" s="2">
        <v>-114.521</v>
      </c>
      <c r="S14207" s="2">
        <v>1670</v>
      </c>
      <c r="T14207" s="2">
        <v>8486</v>
      </c>
      <c r="U14207" s="2">
        <v>1</v>
      </c>
      <c r="V14207" s="2">
        <v>77</v>
      </c>
      <c r="W14207" s="1">
        <v>258500</v>
      </c>
    </row>
    <row r="14208" spans="1:23" x14ac:dyDescent="0.3">
      <c r="A14208" s="2">
        <v>6762829056</v>
      </c>
      <c r="B14208" s="3">
        <v>42721</v>
      </c>
      <c r="C14208" s="2">
        <v>2</v>
      </c>
      <c r="D14208" s="2">
        <v>1</v>
      </c>
      <c r="E14208" s="2">
        <v>740</v>
      </c>
      <c r="F14208" s="2">
        <v>5000</v>
      </c>
      <c r="G14208" s="2">
        <v>1</v>
      </c>
      <c r="H14208" s="2">
        <v>0</v>
      </c>
      <c r="I14208" s="2">
        <v>0</v>
      </c>
      <c r="J14208" s="2">
        <v>4</v>
      </c>
      <c r="K14208" s="2">
        <v>6</v>
      </c>
      <c r="L14208" s="2">
        <v>740</v>
      </c>
      <c r="M14208" s="2">
        <v>0</v>
      </c>
      <c r="N14208" s="2">
        <v>1926</v>
      </c>
      <c r="O14208" s="2">
        <v>0</v>
      </c>
      <c r="P14208" s="2">
        <v>122051</v>
      </c>
      <c r="Q14208" s="2">
        <v>52.759799999999998</v>
      </c>
      <c r="R14208" s="2">
        <v>-114.46299999999999</v>
      </c>
      <c r="S14208" s="2">
        <v>1170</v>
      </c>
      <c r="T14208" s="2">
        <v>4968</v>
      </c>
      <c r="U14208" s="2">
        <v>3</v>
      </c>
      <c r="V14208" s="2">
        <v>62</v>
      </c>
      <c r="W14208" s="1">
        <v>255000</v>
      </c>
    </row>
    <row r="14209" spans="1:23" x14ac:dyDescent="0.3">
      <c r="A14209" s="2">
        <v>6762829366</v>
      </c>
      <c r="B14209" s="3">
        <v>42721</v>
      </c>
      <c r="C14209" s="2">
        <v>3</v>
      </c>
      <c r="D14209" s="2">
        <v>2.5</v>
      </c>
      <c r="E14209" s="2">
        <v>1850</v>
      </c>
      <c r="F14209" s="2">
        <v>7200</v>
      </c>
      <c r="G14209" s="2">
        <v>1</v>
      </c>
      <c r="H14209" s="2">
        <v>0</v>
      </c>
      <c r="I14209" s="2">
        <v>0</v>
      </c>
      <c r="J14209" s="2">
        <v>3</v>
      </c>
      <c r="K14209" s="2">
        <v>7</v>
      </c>
      <c r="L14209" s="2">
        <v>1500</v>
      </c>
      <c r="M14209" s="2">
        <v>350</v>
      </c>
      <c r="N14209" s="2">
        <v>1979</v>
      </c>
      <c r="O14209" s="2">
        <v>0</v>
      </c>
      <c r="P14209" s="2">
        <v>122018</v>
      </c>
      <c r="Q14209" s="2">
        <v>52.536299999999997</v>
      </c>
      <c r="R14209" s="2">
        <v>-114.574</v>
      </c>
      <c r="S14209" s="2">
        <v>2140</v>
      </c>
      <c r="T14209" s="2">
        <v>7500</v>
      </c>
      <c r="U14209" s="2">
        <v>1</v>
      </c>
      <c r="V14209" s="2">
        <v>69</v>
      </c>
      <c r="W14209" s="1">
        <v>249000</v>
      </c>
    </row>
    <row r="14210" spans="1:23" x14ac:dyDescent="0.3">
      <c r="A14210" s="2">
        <v>6762829509</v>
      </c>
      <c r="B14210" s="3">
        <v>42721</v>
      </c>
      <c r="C14210" s="2">
        <v>3</v>
      </c>
      <c r="D14210" s="2">
        <v>2.25</v>
      </c>
      <c r="E14210" s="2">
        <v>1422</v>
      </c>
      <c r="F14210" s="2">
        <v>3677</v>
      </c>
      <c r="G14210" s="2">
        <v>2</v>
      </c>
      <c r="H14210" s="2">
        <v>0</v>
      </c>
      <c r="I14210" s="2">
        <v>0</v>
      </c>
      <c r="J14210" s="2">
        <v>3</v>
      </c>
      <c r="K14210" s="2">
        <v>7</v>
      </c>
      <c r="L14210" s="2">
        <v>1422</v>
      </c>
      <c r="M14210" s="2">
        <v>0</v>
      </c>
      <c r="N14210" s="2">
        <v>2012</v>
      </c>
      <c r="O14210" s="2">
        <v>0</v>
      </c>
      <c r="P14210" s="2">
        <v>122023</v>
      </c>
      <c r="Q14210" s="2">
        <v>52.550400000000003</v>
      </c>
      <c r="R14210" s="2">
        <v>-114.36799999999999</v>
      </c>
      <c r="S14210" s="2">
        <v>1677</v>
      </c>
      <c r="T14210" s="2">
        <v>3677</v>
      </c>
      <c r="U14210" s="2">
        <v>3</v>
      </c>
      <c r="V14210" s="2">
        <v>80</v>
      </c>
      <c r="W14210" s="1">
        <v>245000</v>
      </c>
    </row>
    <row r="14211" spans="1:23" x14ac:dyDescent="0.3">
      <c r="A14211" s="2">
        <v>6762829556</v>
      </c>
      <c r="B14211" s="3">
        <v>42721</v>
      </c>
      <c r="C14211" s="2">
        <v>2</v>
      </c>
      <c r="D14211" s="2">
        <v>1</v>
      </c>
      <c r="E14211" s="2">
        <v>1180</v>
      </c>
      <c r="F14211" s="2">
        <v>10200</v>
      </c>
      <c r="G14211" s="2">
        <v>1</v>
      </c>
      <c r="H14211" s="2">
        <v>0</v>
      </c>
      <c r="I14211" s="2">
        <v>0</v>
      </c>
      <c r="J14211" s="2">
        <v>4</v>
      </c>
      <c r="K14211" s="2">
        <v>7</v>
      </c>
      <c r="L14211" s="2">
        <v>1180</v>
      </c>
      <c r="M14211" s="2">
        <v>0</v>
      </c>
      <c r="N14211" s="2">
        <v>1955</v>
      </c>
      <c r="O14211" s="2">
        <v>0</v>
      </c>
      <c r="P14211" s="2">
        <v>122060</v>
      </c>
      <c r="Q14211" s="2">
        <v>52.665799999999997</v>
      </c>
      <c r="R14211" s="2">
        <v>-114.526</v>
      </c>
      <c r="S14211" s="2">
        <v>1330</v>
      </c>
      <c r="T14211" s="2">
        <v>10200</v>
      </c>
      <c r="U14211" s="2">
        <v>2</v>
      </c>
      <c r="V14211" s="2">
        <v>50</v>
      </c>
      <c r="W14211" s="1">
        <v>244000</v>
      </c>
    </row>
    <row r="14212" spans="1:23" x14ac:dyDescent="0.3">
      <c r="A14212" s="2">
        <v>6762830037</v>
      </c>
      <c r="B14212" s="3">
        <v>42721</v>
      </c>
      <c r="C14212" s="2">
        <v>4</v>
      </c>
      <c r="D14212" s="2">
        <v>1.5</v>
      </c>
      <c r="E14212" s="2">
        <v>1570</v>
      </c>
      <c r="F14212" s="2">
        <v>6717</v>
      </c>
      <c r="G14212" s="2">
        <v>1</v>
      </c>
      <c r="H14212" s="2">
        <v>0</v>
      </c>
      <c r="I14212" s="2">
        <v>0</v>
      </c>
      <c r="J14212" s="2">
        <v>5</v>
      </c>
      <c r="K14212" s="2">
        <v>6</v>
      </c>
      <c r="L14212" s="2">
        <v>1570</v>
      </c>
      <c r="M14212" s="2">
        <v>0</v>
      </c>
      <c r="N14212" s="2">
        <v>1911</v>
      </c>
      <c r="O14212" s="2">
        <v>0</v>
      </c>
      <c r="P14212" s="2">
        <v>122072</v>
      </c>
      <c r="Q14212" s="2">
        <v>52.536999999999999</v>
      </c>
      <c r="R14212" s="2">
        <v>-114.407</v>
      </c>
      <c r="S14212" s="2">
        <v>1140</v>
      </c>
      <c r="T14212" s="2">
        <v>6716</v>
      </c>
      <c r="U14212" s="2">
        <v>2</v>
      </c>
      <c r="V14212" s="2">
        <v>59</v>
      </c>
      <c r="W14212" s="1">
        <v>229950</v>
      </c>
    </row>
    <row r="14213" spans="1:23" x14ac:dyDescent="0.3">
      <c r="A14213" s="2">
        <v>6762830061</v>
      </c>
      <c r="B14213" s="3">
        <v>42721</v>
      </c>
      <c r="C14213" s="2">
        <v>3</v>
      </c>
      <c r="D14213" s="2">
        <v>1</v>
      </c>
      <c r="E14213" s="2">
        <v>1010</v>
      </c>
      <c r="F14213" s="2">
        <v>12705</v>
      </c>
      <c r="G14213" s="2">
        <v>1</v>
      </c>
      <c r="H14213" s="2">
        <v>0</v>
      </c>
      <c r="I14213" s="2">
        <v>0</v>
      </c>
      <c r="J14213" s="2">
        <v>4</v>
      </c>
      <c r="K14213" s="2">
        <v>7</v>
      </c>
      <c r="L14213" s="2">
        <v>1010</v>
      </c>
      <c r="M14213" s="2">
        <v>0</v>
      </c>
      <c r="N14213" s="2">
        <v>1959</v>
      </c>
      <c r="O14213" s="2">
        <v>0</v>
      </c>
      <c r="P14213" s="2">
        <v>122040</v>
      </c>
      <c r="Q14213" s="2">
        <v>52.564799999999998</v>
      </c>
      <c r="R14213" s="2">
        <v>-114.49299999999999</v>
      </c>
      <c r="S14213" s="2">
        <v>1490</v>
      </c>
      <c r="T14213" s="2">
        <v>10200</v>
      </c>
      <c r="U14213" s="2">
        <v>2</v>
      </c>
      <c r="V14213" s="2">
        <v>50</v>
      </c>
      <c r="W14213" s="1">
        <v>229000</v>
      </c>
    </row>
    <row r="14214" spans="1:23" x14ac:dyDescent="0.3">
      <c r="A14214" s="2">
        <v>6762830490</v>
      </c>
      <c r="B14214" s="3">
        <v>42721</v>
      </c>
      <c r="C14214" s="2">
        <v>4</v>
      </c>
      <c r="D14214" s="2">
        <v>2.5</v>
      </c>
      <c r="E14214" s="2">
        <v>1680</v>
      </c>
      <c r="F14214" s="2">
        <v>6655</v>
      </c>
      <c r="G14214" s="2">
        <v>2</v>
      </c>
      <c r="H14214" s="2">
        <v>0</v>
      </c>
      <c r="I14214" s="2">
        <v>0</v>
      </c>
      <c r="J14214" s="2">
        <v>3</v>
      </c>
      <c r="K14214" s="2">
        <v>7</v>
      </c>
      <c r="L14214" s="2">
        <v>1680</v>
      </c>
      <c r="M14214" s="2">
        <v>0</v>
      </c>
      <c r="N14214" s="2">
        <v>2001</v>
      </c>
      <c r="O14214" s="2">
        <v>0</v>
      </c>
      <c r="P14214" s="2">
        <v>122065</v>
      </c>
      <c r="Q14214" s="2">
        <v>52.616700000000002</v>
      </c>
      <c r="R14214" s="2">
        <v>-114.381</v>
      </c>
      <c r="S14214" s="2">
        <v>1680</v>
      </c>
      <c r="T14214" s="2">
        <v>6982</v>
      </c>
      <c r="U14214" s="2">
        <v>1</v>
      </c>
      <c r="V14214" s="2">
        <v>74</v>
      </c>
      <c r="W14214" s="1">
        <v>213400</v>
      </c>
    </row>
    <row r="14215" spans="1:23" x14ac:dyDescent="0.3">
      <c r="A14215" s="2">
        <v>6762830580</v>
      </c>
      <c r="B14215" s="3">
        <v>42721</v>
      </c>
      <c r="C14215" s="2">
        <v>3</v>
      </c>
      <c r="D14215" s="2">
        <v>2</v>
      </c>
      <c r="E14215" s="2">
        <v>1830</v>
      </c>
      <c r="F14215" s="2">
        <v>4992</v>
      </c>
      <c r="G14215" s="2">
        <v>1</v>
      </c>
      <c r="H14215" s="2">
        <v>0</v>
      </c>
      <c r="I14215" s="2">
        <v>0</v>
      </c>
      <c r="J14215" s="2">
        <v>3</v>
      </c>
      <c r="K14215" s="2">
        <v>7</v>
      </c>
      <c r="L14215" s="2">
        <v>1230</v>
      </c>
      <c r="M14215" s="2">
        <v>600</v>
      </c>
      <c r="N14215" s="2">
        <v>1953</v>
      </c>
      <c r="O14215" s="2">
        <v>0</v>
      </c>
      <c r="P14215" s="2">
        <v>122051</v>
      </c>
      <c r="Q14215" s="2">
        <v>52.744500000000002</v>
      </c>
      <c r="R14215" s="2">
        <v>-114.46</v>
      </c>
      <c r="S14215" s="2">
        <v>2050</v>
      </c>
      <c r="T14215" s="2">
        <v>7740</v>
      </c>
      <c r="U14215" s="2">
        <v>1</v>
      </c>
      <c r="V14215" s="2">
        <v>75</v>
      </c>
      <c r="W14215" s="1">
        <v>210000</v>
      </c>
    </row>
    <row r="14216" spans="1:23" x14ac:dyDescent="0.3">
      <c r="A14216" s="2">
        <v>6762830810</v>
      </c>
      <c r="B14216" s="3">
        <v>42721</v>
      </c>
      <c r="C14216" s="2">
        <v>3</v>
      </c>
      <c r="D14216" s="2">
        <v>1.5</v>
      </c>
      <c r="E14216" s="2">
        <v>1090</v>
      </c>
      <c r="F14216" s="2">
        <v>10454</v>
      </c>
      <c r="G14216" s="2">
        <v>1</v>
      </c>
      <c r="H14216" s="2">
        <v>0</v>
      </c>
      <c r="I14216" s="2">
        <v>0</v>
      </c>
      <c r="J14216" s="2">
        <v>3</v>
      </c>
      <c r="K14216" s="2">
        <v>6</v>
      </c>
      <c r="L14216" s="2">
        <v>1090</v>
      </c>
      <c r="M14216" s="2">
        <v>0</v>
      </c>
      <c r="N14216" s="2">
        <v>1963</v>
      </c>
      <c r="O14216" s="2">
        <v>0</v>
      </c>
      <c r="P14216" s="2">
        <v>122035</v>
      </c>
      <c r="Q14216" s="2">
        <v>52.572499999999998</v>
      </c>
      <c r="R14216" s="2">
        <v>-114.27200000000001</v>
      </c>
      <c r="S14216" s="2">
        <v>1230</v>
      </c>
      <c r="T14216" s="2">
        <v>12196</v>
      </c>
      <c r="U14216" s="2">
        <v>1</v>
      </c>
      <c r="V14216" s="2">
        <v>52</v>
      </c>
      <c r="W14216" s="1">
        <v>200000</v>
      </c>
    </row>
    <row r="14217" spans="1:23" x14ac:dyDescent="0.3">
      <c r="A14217" s="2">
        <v>6762831202</v>
      </c>
      <c r="B14217" s="3">
        <v>42721</v>
      </c>
      <c r="C14217" s="2">
        <v>2</v>
      </c>
      <c r="D14217" s="2">
        <v>1</v>
      </c>
      <c r="E14217" s="2">
        <v>800</v>
      </c>
      <c r="F14217" s="2">
        <v>7150</v>
      </c>
      <c r="G14217" s="2">
        <v>1</v>
      </c>
      <c r="H14217" s="2">
        <v>0</v>
      </c>
      <c r="I14217" s="2">
        <v>0</v>
      </c>
      <c r="J14217" s="2">
        <v>3</v>
      </c>
      <c r="K14217" s="2">
        <v>5</v>
      </c>
      <c r="L14217" s="2">
        <v>800</v>
      </c>
      <c r="M14217" s="2">
        <v>0</v>
      </c>
      <c r="N14217" s="2">
        <v>1933</v>
      </c>
      <c r="O14217" s="2">
        <v>0</v>
      </c>
      <c r="P14217" s="2">
        <v>122065</v>
      </c>
      <c r="Q14217" s="2">
        <v>52.608800000000002</v>
      </c>
      <c r="R14217" s="2">
        <v>-114.414</v>
      </c>
      <c r="S14217" s="2">
        <v>1220</v>
      </c>
      <c r="T14217" s="2">
        <v>8019</v>
      </c>
      <c r="U14217" s="2">
        <v>3</v>
      </c>
      <c r="V14217" s="2">
        <v>56</v>
      </c>
      <c r="W14217" s="1">
        <v>175000</v>
      </c>
    </row>
    <row r="14218" spans="1:23" x14ac:dyDescent="0.3">
      <c r="A14218" s="2">
        <v>6762810084</v>
      </c>
      <c r="B14218" s="3">
        <v>42722</v>
      </c>
      <c r="C14218" s="2">
        <v>4</v>
      </c>
      <c r="D14218" s="2">
        <v>4</v>
      </c>
      <c r="E14218" s="2">
        <v>5780</v>
      </c>
      <c r="F14218" s="2">
        <v>7173</v>
      </c>
      <c r="G14218" s="2">
        <v>2</v>
      </c>
      <c r="H14218" s="2">
        <v>0</v>
      </c>
      <c r="I14218" s="2">
        <v>0</v>
      </c>
      <c r="J14218" s="2">
        <v>3</v>
      </c>
      <c r="K14218" s="2">
        <v>11</v>
      </c>
      <c r="L14218" s="2">
        <v>4130</v>
      </c>
      <c r="M14218" s="2">
        <v>1650</v>
      </c>
      <c r="N14218" s="2">
        <v>2008</v>
      </c>
      <c r="O14218" s="2">
        <v>0</v>
      </c>
      <c r="P14218" s="2">
        <v>122047</v>
      </c>
      <c r="Q14218" s="2">
        <v>52.867400000000004</v>
      </c>
      <c r="R14218" s="2">
        <v>-114.47799999999999</v>
      </c>
      <c r="S14218" s="2">
        <v>3930</v>
      </c>
      <c r="T14218" s="2">
        <v>7994</v>
      </c>
      <c r="U14218" s="2">
        <v>2</v>
      </c>
      <c r="V14218" s="2">
        <v>57</v>
      </c>
      <c r="W14218" s="1">
        <v>2890000</v>
      </c>
    </row>
    <row r="14219" spans="1:23" x14ac:dyDescent="0.3">
      <c r="A14219" s="2">
        <v>6762810318</v>
      </c>
      <c r="B14219" s="3">
        <v>42722</v>
      </c>
      <c r="C14219" s="2">
        <v>4</v>
      </c>
      <c r="D14219" s="2">
        <v>3.5</v>
      </c>
      <c r="E14219" s="2">
        <v>3930</v>
      </c>
      <c r="F14219" s="2">
        <v>39098</v>
      </c>
      <c r="G14219" s="2">
        <v>2</v>
      </c>
      <c r="H14219" s="2">
        <v>0</v>
      </c>
      <c r="I14219" s="2">
        <v>0</v>
      </c>
      <c r="J14219" s="2">
        <v>3</v>
      </c>
      <c r="K14219" s="2">
        <v>12</v>
      </c>
      <c r="L14219" s="2">
        <v>3930</v>
      </c>
      <c r="M14219" s="2">
        <v>0</v>
      </c>
      <c r="N14219" s="2">
        <v>1999</v>
      </c>
      <c r="O14219" s="2">
        <v>0</v>
      </c>
      <c r="P14219" s="2">
        <v>122049</v>
      </c>
      <c r="Q14219" s="2">
        <v>52.869900000000001</v>
      </c>
      <c r="R14219" s="2">
        <v>-114.348</v>
      </c>
      <c r="S14219" s="2">
        <v>4250</v>
      </c>
      <c r="T14219" s="2">
        <v>38682</v>
      </c>
      <c r="U14219" s="2">
        <v>2</v>
      </c>
      <c r="V14219" s="2">
        <v>52</v>
      </c>
      <c r="W14219" s="1">
        <v>1800000</v>
      </c>
    </row>
    <row r="14220" spans="1:23" x14ac:dyDescent="0.3">
      <c r="A14220" s="2">
        <v>6762810777</v>
      </c>
      <c r="B14220" s="3">
        <v>42722</v>
      </c>
      <c r="C14220" s="2">
        <v>3</v>
      </c>
      <c r="D14220" s="2">
        <v>1.75</v>
      </c>
      <c r="E14220" s="2">
        <v>2040</v>
      </c>
      <c r="F14220" s="2">
        <v>42693</v>
      </c>
      <c r="G14220" s="2">
        <v>1</v>
      </c>
      <c r="H14220" s="2">
        <v>0</v>
      </c>
      <c r="I14220" s="2">
        <v>2</v>
      </c>
      <c r="J14220" s="2">
        <v>3</v>
      </c>
      <c r="K14220" s="2">
        <v>10</v>
      </c>
      <c r="L14220" s="2">
        <v>2040</v>
      </c>
      <c r="M14220" s="2">
        <v>0</v>
      </c>
      <c r="N14220" s="2">
        <v>1980</v>
      </c>
      <c r="O14220" s="2">
        <v>0</v>
      </c>
      <c r="P14220" s="2">
        <v>122005</v>
      </c>
      <c r="Q14220" s="2">
        <v>52.877899999999997</v>
      </c>
      <c r="R14220" s="2">
        <v>-114.31</v>
      </c>
      <c r="S14220" s="2">
        <v>2640</v>
      </c>
      <c r="T14220" s="2">
        <v>11957</v>
      </c>
      <c r="U14220" s="2">
        <v>3</v>
      </c>
      <c r="V14220" s="2">
        <v>76</v>
      </c>
      <c r="W14220" s="1">
        <v>1320000</v>
      </c>
    </row>
    <row r="14221" spans="1:23" x14ac:dyDescent="0.3">
      <c r="A14221" s="2">
        <v>6762811369</v>
      </c>
      <c r="B14221" s="3">
        <v>42722</v>
      </c>
      <c r="C14221" s="2">
        <v>3</v>
      </c>
      <c r="D14221" s="2">
        <v>2</v>
      </c>
      <c r="E14221" s="2">
        <v>2090</v>
      </c>
      <c r="F14221" s="2">
        <v>4077</v>
      </c>
      <c r="G14221" s="2">
        <v>1.5</v>
      </c>
      <c r="H14221" s="2">
        <v>0</v>
      </c>
      <c r="I14221" s="2">
        <v>0</v>
      </c>
      <c r="J14221" s="2">
        <v>4</v>
      </c>
      <c r="K14221" s="2">
        <v>8</v>
      </c>
      <c r="L14221" s="2">
        <v>1530</v>
      </c>
      <c r="M14221" s="2">
        <v>560</v>
      </c>
      <c r="N14221" s="2">
        <v>1931</v>
      </c>
      <c r="O14221" s="2">
        <v>0</v>
      </c>
      <c r="P14221" s="2">
        <v>122047</v>
      </c>
      <c r="Q14221" s="2">
        <v>52.8733</v>
      </c>
      <c r="R14221" s="2">
        <v>-114.49</v>
      </c>
      <c r="S14221" s="2">
        <v>2010</v>
      </c>
      <c r="T14221" s="2">
        <v>4132</v>
      </c>
      <c r="U14221" s="2">
        <v>3</v>
      </c>
      <c r="V14221" s="2">
        <v>57</v>
      </c>
      <c r="W14221" s="1">
        <v>1050000</v>
      </c>
    </row>
    <row r="14222" spans="1:23" x14ac:dyDescent="0.3">
      <c r="A14222" s="2">
        <v>6762812912</v>
      </c>
      <c r="B14222" s="3">
        <v>42722</v>
      </c>
      <c r="C14222" s="2">
        <v>8</v>
      </c>
      <c r="D14222" s="2">
        <v>3.75</v>
      </c>
      <c r="E14222" s="2">
        <v>3460</v>
      </c>
      <c r="F14222" s="2">
        <v>4600</v>
      </c>
      <c r="G14222" s="2">
        <v>2</v>
      </c>
      <c r="H14222" s="2">
        <v>0</v>
      </c>
      <c r="I14222" s="2">
        <v>0</v>
      </c>
      <c r="J14222" s="2">
        <v>3</v>
      </c>
      <c r="K14222" s="2">
        <v>7</v>
      </c>
      <c r="L14222" s="2">
        <v>2860</v>
      </c>
      <c r="M14222" s="2">
        <v>600</v>
      </c>
      <c r="N14222" s="2">
        <v>1987</v>
      </c>
      <c r="O14222" s="2">
        <v>0</v>
      </c>
      <c r="P14222" s="2">
        <v>122004</v>
      </c>
      <c r="Q14222" s="2">
        <v>52.8917</v>
      </c>
      <c r="R14222" s="2">
        <v>-114.479</v>
      </c>
      <c r="S14222" s="2">
        <v>2170</v>
      </c>
      <c r="T14222" s="2">
        <v>3750</v>
      </c>
      <c r="U14222" s="2">
        <v>3</v>
      </c>
      <c r="V14222" s="2">
        <v>71</v>
      </c>
      <c r="W14222" s="1">
        <v>808000</v>
      </c>
    </row>
    <row r="14223" spans="1:23" x14ac:dyDescent="0.3">
      <c r="A14223" s="2">
        <v>6762813384</v>
      </c>
      <c r="B14223" s="3">
        <v>42722</v>
      </c>
      <c r="C14223" s="2">
        <v>3</v>
      </c>
      <c r="D14223" s="2">
        <v>2.75</v>
      </c>
      <c r="E14223" s="2">
        <v>2070</v>
      </c>
      <c r="F14223" s="2">
        <v>54557</v>
      </c>
      <c r="G14223" s="2">
        <v>2</v>
      </c>
      <c r="H14223" s="2">
        <v>0</v>
      </c>
      <c r="I14223" s="2">
        <v>0</v>
      </c>
      <c r="J14223" s="2">
        <v>3</v>
      </c>
      <c r="K14223" s="2">
        <v>8</v>
      </c>
      <c r="L14223" s="2">
        <v>2070</v>
      </c>
      <c r="M14223" s="2">
        <v>0</v>
      </c>
      <c r="N14223" s="2">
        <v>1996</v>
      </c>
      <c r="O14223" s="2">
        <v>0</v>
      </c>
      <c r="P14223" s="2">
        <v>122046</v>
      </c>
      <c r="Q14223" s="2">
        <v>52.695900000000002</v>
      </c>
      <c r="R14223" s="2">
        <v>-114.306</v>
      </c>
      <c r="S14223" s="2">
        <v>2190</v>
      </c>
      <c r="T14223" s="2">
        <v>49658</v>
      </c>
      <c r="U14223" s="2">
        <v>3</v>
      </c>
      <c r="V14223" s="2">
        <v>69</v>
      </c>
      <c r="W14223" s="1">
        <v>770000</v>
      </c>
    </row>
    <row r="14224" spans="1:23" x14ac:dyDescent="0.3">
      <c r="A14224" s="2">
        <v>6762813440</v>
      </c>
      <c r="B14224" s="3">
        <v>42722</v>
      </c>
      <c r="C14224" s="2">
        <v>4</v>
      </c>
      <c r="D14224" s="2">
        <v>2.5</v>
      </c>
      <c r="E14224" s="2">
        <v>3230</v>
      </c>
      <c r="F14224" s="2">
        <v>4290</v>
      </c>
      <c r="G14224" s="2">
        <v>2</v>
      </c>
      <c r="H14224" s="2">
        <v>0</v>
      </c>
      <c r="I14224" s="2">
        <v>0</v>
      </c>
      <c r="J14224" s="2">
        <v>3</v>
      </c>
      <c r="K14224" s="2">
        <v>9</v>
      </c>
      <c r="L14224" s="2">
        <v>3230</v>
      </c>
      <c r="M14224" s="2">
        <v>0</v>
      </c>
      <c r="N14224" s="2">
        <v>2004</v>
      </c>
      <c r="O14224" s="2">
        <v>0</v>
      </c>
      <c r="P14224" s="2">
        <v>122010</v>
      </c>
      <c r="Q14224" s="2">
        <v>52.917400000000001</v>
      </c>
      <c r="R14224" s="2">
        <v>-114.351</v>
      </c>
      <c r="S14224" s="2">
        <v>3220</v>
      </c>
      <c r="T14224" s="2">
        <v>5083</v>
      </c>
      <c r="U14224" s="2">
        <v>1</v>
      </c>
      <c r="V14224" s="2">
        <v>76</v>
      </c>
      <c r="W14224" s="1">
        <v>765000</v>
      </c>
    </row>
    <row r="14225" spans="1:23" x14ac:dyDescent="0.3">
      <c r="A14225" s="2">
        <v>6762813648</v>
      </c>
      <c r="B14225" s="3">
        <v>42722</v>
      </c>
      <c r="C14225" s="2">
        <v>4</v>
      </c>
      <c r="D14225" s="2">
        <v>2.25</v>
      </c>
      <c r="E14225" s="2">
        <v>3140</v>
      </c>
      <c r="F14225" s="2">
        <v>12150</v>
      </c>
      <c r="G14225" s="2">
        <v>2</v>
      </c>
      <c r="H14225" s="2">
        <v>0</v>
      </c>
      <c r="I14225" s="2">
        <v>0</v>
      </c>
      <c r="J14225" s="2">
        <v>3</v>
      </c>
      <c r="K14225" s="2">
        <v>9</v>
      </c>
      <c r="L14225" s="2">
        <v>3140</v>
      </c>
      <c r="M14225" s="2">
        <v>0</v>
      </c>
      <c r="N14225" s="2">
        <v>1979</v>
      </c>
      <c r="O14225" s="2">
        <v>0</v>
      </c>
      <c r="P14225" s="2">
        <v>122019</v>
      </c>
      <c r="Q14225" s="2">
        <v>52.866100000000003</v>
      </c>
      <c r="R14225" s="2">
        <v>-114.23699999999999</v>
      </c>
      <c r="S14225" s="2">
        <v>2370</v>
      </c>
      <c r="T14225" s="2">
        <v>12054</v>
      </c>
      <c r="U14225" s="2">
        <v>3</v>
      </c>
      <c r="V14225" s="2">
        <v>63</v>
      </c>
      <c r="W14225" s="1">
        <v>750000</v>
      </c>
    </row>
    <row r="14226" spans="1:23" x14ac:dyDescent="0.3">
      <c r="A14226" s="2">
        <v>6762814835</v>
      </c>
      <c r="B14226" s="3">
        <v>42722</v>
      </c>
      <c r="C14226" s="2">
        <v>4</v>
      </c>
      <c r="D14226" s="2">
        <v>2.5</v>
      </c>
      <c r="E14226" s="2">
        <v>2940</v>
      </c>
      <c r="F14226" s="2">
        <v>14071</v>
      </c>
      <c r="G14226" s="2">
        <v>2</v>
      </c>
      <c r="H14226" s="2">
        <v>0</v>
      </c>
      <c r="I14226" s="2">
        <v>0</v>
      </c>
      <c r="J14226" s="2">
        <v>3</v>
      </c>
      <c r="K14226" s="2">
        <v>9</v>
      </c>
      <c r="L14226" s="2">
        <v>2940</v>
      </c>
      <c r="M14226" s="2">
        <v>0</v>
      </c>
      <c r="N14226" s="2">
        <v>1986</v>
      </c>
      <c r="O14226" s="2">
        <v>0</v>
      </c>
      <c r="P14226" s="2">
        <v>122011</v>
      </c>
      <c r="Q14226" s="2">
        <v>52.792700000000004</v>
      </c>
      <c r="R14226" s="2">
        <v>-114.208</v>
      </c>
      <c r="S14226" s="2">
        <v>2670</v>
      </c>
      <c r="T14226" s="2">
        <v>10982</v>
      </c>
      <c r="U14226" s="2">
        <v>3</v>
      </c>
      <c r="V14226" s="2">
        <v>76</v>
      </c>
      <c r="W14226" s="1">
        <v>675000</v>
      </c>
    </row>
    <row r="14227" spans="1:23" x14ac:dyDescent="0.3">
      <c r="A14227" s="2">
        <v>6762815219</v>
      </c>
      <c r="B14227" s="3">
        <v>42722</v>
      </c>
      <c r="C14227" s="2">
        <v>3</v>
      </c>
      <c r="D14227" s="2">
        <v>1.5</v>
      </c>
      <c r="E14227" s="2">
        <v>1890</v>
      </c>
      <c r="F14227" s="2">
        <v>4400</v>
      </c>
      <c r="G14227" s="2">
        <v>1.5</v>
      </c>
      <c r="H14227" s="2">
        <v>0</v>
      </c>
      <c r="I14227" s="2">
        <v>0</v>
      </c>
      <c r="J14227" s="2">
        <v>5</v>
      </c>
      <c r="K14227" s="2">
        <v>7</v>
      </c>
      <c r="L14227" s="2">
        <v>1890</v>
      </c>
      <c r="M14227" s="2">
        <v>0</v>
      </c>
      <c r="N14227" s="2">
        <v>1919</v>
      </c>
      <c r="O14227" s="2">
        <v>0</v>
      </c>
      <c r="P14227" s="2">
        <v>122004</v>
      </c>
      <c r="Q14227" s="2">
        <v>52.8962</v>
      </c>
      <c r="R14227" s="2">
        <v>-114.51600000000001</v>
      </c>
      <c r="S14227" s="2">
        <v>1620</v>
      </c>
      <c r="T14227" s="2">
        <v>4080</v>
      </c>
      <c r="U14227" s="2">
        <v>1</v>
      </c>
      <c r="V14227" s="2">
        <v>61</v>
      </c>
      <c r="W14227" s="1">
        <v>651000</v>
      </c>
    </row>
    <row r="14228" spans="1:23" x14ac:dyDescent="0.3">
      <c r="A14228" s="2">
        <v>6762815628</v>
      </c>
      <c r="B14228" s="3">
        <v>42722</v>
      </c>
      <c r="C14228" s="2">
        <v>5</v>
      </c>
      <c r="D14228" s="2">
        <v>2.75</v>
      </c>
      <c r="E14228" s="2">
        <v>3630</v>
      </c>
      <c r="F14228" s="2">
        <v>30570</v>
      </c>
      <c r="G14228" s="2">
        <v>2</v>
      </c>
      <c r="H14228" s="2">
        <v>0</v>
      </c>
      <c r="I14228" s="2">
        <v>0</v>
      </c>
      <c r="J14228" s="2">
        <v>3</v>
      </c>
      <c r="K14228" s="2">
        <v>11</v>
      </c>
      <c r="L14228" s="2">
        <v>3630</v>
      </c>
      <c r="M14228" s="2">
        <v>0</v>
      </c>
      <c r="N14228" s="2">
        <v>2000</v>
      </c>
      <c r="O14228" s="2">
        <v>0</v>
      </c>
      <c r="P14228" s="2">
        <v>122046</v>
      </c>
      <c r="Q14228" s="2">
        <v>52.654299999999999</v>
      </c>
      <c r="R14228" s="2">
        <v>-114.28700000000001</v>
      </c>
      <c r="S14228" s="2">
        <v>3620</v>
      </c>
      <c r="T14228" s="2">
        <v>41965</v>
      </c>
      <c r="U14228" s="2">
        <v>3</v>
      </c>
      <c r="V14228" s="2">
        <v>54</v>
      </c>
      <c r="W14228" s="1">
        <v>633000</v>
      </c>
    </row>
    <row r="14229" spans="1:23" x14ac:dyDescent="0.3">
      <c r="A14229" s="2">
        <v>6762817170</v>
      </c>
      <c r="B14229" s="3">
        <v>42722</v>
      </c>
      <c r="C14229" s="2">
        <v>3</v>
      </c>
      <c r="D14229" s="2">
        <v>2.5</v>
      </c>
      <c r="E14229" s="2">
        <v>2070</v>
      </c>
      <c r="F14229" s="2">
        <v>10908</v>
      </c>
      <c r="G14229" s="2">
        <v>2</v>
      </c>
      <c r="H14229" s="2">
        <v>0</v>
      </c>
      <c r="I14229" s="2">
        <v>0</v>
      </c>
      <c r="J14229" s="2">
        <v>3</v>
      </c>
      <c r="K14229" s="2">
        <v>8</v>
      </c>
      <c r="L14229" s="2">
        <v>2070</v>
      </c>
      <c r="M14229" s="2">
        <v>0</v>
      </c>
      <c r="N14229" s="2">
        <v>1986</v>
      </c>
      <c r="O14229" s="2">
        <v>0</v>
      </c>
      <c r="P14229" s="2">
        <v>122011</v>
      </c>
      <c r="Q14229" s="2">
        <v>52.796500000000002</v>
      </c>
      <c r="R14229" s="2">
        <v>-114.21299999999999</v>
      </c>
      <c r="S14229" s="2">
        <v>2220</v>
      </c>
      <c r="T14229" s="2">
        <v>10975</v>
      </c>
      <c r="U14229" s="2">
        <v>2</v>
      </c>
      <c r="V14229" s="2">
        <v>70</v>
      </c>
      <c r="W14229" s="1">
        <v>567000</v>
      </c>
    </row>
    <row r="14230" spans="1:23" x14ac:dyDescent="0.3">
      <c r="A14230" s="2">
        <v>6762817482</v>
      </c>
      <c r="B14230" s="3">
        <v>42722</v>
      </c>
      <c r="C14230" s="2">
        <v>3</v>
      </c>
      <c r="D14230" s="2">
        <v>2</v>
      </c>
      <c r="E14230" s="2">
        <v>2080</v>
      </c>
      <c r="F14230" s="2">
        <v>7020</v>
      </c>
      <c r="G14230" s="2">
        <v>1</v>
      </c>
      <c r="H14230" s="2">
        <v>0</v>
      </c>
      <c r="I14230" s="2">
        <v>0</v>
      </c>
      <c r="J14230" s="2">
        <v>4</v>
      </c>
      <c r="K14230" s="2">
        <v>7</v>
      </c>
      <c r="L14230" s="2">
        <v>1040</v>
      </c>
      <c r="M14230" s="2">
        <v>1040</v>
      </c>
      <c r="N14230" s="2">
        <v>1951</v>
      </c>
      <c r="O14230" s="2">
        <v>0</v>
      </c>
      <c r="P14230" s="2">
        <v>122006</v>
      </c>
      <c r="Q14230" s="2">
        <v>52.906799999999997</v>
      </c>
      <c r="R14230" s="2">
        <v>-114.47499999999999</v>
      </c>
      <c r="S14230" s="2">
        <v>1920</v>
      </c>
      <c r="T14230" s="2">
        <v>7000</v>
      </c>
      <c r="U14230" s="2">
        <v>3</v>
      </c>
      <c r="V14230" s="2">
        <v>62</v>
      </c>
      <c r="W14230" s="1">
        <v>555000</v>
      </c>
    </row>
    <row r="14231" spans="1:23" x14ac:dyDescent="0.3">
      <c r="A14231" s="2">
        <v>6762818020</v>
      </c>
      <c r="B14231" s="3">
        <v>42722</v>
      </c>
      <c r="C14231" s="2">
        <v>3</v>
      </c>
      <c r="D14231" s="2">
        <v>2.25</v>
      </c>
      <c r="E14231" s="2">
        <v>1670</v>
      </c>
      <c r="F14231" s="2">
        <v>1596</v>
      </c>
      <c r="G14231" s="2">
        <v>3</v>
      </c>
      <c r="H14231" s="2">
        <v>0</v>
      </c>
      <c r="I14231" s="2">
        <v>0</v>
      </c>
      <c r="J14231" s="2">
        <v>3</v>
      </c>
      <c r="K14231" s="2">
        <v>8</v>
      </c>
      <c r="L14231" s="2">
        <v>1670</v>
      </c>
      <c r="M14231" s="2">
        <v>0</v>
      </c>
      <c r="N14231" s="2">
        <v>2014</v>
      </c>
      <c r="O14231" s="2">
        <v>0</v>
      </c>
      <c r="P14231" s="2">
        <v>122016</v>
      </c>
      <c r="Q14231" s="2">
        <v>52.770200000000003</v>
      </c>
      <c r="R14231" s="2">
        <v>-114.577</v>
      </c>
      <c r="S14231" s="2">
        <v>1640</v>
      </c>
      <c r="T14231" s="2">
        <v>1310</v>
      </c>
      <c r="U14231" s="2">
        <v>2</v>
      </c>
      <c r="V14231" s="2">
        <v>77</v>
      </c>
      <c r="W14231" s="1">
        <v>539950</v>
      </c>
    </row>
    <row r="14232" spans="1:23" x14ac:dyDescent="0.3">
      <c r="A14232" s="2">
        <v>6762818066</v>
      </c>
      <c r="B14232" s="3">
        <v>42722</v>
      </c>
      <c r="C14232" s="2">
        <v>3</v>
      </c>
      <c r="D14232" s="2">
        <v>2.5</v>
      </c>
      <c r="E14232" s="2">
        <v>2250</v>
      </c>
      <c r="F14232" s="2">
        <v>11632</v>
      </c>
      <c r="G14232" s="2">
        <v>2</v>
      </c>
      <c r="H14232" s="2">
        <v>0</v>
      </c>
      <c r="I14232" s="2">
        <v>0</v>
      </c>
      <c r="J14232" s="2">
        <v>3</v>
      </c>
      <c r="K14232" s="2">
        <v>8</v>
      </c>
      <c r="L14232" s="2">
        <v>2250</v>
      </c>
      <c r="M14232" s="2">
        <v>0</v>
      </c>
      <c r="N14232" s="2">
        <v>1988</v>
      </c>
      <c r="O14232" s="2">
        <v>0</v>
      </c>
      <c r="P14232" s="2">
        <v>122053</v>
      </c>
      <c r="Q14232" s="2">
        <v>52.757199999999997</v>
      </c>
      <c r="R14232" s="2">
        <v>-114.35899999999999</v>
      </c>
      <c r="S14232" s="2">
        <v>2360</v>
      </c>
      <c r="T14232" s="2">
        <v>11632</v>
      </c>
      <c r="U14232" s="2">
        <v>3</v>
      </c>
      <c r="V14232" s="2">
        <v>65</v>
      </c>
      <c r="W14232" s="1">
        <v>538000</v>
      </c>
    </row>
    <row r="14233" spans="1:23" x14ac:dyDescent="0.3">
      <c r="A14233" s="2">
        <v>6762819389</v>
      </c>
      <c r="B14233" s="3">
        <v>42722</v>
      </c>
      <c r="C14233" s="2">
        <v>2</v>
      </c>
      <c r="D14233" s="2">
        <v>2.25</v>
      </c>
      <c r="E14233" s="2">
        <v>1460</v>
      </c>
      <c r="F14233" s="2">
        <v>1623</v>
      </c>
      <c r="G14233" s="2">
        <v>2</v>
      </c>
      <c r="H14233" s="2">
        <v>0</v>
      </c>
      <c r="I14233" s="2">
        <v>0</v>
      </c>
      <c r="J14233" s="2">
        <v>3</v>
      </c>
      <c r="K14233" s="2">
        <v>8</v>
      </c>
      <c r="L14233" s="2">
        <v>1260</v>
      </c>
      <c r="M14233" s="2">
        <v>200</v>
      </c>
      <c r="N14233" s="2">
        <v>2005</v>
      </c>
      <c r="O14233" s="2">
        <v>0</v>
      </c>
      <c r="P14233" s="2">
        <v>122006</v>
      </c>
      <c r="Q14233" s="2">
        <v>52.906399999999998</v>
      </c>
      <c r="R14233" s="2">
        <v>-114.491</v>
      </c>
      <c r="S14233" s="2">
        <v>1460</v>
      </c>
      <c r="T14233" s="2">
        <v>1137</v>
      </c>
      <c r="U14233" s="2">
        <v>1</v>
      </c>
      <c r="V14233" s="2">
        <v>51</v>
      </c>
      <c r="W14233" s="1">
        <v>495000</v>
      </c>
    </row>
    <row r="14234" spans="1:23" x14ac:dyDescent="0.3">
      <c r="A14234" s="2">
        <v>6762819666</v>
      </c>
      <c r="B14234" s="3">
        <v>42722</v>
      </c>
      <c r="C14234" s="2">
        <v>4</v>
      </c>
      <c r="D14234" s="2">
        <v>2</v>
      </c>
      <c r="E14234" s="2">
        <v>1400</v>
      </c>
      <c r="F14234" s="2">
        <v>3600</v>
      </c>
      <c r="G14234" s="2">
        <v>1</v>
      </c>
      <c r="H14234" s="2">
        <v>0</v>
      </c>
      <c r="I14234" s="2">
        <v>0</v>
      </c>
      <c r="J14234" s="2">
        <v>3</v>
      </c>
      <c r="K14234" s="2">
        <v>7</v>
      </c>
      <c r="L14234" s="2">
        <v>1100</v>
      </c>
      <c r="M14234" s="2">
        <v>300</v>
      </c>
      <c r="N14234" s="2">
        <v>1900</v>
      </c>
      <c r="O14234" s="2">
        <v>0</v>
      </c>
      <c r="P14234" s="2">
        <v>122003</v>
      </c>
      <c r="Q14234" s="2">
        <v>52.868499999999997</v>
      </c>
      <c r="R14234" s="2">
        <v>-114.56</v>
      </c>
      <c r="S14234" s="2">
        <v>1630</v>
      </c>
      <c r="T14234" s="2">
        <v>2048</v>
      </c>
      <c r="U14234" s="2">
        <v>2</v>
      </c>
      <c r="V14234" s="2">
        <v>72</v>
      </c>
      <c r="W14234" s="1">
        <v>485000</v>
      </c>
    </row>
    <row r="14235" spans="1:23" x14ac:dyDescent="0.3">
      <c r="A14235" s="2">
        <v>6762820878</v>
      </c>
      <c r="B14235" s="3">
        <v>42722</v>
      </c>
      <c r="C14235" s="2">
        <v>3</v>
      </c>
      <c r="D14235" s="2">
        <v>1</v>
      </c>
      <c r="E14235" s="2">
        <v>1150</v>
      </c>
      <c r="F14235" s="2">
        <v>35415</v>
      </c>
      <c r="G14235" s="2">
        <v>1</v>
      </c>
      <c r="H14235" s="2">
        <v>0</v>
      </c>
      <c r="I14235" s="2">
        <v>0</v>
      </c>
      <c r="J14235" s="2">
        <v>4</v>
      </c>
      <c r="K14235" s="2">
        <v>7</v>
      </c>
      <c r="L14235" s="2">
        <v>1010</v>
      </c>
      <c r="M14235" s="2">
        <v>140</v>
      </c>
      <c r="N14235" s="2">
        <v>1950</v>
      </c>
      <c r="O14235" s="2">
        <v>0</v>
      </c>
      <c r="P14235" s="2">
        <v>122029</v>
      </c>
      <c r="Q14235" s="2">
        <v>52.827399999999997</v>
      </c>
      <c r="R14235" s="2">
        <v>-114.319</v>
      </c>
      <c r="S14235" s="2">
        <v>2460</v>
      </c>
      <c r="T14235" s="2">
        <v>11781</v>
      </c>
      <c r="U14235" s="2">
        <v>2</v>
      </c>
      <c r="V14235" s="2">
        <v>53</v>
      </c>
      <c r="W14235" s="1">
        <v>450000</v>
      </c>
    </row>
    <row r="14236" spans="1:23" x14ac:dyDescent="0.3">
      <c r="A14236" s="2">
        <v>6762821696</v>
      </c>
      <c r="B14236" s="3">
        <v>42722</v>
      </c>
      <c r="C14236" s="2">
        <v>1</v>
      </c>
      <c r="D14236" s="2">
        <v>1</v>
      </c>
      <c r="E14236" s="2">
        <v>630</v>
      </c>
      <c r="F14236" s="2">
        <v>1362</v>
      </c>
      <c r="G14236" s="2">
        <v>1</v>
      </c>
      <c r="H14236" s="2">
        <v>0</v>
      </c>
      <c r="I14236" s="2">
        <v>0</v>
      </c>
      <c r="J14236" s="2">
        <v>3</v>
      </c>
      <c r="K14236" s="2">
        <v>7</v>
      </c>
      <c r="L14236" s="2">
        <v>630</v>
      </c>
      <c r="M14236" s="2">
        <v>0</v>
      </c>
      <c r="N14236" s="2">
        <v>1943</v>
      </c>
      <c r="O14236" s="2">
        <v>0</v>
      </c>
      <c r="P14236" s="2">
        <v>122061</v>
      </c>
      <c r="Q14236" s="2">
        <v>52.864199999999997</v>
      </c>
      <c r="R14236" s="2">
        <v>-114.532</v>
      </c>
      <c r="S14236" s="2">
        <v>1090</v>
      </c>
      <c r="T14236" s="2">
        <v>1376</v>
      </c>
      <c r="U14236" s="2">
        <v>2</v>
      </c>
      <c r="V14236" s="2">
        <v>78</v>
      </c>
      <c r="W14236" s="1">
        <v>430000</v>
      </c>
    </row>
    <row r="14237" spans="1:23" x14ac:dyDescent="0.3">
      <c r="A14237" s="2">
        <v>6762823074</v>
      </c>
      <c r="B14237" s="3">
        <v>42722</v>
      </c>
      <c r="C14237" s="2">
        <v>3</v>
      </c>
      <c r="D14237" s="2">
        <v>2</v>
      </c>
      <c r="E14237" s="2">
        <v>1360</v>
      </c>
      <c r="F14237" s="2">
        <v>3120</v>
      </c>
      <c r="G14237" s="2">
        <v>2</v>
      </c>
      <c r="H14237" s="2">
        <v>0</v>
      </c>
      <c r="I14237" s="2">
        <v>0</v>
      </c>
      <c r="J14237" s="2">
        <v>3</v>
      </c>
      <c r="K14237" s="2">
        <v>7</v>
      </c>
      <c r="L14237" s="2">
        <v>1360</v>
      </c>
      <c r="M14237" s="2">
        <v>0</v>
      </c>
      <c r="N14237" s="2">
        <v>1989</v>
      </c>
      <c r="O14237" s="2">
        <v>0</v>
      </c>
      <c r="P14237" s="2">
        <v>122006</v>
      </c>
      <c r="Q14237" s="2">
        <v>52.924300000000002</v>
      </c>
      <c r="R14237" s="2">
        <v>-114.497</v>
      </c>
      <c r="S14237" s="2">
        <v>1360</v>
      </c>
      <c r="T14237" s="2">
        <v>3120</v>
      </c>
      <c r="U14237" s="2">
        <v>3</v>
      </c>
      <c r="V14237" s="2">
        <v>52</v>
      </c>
      <c r="W14237" s="1">
        <v>396900</v>
      </c>
    </row>
    <row r="14238" spans="1:23" x14ac:dyDescent="0.3">
      <c r="A14238" s="2">
        <v>6762823148</v>
      </c>
      <c r="B14238" s="3">
        <v>42722</v>
      </c>
      <c r="C14238" s="2">
        <v>2</v>
      </c>
      <c r="D14238" s="2">
        <v>1</v>
      </c>
      <c r="E14238" s="2">
        <v>1200</v>
      </c>
      <c r="F14238" s="2">
        <v>6014</v>
      </c>
      <c r="G14238" s="2">
        <v>1</v>
      </c>
      <c r="H14238" s="2">
        <v>0</v>
      </c>
      <c r="I14238" s="2">
        <v>0</v>
      </c>
      <c r="J14238" s="2">
        <v>4</v>
      </c>
      <c r="K14238" s="2">
        <v>6</v>
      </c>
      <c r="L14238" s="2">
        <v>600</v>
      </c>
      <c r="M14238" s="2">
        <v>600</v>
      </c>
      <c r="N14238" s="2">
        <v>1949</v>
      </c>
      <c r="O14238" s="2">
        <v>0</v>
      </c>
      <c r="P14238" s="2">
        <v>122051</v>
      </c>
      <c r="Q14238" s="2">
        <v>52.765700000000002</v>
      </c>
      <c r="R14238" s="2">
        <v>-114.47</v>
      </c>
      <c r="S14238" s="2">
        <v>1270</v>
      </c>
      <c r="T14238" s="2">
        <v>4652</v>
      </c>
      <c r="U14238" s="2">
        <v>2</v>
      </c>
      <c r="V14238" s="2">
        <v>66</v>
      </c>
      <c r="W14238" s="1">
        <v>395000</v>
      </c>
    </row>
    <row r="14239" spans="1:23" x14ac:dyDescent="0.3">
      <c r="A14239" s="2">
        <v>6762823440</v>
      </c>
      <c r="B14239" s="3">
        <v>42722</v>
      </c>
      <c r="C14239" s="2">
        <v>3</v>
      </c>
      <c r="D14239" s="2">
        <v>2</v>
      </c>
      <c r="E14239" s="2">
        <v>1270</v>
      </c>
      <c r="F14239" s="2">
        <v>6760</v>
      </c>
      <c r="G14239" s="2">
        <v>1</v>
      </c>
      <c r="H14239" s="2">
        <v>0</v>
      </c>
      <c r="I14239" s="2">
        <v>0</v>
      </c>
      <c r="J14239" s="2">
        <v>5</v>
      </c>
      <c r="K14239" s="2">
        <v>7</v>
      </c>
      <c r="L14239" s="2">
        <v>1270</v>
      </c>
      <c r="M14239" s="2">
        <v>0</v>
      </c>
      <c r="N14239" s="2">
        <v>1972</v>
      </c>
      <c r="O14239" s="2">
        <v>0</v>
      </c>
      <c r="P14239" s="2">
        <v>122033</v>
      </c>
      <c r="Q14239" s="2">
        <v>52.9681</v>
      </c>
      <c r="R14239" s="2">
        <v>-114.369</v>
      </c>
      <c r="S14239" s="2">
        <v>1550</v>
      </c>
      <c r="T14239" s="2">
        <v>5734</v>
      </c>
      <c r="U14239" s="2">
        <v>2</v>
      </c>
      <c r="V14239" s="2">
        <v>58</v>
      </c>
      <c r="W14239" s="1">
        <v>386100</v>
      </c>
    </row>
    <row r="14240" spans="1:23" x14ac:dyDescent="0.3">
      <c r="A14240" s="2">
        <v>6762823923</v>
      </c>
      <c r="B14240" s="3">
        <v>42722</v>
      </c>
      <c r="C14240" s="2">
        <v>3</v>
      </c>
      <c r="D14240" s="2">
        <v>2.5</v>
      </c>
      <c r="E14240" s="2">
        <v>1670</v>
      </c>
      <c r="F14240" s="2">
        <v>7740</v>
      </c>
      <c r="G14240" s="2">
        <v>1</v>
      </c>
      <c r="H14240" s="2">
        <v>0</v>
      </c>
      <c r="I14240" s="2">
        <v>0</v>
      </c>
      <c r="J14240" s="2">
        <v>3</v>
      </c>
      <c r="K14240" s="2">
        <v>7</v>
      </c>
      <c r="L14240" s="2">
        <v>1130</v>
      </c>
      <c r="M14240" s="2">
        <v>540</v>
      </c>
      <c r="N14240" s="2">
        <v>1974</v>
      </c>
      <c r="O14240" s="2">
        <v>0</v>
      </c>
      <c r="P14240" s="2">
        <v>122064</v>
      </c>
      <c r="Q14240" s="2">
        <v>52.752200000000002</v>
      </c>
      <c r="R14240" s="2">
        <v>-114.56</v>
      </c>
      <c r="S14240" s="2">
        <v>1220</v>
      </c>
      <c r="T14240" s="2">
        <v>7740</v>
      </c>
      <c r="U14240" s="2">
        <v>3</v>
      </c>
      <c r="V14240" s="2">
        <v>69</v>
      </c>
      <c r="W14240" s="1">
        <v>375000</v>
      </c>
    </row>
    <row r="14241" spans="1:23" x14ac:dyDescent="0.3">
      <c r="A14241" s="2">
        <v>6762823924</v>
      </c>
      <c r="B14241" s="3">
        <v>42722</v>
      </c>
      <c r="C14241" s="2">
        <v>2</v>
      </c>
      <c r="D14241" s="2">
        <v>1</v>
      </c>
      <c r="E14241" s="2">
        <v>980</v>
      </c>
      <c r="F14241" s="2">
        <v>3915</v>
      </c>
      <c r="G14241" s="2">
        <v>1</v>
      </c>
      <c r="H14241" s="2">
        <v>0</v>
      </c>
      <c r="I14241" s="2">
        <v>0</v>
      </c>
      <c r="J14241" s="2">
        <v>4</v>
      </c>
      <c r="K14241" s="2">
        <v>7</v>
      </c>
      <c r="L14241" s="2">
        <v>980</v>
      </c>
      <c r="M14241" s="2">
        <v>0</v>
      </c>
      <c r="N14241" s="2">
        <v>1919</v>
      </c>
      <c r="O14241" s="2">
        <v>0</v>
      </c>
      <c r="P14241" s="2">
        <v>122051</v>
      </c>
      <c r="Q14241" s="2">
        <v>52.788899999999998</v>
      </c>
      <c r="R14241" s="2">
        <v>-114.48</v>
      </c>
      <c r="S14241" s="2">
        <v>1425</v>
      </c>
      <c r="T14241" s="2">
        <v>1576</v>
      </c>
      <c r="U14241" s="2">
        <v>3</v>
      </c>
      <c r="V14241" s="2">
        <v>54</v>
      </c>
      <c r="W14241" s="1">
        <v>375000</v>
      </c>
    </row>
    <row r="14242" spans="1:23" x14ac:dyDescent="0.3">
      <c r="A14242" s="2">
        <v>6762825305</v>
      </c>
      <c r="B14242" s="3">
        <v>42722</v>
      </c>
      <c r="C14242" s="2">
        <v>3</v>
      </c>
      <c r="D14242" s="2">
        <v>1.5</v>
      </c>
      <c r="E14242" s="2">
        <v>1510</v>
      </c>
      <c r="F14242" s="2">
        <v>11200</v>
      </c>
      <c r="G14242" s="2">
        <v>1</v>
      </c>
      <c r="H14242" s="2">
        <v>0</v>
      </c>
      <c r="I14242" s="2">
        <v>0</v>
      </c>
      <c r="J14242" s="2">
        <v>4</v>
      </c>
      <c r="K14242" s="2">
        <v>8</v>
      </c>
      <c r="L14242" s="2">
        <v>1510</v>
      </c>
      <c r="M14242" s="2">
        <v>0</v>
      </c>
      <c r="N14242" s="2">
        <v>1960</v>
      </c>
      <c r="O14242" s="2">
        <v>0</v>
      </c>
      <c r="P14242" s="2">
        <v>122040</v>
      </c>
      <c r="Q14242" s="2">
        <v>52.564700000000002</v>
      </c>
      <c r="R14242" s="2">
        <v>-114.515</v>
      </c>
      <c r="S14242" s="2">
        <v>2110</v>
      </c>
      <c r="T14242" s="2">
        <v>12070</v>
      </c>
      <c r="U14242" s="2">
        <v>1</v>
      </c>
      <c r="V14242" s="2">
        <v>56</v>
      </c>
      <c r="W14242" s="1">
        <v>340768</v>
      </c>
    </row>
    <row r="14243" spans="1:23" x14ac:dyDescent="0.3">
      <c r="A14243" s="2">
        <v>6762825307</v>
      </c>
      <c r="B14243" s="3">
        <v>42722</v>
      </c>
      <c r="C14243" s="2">
        <v>3</v>
      </c>
      <c r="D14243" s="2">
        <v>1</v>
      </c>
      <c r="E14243" s="2">
        <v>1770</v>
      </c>
      <c r="F14243" s="2">
        <v>12458</v>
      </c>
      <c r="G14243" s="2">
        <v>1</v>
      </c>
      <c r="H14243" s="2">
        <v>0</v>
      </c>
      <c r="I14243" s="2">
        <v>0</v>
      </c>
      <c r="J14243" s="2">
        <v>3</v>
      </c>
      <c r="K14243" s="2">
        <v>7</v>
      </c>
      <c r="L14243" s="2">
        <v>1770</v>
      </c>
      <c r="M14243" s="2">
        <v>0</v>
      </c>
      <c r="N14243" s="2">
        <v>1957</v>
      </c>
      <c r="O14243" s="2">
        <v>0</v>
      </c>
      <c r="P14243" s="2">
        <v>122014</v>
      </c>
      <c r="Q14243" s="2">
        <v>53.0015</v>
      </c>
      <c r="R14243" s="2">
        <v>-114.46</v>
      </c>
      <c r="S14243" s="2">
        <v>2000</v>
      </c>
      <c r="T14243" s="2">
        <v>8225</v>
      </c>
      <c r="U14243" s="2">
        <v>2</v>
      </c>
      <c r="V14243" s="2">
        <v>61</v>
      </c>
      <c r="W14243" s="1">
        <v>340500</v>
      </c>
    </row>
    <row r="14244" spans="1:23" x14ac:dyDescent="0.3">
      <c r="A14244" s="2">
        <v>6762825377</v>
      </c>
      <c r="B14244" s="3">
        <v>42722</v>
      </c>
      <c r="C14244" s="2">
        <v>2</v>
      </c>
      <c r="D14244" s="2">
        <v>1.75</v>
      </c>
      <c r="E14244" s="2">
        <v>1880</v>
      </c>
      <c r="F14244" s="2">
        <v>7208</v>
      </c>
      <c r="G14244" s="2">
        <v>1</v>
      </c>
      <c r="H14244" s="2">
        <v>0</v>
      </c>
      <c r="I14244" s="2">
        <v>0</v>
      </c>
      <c r="J14244" s="2">
        <v>3</v>
      </c>
      <c r="K14244" s="2">
        <v>7</v>
      </c>
      <c r="L14244" s="2">
        <v>940</v>
      </c>
      <c r="M14244" s="2">
        <v>940</v>
      </c>
      <c r="N14244" s="2">
        <v>1951</v>
      </c>
      <c r="O14244" s="2">
        <v>0</v>
      </c>
      <c r="P14244" s="2">
        <v>122006</v>
      </c>
      <c r="Q14244" s="2">
        <v>52.924599999999998</v>
      </c>
      <c r="R14244" s="2">
        <v>-114.518</v>
      </c>
      <c r="S14244" s="2">
        <v>1880</v>
      </c>
      <c r="T14244" s="2">
        <v>8051</v>
      </c>
      <c r="U14244" s="2">
        <v>2</v>
      </c>
      <c r="V14244" s="2">
        <v>72</v>
      </c>
      <c r="W14244" s="1">
        <v>340000</v>
      </c>
    </row>
    <row r="14245" spans="1:23" x14ac:dyDescent="0.3">
      <c r="A14245" s="2">
        <v>6762825915</v>
      </c>
      <c r="B14245" s="3">
        <v>42722</v>
      </c>
      <c r="C14245" s="2">
        <v>3</v>
      </c>
      <c r="D14245" s="2">
        <v>2</v>
      </c>
      <c r="E14245" s="2">
        <v>1840</v>
      </c>
      <c r="F14245" s="2">
        <v>6755</v>
      </c>
      <c r="G14245" s="2">
        <v>1</v>
      </c>
      <c r="H14245" s="2">
        <v>0</v>
      </c>
      <c r="I14245" s="2">
        <v>2</v>
      </c>
      <c r="J14245" s="2">
        <v>3</v>
      </c>
      <c r="K14245" s="2">
        <v>8</v>
      </c>
      <c r="L14245" s="2">
        <v>1840</v>
      </c>
      <c r="M14245" s="2">
        <v>0</v>
      </c>
      <c r="N14245" s="2">
        <v>1989</v>
      </c>
      <c r="O14245" s="2">
        <v>0</v>
      </c>
      <c r="P14245" s="2">
        <v>122040</v>
      </c>
      <c r="Q14245" s="2">
        <v>52.581200000000003</v>
      </c>
      <c r="R14245" s="2">
        <v>-114.495</v>
      </c>
      <c r="S14245" s="2">
        <v>1790</v>
      </c>
      <c r="T14245" s="2">
        <v>6459</v>
      </c>
      <c r="U14245" s="2">
        <v>3</v>
      </c>
      <c r="V14245" s="2">
        <v>66</v>
      </c>
      <c r="W14245" s="1">
        <v>329000</v>
      </c>
    </row>
    <row r="14246" spans="1:23" x14ac:dyDescent="0.3">
      <c r="A14246" s="2">
        <v>6762826386</v>
      </c>
      <c r="B14246" s="3">
        <v>42722</v>
      </c>
      <c r="C14246" s="2">
        <v>3</v>
      </c>
      <c r="D14246" s="2">
        <v>2</v>
      </c>
      <c r="E14246" s="2">
        <v>1640</v>
      </c>
      <c r="F14246" s="2">
        <v>9234</v>
      </c>
      <c r="G14246" s="2">
        <v>1</v>
      </c>
      <c r="H14246" s="2">
        <v>0</v>
      </c>
      <c r="I14246" s="2">
        <v>0</v>
      </c>
      <c r="J14246" s="2">
        <v>5</v>
      </c>
      <c r="K14246" s="2">
        <v>7</v>
      </c>
      <c r="L14246" s="2">
        <v>1060</v>
      </c>
      <c r="M14246" s="2">
        <v>580</v>
      </c>
      <c r="N14246" s="2">
        <v>1967</v>
      </c>
      <c r="O14246" s="2">
        <v>0</v>
      </c>
      <c r="P14246" s="2">
        <v>122051</v>
      </c>
      <c r="Q14246" s="2">
        <v>52.746200000000002</v>
      </c>
      <c r="R14246" s="2">
        <v>-114.464</v>
      </c>
      <c r="S14246" s="2">
        <v>2230</v>
      </c>
      <c r="T14246" s="2">
        <v>10354</v>
      </c>
      <c r="U14246" s="2">
        <v>2</v>
      </c>
      <c r="V14246" s="2">
        <v>58</v>
      </c>
      <c r="W14246" s="1">
        <v>319000</v>
      </c>
    </row>
    <row r="14247" spans="1:23" x14ac:dyDescent="0.3">
      <c r="A14247" s="2">
        <v>6762826668</v>
      </c>
      <c r="B14247" s="3">
        <v>42722</v>
      </c>
      <c r="C14247" s="2">
        <v>3</v>
      </c>
      <c r="D14247" s="2">
        <v>2</v>
      </c>
      <c r="E14247" s="2">
        <v>1190</v>
      </c>
      <c r="F14247" s="2">
        <v>7840</v>
      </c>
      <c r="G14247" s="2">
        <v>1.5</v>
      </c>
      <c r="H14247" s="2">
        <v>0</v>
      </c>
      <c r="I14247" s="2">
        <v>0</v>
      </c>
      <c r="J14247" s="2">
        <v>4</v>
      </c>
      <c r="K14247" s="2">
        <v>6</v>
      </c>
      <c r="L14247" s="2">
        <v>1190</v>
      </c>
      <c r="M14247" s="2">
        <v>0</v>
      </c>
      <c r="N14247" s="2">
        <v>1918</v>
      </c>
      <c r="O14247" s="2">
        <v>0</v>
      </c>
      <c r="P14247" s="2">
        <v>122059</v>
      </c>
      <c r="Q14247" s="2">
        <v>52.783099999999997</v>
      </c>
      <c r="R14247" s="2">
        <v>-114.502</v>
      </c>
      <c r="S14247" s="2">
        <v>1460</v>
      </c>
      <c r="T14247" s="2">
        <v>3240</v>
      </c>
      <c r="U14247" s="2">
        <v>3</v>
      </c>
      <c r="V14247" s="2">
        <v>72</v>
      </c>
      <c r="W14247" s="1">
        <v>311000</v>
      </c>
    </row>
    <row r="14248" spans="1:23" x14ac:dyDescent="0.3">
      <c r="A14248" s="2">
        <v>6762826800</v>
      </c>
      <c r="B14248" s="3">
        <v>42722</v>
      </c>
      <c r="C14248" s="2">
        <v>3</v>
      </c>
      <c r="D14248" s="2">
        <v>1</v>
      </c>
      <c r="E14248" s="2">
        <v>1820</v>
      </c>
      <c r="F14248" s="2">
        <v>8142</v>
      </c>
      <c r="G14248" s="2">
        <v>1</v>
      </c>
      <c r="H14248" s="2">
        <v>0</v>
      </c>
      <c r="I14248" s="2">
        <v>0</v>
      </c>
      <c r="J14248" s="2">
        <v>3</v>
      </c>
      <c r="K14248" s="2">
        <v>7</v>
      </c>
      <c r="L14248" s="2">
        <v>1040</v>
      </c>
      <c r="M14248" s="2">
        <v>780</v>
      </c>
      <c r="N14248" s="2">
        <v>1961</v>
      </c>
      <c r="O14248" s="2">
        <v>0</v>
      </c>
      <c r="P14248" s="2">
        <v>122056</v>
      </c>
      <c r="Q14248" s="2">
        <v>52.734999999999999</v>
      </c>
      <c r="R14248" s="2">
        <v>-114.506</v>
      </c>
      <c r="S14248" s="2">
        <v>1820</v>
      </c>
      <c r="T14248" s="2">
        <v>8142</v>
      </c>
      <c r="U14248" s="2">
        <v>2</v>
      </c>
      <c r="V14248" s="2">
        <v>67</v>
      </c>
      <c r="W14248" s="1">
        <v>309000</v>
      </c>
    </row>
    <row r="14249" spans="1:23" x14ac:dyDescent="0.3">
      <c r="A14249" s="2">
        <v>6762826984</v>
      </c>
      <c r="B14249" s="3">
        <v>42722</v>
      </c>
      <c r="C14249" s="2">
        <v>4</v>
      </c>
      <c r="D14249" s="2">
        <v>2.5</v>
      </c>
      <c r="E14249" s="2">
        <v>2030</v>
      </c>
      <c r="F14249" s="2">
        <v>5202</v>
      </c>
      <c r="G14249" s="2">
        <v>2</v>
      </c>
      <c r="H14249" s="2">
        <v>0</v>
      </c>
      <c r="I14249" s="2">
        <v>0</v>
      </c>
      <c r="J14249" s="2">
        <v>3</v>
      </c>
      <c r="K14249" s="2">
        <v>8</v>
      </c>
      <c r="L14249" s="2">
        <v>2030</v>
      </c>
      <c r="M14249" s="2">
        <v>0</v>
      </c>
      <c r="N14249" s="2">
        <v>2001</v>
      </c>
      <c r="O14249" s="2">
        <v>0</v>
      </c>
      <c r="P14249" s="2">
        <v>122067</v>
      </c>
      <c r="Q14249" s="2">
        <v>52.618000000000002</v>
      </c>
      <c r="R14249" s="2">
        <v>-114.366</v>
      </c>
      <c r="S14249" s="2">
        <v>2260</v>
      </c>
      <c r="T14249" s="2">
        <v>5232</v>
      </c>
      <c r="U14249" s="2">
        <v>2</v>
      </c>
      <c r="V14249" s="2">
        <v>59</v>
      </c>
      <c r="W14249" s="1">
        <v>304500</v>
      </c>
    </row>
    <row r="14250" spans="1:23" x14ac:dyDescent="0.3">
      <c r="A14250" s="2">
        <v>6762827244</v>
      </c>
      <c r="B14250" s="3">
        <v>42722</v>
      </c>
      <c r="C14250" s="2">
        <v>3</v>
      </c>
      <c r="D14250" s="2">
        <v>1.75</v>
      </c>
      <c r="E14250" s="2">
        <v>1820</v>
      </c>
      <c r="F14250" s="2">
        <v>8813</v>
      </c>
      <c r="G14250" s="2">
        <v>2</v>
      </c>
      <c r="H14250" s="2">
        <v>0</v>
      </c>
      <c r="I14250" s="2">
        <v>0</v>
      </c>
      <c r="J14250" s="2">
        <v>3</v>
      </c>
      <c r="K14250" s="2">
        <v>7</v>
      </c>
      <c r="L14250" s="2">
        <v>1820</v>
      </c>
      <c r="M14250" s="2">
        <v>0</v>
      </c>
      <c r="N14250" s="2">
        <v>1994</v>
      </c>
      <c r="O14250" s="2">
        <v>0</v>
      </c>
      <c r="P14250" s="2">
        <v>122040</v>
      </c>
      <c r="Q14250" s="2">
        <v>52.492199999999997</v>
      </c>
      <c r="R14250" s="2">
        <v>-114.49299999999999</v>
      </c>
      <c r="S14250" s="2">
        <v>1780</v>
      </c>
      <c r="T14250" s="2">
        <v>7349</v>
      </c>
      <c r="U14250" s="2">
        <v>2</v>
      </c>
      <c r="V14250" s="2">
        <v>62</v>
      </c>
      <c r="W14250" s="1">
        <v>299500</v>
      </c>
    </row>
    <row r="14251" spans="1:23" x14ac:dyDescent="0.3">
      <c r="A14251" s="2">
        <v>6762827329</v>
      </c>
      <c r="B14251" s="3">
        <v>42722</v>
      </c>
      <c r="C14251" s="2">
        <v>3</v>
      </c>
      <c r="D14251" s="2">
        <v>1.5</v>
      </c>
      <c r="E14251" s="2">
        <v>1580</v>
      </c>
      <c r="F14251" s="2">
        <v>10100</v>
      </c>
      <c r="G14251" s="2">
        <v>1</v>
      </c>
      <c r="H14251" s="2">
        <v>0</v>
      </c>
      <c r="I14251" s="2">
        <v>0</v>
      </c>
      <c r="J14251" s="2">
        <v>4</v>
      </c>
      <c r="K14251" s="2">
        <v>7</v>
      </c>
      <c r="L14251" s="2">
        <v>1580</v>
      </c>
      <c r="M14251" s="2">
        <v>0</v>
      </c>
      <c r="N14251" s="2">
        <v>1961</v>
      </c>
      <c r="O14251" s="2">
        <v>0</v>
      </c>
      <c r="P14251" s="2">
        <v>122042</v>
      </c>
      <c r="Q14251" s="2">
        <v>52.6723</v>
      </c>
      <c r="R14251" s="2">
        <v>-114.383</v>
      </c>
      <c r="S14251" s="2">
        <v>1650</v>
      </c>
      <c r="T14251" s="2">
        <v>10032</v>
      </c>
      <c r="U14251" s="2">
        <v>3</v>
      </c>
      <c r="V14251" s="2">
        <v>57</v>
      </c>
      <c r="W14251" s="1">
        <v>296500</v>
      </c>
    </row>
    <row r="14252" spans="1:23" x14ac:dyDescent="0.3">
      <c r="A14252" s="2">
        <v>6762827983</v>
      </c>
      <c r="B14252" s="3">
        <v>42722</v>
      </c>
      <c r="C14252" s="2">
        <v>3</v>
      </c>
      <c r="D14252" s="2">
        <v>1</v>
      </c>
      <c r="E14252" s="2">
        <v>980</v>
      </c>
      <c r="F14252" s="2">
        <v>7480</v>
      </c>
      <c r="G14252" s="2">
        <v>1</v>
      </c>
      <c r="H14252" s="2">
        <v>0</v>
      </c>
      <c r="I14252" s="2">
        <v>0</v>
      </c>
      <c r="J14252" s="2">
        <v>3</v>
      </c>
      <c r="K14252" s="2">
        <v>6</v>
      </c>
      <c r="L14252" s="2">
        <v>830</v>
      </c>
      <c r="M14252" s="2">
        <v>150</v>
      </c>
      <c r="N14252" s="2">
        <v>1948</v>
      </c>
      <c r="O14252" s="2">
        <v>0</v>
      </c>
      <c r="P14252" s="2">
        <v>122034</v>
      </c>
      <c r="Q14252" s="2">
        <v>52.750599999999999</v>
      </c>
      <c r="R14252" s="2">
        <v>-114.553</v>
      </c>
      <c r="S14252" s="2">
        <v>1140</v>
      </c>
      <c r="T14252" s="2">
        <v>7480</v>
      </c>
      <c r="U14252" s="2">
        <v>3</v>
      </c>
      <c r="V14252" s="2">
        <v>75</v>
      </c>
      <c r="W14252" s="1">
        <v>280000</v>
      </c>
    </row>
    <row r="14253" spans="1:23" x14ac:dyDescent="0.3">
      <c r="A14253" s="2">
        <v>6762828480</v>
      </c>
      <c r="B14253" s="3">
        <v>42722</v>
      </c>
      <c r="C14253" s="2">
        <v>3</v>
      </c>
      <c r="D14253" s="2">
        <v>1.75</v>
      </c>
      <c r="E14253" s="2">
        <v>1400</v>
      </c>
      <c r="F14253" s="2">
        <v>7735</v>
      </c>
      <c r="G14253" s="2">
        <v>1</v>
      </c>
      <c r="H14253" s="2">
        <v>0</v>
      </c>
      <c r="I14253" s="2">
        <v>0</v>
      </c>
      <c r="J14253" s="2">
        <v>4</v>
      </c>
      <c r="K14253" s="2">
        <v>7</v>
      </c>
      <c r="L14253" s="2">
        <v>1400</v>
      </c>
      <c r="M14253" s="2">
        <v>0</v>
      </c>
      <c r="N14253" s="2">
        <v>1989</v>
      </c>
      <c r="O14253" s="2">
        <v>0</v>
      </c>
      <c r="P14253" s="2">
        <v>122024</v>
      </c>
      <c r="Q14253" s="2">
        <v>52.587000000000003</v>
      </c>
      <c r="R14253" s="2">
        <v>-114.23</v>
      </c>
      <c r="S14253" s="2">
        <v>1530</v>
      </c>
      <c r="T14253" s="2">
        <v>7754</v>
      </c>
      <c r="U14253" s="2">
        <v>1</v>
      </c>
      <c r="V14253" s="2">
        <v>52</v>
      </c>
      <c r="W14253" s="1">
        <v>269950</v>
      </c>
    </row>
    <row r="14254" spans="1:23" x14ac:dyDescent="0.3">
      <c r="A14254" s="2">
        <v>6762828528</v>
      </c>
      <c r="B14254" s="3">
        <v>42722</v>
      </c>
      <c r="C14254" s="2">
        <v>2</v>
      </c>
      <c r="D14254" s="2">
        <v>1.5</v>
      </c>
      <c r="E14254" s="2">
        <v>1290</v>
      </c>
      <c r="F14254" s="2">
        <v>1749</v>
      </c>
      <c r="G14254" s="2">
        <v>1</v>
      </c>
      <c r="H14254" s="2">
        <v>0</v>
      </c>
      <c r="I14254" s="2">
        <v>0</v>
      </c>
      <c r="J14254" s="2">
        <v>3</v>
      </c>
      <c r="K14254" s="2">
        <v>8</v>
      </c>
      <c r="L14254" s="2">
        <v>660</v>
      </c>
      <c r="M14254" s="2">
        <v>630</v>
      </c>
      <c r="N14254" s="2">
        <v>1969</v>
      </c>
      <c r="O14254" s="2">
        <v>0</v>
      </c>
      <c r="P14254" s="2">
        <v>122029</v>
      </c>
      <c r="Q14254" s="2">
        <v>52.841799999999999</v>
      </c>
      <c r="R14254" s="2">
        <v>-114.306</v>
      </c>
      <c r="S14254" s="2">
        <v>1860</v>
      </c>
      <c r="T14254" s="2">
        <v>1749</v>
      </c>
      <c r="U14254" s="2">
        <v>2</v>
      </c>
      <c r="V14254" s="2">
        <v>65</v>
      </c>
      <c r="W14254" s="1">
        <v>268500</v>
      </c>
    </row>
    <row r="14255" spans="1:23" x14ac:dyDescent="0.3">
      <c r="A14255" s="2">
        <v>6762829510</v>
      </c>
      <c r="B14255" s="3">
        <v>42722</v>
      </c>
      <c r="C14255" s="2">
        <v>4</v>
      </c>
      <c r="D14255" s="2">
        <v>1.75</v>
      </c>
      <c r="E14255" s="2">
        <v>1930</v>
      </c>
      <c r="F14255" s="2">
        <v>7650</v>
      </c>
      <c r="G14255" s="2">
        <v>1</v>
      </c>
      <c r="H14255" s="2">
        <v>0</v>
      </c>
      <c r="I14255" s="2">
        <v>0</v>
      </c>
      <c r="J14255" s="2">
        <v>4</v>
      </c>
      <c r="K14255" s="2">
        <v>8</v>
      </c>
      <c r="L14255" s="2">
        <v>1280</v>
      </c>
      <c r="M14255" s="2">
        <v>650</v>
      </c>
      <c r="N14255" s="2">
        <v>1981</v>
      </c>
      <c r="O14255" s="2">
        <v>0</v>
      </c>
      <c r="P14255" s="2">
        <v>122018</v>
      </c>
      <c r="Q14255" s="2">
        <v>52.537799999999997</v>
      </c>
      <c r="R14255" s="2">
        <v>-114.57599999999999</v>
      </c>
      <c r="S14255" s="2">
        <v>1860</v>
      </c>
      <c r="T14255" s="2">
        <v>8800</v>
      </c>
      <c r="U14255" s="2">
        <v>1</v>
      </c>
      <c r="V14255" s="2">
        <v>52</v>
      </c>
      <c r="W14255" s="1">
        <v>245000</v>
      </c>
    </row>
    <row r="14256" spans="1:23" x14ac:dyDescent="0.3">
      <c r="A14256" s="2">
        <v>6762829610</v>
      </c>
      <c r="B14256" s="3">
        <v>42722</v>
      </c>
      <c r="C14256" s="2">
        <v>3</v>
      </c>
      <c r="D14256" s="2">
        <v>1</v>
      </c>
      <c r="E14256" s="2">
        <v>1010</v>
      </c>
      <c r="F14256" s="2">
        <v>9611</v>
      </c>
      <c r="G14256" s="2">
        <v>1</v>
      </c>
      <c r="H14256" s="2">
        <v>0</v>
      </c>
      <c r="I14256" s="2">
        <v>0</v>
      </c>
      <c r="J14256" s="2">
        <v>4</v>
      </c>
      <c r="K14256" s="2">
        <v>6</v>
      </c>
      <c r="L14256" s="2">
        <v>1010</v>
      </c>
      <c r="M14256" s="2">
        <v>0</v>
      </c>
      <c r="N14256" s="2">
        <v>1973</v>
      </c>
      <c r="O14256" s="2">
        <v>0</v>
      </c>
      <c r="P14256" s="2">
        <v>122023</v>
      </c>
      <c r="Q14256" s="2">
        <v>52.5306</v>
      </c>
      <c r="R14256" s="2">
        <v>-114.256</v>
      </c>
      <c r="S14256" s="2">
        <v>1200</v>
      </c>
      <c r="T14256" s="2">
        <v>9611</v>
      </c>
      <c r="U14256" s="2">
        <v>3</v>
      </c>
      <c r="V14256" s="2">
        <v>50</v>
      </c>
      <c r="W14256" s="1">
        <v>241000</v>
      </c>
    </row>
    <row r="14257" spans="1:23" x14ac:dyDescent="0.3">
      <c r="A14257" s="2">
        <v>6762829715</v>
      </c>
      <c r="B14257" s="3">
        <v>42722</v>
      </c>
      <c r="C14257" s="2">
        <v>4</v>
      </c>
      <c r="D14257" s="2">
        <v>1.75</v>
      </c>
      <c r="E14257" s="2">
        <v>1480</v>
      </c>
      <c r="F14257" s="2">
        <v>9523</v>
      </c>
      <c r="G14257" s="2">
        <v>1</v>
      </c>
      <c r="H14257" s="2">
        <v>0</v>
      </c>
      <c r="I14257" s="2">
        <v>0</v>
      </c>
      <c r="J14257" s="2">
        <v>3</v>
      </c>
      <c r="K14257" s="2">
        <v>7</v>
      </c>
      <c r="L14257" s="2">
        <v>1120</v>
      </c>
      <c r="M14257" s="2">
        <v>360</v>
      </c>
      <c r="N14257" s="2">
        <v>1959</v>
      </c>
      <c r="O14257" s="2">
        <v>0</v>
      </c>
      <c r="P14257" s="2">
        <v>122065</v>
      </c>
      <c r="Q14257" s="2">
        <v>52.603200000000001</v>
      </c>
      <c r="R14257" s="2">
        <v>-114.407</v>
      </c>
      <c r="S14257" s="2">
        <v>1590</v>
      </c>
      <c r="T14257" s="2">
        <v>8300</v>
      </c>
      <c r="U14257" s="2">
        <v>2</v>
      </c>
      <c r="V14257" s="2">
        <v>57</v>
      </c>
      <c r="W14257" s="1">
        <v>239900</v>
      </c>
    </row>
    <row r="14258" spans="1:23" x14ac:dyDescent="0.3">
      <c r="A14258" s="2">
        <v>6762830062</v>
      </c>
      <c r="B14258" s="3">
        <v>42722</v>
      </c>
      <c r="C14258" s="2">
        <v>3</v>
      </c>
      <c r="D14258" s="2">
        <v>1</v>
      </c>
      <c r="E14258" s="2">
        <v>1020</v>
      </c>
      <c r="F14258" s="2">
        <v>8100</v>
      </c>
      <c r="G14258" s="2">
        <v>1</v>
      </c>
      <c r="H14258" s="2">
        <v>0</v>
      </c>
      <c r="I14258" s="2">
        <v>0</v>
      </c>
      <c r="J14258" s="2">
        <v>3</v>
      </c>
      <c r="K14258" s="2">
        <v>7</v>
      </c>
      <c r="L14258" s="2">
        <v>1020</v>
      </c>
      <c r="M14258" s="2">
        <v>0</v>
      </c>
      <c r="N14258" s="2">
        <v>1954</v>
      </c>
      <c r="O14258" s="2">
        <v>0</v>
      </c>
      <c r="P14258" s="2">
        <v>122043</v>
      </c>
      <c r="Q14258" s="2">
        <v>52.5886</v>
      </c>
      <c r="R14258" s="2">
        <v>-114.504</v>
      </c>
      <c r="S14258" s="2">
        <v>1020</v>
      </c>
      <c r="T14258" s="2">
        <v>8100</v>
      </c>
      <c r="U14258" s="2">
        <v>1</v>
      </c>
      <c r="V14258" s="2">
        <v>60</v>
      </c>
      <c r="W14258" s="1">
        <v>229000</v>
      </c>
    </row>
    <row r="14259" spans="1:23" x14ac:dyDescent="0.3">
      <c r="A14259" s="2">
        <v>6762831156</v>
      </c>
      <c r="B14259" s="3">
        <v>42722</v>
      </c>
      <c r="C14259" s="2">
        <v>3</v>
      </c>
      <c r="D14259" s="2">
        <v>1</v>
      </c>
      <c r="E14259" s="2">
        <v>1180</v>
      </c>
      <c r="F14259" s="2">
        <v>32214</v>
      </c>
      <c r="G14259" s="2">
        <v>1</v>
      </c>
      <c r="H14259" s="2">
        <v>0</v>
      </c>
      <c r="I14259" s="2">
        <v>0</v>
      </c>
      <c r="J14259" s="2">
        <v>3</v>
      </c>
      <c r="K14259" s="2">
        <v>7</v>
      </c>
      <c r="L14259" s="2">
        <v>1180</v>
      </c>
      <c r="M14259" s="2">
        <v>0</v>
      </c>
      <c r="N14259" s="2">
        <v>1952</v>
      </c>
      <c r="O14259" s="2">
        <v>0</v>
      </c>
      <c r="P14259" s="2">
        <v>122023</v>
      </c>
      <c r="Q14259" s="2">
        <v>52.561300000000003</v>
      </c>
      <c r="R14259" s="2">
        <v>-114.38800000000001</v>
      </c>
      <c r="S14259" s="2">
        <v>2300</v>
      </c>
      <c r="T14259" s="2">
        <v>13714</v>
      </c>
      <c r="U14259" s="2">
        <v>2</v>
      </c>
      <c r="V14259" s="2">
        <v>67</v>
      </c>
      <c r="W14259" s="1">
        <v>179500</v>
      </c>
    </row>
    <row r="14260" spans="1:23" x14ac:dyDescent="0.3">
      <c r="A14260" s="2">
        <v>6762810778</v>
      </c>
      <c r="B14260" s="3">
        <v>42723</v>
      </c>
      <c r="C14260" s="2">
        <v>4</v>
      </c>
      <c r="D14260" s="2">
        <v>3</v>
      </c>
      <c r="E14260" s="2">
        <v>2120</v>
      </c>
      <c r="F14260" s="2">
        <v>3600</v>
      </c>
      <c r="G14260" s="2">
        <v>2</v>
      </c>
      <c r="H14260" s="2">
        <v>0</v>
      </c>
      <c r="I14260" s="2">
        <v>3</v>
      </c>
      <c r="J14260" s="2">
        <v>4</v>
      </c>
      <c r="K14260" s="2">
        <v>8</v>
      </c>
      <c r="L14260" s="2">
        <v>1830</v>
      </c>
      <c r="M14260" s="2">
        <v>290</v>
      </c>
      <c r="N14260" s="2">
        <v>1908</v>
      </c>
      <c r="O14260" s="2">
        <v>1996</v>
      </c>
      <c r="P14260" s="2">
        <v>122003</v>
      </c>
      <c r="Q14260" s="2">
        <v>52.864400000000003</v>
      </c>
      <c r="R14260" s="2">
        <v>-114.559</v>
      </c>
      <c r="S14260" s="2">
        <v>2120</v>
      </c>
      <c r="T14260" s="2">
        <v>3600</v>
      </c>
      <c r="U14260" s="2">
        <v>1</v>
      </c>
      <c r="V14260" s="2">
        <v>63</v>
      </c>
      <c r="W14260" s="1">
        <v>1320000</v>
      </c>
    </row>
    <row r="14261" spans="1:23" x14ac:dyDescent="0.3">
      <c r="A14261" s="2">
        <v>6762822114</v>
      </c>
      <c r="B14261" s="3">
        <v>42723</v>
      </c>
      <c r="C14261" s="2">
        <v>3</v>
      </c>
      <c r="D14261" s="2">
        <v>2.5</v>
      </c>
      <c r="E14261" s="2">
        <v>2720</v>
      </c>
      <c r="F14261" s="2">
        <v>8622</v>
      </c>
      <c r="G14261" s="2">
        <v>2</v>
      </c>
      <c r="H14261" s="2">
        <v>0</v>
      </c>
      <c r="I14261" s="2">
        <v>0</v>
      </c>
      <c r="J14261" s="2">
        <v>3</v>
      </c>
      <c r="K14261" s="2">
        <v>8</v>
      </c>
      <c r="L14261" s="2">
        <v>2720</v>
      </c>
      <c r="M14261" s="2">
        <v>0</v>
      </c>
      <c r="N14261" s="2">
        <v>2002</v>
      </c>
      <c r="O14261" s="2">
        <v>0</v>
      </c>
      <c r="P14261" s="2">
        <v>122015</v>
      </c>
      <c r="Q14261" s="2">
        <v>52.7254</v>
      </c>
      <c r="R14261" s="2">
        <v>-114.35299999999999</v>
      </c>
      <c r="S14261" s="2">
        <v>1950</v>
      </c>
      <c r="T14261" s="2">
        <v>8603</v>
      </c>
      <c r="U14261" s="2">
        <v>3</v>
      </c>
      <c r="V14261" s="2">
        <v>69</v>
      </c>
      <c r="W14261" s="1">
        <v>420000</v>
      </c>
    </row>
    <row r="14262" spans="1:23" x14ac:dyDescent="0.3">
      <c r="A14262" s="2">
        <v>6762827802</v>
      </c>
      <c r="B14262" s="3">
        <v>42723</v>
      </c>
      <c r="C14262" s="2">
        <v>2</v>
      </c>
      <c r="D14262" s="2">
        <v>1</v>
      </c>
      <c r="E14262" s="2">
        <v>1210</v>
      </c>
      <c r="F14262" s="2">
        <v>4895</v>
      </c>
      <c r="G14262" s="2">
        <v>1</v>
      </c>
      <c r="H14262" s="2">
        <v>0</v>
      </c>
      <c r="I14262" s="2">
        <v>0</v>
      </c>
      <c r="J14262" s="2">
        <v>3</v>
      </c>
      <c r="K14262" s="2">
        <v>6</v>
      </c>
      <c r="L14262" s="2">
        <v>710</v>
      </c>
      <c r="M14262" s="2">
        <v>500</v>
      </c>
      <c r="N14262" s="2">
        <v>1951</v>
      </c>
      <c r="O14262" s="2">
        <v>0</v>
      </c>
      <c r="P14262" s="2">
        <v>122064</v>
      </c>
      <c r="Q14262" s="2">
        <v>52.7502</v>
      </c>
      <c r="R14262" s="2">
        <v>-114.563</v>
      </c>
      <c r="S14262" s="2">
        <v>1100</v>
      </c>
      <c r="T14262" s="2">
        <v>6000</v>
      </c>
      <c r="U14262" s="2">
        <v>2</v>
      </c>
      <c r="V14262" s="2">
        <v>73</v>
      </c>
      <c r="W14262" s="1">
        <v>285000</v>
      </c>
    </row>
    <row r="14263" spans="1:23" x14ac:dyDescent="0.3">
      <c r="A14263" s="2">
        <v>6762828853</v>
      </c>
      <c r="B14263" s="3">
        <v>42723</v>
      </c>
      <c r="C14263" s="2">
        <v>4</v>
      </c>
      <c r="D14263" s="2">
        <v>2.75</v>
      </c>
      <c r="E14263" s="2">
        <v>2240</v>
      </c>
      <c r="F14263" s="2">
        <v>7200</v>
      </c>
      <c r="G14263" s="2">
        <v>1</v>
      </c>
      <c r="H14263" s="2">
        <v>0</v>
      </c>
      <c r="I14263" s="2">
        <v>0</v>
      </c>
      <c r="J14263" s="2">
        <v>3</v>
      </c>
      <c r="K14263" s="2">
        <v>7</v>
      </c>
      <c r="L14263" s="2">
        <v>1140</v>
      </c>
      <c r="M14263" s="2">
        <v>1100</v>
      </c>
      <c r="N14263" s="2">
        <v>1967</v>
      </c>
      <c r="O14263" s="2">
        <v>0</v>
      </c>
      <c r="P14263" s="2">
        <v>122039</v>
      </c>
      <c r="Q14263" s="2">
        <v>52.5657</v>
      </c>
      <c r="R14263" s="2">
        <v>-114.465</v>
      </c>
      <c r="S14263" s="2">
        <v>1580</v>
      </c>
      <c r="T14263" s="2">
        <v>7416</v>
      </c>
      <c r="U14263" s="2">
        <v>1</v>
      </c>
      <c r="V14263" s="2">
        <v>54</v>
      </c>
      <c r="W14263" s="1">
        <v>260000</v>
      </c>
    </row>
    <row r="14264" spans="1:23" x14ac:dyDescent="0.3">
      <c r="A14264" s="2">
        <v>6762829057</v>
      </c>
      <c r="B14264" s="3">
        <v>42723</v>
      </c>
      <c r="C14264" s="2">
        <v>2</v>
      </c>
      <c r="D14264" s="2">
        <v>1</v>
      </c>
      <c r="E14264" s="2">
        <v>1360</v>
      </c>
      <c r="F14264" s="2">
        <v>9367</v>
      </c>
      <c r="G14264" s="2">
        <v>1</v>
      </c>
      <c r="H14264" s="2">
        <v>0</v>
      </c>
      <c r="I14264" s="2">
        <v>0</v>
      </c>
      <c r="J14264" s="2">
        <v>4</v>
      </c>
      <c r="K14264" s="2">
        <v>6</v>
      </c>
      <c r="L14264" s="2">
        <v>680</v>
      </c>
      <c r="M14264" s="2">
        <v>680</v>
      </c>
      <c r="N14264" s="2">
        <v>1924</v>
      </c>
      <c r="O14264" s="2">
        <v>0</v>
      </c>
      <c r="P14264" s="2">
        <v>122014</v>
      </c>
      <c r="Q14264" s="2">
        <v>52.998899999999999</v>
      </c>
      <c r="R14264" s="2">
        <v>-114.505</v>
      </c>
      <c r="S14264" s="2">
        <v>1360</v>
      </c>
      <c r="T14264" s="2">
        <v>7543</v>
      </c>
      <c r="U14264" s="2">
        <v>3</v>
      </c>
      <c r="V14264" s="2">
        <v>54</v>
      </c>
      <c r="W14264" s="1">
        <v>255000</v>
      </c>
    </row>
    <row r="14265" spans="1:23" x14ac:dyDescent="0.3">
      <c r="A14265" s="2">
        <v>6762829392</v>
      </c>
      <c r="B14265" s="3">
        <v>42723</v>
      </c>
      <c r="C14265" s="2">
        <v>4</v>
      </c>
      <c r="D14265" s="2">
        <v>2.25</v>
      </c>
      <c r="E14265" s="2">
        <v>2320</v>
      </c>
      <c r="F14265" s="2">
        <v>8760</v>
      </c>
      <c r="G14265" s="2">
        <v>1</v>
      </c>
      <c r="H14265" s="2">
        <v>0</v>
      </c>
      <c r="I14265" s="2">
        <v>0</v>
      </c>
      <c r="J14265" s="2">
        <v>4</v>
      </c>
      <c r="K14265" s="2">
        <v>8</v>
      </c>
      <c r="L14265" s="2">
        <v>1160</v>
      </c>
      <c r="M14265" s="2">
        <v>1160</v>
      </c>
      <c r="N14265" s="2">
        <v>1966</v>
      </c>
      <c r="O14265" s="2">
        <v>0</v>
      </c>
      <c r="P14265" s="2">
        <v>122066</v>
      </c>
      <c r="Q14265" s="2">
        <v>52.592700000000001</v>
      </c>
      <c r="R14265" s="2">
        <v>-114.47499999999999</v>
      </c>
      <c r="S14265" s="2">
        <v>1970</v>
      </c>
      <c r="T14265" s="2">
        <v>8690</v>
      </c>
      <c r="U14265" s="2">
        <v>2</v>
      </c>
      <c r="V14265" s="2">
        <v>50</v>
      </c>
      <c r="W14265" s="1">
        <v>248000</v>
      </c>
    </row>
    <row r="14266" spans="1:23" x14ac:dyDescent="0.3">
      <c r="A14266" s="2">
        <v>6762830063</v>
      </c>
      <c r="B14266" s="3">
        <v>42723</v>
      </c>
      <c r="C14266" s="2">
        <v>4</v>
      </c>
      <c r="D14266" s="2">
        <v>1.5</v>
      </c>
      <c r="E14266" s="2">
        <v>1820</v>
      </c>
      <c r="F14266" s="2">
        <v>22814</v>
      </c>
      <c r="G14266" s="2">
        <v>1.5</v>
      </c>
      <c r="H14266" s="2">
        <v>0</v>
      </c>
      <c r="I14266" s="2">
        <v>0</v>
      </c>
      <c r="J14266" s="2">
        <v>3</v>
      </c>
      <c r="K14266" s="2">
        <v>7</v>
      </c>
      <c r="L14266" s="2">
        <v>1820</v>
      </c>
      <c r="M14266" s="2">
        <v>0</v>
      </c>
      <c r="N14266" s="2">
        <v>1920</v>
      </c>
      <c r="O14266" s="2">
        <v>0</v>
      </c>
      <c r="P14266" s="2">
        <v>122022</v>
      </c>
      <c r="Q14266" s="2">
        <v>52.9621</v>
      </c>
      <c r="R14266" s="2">
        <v>-114.486</v>
      </c>
      <c r="S14266" s="2">
        <v>1770</v>
      </c>
      <c r="T14266" s="2">
        <v>9150</v>
      </c>
      <c r="U14266" s="2">
        <v>3</v>
      </c>
      <c r="V14266" s="2">
        <v>68</v>
      </c>
      <c r="W14266" s="1">
        <v>229000</v>
      </c>
    </row>
    <row r="14267" spans="1:23" x14ac:dyDescent="0.3">
      <c r="A14267" s="2">
        <v>6762831510</v>
      </c>
      <c r="B14267" s="3">
        <v>42723</v>
      </c>
      <c r="C14267" s="2">
        <v>5</v>
      </c>
      <c r="D14267" s="2">
        <v>2</v>
      </c>
      <c r="E14267" s="2">
        <v>1430</v>
      </c>
      <c r="F14267" s="2">
        <v>5600</v>
      </c>
      <c r="G14267" s="2">
        <v>1.5</v>
      </c>
      <c r="H14267" s="2">
        <v>0</v>
      </c>
      <c r="I14267" s="2">
        <v>0</v>
      </c>
      <c r="J14267" s="2">
        <v>3</v>
      </c>
      <c r="K14267" s="2">
        <v>6</v>
      </c>
      <c r="L14267" s="2">
        <v>1430</v>
      </c>
      <c r="M14267" s="2">
        <v>0</v>
      </c>
      <c r="N14267" s="2">
        <v>1947</v>
      </c>
      <c r="O14267" s="2">
        <v>0</v>
      </c>
      <c r="P14267" s="2">
        <v>122051</v>
      </c>
      <c r="Q14267" s="2">
        <v>52.749200000000002</v>
      </c>
      <c r="R14267" s="2">
        <v>-114.456</v>
      </c>
      <c r="S14267" s="2">
        <v>1860</v>
      </c>
      <c r="T14267" s="2">
        <v>5980</v>
      </c>
      <c r="U14267" s="2">
        <v>2</v>
      </c>
      <c r="V14267" s="2">
        <v>54</v>
      </c>
      <c r="W14267" s="1">
        <v>133000</v>
      </c>
    </row>
    <row r="14268" spans="1:23" x14ac:dyDescent="0.3">
      <c r="A14268" s="2">
        <v>6762811370</v>
      </c>
      <c r="B14268" s="3">
        <v>42724</v>
      </c>
      <c r="C14268" s="2">
        <v>4</v>
      </c>
      <c r="D14268" s="2">
        <v>3</v>
      </c>
      <c r="E14268" s="2">
        <v>2790</v>
      </c>
      <c r="F14268" s="2">
        <v>3600</v>
      </c>
      <c r="G14268" s="2">
        <v>2</v>
      </c>
      <c r="H14268" s="2">
        <v>0</v>
      </c>
      <c r="I14268" s="2">
        <v>0</v>
      </c>
      <c r="J14268" s="2">
        <v>3</v>
      </c>
      <c r="K14268" s="2">
        <v>8</v>
      </c>
      <c r="L14268" s="2">
        <v>1880</v>
      </c>
      <c r="M14268" s="2">
        <v>910</v>
      </c>
      <c r="N14268" s="2">
        <v>1905</v>
      </c>
      <c r="O14268" s="2">
        <v>2013</v>
      </c>
      <c r="P14268" s="2">
        <v>122003</v>
      </c>
      <c r="Q14268" s="2">
        <v>52.866199999999999</v>
      </c>
      <c r="R14268" s="2">
        <v>-114.553</v>
      </c>
      <c r="S14268" s="2">
        <v>1360</v>
      </c>
      <c r="T14268" s="2">
        <v>3600</v>
      </c>
      <c r="U14268" s="2">
        <v>2</v>
      </c>
      <c r="V14268" s="2">
        <v>57</v>
      </c>
      <c r="W14268" s="1">
        <v>1050000</v>
      </c>
    </row>
    <row r="14269" spans="1:23" x14ac:dyDescent="0.3">
      <c r="A14269" s="2">
        <v>6762818700</v>
      </c>
      <c r="B14269" s="3">
        <v>42724</v>
      </c>
      <c r="C14269" s="2">
        <v>2</v>
      </c>
      <c r="D14269" s="2">
        <v>1</v>
      </c>
      <c r="E14269" s="2">
        <v>1140</v>
      </c>
      <c r="F14269" s="2">
        <v>3750</v>
      </c>
      <c r="G14269" s="2">
        <v>1</v>
      </c>
      <c r="H14269" s="2">
        <v>0</v>
      </c>
      <c r="I14269" s="2">
        <v>0</v>
      </c>
      <c r="J14269" s="2">
        <v>4</v>
      </c>
      <c r="K14269" s="2">
        <v>7</v>
      </c>
      <c r="L14269" s="2">
        <v>1140</v>
      </c>
      <c r="M14269" s="2">
        <v>0</v>
      </c>
      <c r="N14269" s="2">
        <v>1925</v>
      </c>
      <c r="O14269" s="2">
        <v>0</v>
      </c>
      <c r="P14269" s="2">
        <v>122028</v>
      </c>
      <c r="Q14269" s="2">
        <v>52.8919</v>
      </c>
      <c r="R14269" s="2">
        <v>-114.533</v>
      </c>
      <c r="S14269" s="2">
        <v>1660</v>
      </c>
      <c r="T14269" s="2">
        <v>4000</v>
      </c>
      <c r="U14269" s="2">
        <v>3</v>
      </c>
      <c r="V14269" s="2">
        <v>78</v>
      </c>
      <c r="W14269" s="1">
        <v>517000</v>
      </c>
    </row>
    <row r="14270" spans="1:23" x14ac:dyDescent="0.3">
      <c r="A14270" s="2">
        <v>6762810283</v>
      </c>
      <c r="B14270" s="3">
        <v>42725</v>
      </c>
      <c r="C14270" s="2">
        <v>5</v>
      </c>
      <c r="D14270" s="2">
        <v>3.25</v>
      </c>
      <c r="E14270" s="2">
        <v>4110</v>
      </c>
      <c r="F14270" s="2">
        <v>7920</v>
      </c>
      <c r="G14270" s="2">
        <v>2</v>
      </c>
      <c r="H14270" s="2">
        <v>0</v>
      </c>
      <c r="I14270" s="2">
        <v>3</v>
      </c>
      <c r="J14270" s="2">
        <v>3</v>
      </c>
      <c r="K14270" s="2">
        <v>9</v>
      </c>
      <c r="L14270" s="2">
        <v>3150</v>
      </c>
      <c r="M14270" s="2">
        <v>960</v>
      </c>
      <c r="N14270" s="2">
        <v>1921</v>
      </c>
      <c r="O14270" s="2">
        <v>0</v>
      </c>
      <c r="P14270" s="2">
        <v>122044</v>
      </c>
      <c r="Q14270" s="2">
        <v>52.847000000000001</v>
      </c>
      <c r="R14270" s="2">
        <v>-114.47199999999999</v>
      </c>
      <c r="S14270" s="2">
        <v>3890</v>
      </c>
      <c r="T14270" s="2">
        <v>7800</v>
      </c>
      <c r="U14270" s="2">
        <v>1</v>
      </c>
      <c r="V14270" s="2">
        <v>51</v>
      </c>
      <c r="W14270" s="1">
        <v>1880000</v>
      </c>
    </row>
    <row r="14271" spans="1:23" x14ac:dyDescent="0.3">
      <c r="A14271" s="2">
        <v>6762811638</v>
      </c>
      <c r="B14271" s="3">
        <v>42725</v>
      </c>
      <c r="C14271" s="2">
        <v>3</v>
      </c>
      <c r="D14271" s="2">
        <v>2.5</v>
      </c>
      <c r="E14271" s="2">
        <v>1660</v>
      </c>
      <c r="F14271" s="2">
        <v>19168</v>
      </c>
      <c r="G14271" s="2">
        <v>3</v>
      </c>
      <c r="H14271" s="2">
        <v>0</v>
      </c>
      <c r="I14271" s="2">
        <v>0</v>
      </c>
      <c r="J14271" s="2">
        <v>3</v>
      </c>
      <c r="K14271" s="2">
        <v>8</v>
      </c>
      <c r="L14271" s="2">
        <v>1660</v>
      </c>
      <c r="M14271" s="2">
        <v>0</v>
      </c>
      <c r="N14271" s="2">
        <v>2008</v>
      </c>
      <c r="O14271" s="2">
        <v>0</v>
      </c>
      <c r="P14271" s="2">
        <v>122013</v>
      </c>
      <c r="Q14271" s="2">
        <v>52.874000000000002</v>
      </c>
      <c r="R14271" s="2">
        <v>-114.517</v>
      </c>
      <c r="S14271" s="2">
        <v>1750</v>
      </c>
      <c r="T14271" s="2">
        <v>2040</v>
      </c>
      <c r="U14271" s="2">
        <v>3</v>
      </c>
      <c r="V14271" s="2">
        <v>78</v>
      </c>
      <c r="W14271" s="1">
        <v>975000</v>
      </c>
    </row>
    <row r="14272" spans="1:23" x14ac:dyDescent="0.3">
      <c r="A14272" s="2">
        <v>6762812885</v>
      </c>
      <c r="B14272" s="3">
        <v>42725</v>
      </c>
      <c r="C14272" s="2">
        <v>4</v>
      </c>
      <c r="D14272" s="2">
        <v>3.25</v>
      </c>
      <c r="E14272" s="2">
        <v>4140</v>
      </c>
      <c r="F14272" s="2">
        <v>46173</v>
      </c>
      <c r="G14272" s="2">
        <v>2</v>
      </c>
      <c r="H14272" s="2">
        <v>0</v>
      </c>
      <c r="I14272" s="2">
        <v>0</v>
      </c>
      <c r="J14272" s="2">
        <v>3</v>
      </c>
      <c r="K14272" s="2">
        <v>9</v>
      </c>
      <c r="L14272" s="2">
        <v>4140</v>
      </c>
      <c r="M14272" s="2">
        <v>0</v>
      </c>
      <c r="N14272" s="2">
        <v>2007</v>
      </c>
      <c r="O14272" s="2">
        <v>0</v>
      </c>
      <c r="P14272" s="2">
        <v>122017</v>
      </c>
      <c r="Q14272" s="2">
        <v>52.994700000000002</v>
      </c>
      <c r="R14272" s="2">
        <v>-114.40300000000001</v>
      </c>
      <c r="S14272" s="2">
        <v>2060</v>
      </c>
      <c r="T14272" s="2">
        <v>43103</v>
      </c>
      <c r="U14272" s="2">
        <v>1</v>
      </c>
      <c r="V14272" s="2">
        <v>56</v>
      </c>
      <c r="W14272" s="1">
        <v>810000</v>
      </c>
    </row>
    <row r="14273" spans="1:23" x14ac:dyDescent="0.3">
      <c r="A14273" s="2">
        <v>6762813127</v>
      </c>
      <c r="B14273" s="3">
        <v>42725</v>
      </c>
      <c r="C14273" s="2">
        <v>3</v>
      </c>
      <c r="D14273" s="2">
        <v>1.5</v>
      </c>
      <c r="E14273" s="2">
        <v>2390</v>
      </c>
      <c r="F14273" s="2">
        <v>4452</v>
      </c>
      <c r="G14273" s="2">
        <v>2</v>
      </c>
      <c r="H14273" s="2">
        <v>0</v>
      </c>
      <c r="I14273" s="2">
        <v>1</v>
      </c>
      <c r="J14273" s="2">
        <v>3</v>
      </c>
      <c r="K14273" s="2">
        <v>9</v>
      </c>
      <c r="L14273" s="2">
        <v>1790</v>
      </c>
      <c r="M14273" s="2">
        <v>600</v>
      </c>
      <c r="N14273" s="2">
        <v>1929</v>
      </c>
      <c r="O14273" s="2">
        <v>0</v>
      </c>
      <c r="P14273" s="2">
        <v>122064</v>
      </c>
      <c r="Q14273" s="2">
        <v>52.812600000000003</v>
      </c>
      <c r="R14273" s="2">
        <v>-114.568</v>
      </c>
      <c r="S14273" s="2">
        <v>2610</v>
      </c>
      <c r="T14273" s="2">
        <v>5000</v>
      </c>
      <c r="U14273" s="2">
        <v>2</v>
      </c>
      <c r="V14273" s="2">
        <v>59</v>
      </c>
      <c r="W14273" s="1">
        <v>790000</v>
      </c>
    </row>
    <row r="14274" spans="1:23" x14ac:dyDescent="0.3">
      <c r="A14274" s="2">
        <v>6762813649</v>
      </c>
      <c r="B14274" s="3">
        <v>42725</v>
      </c>
      <c r="C14274" s="2">
        <v>4</v>
      </c>
      <c r="D14274" s="2">
        <v>2.75</v>
      </c>
      <c r="E14274" s="2">
        <v>3430</v>
      </c>
      <c r="F14274" s="2">
        <v>13907</v>
      </c>
      <c r="G14274" s="2">
        <v>2</v>
      </c>
      <c r="H14274" s="2">
        <v>0</v>
      </c>
      <c r="I14274" s="2">
        <v>0</v>
      </c>
      <c r="J14274" s="2">
        <v>3</v>
      </c>
      <c r="K14274" s="2">
        <v>11</v>
      </c>
      <c r="L14274" s="2">
        <v>3430</v>
      </c>
      <c r="M14274" s="2">
        <v>0</v>
      </c>
      <c r="N14274" s="2">
        <v>1995</v>
      </c>
      <c r="O14274" s="2">
        <v>0</v>
      </c>
      <c r="P14274" s="2">
        <v>122020</v>
      </c>
      <c r="Q14274" s="2">
        <v>52.817900000000002</v>
      </c>
      <c r="R14274" s="2">
        <v>-114.18300000000001</v>
      </c>
      <c r="S14274" s="2">
        <v>3250</v>
      </c>
      <c r="T14274" s="2">
        <v>13851</v>
      </c>
      <c r="U14274" s="2">
        <v>3</v>
      </c>
      <c r="V14274" s="2">
        <v>73</v>
      </c>
      <c r="W14274" s="1">
        <v>750000</v>
      </c>
    </row>
    <row r="14275" spans="1:23" x14ac:dyDescent="0.3">
      <c r="A14275" s="2">
        <v>6762813741</v>
      </c>
      <c r="B14275" s="3">
        <v>42725</v>
      </c>
      <c r="C14275" s="2">
        <v>3</v>
      </c>
      <c r="D14275" s="2">
        <v>2.5</v>
      </c>
      <c r="E14275" s="2">
        <v>2810</v>
      </c>
      <c r="F14275" s="2">
        <v>435600</v>
      </c>
      <c r="G14275" s="2">
        <v>2</v>
      </c>
      <c r="H14275" s="2">
        <v>0</v>
      </c>
      <c r="I14275" s="2">
        <v>0</v>
      </c>
      <c r="J14275" s="2">
        <v>3</v>
      </c>
      <c r="K14275" s="2">
        <v>9</v>
      </c>
      <c r="L14275" s="2">
        <v>2810</v>
      </c>
      <c r="M14275" s="2">
        <v>0</v>
      </c>
      <c r="N14275" s="2">
        <v>1995</v>
      </c>
      <c r="O14275" s="2">
        <v>0</v>
      </c>
      <c r="P14275" s="2">
        <v>122025</v>
      </c>
      <c r="Q14275" s="2">
        <v>52.711599999999997</v>
      </c>
      <c r="R14275" s="2">
        <v>-113.89100000000001</v>
      </c>
      <c r="S14275" s="2">
        <v>2380</v>
      </c>
      <c r="T14275" s="2">
        <v>92007</v>
      </c>
      <c r="U14275" s="2">
        <v>3</v>
      </c>
      <c r="V14275" s="2">
        <v>73</v>
      </c>
      <c r="W14275" s="1">
        <v>745000</v>
      </c>
    </row>
    <row r="14276" spans="1:23" x14ac:dyDescent="0.3">
      <c r="A14276" s="2">
        <v>6762814056</v>
      </c>
      <c r="B14276" s="3">
        <v>42725</v>
      </c>
      <c r="C14276" s="2">
        <v>5</v>
      </c>
      <c r="D14276" s="2">
        <v>2.25</v>
      </c>
      <c r="E14276" s="2">
        <v>3700</v>
      </c>
      <c r="F14276" s="2">
        <v>7207</v>
      </c>
      <c r="G14276" s="2">
        <v>1</v>
      </c>
      <c r="H14276" s="2">
        <v>0</v>
      </c>
      <c r="I14276" s="2">
        <v>1</v>
      </c>
      <c r="J14276" s="2">
        <v>5</v>
      </c>
      <c r="K14276" s="2">
        <v>8</v>
      </c>
      <c r="L14276" s="2">
        <v>1850</v>
      </c>
      <c r="M14276" s="2">
        <v>1850</v>
      </c>
      <c r="N14276" s="2">
        <v>1970</v>
      </c>
      <c r="O14276" s="2">
        <v>0</v>
      </c>
      <c r="P14276" s="2">
        <v>122050</v>
      </c>
      <c r="Q14276" s="2">
        <v>53.003599999999999</v>
      </c>
      <c r="R14276" s="2">
        <v>-114.56100000000001</v>
      </c>
      <c r="S14276" s="2">
        <v>2340</v>
      </c>
      <c r="T14276" s="2">
        <v>7900</v>
      </c>
      <c r="U14276" s="2">
        <v>2</v>
      </c>
      <c r="V14276" s="2">
        <v>56</v>
      </c>
      <c r="W14276" s="1">
        <v>722500</v>
      </c>
    </row>
    <row r="14277" spans="1:23" x14ac:dyDescent="0.3">
      <c r="A14277" s="2">
        <v>6762814309</v>
      </c>
      <c r="B14277" s="3">
        <v>42725</v>
      </c>
      <c r="C14277" s="2">
        <v>3</v>
      </c>
      <c r="D14277" s="2">
        <v>2</v>
      </c>
      <c r="E14277" s="2">
        <v>1460</v>
      </c>
      <c r="F14277" s="2">
        <v>6250</v>
      </c>
      <c r="G14277" s="2">
        <v>1.5</v>
      </c>
      <c r="H14277" s="2">
        <v>0</v>
      </c>
      <c r="I14277" s="2">
        <v>0</v>
      </c>
      <c r="J14277" s="2">
        <v>4</v>
      </c>
      <c r="K14277" s="2">
        <v>7</v>
      </c>
      <c r="L14277" s="2">
        <v>1460</v>
      </c>
      <c r="M14277" s="2">
        <v>0</v>
      </c>
      <c r="N14277" s="2">
        <v>1912</v>
      </c>
      <c r="O14277" s="2">
        <v>0</v>
      </c>
      <c r="P14277" s="2">
        <v>122028</v>
      </c>
      <c r="Q14277" s="2">
        <v>52.899299999999997</v>
      </c>
      <c r="R14277" s="2">
        <v>-114.523</v>
      </c>
      <c r="S14277" s="2">
        <v>1690</v>
      </c>
      <c r="T14277" s="2">
        <v>4750</v>
      </c>
      <c r="U14277" s="2">
        <v>1</v>
      </c>
      <c r="V14277" s="2">
        <v>59</v>
      </c>
      <c r="W14277" s="1">
        <v>705000</v>
      </c>
    </row>
    <row r="14278" spans="1:23" x14ac:dyDescent="0.3">
      <c r="A14278" s="2">
        <v>6762814914</v>
      </c>
      <c r="B14278" s="3">
        <v>42725</v>
      </c>
      <c r="C14278" s="2">
        <v>3</v>
      </c>
      <c r="D14278" s="2">
        <v>1</v>
      </c>
      <c r="E14278" s="2">
        <v>1710</v>
      </c>
      <c r="F14278" s="2">
        <v>6195</v>
      </c>
      <c r="G14278" s="2">
        <v>1</v>
      </c>
      <c r="H14278" s="2">
        <v>0</v>
      </c>
      <c r="I14278" s="2">
        <v>0</v>
      </c>
      <c r="J14278" s="2">
        <v>3</v>
      </c>
      <c r="K14278" s="2">
        <v>7</v>
      </c>
      <c r="L14278" s="2">
        <v>1410</v>
      </c>
      <c r="M14278" s="2">
        <v>300</v>
      </c>
      <c r="N14278" s="2">
        <v>1946</v>
      </c>
      <c r="O14278" s="2">
        <v>0</v>
      </c>
      <c r="P14278" s="2">
        <v>122004</v>
      </c>
      <c r="Q14278" s="2">
        <v>52.900599999999997</v>
      </c>
      <c r="R14278" s="2">
        <v>-114.455</v>
      </c>
      <c r="S14278" s="2">
        <v>1610</v>
      </c>
      <c r="T14278" s="2">
        <v>6195</v>
      </c>
      <c r="U14278" s="2">
        <v>3</v>
      </c>
      <c r="V14278" s="2">
        <v>55</v>
      </c>
      <c r="W14278" s="1">
        <v>670000</v>
      </c>
    </row>
    <row r="14279" spans="1:23" x14ac:dyDescent="0.3">
      <c r="A14279" s="2">
        <v>6762815307</v>
      </c>
      <c r="B14279" s="3">
        <v>42725</v>
      </c>
      <c r="C14279" s="2">
        <v>3</v>
      </c>
      <c r="D14279" s="2">
        <v>1.5</v>
      </c>
      <c r="E14279" s="2">
        <v>1380</v>
      </c>
      <c r="F14279" s="2">
        <v>4290</v>
      </c>
      <c r="G14279" s="2">
        <v>1</v>
      </c>
      <c r="H14279" s="2">
        <v>0</v>
      </c>
      <c r="I14279" s="2">
        <v>0</v>
      </c>
      <c r="J14279" s="2">
        <v>3</v>
      </c>
      <c r="K14279" s="2">
        <v>7</v>
      </c>
      <c r="L14279" s="2">
        <v>1080</v>
      </c>
      <c r="M14279" s="2">
        <v>300</v>
      </c>
      <c r="N14279" s="2">
        <v>1955</v>
      </c>
      <c r="O14279" s="2">
        <v>0</v>
      </c>
      <c r="P14279" s="2">
        <v>122026</v>
      </c>
      <c r="Q14279" s="2">
        <v>52.904000000000003</v>
      </c>
      <c r="R14279" s="2">
        <v>-114.569</v>
      </c>
      <c r="S14279" s="2">
        <v>1510</v>
      </c>
      <c r="T14279" s="2">
        <v>3900</v>
      </c>
      <c r="U14279" s="2">
        <v>3</v>
      </c>
      <c r="V14279" s="2">
        <v>68</v>
      </c>
      <c r="W14279" s="1">
        <v>650000</v>
      </c>
    </row>
    <row r="14280" spans="1:23" x14ac:dyDescent="0.3">
      <c r="A14280" s="2">
        <v>6762815308</v>
      </c>
      <c r="B14280" s="3">
        <v>42725</v>
      </c>
      <c r="C14280" s="2">
        <v>5</v>
      </c>
      <c r="D14280" s="2">
        <v>2</v>
      </c>
      <c r="E14280" s="2">
        <v>2400</v>
      </c>
      <c r="F14280" s="2">
        <v>3500</v>
      </c>
      <c r="G14280" s="2">
        <v>1.5</v>
      </c>
      <c r="H14280" s="2">
        <v>0</v>
      </c>
      <c r="I14280" s="2">
        <v>0</v>
      </c>
      <c r="J14280" s="2">
        <v>3</v>
      </c>
      <c r="K14280" s="2">
        <v>8</v>
      </c>
      <c r="L14280" s="2">
        <v>1900</v>
      </c>
      <c r="M14280" s="2">
        <v>500</v>
      </c>
      <c r="N14280" s="2">
        <v>1911</v>
      </c>
      <c r="O14280" s="2">
        <v>0</v>
      </c>
      <c r="P14280" s="2">
        <v>122028</v>
      </c>
      <c r="Q14280" s="2">
        <v>52.906199999999998</v>
      </c>
      <c r="R14280" s="2">
        <v>-114.54600000000001</v>
      </c>
      <c r="S14280" s="2">
        <v>1520</v>
      </c>
      <c r="T14280" s="2">
        <v>4000</v>
      </c>
      <c r="U14280" s="2">
        <v>3</v>
      </c>
      <c r="V14280" s="2">
        <v>77</v>
      </c>
      <c r="W14280" s="1">
        <v>650000</v>
      </c>
    </row>
    <row r="14281" spans="1:23" x14ac:dyDescent="0.3">
      <c r="A14281" s="2">
        <v>6762815542</v>
      </c>
      <c r="B14281" s="3">
        <v>42725</v>
      </c>
      <c r="C14281" s="2">
        <v>4</v>
      </c>
      <c r="D14281" s="2">
        <v>3</v>
      </c>
      <c r="E14281" s="2">
        <v>2320</v>
      </c>
      <c r="F14281" s="2">
        <v>4468</v>
      </c>
      <c r="G14281" s="2">
        <v>2</v>
      </c>
      <c r="H14281" s="2">
        <v>0</v>
      </c>
      <c r="I14281" s="2">
        <v>0</v>
      </c>
      <c r="J14281" s="2">
        <v>3</v>
      </c>
      <c r="K14281" s="2">
        <v>8</v>
      </c>
      <c r="L14281" s="2">
        <v>2160</v>
      </c>
      <c r="M14281" s="2">
        <v>160</v>
      </c>
      <c r="N14281" s="2">
        <v>1999</v>
      </c>
      <c r="O14281" s="2">
        <v>0</v>
      </c>
      <c r="P14281" s="2">
        <v>122011</v>
      </c>
      <c r="Q14281" s="2">
        <v>52.776000000000003</v>
      </c>
      <c r="R14281" s="2">
        <v>-114.199</v>
      </c>
      <c r="S14281" s="2">
        <v>2330</v>
      </c>
      <c r="T14281" s="2">
        <v>3541</v>
      </c>
      <c r="U14281" s="2">
        <v>2</v>
      </c>
      <c r="V14281" s="2">
        <v>80</v>
      </c>
      <c r="W14281" s="1">
        <v>637500</v>
      </c>
    </row>
    <row r="14282" spans="1:23" x14ac:dyDescent="0.3">
      <c r="A14282" s="2">
        <v>6762815629</v>
      </c>
      <c r="B14282" s="3">
        <v>42725</v>
      </c>
      <c r="C14282" s="2">
        <v>4</v>
      </c>
      <c r="D14282" s="2">
        <v>3.5</v>
      </c>
      <c r="E14282" s="2">
        <v>4220</v>
      </c>
      <c r="F14282" s="2">
        <v>5817</v>
      </c>
      <c r="G14282" s="2">
        <v>2</v>
      </c>
      <c r="H14282" s="2">
        <v>0</v>
      </c>
      <c r="I14282" s="2">
        <v>0</v>
      </c>
      <c r="J14282" s="2">
        <v>3</v>
      </c>
      <c r="K14282" s="2">
        <v>9</v>
      </c>
      <c r="L14282" s="2">
        <v>2910</v>
      </c>
      <c r="M14282" s="2">
        <v>1310</v>
      </c>
      <c r="N14282" s="2">
        <v>2006</v>
      </c>
      <c r="O14282" s="2">
        <v>0</v>
      </c>
      <c r="P14282" s="2">
        <v>122008</v>
      </c>
      <c r="Q14282" s="2">
        <v>52.769199999999998</v>
      </c>
      <c r="R14282" s="2">
        <v>-114.05200000000001</v>
      </c>
      <c r="S14282" s="2">
        <v>4290</v>
      </c>
      <c r="T14282" s="2">
        <v>6637</v>
      </c>
      <c r="U14282" s="2">
        <v>3</v>
      </c>
      <c r="V14282" s="2">
        <v>79</v>
      </c>
      <c r="W14282" s="1">
        <v>633000</v>
      </c>
    </row>
    <row r="14283" spans="1:23" x14ac:dyDescent="0.3">
      <c r="A14283" s="2">
        <v>6762815733</v>
      </c>
      <c r="B14283" s="3">
        <v>42725</v>
      </c>
      <c r="C14283" s="2">
        <v>4</v>
      </c>
      <c r="D14283" s="2">
        <v>2.5</v>
      </c>
      <c r="E14283" s="2">
        <v>2750</v>
      </c>
      <c r="F14283" s="2">
        <v>11830</v>
      </c>
      <c r="G14283" s="2">
        <v>2</v>
      </c>
      <c r="H14283" s="2">
        <v>0</v>
      </c>
      <c r="I14283" s="2">
        <v>0</v>
      </c>
      <c r="J14283" s="2">
        <v>3</v>
      </c>
      <c r="K14283" s="2">
        <v>9</v>
      </c>
      <c r="L14283" s="2">
        <v>2750</v>
      </c>
      <c r="M14283" s="2">
        <v>0</v>
      </c>
      <c r="N14283" s="2">
        <v>2014</v>
      </c>
      <c r="O14283" s="2">
        <v>0</v>
      </c>
      <c r="P14283" s="2">
        <v>122015</v>
      </c>
      <c r="Q14283" s="2">
        <v>52.699800000000003</v>
      </c>
      <c r="R14283" s="2">
        <v>-114.31100000000001</v>
      </c>
      <c r="S14283" s="2">
        <v>2310</v>
      </c>
      <c r="T14283" s="2">
        <v>11830</v>
      </c>
      <c r="U14283" s="2">
        <v>2</v>
      </c>
      <c r="V14283" s="2">
        <v>79</v>
      </c>
      <c r="W14283" s="1">
        <v>627000</v>
      </c>
    </row>
    <row r="14284" spans="1:23" x14ac:dyDescent="0.3">
      <c r="A14284" s="2">
        <v>6762815811</v>
      </c>
      <c r="B14284" s="3">
        <v>42725</v>
      </c>
      <c r="C14284" s="2">
        <v>4</v>
      </c>
      <c r="D14284" s="2">
        <v>2.25</v>
      </c>
      <c r="E14284" s="2">
        <v>2660</v>
      </c>
      <c r="F14284" s="2">
        <v>22194</v>
      </c>
      <c r="G14284" s="2">
        <v>1</v>
      </c>
      <c r="H14284" s="2">
        <v>0</v>
      </c>
      <c r="I14284" s="2">
        <v>0</v>
      </c>
      <c r="J14284" s="2">
        <v>4</v>
      </c>
      <c r="K14284" s="2">
        <v>8</v>
      </c>
      <c r="L14284" s="2">
        <v>2180</v>
      </c>
      <c r="M14284" s="2">
        <v>480</v>
      </c>
      <c r="N14284" s="2">
        <v>1977</v>
      </c>
      <c r="O14284" s="2">
        <v>0</v>
      </c>
      <c r="P14284" s="2">
        <v>122029</v>
      </c>
      <c r="Q14284" s="2">
        <v>52.844200000000001</v>
      </c>
      <c r="R14284" s="2">
        <v>-114.297</v>
      </c>
      <c r="S14284" s="2">
        <v>2660</v>
      </c>
      <c r="T14284" s="2">
        <v>18135</v>
      </c>
      <c r="U14284" s="2">
        <v>1</v>
      </c>
      <c r="V14284" s="2">
        <v>61</v>
      </c>
      <c r="W14284" s="1">
        <v>625000</v>
      </c>
    </row>
    <row r="14285" spans="1:23" x14ac:dyDescent="0.3">
      <c r="A14285" s="2">
        <v>6762816115</v>
      </c>
      <c r="B14285" s="3">
        <v>42725</v>
      </c>
      <c r="C14285" s="2">
        <v>6</v>
      </c>
      <c r="D14285" s="2">
        <v>2.5</v>
      </c>
      <c r="E14285" s="2">
        <v>3610</v>
      </c>
      <c r="F14285" s="2">
        <v>12033</v>
      </c>
      <c r="G14285" s="2">
        <v>2</v>
      </c>
      <c r="H14285" s="2">
        <v>0</v>
      </c>
      <c r="I14285" s="2">
        <v>0</v>
      </c>
      <c r="J14285" s="2">
        <v>3</v>
      </c>
      <c r="K14285" s="2">
        <v>8</v>
      </c>
      <c r="L14285" s="2">
        <v>3210</v>
      </c>
      <c r="M14285" s="2">
        <v>400</v>
      </c>
      <c r="N14285" s="2">
        <v>1970</v>
      </c>
      <c r="O14285" s="2">
        <v>0</v>
      </c>
      <c r="P14285" s="2">
        <v>122017</v>
      </c>
      <c r="Q14285" s="2">
        <v>52.999200000000002</v>
      </c>
      <c r="R14285" s="2">
        <v>-114.40900000000001</v>
      </c>
      <c r="S14285" s="2">
        <v>2210</v>
      </c>
      <c r="T14285" s="2">
        <v>8577</v>
      </c>
      <c r="U14285" s="2">
        <v>2</v>
      </c>
      <c r="V14285" s="2">
        <v>62</v>
      </c>
      <c r="W14285" s="1">
        <v>610000</v>
      </c>
    </row>
    <row r="14286" spans="1:23" x14ac:dyDescent="0.3">
      <c r="A14286" s="2">
        <v>6762816342</v>
      </c>
      <c r="B14286" s="3">
        <v>42725</v>
      </c>
      <c r="C14286" s="2">
        <v>3</v>
      </c>
      <c r="D14286" s="2">
        <v>1.75</v>
      </c>
      <c r="E14286" s="2">
        <v>2300</v>
      </c>
      <c r="F14286" s="2">
        <v>12682</v>
      </c>
      <c r="G14286" s="2">
        <v>1</v>
      </c>
      <c r="H14286" s="2">
        <v>0</v>
      </c>
      <c r="I14286" s="2">
        <v>2</v>
      </c>
      <c r="J14286" s="2">
        <v>3</v>
      </c>
      <c r="K14286" s="2">
        <v>8</v>
      </c>
      <c r="L14286" s="2">
        <v>2300</v>
      </c>
      <c r="M14286" s="2">
        <v>0</v>
      </c>
      <c r="N14286" s="2">
        <v>1955</v>
      </c>
      <c r="O14286" s="2">
        <v>0</v>
      </c>
      <c r="P14286" s="2">
        <v>122058</v>
      </c>
      <c r="Q14286" s="2">
        <v>52.988799999999998</v>
      </c>
      <c r="R14286" s="2">
        <v>-114.46</v>
      </c>
      <c r="S14286" s="2">
        <v>2720</v>
      </c>
      <c r="T14286" s="2">
        <v>14643</v>
      </c>
      <c r="U14286" s="2">
        <v>2</v>
      </c>
      <c r="V14286" s="2">
        <v>77</v>
      </c>
      <c r="W14286" s="1">
        <v>600000</v>
      </c>
    </row>
    <row r="14287" spans="1:23" x14ac:dyDescent="0.3">
      <c r="A14287" s="2">
        <v>6762816709</v>
      </c>
      <c r="B14287" s="3">
        <v>42725</v>
      </c>
      <c r="C14287" s="2">
        <v>5</v>
      </c>
      <c r="D14287" s="2">
        <v>3.5</v>
      </c>
      <c r="E14287" s="2">
        <v>3180</v>
      </c>
      <c r="F14287" s="2">
        <v>40946</v>
      </c>
      <c r="G14287" s="2">
        <v>1</v>
      </c>
      <c r="H14287" s="2">
        <v>0</v>
      </c>
      <c r="I14287" s="2">
        <v>3</v>
      </c>
      <c r="J14287" s="2">
        <v>3</v>
      </c>
      <c r="K14287" s="2">
        <v>7</v>
      </c>
      <c r="L14287" s="2">
        <v>1690</v>
      </c>
      <c r="M14287" s="2">
        <v>1490</v>
      </c>
      <c r="N14287" s="2">
        <v>1968</v>
      </c>
      <c r="O14287" s="2">
        <v>0</v>
      </c>
      <c r="P14287" s="2">
        <v>122020</v>
      </c>
      <c r="Q14287" s="2">
        <v>52.813299999999998</v>
      </c>
      <c r="R14287" s="2">
        <v>-114.26300000000001</v>
      </c>
      <c r="S14287" s="2">
        <v>2430</v>
      </c>
      <c r="T14287" s="2">
        <v>29620</v>
      </c>
      <c r="U14287" s="2">
        <v>2</v>
      </c>
      <c r="V14287" s="2">
        <v>61</v>
      </c>
      <c r="W14287" s="1">
        <v>585000</v>
      </c>
    </row>
    <row r="14288" spans="1:23" x14ac:dyDescent="0.3">
      <c r="A14288" s="2">
        <v>6762816976</v>
      </c>
      <c r="B14288" s="3">
        <v>42725</v>
      </c>
      <c r="C14288" s="2">
        <v>3</v>
      </c>
      <c r="D14288" s="2">
        <v>2</v>
      </c>
      <c r="E14288" s="2">
        <v>2150</v>
      </c>
      <c r="F14288" s="2">
        <v>3880</v>
      </c>
      <c r="G14288" s="2">
        <v>1</v>
      </c>
      <c r="H14288" s="2">
        <v>0</v>
      </c>
      <c r="I14288" s="2">
        <v>0</v>
      </c>
      <c r="J14288" s="2">
        <v>3</v>
      </c>
      <c r="K14288" s="2">
        <v>8</v>
      </c>
      <c r="L14288" s="2">
        <v>1080</v>
      </c>
      <c r="M14288" s="2">
        <v>1070</v>
      </c>
      <c r="N14288" s="2">
        <v>1951</v>
      </c>
      <c r="O14288" s="2">
        <v>0</v>
      </c>
      <c r="P14288" s="2">
        <v>122007</v>
      </c>
      <c r="Q14288" s="2">
        <v>52.9114</v>
      </c>
      <c r="R14288" s="2">
        <v>-114.58199999999999</v>
      </c>
      <c r="S14288" s="2">
        <v>2130</v>
      </c>
      <c r="T14288" s="2">
        <v>4000</v>
      </c>
      <c r="U14288" s="2">
        <v>2</v>
      </c>
      <c r="V14288" s="2">
        <v>67</v>
      </c>
      <c r="W14288" s="1">
        <v>575000</v>
      </c>
    </row>
    <row r="14289" spans="1:23" x14ac:dyDescent="0.3">
      <c r="A14289" s="2">
        <v>6762817093</v>
      </c>
      <c r="B14289" s="3">
        <v>42725</v>
      </c>
      <c r="C14289" s="2">
        <v>3</v>
      </c>
      <c r="D14289" s="2">
        <v>1.75</v>
      </c>
      <c r="E14289" s="2">
        <v>1370</v>
      </c>
      <c r="F14289" s="2">
        <v>3300</v>
      </c>
      <c r="G14289" s="2">
        <v>2</v>
      </c>
      <c r="H14289" s="2">
        <v>0</v>
      </c>
      <c r="I14289" s="2">
        <v>0</v>
      </c>
      <c r="J14289" s="2">
        <v>5</v>
      </c>
      <c r="K14289" s="2">
        <v>7</v>
      </c>
      <c r="L14289" s="2">
        <v>1370</v>
      </c>
      <c r="M14289" s="2">
        <v>0</v>
      </c>
      <c r="N14289" s="2">
        <v>1927</v>
      </c>
      <c r="O14289" s="2">
        <v>0</v>
      </c>
      <c r="P14289" s="2">
        <v>122004</v>
      </c>
      <c r="Q14289" s="2">
        <v>52.901400000000002</v>
      </c>
      <c r="R14289" s="2">
        <v>-114.51</v>
      </c>
      <c r="S14289" s="2">
        <v>1560</v>
      </c>
      <c r="T14289" s="2">
        <v>3927</v>
      </c>
      <c r="U14289" s="2">
        <v>1</v>
      </c>
      <c r="V14289" s="2">
        <v>65</v>
      </c>
      <c r="W14289" s="1">
        <v>570000</v>
      </c>
    </row>
    <row r="14290" spans="1:23" x14ac:dyDescent="0.3">
      <c r="A14290" s="2">
        <v>6762817094</v>
      </c>
      <c r="B14290" s="3">
        <v>42725</v>
      </c>
      <c r="C14290" s="2">
        <v>4</v>
      </c>
      <c r="D14290" s="2">
        <v>2.75</v>
      </c>
      <c r="E14290" s="2">
        <v>3250</v>
      </c>
      <c r="F14290" s="2">
        <v>5600</v>
      </c>
      <c r="G14290" s="2">
        <v>2</v>
      </c>
      <c r="H14290" s="2">
        <v>0</v>
      </c>
      <c r="I14290" s="2">
        <v>0</v>
      </c>
      <c r="J14290" s="2">
        <v>3</v>
      </c>
      <c r="K14290" s="2">
        <v>8</v>
      </c>
      <c r="L14290" s="2">
        <v>3250</v>
      </c>
      <c r="M14290" s="2">
        <v>0</v>
      </c>
      <c r="N14290" s="2">
        <v>2011</v>
      </c>
      <c r="O14290" s="2">
        <v>0</v>
      </c>
      <c r="P14290" s="2">
        <v>122015</v>
      </c>
      <c r="Q14290" s="2">
        <v>52.710599999999999</v>
      </c>
      <c r="R14290" s="2">
        <v>-114.315</v>
      </c>
      <c r="S14290" s="2">
        <v>2730</v>
      </c>
      <c r="T14290" s="2">
        <v>5667</v>
      </c>
      <c r="U14290" s="2">
        <v>2</v>
      </c>
      <c r="V14290" s="2">
        <v>68</v>
      </c>
      <c r="W14290" s="1">
        <v>570000</v>
      </c>
    </row>
    <row r="14291" spans="1:23" x14ac:dyDescent="0.3">
      <c r="A14291" s="2">
        <v>6762817668</v>
      </c>
      <c r="B14291" s="3">
        <v>42725</v>
      </c>
      <c r="C14291" s="2">
        <v>4</v>
      </c>
      <c r="D14291" s="2">
        <v>2</v>
      </c>
      <c r="E14291" s="2">
        <v>1540</v>
      </c>
      <c r="F14291" s="2">
        <v>5000</v>
      </c>
      <c r="G14291" s="2">
        <v>1.5</v>
      </c>
      <c r="H14291" s="2">
        <v>0</v>
      </c>
      <c r="I14291" s="2">
        <v>0</v>
      </c>
      <c r="J14291" s="2">
        <v>4</v>
      </c>
      <c r="K14291" s="2">
        <v>7</v>
      </c>
      <c r="L14291" s="2">
        <v>1540</v>
      </c>
      <c r="M14291" s="2">
        <v>0</v>
      </c>
      <c r="N14291" s="2">
        <v>1913</v>
      </c>
      <c r="O14291" s="2">
        <v>0</v>
      </c>
      <c r="P14291" s="2">
        <v>122004</v>
      </c>
      <c r="Q14291" s="2">
        <v>52.901299999999999</v>
      </c>
      <c r="R14291" s="2">
        <v>-114.49</v>
      </c>
      <c r="S14291" s="2">
        <v>1790</v>
      </c>
      <c r="T14291" s="2">
        <v>4000</v>
      </c>
      <c r="U14291" s="2">
        <v>3</v>
      </c>
      <c r="V14291" s="2">
        <v>73</v>
      </c>
      <c r="W14291" s="1">
        <v>550000</v>
      </c>
    </row>
    <row r="14292" spans="1:23" x14ac:dyDescent="0.3">
      <c r="A14292" s="2">
        <v>6762817669</v>
      </c>
      <c r="B14292" s="3">
        <v>42725</v>
      </c>
      <c r="C14292" s="2">
        <v>5</v>
      </c>
      <c r="D14292" s="2">
        <v>2.5</v>
      </c>
      <c r="E14292" s="2">
        <v>2780</v>
      </c>
      <c r="F14292" s="2">
        <v>9272</v>
      </c>
      <c r="G14292" s="2">
        <v>2</v>
      </c>
      <c r="H14292" s="2">
        <v>0</v>
      </c>
      <c r="I14292" s="2">
        <v>0</v>
      </c>
      <c r="J14292" s="2">
        <v>3</v>
      </c>
      <c r="K14292" s="2">
        <v>8</v>
      </c>
      <c r="L14292" s="2">
        <v>2780</v>
      </c>
      <c r="M14292" s="2">
        <v>0</v>
      </c>
      <c r="N14292" s="2">
        <v>2014</v>
      </c>
      <c r="O14292" s="2">
        <v>0</v>
      </c>
      <c r="P14292" s="2">
        <v>122064</v>
      </c>
      <c r="Q14292" s="2">
        <v>52.7468</v>
      </c>
      <c r="R14292" s="2">
        <v>-114.568</v>
      </c>
      <c r="S14292" s="2">
        <v>1150</v>
      </c>
      <c r="T14292" s="2">
        <v>8460</v>
      </c>
      <c r="U14292" s="2">
        <v>2</v>
      </c>
      <c r="V14292" s="2">
        <v>73</v>
      </c>
      <c r="W14292" s="1">
        <v>550000</v>
      </c>
    </row>
    <row r="14293" spans="1:23" x14ac:dyDescent="0.3">
      <c r="A14293" s="2">
        <v>6762818489</v>
      </c>
      <c r="B14293" s="3">
        <v>42725</v>
      </c>
      <c r="C14293" s="2">
        <v>3</v>
      </c>
      <c r="D14293" s="2">
        <v>2.25</v>
      </c>
      <c r="E14293" s="2">
        <v>2040</v>
      </c>
      <c r="F14293" s="2">
        <v>435600</v>
      </c>
      <c r="G14293" s="2">
        <v>2</v>
      </c>
      <c r="H14293" s="2">
        <v>0</v>
      </c>
      <c r="I14293" s="2">
        <v>2</v>
      </c>
      <c r="J14293" s="2">
        <v>4</v>
      </c>
      <c r="K14293" s="2">
        <v>7</v>
      </c>
      <c r="L14293" s="2">
        <v>2040</v>
      </c>
      <c r="M14293" s="2">
        <v>0</v>
      </c>
      <c r="N14293" s="2">
        <v>1983</v>
      </c>
      <c r="O14293" s="2">
        <v>0</v>
      </c>
      <c r="P14293" s="2">
        <v>122068</v>
      </c>
      <c r="Q14293" s="2">
        <v>52.462800000000001</v>
      </c>
      <c r="R14293" s="2">
        <v>-114.13500000000001</v>
      </c>
      <c r="S14293" s="2">
        <v>2020</v>
      </c>
      <c r="T14293" s="2">
        <v>223027</v>
      </c>
      <c r="U14293" s="2">
        <v>2</v>
      </c>
      <c r="V14293" s="2">
        <v>75</v>
      </c>
      <c r="W14293" s="1">
        <v>525000</v>
      </c>
    </row>
    <row r="14294" spans="1:23" x14ac:dyDescent="0.3">
      <c r="A14294" s="2">
        <v>6762818626</v>
      </c>
      <c r="B14294" s="3">
        <v>42725</v>
      </c>
      <c r="C14294" s="2">
        <v>3</v>
      </c>
      <c r="D14294" s="2">
        <v>1.75</v>
      </c>
      <c r="E14294" s="2">
        <v>2310</v>
      </c>
      <c r="F14294" s="2">
        <v>36665</v>
      </c>
      <c r="G14294" s="2">
        <v>1</v>
      </c>
      <c r="H14294" s="2">
        <v>0</v>
      </c>
      <c r="I14294" s="2">
        <v>2</v>
      </c>
      <c r="J14294" s="2">
        <v>3</v>
      </c>
      <c r="K14294" s="2">
        <v>8</v>
      </c>
      <c r="L14294" s="2">
        <v>1580</v>
      </c>
      <c r="M14294" s="2">
        <v>730</v>
      </c>
      <c r="N14294" s="2">
        <v>1983</v>
      </c>
      <c r="O14294" s="2">
        <v>0</v>
      </c>
      <c r="P14294" s="2">
        <v>122014</v>
      </c>
      <c r="Q14294" s="2">
        <v>52.999699999999997</v>
      </c>
      <c r="R14294" s="2">
        <v>-114.464</v>
      </c>
      <c r="S14294" s="2">
        <v>2000</v>
      </c>
      <c r="T14294" s="2">
        <v>14000</v>
      </c>
      <c r="U14294" s="2">
        <v>1</v>
      </c>
      <c r="V14294" s="2">
        <v>53</v>
      </c>
      <c r="W14294" s="1">
        <v>520000</v>
      </c>
    </row>
    <row r="14295" spans="1:23" x14ac:dyDescent="0.3">
      <c r="A14295" s="2">
        <v>6762818627</v>
      </c>
      <c r="B14295" s="3">
        <v>42725</v>
      </c>
      <c r="C14295" s="2">
        <v>3</v>
      </c>
      <c r="D14295" s="2">
        <v>1.5</v>
      </c>
      <c r="E14295" s="2">
        <v>1810</v>
      </c>
      <c r="F14295" s="2">
        <v>18483</v>
      </c>
      <c r="G14295" s="2">
        <v>1</v>
      </c>
      <c r="H14295" s="2">
        <v>0</v>
      </c>
      <c r="I14295" s="2">
        <v>0</v>
      </c>
      <c r="J14295" s="2">
        <v>3</v>
      </c>
      <c r="K14295" s="2">
        <v>8</v>
      </c>
      <c r="L14295" s="2">
        <v>1810</v>
      </c>
      <c r="M14295" s="2">
        <v>0</v>
      </c>
      <c r="N14295" s="2">
        <v>1954</v>
      </c>
      <c r="O14295" s="2">
        <v>0</v>
      </c>
      <c r="P14295" s="2">
        <v>122050</v>
      </c>
      <c r="Q14295" s="2">
        <v>52.991700000000002</v>
      </c>
      <c r="R14295" s="2">
        <v>-114.568</v>
      </c>
      <c r="S14295" s="2">
        <v>2920</v>
      </c>
      <c r="T14295" s="2">
        <v>20279</v>
      </c>
      <c r="U14295" s="2">
        <v>2</v>
      </c>
      <c r="V14295" s="2">
        <v>65</v>
      </c>
      <c r="W14295" s="1">
        <v>520000</v>
      </c>
    </row>
    <row r="14296" spans="1:23" x14ac:dyDescent="0.3">
      <c r="A14296" s="2">
        <v>6762819168</v>
      </c>
      <c r="B14296" s="3">
        <v>42725</v>
      </c>
      <c r="C14296" s="2">
        <v>4</v>
      </c>
      <c r="D14296" s="2">
        <v>2</v>
      </c>
      <c r="E14296" s="2">
        <v>1680</v>
      </c>
      <c r="F14296" s="2">
        <v>3813</v>
      </c>
      <c r="G14296" s="2">
        <v>2</v>
      </c>
      <c r="H14296" s="2">
        <v>0</v>
      </c>
      <c r="I14296" s="2">
        <v>0</v>
      </c>
      <c r="J14296" s="2">
        <v>4</v>
      </c>
      <c r="K14296" s="2">
        <v>7</v>
      </c>
      <c r="L14296" s="2">
        <v>1680</v>
      </c>
      <c r="M14296" s="2">
        <v>0</v>
      </c>
      <c r="N14296" s="2">
        <v>1900</v>
      </c>
      <c r="O14296" s="2">
        <v>0</v>
      </c>
      <c r="P14296" s="2">
        <v>122054</v>
      </c>
      <c r="Q14296" s="2">
        <v>52.823</v>
      </c>
      <c r="R14296" s="2">
        <v>-114.483</v>
      </c>
      <c r="S14296" s="2">
        <v>2540</v>
      </c>
      <c r="T14296" s="2">
        <v>3996</v>
      </c>
      <c r="U14296" s="2">
        <v>3</v>
      </c>
      <c r="V14296" s="2">
        <v>69</v>
      </c>
      <c r="W14296" s="1">
        <v>500000</v>
      </c>
    </row>
    <row r="14297" spans="1:23" x14ac:dyDescent="0.3">
      <c r="A14297" s="2">
        <v>6762819282</v>
      </c>
      <c r="B14297" s="3">
        <v>42725</v>
      </c>
      <c r="C14297" s="2">
        <v>3</v>
      </c>
      <c r="D14297" s="2">
        <v>2.5</v>
      </c>
      <c r="E14297" s="2">
        <v>1720</v>
      </c>
      <c r="F14297" s="2">
        <v>5940</v>
      </c>
      <c r="G14297" s="2">
        <v>1</v>
      </c>
      <c r="H14297" s="2">
        <v>0</v>
      </c>
      <c r="I14297" s="2">
        <v>0</v>
      </c>
      <c r="J14297" s="2">
        <v>4</v>
      </c>
      <c r="K14297" s="2">
        <v>8</v>
      </c>
      <c r="L14297" s="2">
        <v>1000</v>
      </c>
      <c r="M14297" s="2">
        <v>720</v>
      </c>
      <c r="N14297" s="2">
        <v>1977</v>
      </c>
      <c r="O14297" s="2">
        <v>0</v>
      </c>
      <c r="P14297" s="2">
        <v>122005</v>
      </c>
      <c r="Q14297" s="2">
        <v>52.893099999999997</v>
      </c>
      <c r="R14297" s="2">
        <v>-114.319</v>
      </c>
      <c r="S14297" s="2">
        <v>1720</v>
      </c>
      <c r="T14297" s="2">
        <v>6136</v>
      </c>
      <c r="U14297" s="2">
        <v>3</v>
      </c>
      <c r="V14297" s="2">
        <v>66</v>
      </c>
      <c r="W14297" s="1">
        <v>499000</v>
      </c>
    </row>
    <row r="14298" spans="1:23" x14ac:dyDescent="0.3">
      <c r="A14298" s="2">
        <v>6762820322</v>
      </c>
      <c r="B14298" s="3">
        <v>42725</v>
      </c>
      <c r="C14298" s="2">
        <v>5</v>
      </c>
      <c r="D14298" s="2">
        <v>2.5</v>
      </c>
      <c r="E14298" s="2">
        <v>2550</v>
      </c>
      <c r="F14298" s="2">
        <v>6405</v>
      </c>
      <c r="G14298" s="2">
        <v>2</v>
      </c>
      <c r="H14298" s="2">
        <v>0</v>
      </c>
      <c r="I14298" s="2">
        <v>0</v>
      </c>
      <c r="J14298" s="2">
        <v>3</v>
      </c>
      <c r="K14298" s="2">
        <v>7</v>
      </c>
      <c r="L14298" s="2">
        <v>2550</v>
      </c>
      <c r="M14298" s="2">
        <v>0</v>
      </c>
      <c r="N14298" s="2">
        <v>2008</v>
      </c>
      <c r="O14298" s="2">
        <v>0</v>
      </c>
      <c r="P14298" s="2">
        <v>122008</v>
      </c>
      <c r="Q14298" s="2">
        <v>52.749099999999999</v>
      </c>
      <c r="R14298" s="2">
        <v>-114.059</v>
      </c>
      <c r="S14298" s="2">
        <v>2190</v>
      </c>
      <c r="T14298" s="2">
        <v>5900</v>
      </c>
      <c r="U14298" s="2">
        <v>2</v>
      </c>
      <c r="V14298" s="2">
        <v>67</v>
      </c>
      <c r="W14298" s="1">
        <v>465000</v>
      </c>
    </row>
    <row r="14299" spans="1:23" x14ac:dyDescent="0.3">
      <c r="A14299" s="2">
        <v>6762820404</v>
      </c>
      <c r="B14299" s="3">
        <v>42725</v>
      </c>
      <c r="C14299" s="2">
        <v>2</v>
      </c>
      <c r="D14299" s="2">
        <v>2.25</v>
      </c>
      <c r="E14299" s="2">
        <v>1860</v>
      </c>
      <c r="F14299" s="2">
        <v>2670</v>
      </c>
      <c r="G14299" s="2">
        <v>2</v>
      </c>
      <c r="H14299" s="2">
        <v>0</v>
      </c>
      <c r="I14299" s="2">
        <v>0</v>
      </c>
      <c r="J14299" s="2">
        <v>4</v>
      </c>
      <c r="K14299" s="2">
        <v>8</v>
      </c>
      <c r="L14299" s="2">
        <v>1860</v>
      </c>
      <c r="M14299" s="2">
        <v>0</v>
      </c>
      <c r="N14299" s="2">
        <v>1986</v>
      </c>
      <c r="O14299" s="2">
        <v>0</v>
      </c>
      <c r="P14299" s="2">
        <v>122027</v>
      </c>
      <c r="Q14299" s="2">
        <v>52.773600000000002</v>
      </c>
      <c r="R14299" s="2">
        <v>-114.377</v>
      </c>
      <c r="S14299" s="2">
        <v>1860</v>
      </c>
      <c r="T14299" s="2">
        <v>2531</v>
      </c>
      <c r="U14299" s="2">
        <v>2</v>
      </c>
      <c r="V14299" s="2">
        <v>79</v>
      </c>
      <c r="W14299" s="1">
        <v>462370</v>
      </c>
    </row>
    <row r="14300" spans="1:23" x14ac:dyDescent="0.3">
      <c r="A14300" s="2">
        <v>6762821435</v>
      </c>
      <c r="B14300" s="3">
        <v>42725</v>
      </c>
      <c r="C14300" s="2">
        <v>3</v>
      </c>
      <c r="D14300" s="2">
        <v>2.5</v>
      </c>
      <c r="E14300" s="2">
        <v>1150</v>
      </c>
      <c r="F14300" s="2">
        <v>1193</v>
      </c>
      <c r="G14300" s="2">
        <v>2</v>
      </c>
      <c r="H14300" s="2">
        <v>0</v>
      </c>
      <c r="I14300" s="2">
        <v>0</v>
      </c>
      <c r="J14300" s="2">
        <v>3</v>
      </c>
      <c r="K14300" s="2">
        <v>8</v>
      </c>
      <c r="L14300" s="2">
        <v>1020</v>
      </c>
      <c r="M14300" s="2">
        <v>130</v>
      </c>
      <c r="N14300" s="2">
        <v>2006</v>
      </c>
      <c r="O14300" s="2">
        <v>0</v>
      </c>
      <c r="P14300" s="2">
        <v>122026</v>
      </c>
      <c r="Q14300" s="2">
        <v>52.898400000000002</v>
      </c>
      <c r="R14300" s="2">
        <v>-114.55500000000001</v>
      </c>
      <c r="S14300" s="2">
        <v>1450</v>
      </c>
      <c r="T14300" s="2">
        <v>1640</v>
      </c>
      <c r="U14300" s="2">
        <v>2</v>
      </c>
      <c r="V14300" s="2">
        <v>59</v>
      </c>
      <c r="W14300" s="1">
        <v>436000</v>
      </c>
    </row>
    <row r="14301" spans="1:23" x14ac:dyDescent="0.3">
      <c r="A14301" s="2">
        <v>6762822430</v>
      </c>
      <c r="B14301" s="3">
        <v>42725</v>
      </c>
      <c r="C14301" s="2">
        <v>4</v>
      </c>
      <c r="D14301" s="2">
        <v>2.25</v>
      </c>
      <c r="E14301" s="2">
        <v>2190</v>
      </c>
      <c r="F14301" s="2">
        <v>6800</v>
      </c>
      <c r="G14301" s="2">
        <v>1</v>
      </c>
      <c r="H14301" s="2">
        <v>0</v>
      </c>
      <c r="I14301" s="2">
        <v>0</v>
      </c>
      <c r="J14301" s="2">
        <v>5</v>
      </c>
      <c r="K14301" s="2">
        <v>7</v>
      </c>
      <c r="L14301" s="2">
        <v>1340</v>
      </c>
      <c r="M14301" s="2">
        <v>850</v>
      </c>
      <c r="N14301" s="2">
        <v>1969</v>
      </c>
      <c r="O14301" s="2">
        <v>0</v>
      </c>
      <c r="P14301" s="2">
        <v>122017</v>
      </c>
      <c r="Q14301" s="2">
        <v>52.966700000000003</v>
      </c>
      <c r="R14301" s="2">
        <v>-114.38500000000001</v>
      </c>
      <c r="S14301" s="2">
        <v>1560</v>
      </c>
      <c r="T14301" s="2">
        <v>7611</v>
      </c>
      <c r="U14301" s="2">
        <v>2</v>
      </c>
      <c r="V14301" s="2">
        <v>79</v>
      </c>
      <c r="W14301" s="1">
        <v>411800</v>
      </c>
    </row>
    <row r="14302" spans="1:23" x14ac:dyDescent="0.3">
      <c r="A14302" s="2">
        <v>6762822894</v>
      </c>
      <c r="B14302" s="3">
        <v>42725</v>
      </c>
      <c r="C14302" s="2">
        <v>3</v>
      </c>
      <c r="D14302" s="2">
        <v>1</v>
      </c>
      <c r="E14302" s="2">
        <v>1300</v>
      </c>
      <c r="F14302" s="2">
        <v>14138</v>
      </c>
      <c r="G14302" s="2">
        <v>1</v>
      </c>
      <c r="H14302" s="2">
        <v>0</v>
      </c>
      <c r="I14302" s="2">
        <v>0</v>
      </c>
      <c r="J14302" s="2">
        <v>4</v>
      </c>
      <c r="K14302" s="2">
        <v>7</v>
      </c>
      <c r="L14302" s="2">
        <v>1300</v>
      </c>
      <c r="M14302" s="2">
        <v>0</v>
      </c>
      <c r="N14302" s="2">
        <v>1943</v>
      </c>
      <c r="O14302" s="2">
        <v>0</v>
      </c>
      <c r="P14302" s="2">
        <v>122049</v>
      </c>
      <c r="Q14302" s="2">
        <v>52.823</v>
      </c>
      <c r="R14302" s="2">
        <v>-114.355</v>
      </c>
      <c r="S14302" s="2">
        <v>2440</v>
      </c>
      <c r="T14302" s="2">
        <v>12196</v>
      </c>
      <c r="U14302" s="2">
        <v>2</v>
      </c>
      <c r="V14302" s="2">
        <v>51</v>
      </c>
      <c r="W14302" s="1">
        <v>400000</v>
      </c>
    </row>
    <row r="14303" spans="1:23" x14ac:dyDescent="0.3">
      <c r="A14303" s="2">
        <v>6762823761</v>
      </c>
      <c r="B14303" s="3">
        <v>42725</v>
      </c>
      <c r="C14303" s="2">
        <v>4</v>
      </c>
      <c r="D14303" s="2">
        <v>2.75</v>
      </c>
      <c r="E14303" s="2">
        <v>2410</v>
      </c>
      <c r="F14303" s="2">
        <v>5225</v>
      </c>
      <c r="G14303" s="2">
        <v>2</v>
      </c>
      <c r="H14303" s="2">
        <v>0</v>
      </c>
      <c r="I14303" s="2">
        <v>0</v>
      </c>
      <c r="J14303" s="2">
        <v>3</v>
      </c>
      <c r="K14303" s="2">
        <v>8</v>
      </c>
      <c r="L14303" s="2">
        <v>2410</v>
      </c>
      <c r="M14303" s="2">
        <v>0</v>
      </c>
      <c r="N14303" s="2">
        <v>2001</v>
      </c>
      <c r="O14303" s="2">
        <v>0</v>
      </c>
      <c r="P14303" s="2">
        <v>122046</v>
      </c>
      <c r="Q14303" s="2">
        <v>52.654400000000003</v>
      </c>
      <c r="R14303" s="2">
        <v>-114.34099999999999</v>
      </c>
      <c r="S14303" s="2">
        <v>2300</v>
      </c>
      <c r="T14303" s="2">
        <v>5378</v>
      </c>
      <c r="U14303" s="2">
        <v>3</v>
      </c>
      <c r="V14303" s="2">
        <v>78</v>
      </c>
      <c r="W14303" s="1">
        <v>379000</v>
      </c>
    </row>
    <row r="14304" spans="1:23" x14ac:dyDescent="0.3">
      <c r="A14304" s="2">
        <v>6762824467</v>
      </c>
      <c r="B14304" s="3">
        <v>42725</v>
      </c>
      <c r="C14304" s="2">
        <v>4</v>
      </c>
      <c r="D14304" s="2">
        <v>2.5</v>
      </c>
      <c r="E14304" s="2">
        <v>1900</v>
      </c>
      <c r="F14304" s="2">
        <v>5889</v>
      </c>
      <c r="G14304" s="2">
        <v>2</v>
      </c>
      <c r="H14304" s="2">
        <v>0</v>
      </c>
      <c r="I14304" s="2">
        <v>0</v>
      </c>
      <c r="J14304" s="2">
        <v>3</v>
      </c>
      <c r="K14304" s="2">
        <v>7</v>
      </c>
      <c r="L14304" s="2">
        <v>1900</v>
      </c>
      <c r="M14304" s="2">
        <v>0</v>
      </c>
      <c r="N14304" s="2">
        <v>1992</v>
      </c>
      <c r="O14304" s="2">
        <v>0</v>
      </c>
      <c r="P14304" s="2">
        <v>122024</v>
      </c>
      <c r="Q14304" s="2">
        <v>52.579000000000001</v>
      </c>
      <c r="R14304" s="2">
        <v>-114.221</v>
      </c>
      <c r="S14304" s="2">
        <v>1870</v>
      </c>
      <c r="T14304" s="2">
        <v>6405</v>
      </c>
      <c r="U14304" s="2">
        <v>1</v>
      </c>
      <c r="V14304" s="2">
        <v>67</v>
      </c>
      <c r="W14304" s="1">
        <v>360000</v>
      </c>
    </row>
    <row r="14305" spans="1:23" x14ac:dyDescent="0.3">
      <c r="A14305" s="2">
        <v>6762824468</v>
      </c>
      <c r="B14305" s="3">
        <v>42725</v>
      </c>
      <c r="C14305" s="2">
        <v>3</v>
      </c>
      <c r="D14305" s="2">
        <v>1.75</v>
      </c>
      <c r="E14305" s="2">
        <v>1255</v>
      </c>
      <c r="F14305" s="2">
        <v>1113</v>
      </c>
      <c r="G14305" s="2">
        <v>3</v>
      </c>
      <c r="H14305" s="2">
        <v>0</v>
      </c>
      <c r="I14305" s="2">
        <v>0</v>
      </c>
      <c r="J14305" s="2">
        <v>3</v>
      </c>
      <c r="K14305" s="2">
        <v>8</v>
      </c>
      <c r="L14305" s="2">
        <v>1255</v>
      </c>
      <c r="M14305" s="2">
        <v>0</v>
      </c>
      <c r="N14305" s="2">
        <v>2010</v>
      </c>
      <c r="O14305" s="2">
        <v>0</v>
      </c>
      <c r="P14305" s="2">
        <v>122028</v>
      </c>
      <c r="Q14305" s="2">
        <v>52.925800000000002</v>
      </c>
      <c r="R14305" s="2">
        <v>-114.533</v>
      </c>
      <c r="S14305" s="2">
        <v>1010</v>
      </c>
      <c r="T14305" s="2">
        <v>1038</v>
      </c>
      <c r="U14305" s="2">
        <v>1</v>
      </c>
      <c r="V14305" s="2">
        <v>78</v>
      </c>
      <c r="W14305" s="1">
        <v>360000</v>
      </c>
    </row>
    <row r="14306" spans="1:23" x14ac:dyDescent="0.3">
      <c r="A14306" s="2">
        <v>6762824938</v>
      </c>
      <c r="B14306" s="3">
        <v>42725</v>
      </c>
      <c r="C14306" s="2">
        <v>3</v>
      </c>
      <c r="D14306" s="2">
        <v>1.75</v>
      </c>
      <c r="E14306" s="2">
        <v>1010</v>
      </c>
      <c r="F14306" s="2">
        <v>8580</v>
      </c>
      <c r="G14306" s="2">
        <v>1</v>
      </c>
      <c r="H14306" s="2">
        <v>0</v>
      </c>
      <c r="I14306" s="2">
        <v>0</v>
      </c>
      <c r="J14306" s="2">
        <v>3</v>
      </c>
      <c r="K14306" s="2">
        <v>7</v>
      </c>
      <c r="L14306" s="2">
        <v>1010</v>
      </c>
      <c r="M14306" s="2">
        <v>0</v>
      </c>
      <c r="N14306" s="2">
        <v>1961</v>
      </c>
      <c r="O14306" s="2">
        <v>0</v>
      </c>
      <c r="P14306" s="2">
        <v>122010</v>
      </c>
      <c r="Q14306" s="2">
        <v>52.900300000000001</v>
      </c>
      <c r="R14306" s="2">
        <v>-114.364</v>
      </c>
      <c r="S14306" s="2">
        <v>1500</v>
      </c>
      <c r="T14306" s="2">
        <v>8580</v>
      </c>
      <c r="U14306" s="2">
        <v>3</v>
      </c>
      <c r="V14306" s="2">
        <v>76</v>
      </c>
      <c r="W14306" s="1">
        <v>350000</v>
      </c>
    </row>
    <row r="14307" spans="1:23" x14ac:dyDescent="0.3">
      <c r="A14307" s="2">
        <v>6762824939</v>
      </c>
      <c r="B14307" s="3">
        <v>42725</v>
      </c>
      <c r="C14307" s="2">
        <v>3</v>
      </c>
      <c r="D14307" s="2">
        <v>2.25</v>
      </c>
      <c r="E14307" s="2">
        <v>1760</v>
      </c>
      <c r="F14307" s="2">
        <v>9621</v>
      </c>
      <c r="G14307" s="2">
        <v>2</v>
      </c>
      <c r="H14307" s="2">
        <v>0</v>
      </c>
      <c r="I14307" s="2">
        <v>0</v>
      </c>
      <c r="J14307" s="2">
        <v>3</v>
      </c>
      <c r="K14307" s="2">
        <v>7</v>
      </c>
      <c r="L14307" s="2">
        <v>1760</v>
      </c>
      <c r="M14307" s="2">
        <v>0</v>
      </c>
      <c r="N14307" s="2">
        <v>1995</v>
      </c>
      <c r="O14307" s="2">
        <v>0</v>
      </c>
      <c r="P14307" s="2">
        <v>122055</v>
      </c>
      <c r="Q14307" s="2">
        <v>52.976599999999998</v>
      </c>
      <c r="R14307" s="2">
        <v>-114.169</v>
      </c>
      <c r="S14307" s="2">
        <v>1810</v>
      </c>
      <c r="T14307" s="2">
        <v>6589</v>
      </c>
      <c r="U14307" s="2">
        <v>3</v>
      </c>
      <c r="V14307" s="2">
        <v>73</v>
      </c>
      <c r="W14307" s="1">
        <v>350000</v>
      </c>
    </row>
    <row r="14308" spans="1:23" x14ac:dyDescent="0.3">
      <c r="A14308" s="2">
        <v>6762825238</v>
      </c>
      <c r="B14308" s="3">
        <v>42725</v>
      </c>
      <c r="C14308" s="2">
        <v>4</v>
      </c>
      <c r="D14308" s="2">
        <v>2.5</v>
      </c>
      <c r="E14308" s="2">
        <v>2400</v>
      </c>
      <c r="F14308" s="2">
        <v>4848</v>
      </c>
      <c r="G14308" s="2">
        <v>2</v>
      </c>
      <c r="H14308" s="2">
        <v>0</v>
      </c>
      <c r="I14308" s="2">
        <v>0</v>
      </c>
      <c r="J14308" s="2">
        <v>3</v>
      </c>
      <c r="K14308" s="2">
        <v>8</v>
      </c>
      <c r="L14308" s="2">
        <v>2400</v>
      </c>
      <c r="M14308" s="2">
        <v>0</v>
      </c>
      <c r="N14308" s="2">
        <v>2004</v>
      </c>
      <c r="O14308" s="2">
        <v>0</v>
      </c>
      <c r="P14308" s="2">
        <v>122024</v>
      </c>
      <c r="Q14308" s="2">
        <v>52.592599999999997</v>
      </c>
      <c r="R14308" s="2">
        <v>-114.23</v>
      </c>
      <c r="S14308" s="2">
        <v>1980</v>
      </c>
      <c r="T14308" s="2">
        <v>5199</v>
      </c>
      <c r="U14308" s="2">
        <v>2</v>
      </c>
      <c r="V14308" s="2">
        <v>75</v>
      </c>
      <c r="W14308" s="1">
        <v>344000</v>
      </c>
    </row>
    <row r="14309" spans="1:23" x14ac:dyDescent="0.3">
      <c r="A14309" s="2">
        <v>6762825378</v>
      </c>
      <c r="B14309" s="3">
        <v>42725</v>
      </c>
      <c r="C14309" s="2">
        <v>4</v>
      </c>
      <c r="D14309" s="2">
        <v>2.25</v>
      </c>
      <c r="E14309" s="2">
        <v>2180</v>
      </c>
      <c r="F14309" s="2">
        <v>8000</v>
      </c>
      <c r="G14309" s="2">
        <v>1</v>
      </c>
      <c r="H14309" s="2">
        <v>0</v>
      </c>
      <c r="I14309" s="2">
        <v>0</v>
      </c>
      <c r="J14309" s="2">
        <v>4</v>
      </c>
      <c r="K14309" s="2">
        <v>9</v>
      </c>
      <c r="L14309" s="2">
        <v>1630</v>
      </c>
      <c r="M14309" s="2">
        <v>550</v>
      </c>
      <c r="N14309" s="2">
        <v>1975</v>
      </c>
      <c r="O14309" s="2">
        <v>0</v>
      </c>
      <c r="P14309" s="2">
        <v>122018</v>
      </c>
      <c r="Q14309" s="2">
        <v>52.546999999999997</v>
      </c>
      <c r="R14309" s="2">
        <v>-114.568</v>
      </c>
      <c r="S14309" s="2">
        <v>2310</v>
      </c>
      <c r="T14309" s="2">
        <v>8000</v>
      </c>
      <c r="U14309" s="2">
        <v>1</v>
      </c>
      <c r="V14309" s="2">
        <v>80</v>
      </c>
      <c r="W14309" s="1">
        <v>340000</v>
      </c>
    </row>
    <row r="14310" spans="1:23" x14ac:dyDescent="0.3">
      <c r="A14310" s="2">
        <v>6762825497</v>
      </c>
      <c r="B14310" s="3">
        <v>42725</v>
      </c>
      <c r="C14310" s="2">
        <v>2</v>
      </c>
      <c r="D14310" s="2">
        <v>1</v>
      </c>
      <c r="E14310" s="2">
        <v>1300</v>
      </c>
      <c r="F14310" s="2">
        <v>6731</v>
      </c>
      <c r="G14310" s="2">
        <v>1</v>
      </c>
      <c r="H14310" s="2">
        <v>0</v>
      </c>
      <c r="I14310" s="2">
        <v>0</v>
      </c>
      <c r="J14310" s="2">
        <v>3</v>
      </c>
      <c r="K14310" s="2">
        <v>7</v>
      </c>
      <c r="L14310" s="2">
        <v>1300</v>
      </c>
      <c r="M14310" s="2">
        <v>0</v>
      </c>
      <c r="N14310" s="2">
        <v>1950</v>
      </c>
      <c r="O14310" s="2">
        <v>0</v>
      </c>
      <c r="P14310" s="2">
        <v>122009</v>
      </c>
      <c r="Q14310" s="2">
        <v>52.799700000000001</v>
      </c>
      <c r="R14310" s="2">
        <v>-114.58499999999999</v>
      </c>
      <c r="S14310" s="2">
        <v>1240</v>
      </c>
      <c r="T14310" s="2">
        <v>6731</v>
      </c>
      <c r="U14310" s="2">
        <v>3</v>
      </c>
      <c r="V14310" s="2">
        <v>53</v>
      </c>
      <c r="W14310" s="1">
        <v>337500</v>
      </c>
    </row>
    <row r="14311" spans="1:23" x14ac:dyDescent="0.3">
      <c r="A14311" s="2">
        <v>6762825616</v>
      </c>
      <c r="B14311" s="3">
        <v>42725</v>
      </c>
      <c r="C14311" s="2">
        <v>3</v>
      </c>
      <c r="D14311" s="2">
        <v>2.75</v>
      </c>
      <c r="E14311" s="2">
        <v>1990</v>
      </c>
      <c r="F14311" s="2">
        <v>19991</v>
      </c>
      <c r="G14311" s="2">
        <v>1</v>
      </c>
      <c r="H14311" s="2">
        <v>0</v>
      </c>
      <c r="I14311" s="2">
        <v>0</v>
      </c>
      <c r="J14311" s="2">
        <v>3</v>
      </c>
      <c r="K14311" s="2">
        <v>7</v>
      </c>
      <c r="L14311" s="2">
        <v>1340</v>
      </c>
      <c r="M14311" s="2">
        <v>650</v>
      </c>
      <c r="N14311" s="2">
        <v>1977</v>
      </c>
      <c r="O14311" s="2">
        <v>0</v>
      </c>
      <c r="P14311" s="2">
        <v>122021</v>
      </c>
      <c r="Q14311" s="2">
        <v>52.973399999999998</v>
      </c>
      <c r="R14311" s="2">
        <v>-114.29600000000001</v>
      </c>
      <c r="S14311" s="2">
        <v>1750</v>
      </c>
      <c r="T14311" s="2">
        <v>9775</v>
      </c>
      <c r="U14311" s="2">
        <v>1</v>
      </c>
      <c r="V14311" s="2">
        <v>77</v>
      </c>
      <c r="W14311" s="1">
        <v>335000</v>
      </c>
    </row>
    <row r="14312" spans="1:23" x14ac:dyDescent="0.3">
      <c r="A14312" s="2">
        <v>6762825710</v>
      </c>
      <c r="B14312" s="3">
        <v>42725</v>
      </c>
      <c r="C14312" s="2">
        <v>4</v>
      </c>
      <c r="D14312" s="2">
        <v>2</v>
      </c>
      <c r="E14312" s="2">
        <v>1440</v>
      </c>
      <c r="F14312" s="2">
        <v>4855</v>
      </c>
      <c r="G14312" s="2">
        <v>2</v>
      </c>
      <c r="H14312" s="2">
        <v>0</v>
      </c>
      <c r="I14312" s="2">
        <v>0</v>
      </c>
      <c r="J14312" s="2">
        <v>4</v>
      </c>
      <c r="K14312" s="2">
        <v>7</v>
      </c>
      <c r="L14312" s="2">
        <v>1440</v>
      </c>
      <c r="M14312" s="2">
        <v>0</v>
      </c>
      <c r="N14312" s="2">
        <v>1972</v>
      </c>
      <c r="O14312" s="2">
        <v>0</v>
      </c>
      <c r="P14312" s="2">
        <v>122054</v>
      </c>
      <c r="Q14312" s="2">
        <v>52.801699999999997</v>
      </c>
      <c r="R14312" s="2">
        <v>-114.477</v>
      </c>
      <c r="S14312" s="2">
        <v>1300</v>
      </c>
      <c r="T14312" s="2">
        <v>4080</v>
      </c>
      <c r="U14312" s="2">
        <v>3</v>
      </c>
      <c r="V14312" s="2">
        <v>50</v>
      </c>
      <c r="W14312" s="1">
        <v>332500</v>
      </c>
    </row>
    <row r="14313" spans="1:23" x14ac:dyDescent="0.3">
      <c r="A14313" s="2">
        <v>6762825725</v>
      </c>
      <c r="B14313" s="3">
        <v>42725</v>
      </c>
      <c r="C14313" s="2">
        <v>5</v>
      </c>
      <c r="D14313" s="2">
        <v>1.5</v>
      </c>
      <c r="E14313" s="2">
        <v>2420</v>
      </c>
      <c r="F14313" s="2">
        <v>43560</v>
      </c>
      <c r="G14313" s="2">
        <v>1</v>
      </c>
      <c r="H14313" s="2">
        <v>0</v>
      </c>
      <c r="I14313" s="2">
        <v>2</v>
      </c>
      <c r="J14313" s="2">
        <v>3</v>
      </c>
      <c r="K14313" s="2">
        <v>8</v>
      </c>
      <c r="L14313" s="2">
        <v>1500</v>
      </c>
      <c r="M14313" s="2">
        <v>920</v>
      </c>
      <c r="N14313" s="2">
        <v>1962</v>
      </c>
      <c r="O14313" s="2">
        <v>0</v>
      </c>
      <c r="P14313" s="2">
        <v>122068</v>
      </c>
      <c r="Q14313" s="2">
        <v>52.438000000000002</v>
      </c>
      <c r="R14313" s="2">
        <v>-114.15300000000001</v>
      </c>
      <c r="S14313" s="2">
        <v>1620</v>
      </c>
      <c r="T14313" s="2">
        <v>17331</v>
      </c>
      <c r="U14313" s="2">
        <v>1</v>
      </c>
      <c r="V14313" s="2">
        <v>69</v>
      </c>
      <c r="W14313" s="1">
        <v>332000</v>
      </c>
    </row>
    <row r="14314" spans="1:23" x14ac:dyDescent="0.3">
      <c r="A14314" s="2">
        <v>6762825940</v>
      </c>
      <c r="B14314" s="3">
        <v>42725</v>
      </c>
      <c r="C14314" s="2">
        <v>4</v>
      </c>
      <c r="D14314" s="2">
        <v>2.75</v>
      </c>
      <c r="E14314" s="2">
        <v>1930</v>
      </c>
      <c r="F14314" s="2">
        <v>3840</v>
      </c>
      <c r="G14314" s="2">
        <v>1</v>
      </c>
      <c r="H14314" s="2">
        <v>0</v>
      </c>
      <c r="I14314" s="2">
        <v>0</v>
      </c>
      <c r="J14314" s="2">
        <v>3</v>
      </c>
      <c r="K14314" s="2">
        <v>7</v>
      </c>
      <c r="L14314" s="2">
        <v>1170</v>
      </c>
      <c r="M14314" s="2">
        <v>760</v>
      </c>
      <c r="N14314" s="2">
        <v>1997</v>
      </c>
      <c r="O14314" s="2">
        <v>0</v>
      </c>
      <c r="P14314" s="2">
        <v>122034</v>
      </c>
      <c r="Q14314" s="2">
        <v>52.760300000000001</v>
      </c>
      <c r="R14314" s="2">
        <v>-114.536</v>
      </c>
      <c r="S14314" s="2">
        <v>1610</v>
      </c>
      <c r="T14314" s="2">
        <v>3840</v>
      </c>
      <c r="U14314" s="2">
        <v>1</v>
      </c>
      <c r="V14314" s="2">
        <v>50</v>
      </c>
      <c r="W14314" s="1">
        <v>328000</v>
      </c>
    </row>
    <row r="14315" spans="1:23" x14ac:dyDescent="0.3">
      <c r="A14315" s="2">
        <v>6762826073</v>
      </c>
      <c r="B14315" s="3">
        <v>42725</v>
      </c>
      <c r="C14315" s="2">
        <v>2</v>
      </c>
      <c r="D14315" s="2">
        <v>2.25</v>
      </c>
      <c r="E14315" s="2">
        <v>1150</v>
      </c>
      <c r="F14315" s="2">
        <v>711</v>
      </c>
      <c r="G14315" s="2">
        <v>2</v>
      </c>
      <c r="H14315" s="2">
        <v>0</v>
      </c>
      <c r="I14315" s="2">
        <v>0</v>
      </c>
      <c r="J14315" s="2">
        <v>3</v>
      </c>
      <c r="K14315" s="2">
        <v>7</v>
      </c>
      <c r="L14315" s="2">
        <v>1150</v>
      </c>
      <c r="M14315" s="2">
        <v>0</v>
      </c>
      <c r="N14315" s="2">
        <v>2013</v>
      </c>
      <c r="O14315" s="2">
        <v>0</v>
      </c>
      <c r="P14315" s="2">
        <v>122012</v>
      </c>
      <c r="Q14315" s="2">
        <v>52.762300000000003</v>
      </c>
      <c r="R14315" s="2">
        <v>-114.26</v>
      </c>
      <c r="S14315" s="2">
        <v>1150</v>
      </c>
      <c r="T14315" s="2">
        <v>748</v>
      </c>
      <c r="U14315" s="2">
        <v>1</v>
      </c>
      <c r="V14315" s="2">
        <v>74</v>
      </c>
      <c r="W14315" s="1">
        <v>325000</v>
      </c>
    </row>
    <row r="14316" spans="1:23" x14ac:dyDescent="0.3">
      <c r="A14316" s="2">
        <v>6762826179</v>
      </c>
      <c r="B14316" s="3">
        <v>42725</v>
      </c>
      <c r="C14316" s="2">
        <v>3</v>
      </c>
      <c r="D14316" s="2">
        <v>2.25</v>
      </c>
      <c r="E14316" s="2">
        <v>1550</v>
      </c>
      <c r="F14316" s="2">
        <v>4411</v>
      </c>
      <c r="G14316" s="2">
        <v>2</v>
      </c>
      <c r="H14316" s="2">
        <v>0</v>
      </c>
      <c r="I14316" s="2">
        <v>0</v>
      </c>
      <c r="J14316" s="2">
        <v>3</v>
      </c>
      <c r="K14316" s="2">
        <v>7</v>
      </c>
      <c r="L14316" s="2">
        <v>1550</v>
      </c>
      <c r="M14316" s="2">
        <v>0</v>
      </c>
      <c r="N14316" s="2">
        <v>2001</v>
      </c>
      <c r="O14316" s="2">
        <v>0</v>
      </c>
      <c r="P14316" s="2">
        <v>122055</v>
      </c>
      <c r="Q14316" s="2">
        <v>52.967300000000002</v>
      </c>
      <c r="R14316" s="2">
        <v>-114.15600000000001</v>
      </c>
      <c r="S14316" s="2">
        <v>1620</v>
      </c>
      <c r="T14316" s="2">
        <v>4621</v>
      </c>
      <c r="U14316" s="2">
        <v>2</v>
      </c>
      <c r="V14316" s="2">
        <v>79</v>
      </c>
      <c r="W14316" s="1">
        <v>324000</v>
      </c>
    </row>
    <row r="14317" spans="1:23" x14ac:dyDescent="0.3">
      <c r="A14317" s="2">
        <v>6762826190</v>
      </c>
      <c r="B14317" s="3">
        <v>42725</v>
      </c>
      <c r="C14317" s="2">
        <v>4</v>
      </c>
      <c r="D14317" s="2">
        <v>1.75</v>
      </c>
      <c r="E14317" s="2">
        <v>1440</v>
      </c>
      <c r="F14317" s="2">
        <v>8114</v>
      </c>
      <c r="G14317" s="2">
        <v>1</v>
      </c>
      <c r="H14317" s="2">
        <v>0</v>
      </c>
      <c r="I14317" s="2">
        <v>0</v>
      </c>
      <c r="J14317" s="2">
        <v>4</v>
      </c>
      <c r="K14317" s="2">
        <v>7</v>
      </c>
      <c r="L14317" s="2">
        <v>1440</v>
      </c>
      <c r="M14317" s="2">
        <v>0</v>
      </c>
      <c r="N14317" s="2">
        <v>1963</v>
      </c>
      <c r="O14317" s="2">
        <v>0</v>
      </c>
      <c r="P14317" s="2">
        <v>122014</v>
      </c>
      <c r="Q14317" s="2">
        <v>52.993899999999996</v>
      </c>
      <c r="R14317" s="2">
        <v>-114.52200000000001</v>
      </c>
      <c r="S14317" s="2">
        <v>1940</v>
      </c>
      <c r="T14317" s="2">
        <v>7208</v>
      </c>
      <c r="U14317" s="2">
        <v>1</v>
      </c>
      <c r="V14317" s="2">
        <v>59</v>
      </c>
      <c r="W14317" s="1">
        <v>323000</v>
      </c>
    </row>
    <row r="14318" spans="1:23" x14ac:dyDescent="0.3">
      <c r="A14318" s="2">
        <v>6762826414</v>
      </c>
      <c r="B14318" s="3">
        <v>42725</v>
      </c>
      <c r="C14318" s="2">
        <v>2</v>
      </c>
      <c r="D14318" s="2">
        <v>1.5</v>
      </c>
      <c r="E14318" s="2">
        <v>1220</v>
      </c>
      <c r="F14318" s="2">
        <v>8409</v>
      </c>
      <c r="G14318" s="2">
        <v>1</v>
      </c>
      <c r="H14318" s="2">
        <v>0</v>
      </c>
      <c r="I14318" s="2">
        <v>0</v>
      </c>
      <c r="J14318" s="2">
        <v>4</v>
      </c>
      <c r="K14318" s="2">
        <v>6</v>
      </c>
      <c r="L14318" s="2">
        <v>1220</v>
      </c>
      <c r="M14318" s="2">
        <v>0</v>
      </c>
      <c r="N14318" s="2">
        <v>1948</v>
      </c>
      <c r="O14318" s="2">
        <v>0</v>
      </c>
      <c r="P14318" s="2">
        <v>122014</v>
      </c>
      <c r="Q14318" s="2">
        <v>52.983400000000003</v>
      </c>
      <c r="R14318" s="2">
        <v>-114.514</v>
      </c>
      <c r="S14318" s="2">
        <v>1130</v>
      </c>
      <c r="T14318" s="2">
        <v>8409</v>
      </c>
      <c r="U14318" s="2">
        <v>2</v>
      </c>
      <c r="V14318" s="2">
        <v>50</v>
      </c>
      <c r="W14318" s="1">
        <v>317500</v>
      </c>
    </row>
    <row r="14319" spans="1:23" x14ac:dyDescent="0.3">
      <c r="A14319" s="2">
        <v>6762826739</v>
      </c>
      <c r="B14319" s="3">
        <v>42725</v>
      </c>
      <c r="C14319" s="2">
        <v>3</v>
      </c>
      <c r="D14319" s="2">
        <v>1.5</v>
      </c>
      <c r="E14319" s="2">
        <v>1150</v>
      </c>
      <c r="F14319" s="2">
        <v>3323</v>
      </c>
      <c r="G14319" s="2">
        <v>2</v>
      </c>
      <c r="H14319" s="2">
        <v>0</v>
      </c>
      <c r="I14319" s="2">
        <v>0</v>
      </c>
      <c r="J14319" s="2">
        <v>3</v>
      </c>
      <c r="K14319" s="2">
        <v>7</v>
      </c>
      <c r="L14319" s="2">
        <v>1150</v>
      </c>
      <c r="M14319" s="2">
        <v>0</v>
      </c>
      <c r="N14319" s="2">
        <v>1988</v>
      </c>
      <c r="O14319" s="2">
        <v>0</v>
      </c>
      <c r="P14319" s="2">
        <v>122011</v>
      </c>
      <c r="Q14319" s="2">
        <v>52.800699999999999</v>
      </c>
      <c r="R14319" s="2">
        <v>-114.20699999999999</v>
      </c>
      <c r="S14319" s="2">
        <v>1150</v>
      </c>
      <c r="T14319" s="2">
        <v>2980</v>
      </c>
      <c r="U14319" s="2">
        <v>1</v>
      </c>
      <c r="V14319" s="2">
        <v>70</v>
      </c>
      <c r="W14319" s="1">
        <v>310000</v>
      </c>
    </row>
    <row r="14320" spans="1:23" x14ac:dyDescent="0.3">
      <c r="A14320" s="2">
        <v>6762827628</v>
      </c>
      <c r="B14320" s="3">
        <v>42725</v>
      </c>
      <c r="C14320" s="2">
        <v>3</v>
      </c>
      <c r="D14320" s="2">
        <v>2.5</v>
      </c>
      <c r="E14320" s="2">
        <v>1870</v>
      </c>
      <c r="F14320" s="2">
        <v>1436</v>
      </c>
      <c r="G14320" s="2">
        <v>2</v>
      </c>
      <c r="H14320" s="2">
        <v>0</v>
      </c>
      <c r="I14320" s="2">
        <v>0</v>
      </c>
      <c r="J14320" s="2">
        <v>3</v>
      </c>
      <c r="K14320" s="2">
        <v>7</v>
      </c>
      <c r="L14320" s="2">
        <v>1870</v>
      </c>
      <c r="M14320" s="2">
        <v>0</v>
      </c>
      <c r="N14320" s="2">
        <v>2004</v>
      </c>
      <c r="O14320" s="2">
        <v>0</v>
      </c>
      <c r="P14320" s="2">
        <v>122015</v>
      </c>
      <c r="Q14320" s="2">
        <v>52.719900000000003</v>
      </c>
      <c r="R14320" s="2">
        <v>-114.35599999999999</v>
      </c>
      <c r="S14320" s="2">
        <v>1720</v>
      </c>
      <c r="T14320" s="2">
        <v>1852</v>
      </c>
      <c r="U14320" s="2">
        <v>2</v>
      </c>
      <c r="V14320" s="2">
        <v>68</v>
      </c>
      <c r="W14320" s="1">
        <v>289950</v>
      </c>
    </row>
    <row r="14321" spans="1:23" x14ac:dyDescent="0.3">
      <c r="A14321" s="2">
        <v>6762827803</v>
      </c>
      <c r="B14321" s="3">
        <v>42725</v>
      </c>
      <c r="C14321" s="2">
        <v>4</v>
      </c>
      <c r="D14321" s="2">
        <v>2.25</v>
      </c>
      <c r="E14321" s="2">
        <v>2150</v>
      </c>
      <c r="F14321" s="2">
        <v>8250</v>
      </c>
      <c r="G14321" s="2">
        <v>1</v>
      </c>
      <c r="H14321" s="2">
        <v>0</v>
      </c>
      <c r="I14321" s="2">
        <v>0</v>
      </c>
      <c r="J14321" s="2">
        <v>4</v>
      </c>
      <c r="K14321" s="2">
        <v>7</v>
      </c>
      <c r="L14321" s="2">
        <v>1240</v>
      </c>
      <c r="M14321" s="2">
        <v>910</v>
      </c>
      <c r="N14321" s="2">
        <v>1978</v>
      </c>
      <c r="O14321" s="2">
        <v>0</v>
      </c>
      <c r="P14321" s="2">
        <v>122018</v>
      </c>
      <c r="Q14321" s="2">
        <v>52.534500000000001</v>
      </c>
      <c r="R14321" s="2">
        <v>-114.568</v>
      </c>
      <c r="S14321" s="2">
        <v>2050</v>
      </c>
      <c r="T14321" s="2">
        <v>7875</v>
      </c>
      <c r="U14321" s="2">
        <v>2</v>
      </c>
      <c r="V14321" s="2">
        <v>80</v>
      </c>
      <c r="W14321" s="1">
        <v>285000</v>
      </c>
    </row>
    <row r="14322" spans="1:23" x14ac:dyDescent="0.3">
      <c r="A14322" s="2">
        <v>6762828101</v>
      </c>
      <c r="B14322" s="3">
        <v>42725</v>
      </c>
      <c r="C14322" s="2">
        <v>3</v>
      </c>
      <c r="D14322" s="2">
        <v>2.25</v>
      </c>
      <c r="E14322" s="2">
        <v>1590</v>
      </c>
      <c r="F14322" s="2">
        <v>9425</v>
      </c>
      <c r="G14322" s="2">
        <v>1</v>
      </c>
      <c r="H14322" s="2">
        <v>0</v>
      </c>
      <c r="I14322" s="2">
        <v>0</v>
      </c>
      <c r="J14322" s="2">
        <v>3</v>
      </c>
      <c r="K14322" s="2">
        <v>7</v>
      </c>
      <c r="L14322" s="2">
        <v>1170</v>
      </c>
      <c r="M14322" s="2">
        <v>420</v>
      </c>
      <c r="N14322" s="2">
        <v>1985</v>
      </c>
      <c r="O14322" s="2">
        <v>0</v>
      </c>
      <c r="P14322" s="2">
        <v>122046</v>
      </c>
      <c r="Q14322" s="2">
        <v>52.659100000000002</v>
      </c>
      <c r="R14322" s="2">
        <v>-114.35</v>
      </c>
      <c r="S14322" s="2">
        <v>1590</v>
      </c>
      <c r="T14322" s="2">
        <v>9394</v>
      </c>
      <c r="U14322" s="2">
        <v>3</v>
      </c>
      <c r="V14322" s="2">
        <v>54</v>
      </c>
      <c r="W14322" s="1">
        <v>278000</v>
      </c>
    </row>
    <row r="14323" spans="1:23" x14ac:dyDescent="0.3">
      <c r="A14323" s="2">
        <v>6762828297</v>
      </c>
      <c r="B14323" s="3">
        <v>42725</v>
      </c>
      <c r="C14323" s="2">
        <v>2</v>
      </c>
      <c r="D14323" s="2">
        <v>2</v>
      </c>
      <c r="E14323" s="2">
        <v>1700</v>
      </c>
      <c r="F14323" s="2">
        <v>7992</v>
      </c>
      <c r="G14323" s="2">
        <v>1</v>
      </c>
      <c r="H14323" s="2">
        <v>0</v>
      </c>
      <c r="I14323" s="2">
        <v>0</v>
      </c>
      <c r="J14323" s="2">
        <v>4</v>
      </c>
      <c r="K14323" s="2">
        <v>7</v>
      </c>
      <c r="L14323" s="2">
        <v>950</v>
      </c>
      <c r="M14323" s="2">
        <v>750</v>
      </c>
      <c r="N14323" s="2">
        <v>1980</v>
      </c>
      <c r="O14323" s="2">
        <v>0</v>
      </c>
      <c r="P14323" s="2">
        <v>122018</v>
      </c>
      <c r="Q14323" s="2">
        <v>52.533099999999997</v>
      </c>
      <c r="R14323" s="2">
        <v>-114.575</v>
      </c>
      <c r="S14323" s="2">
        <v>1700</v>
      </c>
      <c r="T14323" s="2">
        <v>8030</v>
      </c>
      <c r="U14323" s="2">
        <v>1</v>
      </c>
      <c r="V14323" s="2">
        <v>59</v>
      </c>
      <c r="W14323" s="1">
        <v>274000</v>
      </c>
    </row>
    <row r="14324" spans="1:23" x14ac:dyDescent="0.3">
      <c r="A14324" s="2">
        <v>6762828298</v>
      </c>
      <c r="B14324" s="3">
        <v>42725</v>
      </c>
      <c r="C14324" s="2">
        <v>3</v>
      </c>
      <c r="D14324" s="2">
        <v>2.5</v>
      </c>
      <c r="E14324" s="2">
        <v>1830</v>
      </c>
      <c r="F14324" s="2">
        <v>2517</v>
      </c>
      <c r="G14324" s="2">
        <v>2</v>
      </c>
      <c r="H14324" s="2">
        <v>0</v>
      </c>
      <c r="I14324" s="2">
        <v>0</v>
      </c>
      <c r="J14324" s="2">
        <v>3</v>
      </c>
      <c r="K14324" s="2">
        <v>8</v>
      </c>
      <c r="L14324" s="2">
        <v>1830</v>
      </c>
      <c r="M14324" s="2">
        <v>0</v>
      </c>
      <c r="N14324" s="2">
        <v>2005</v>
      </c>
      <c r="O14324" s="2">
        <v>0</v>
      </c>
      <c r="P14324" s="2">
        <v>122042</v>
      </c>
      <c r="Q14324" s="2">
        <v>52.679600000000001</v>
      </c>
      <c r="R14324" s="2">
        <v>-114.379</v>
      </c>
      <c r="S14324" s="2">
        <v>1610</v>
      </c>
      <c r="T14324" s="2">
        <v>2762</v>
      </c>
      <c r="U14324" s="2">
        <v>1</v>
      </c>
      <c r="V14324" s="2">
        <v>64</v>
      </c>
      <c r="W14324" s="1">
        <v>274000</v>
      </c>
    </row>
    <row r="14325" spans="1:23" x14ac:dyDescent="0.3">
      <c r="A14325" s="2">
        <v>6762828436</v>
      </c>
      <c r="B14325" s="3">
        <v>42725</v>
      </c>
      <c r="C14325" s="2">
        <v>3</v>
      </c>
      <c r="D14325" s="2">
        <v>1.75</v>
      </c>
      <c r="E14325" s="2">
        <v>1370</v>
      </c>
      <c r="F14325" s="2">
        <v>10866</v>
      </c>
      <c r="G14325" s="2">
        <v>1</v>
      </c>
      <c r="H14325" s="2">
        <v>0</v>
      </c>
      <c r="I14325" s="2">
        <v>0</v>
      </c>
      <c r="J14325" s="2">
        <v>4</v>
      </c>
      <c r="K14325" s="2">
        <v>6</v>
      </c>
      <c r="L14325" s="2">
        <v>1370</v>
      </c>
      <c r="M14325" s="2">
        <v>0</v>
      </c>
      <c r="N14325" s="2">
        <v>1945</v>
      </c>
      <c r="O14325" s="2">
        <v>0</v>
      </c>
      <c r="P14325" s="2">
        <v>122005</v>
      </c>
      <c r="Q14325" s="2">
        <v>52.907400000000003</v>
      </c>
      <c r="R14325" s="2">
        <v>-114.354</v>
      </c>
      <c r="S14325" s="2">
        <v>1580</v>
      </c>
      <c r="T14325" s="2">
        <v>14250</v>
      </c>
      <c r="U14325" s="2">
        <v>1</v>
      </c>
      <c r="V14325" s="2">
        <v>54</v>
      </c>
      <c r="W14325" s="1">
        <v>270000</v>
      </c>
    </row>
    <row r="14326" spans="1:23" x14ac:dyDescent="0.3">
      <c r="A14326" s="2">
        <v>6762828596</v>
      </c>
      <c r="B14326" s="3">
        <v>42725</v>
      </c>
      <c r="C14326" s="2">
        <v>3</v>
      </c>
      <c r="D14326" s="2">
        <v>2.25</v>
      </c>
      <c r="E14326" s="2">
        <v>1550</v>
      </c>
      <c r="F14326" s="2">
        <v>6022</v>
      </c>
      <c r="G14326" s="2">
        <v>2</v>
      </c>
      <c r="H14326" s="2">
        <v>0</v>
      </c>
      <c r="I14326" s="2">
        <v>0</v>
      </c>
      <c r="J14326" s="2">
        <v>3</v>
      </c>
      <c r="K14326" s="2">
        <v>8</v>
      </c>
      <c r="L14326" s="2">
        <v>1550</v>
      </c>
      <c r="M14326" s="2">
        <v>0</v>
      </c>
      <c r="N14326" s="2">
        <v>1989</v>
      </c>
      <c r="O14326" s="2">
        <v>0</v>
      </c>
      <c r="P14326" s="2">
        <v>122040</v>
      </c>
      <c r="Q14326" s="2">
        <v>52.582500000000003</v>
      </c>
      <c r="R14326" s="2">
        <v>-114.494</v>
      </c>
      <c r="S14326" s="2">
        <v>1650</v>
      </c>
      <c r="T14326" s="2">
        <v>5627</v>
      </c>
      <c r="U14326" s="2">
        <v>2</v>
      </c>
      <c r="V14326" s="2">
        <v>58</v>
      </c>
      <c r="W14326" s="1">
        <v>266000</v>
      </c>
    </row>
    <row r="14327" spans="1:23" x14ac:dyDescent="0.3">
      <c r="A14327" s="2">
        <v>6762828771</v>
      </c>
      <c r="B14327" s="3">
        <v>42725</v>
      </c>
      <c r="C14327" s="2">
        <v>4</v>
      </c>
      <c r="D14327" s="2">
        <v>2.5</v>
      </c>
      <c r="E14327" s="2">
        <v>2460</v>
      </c>
      <c r="F14327" s="2">
        <v>7800</v>
      </c>
      <c r="G14327" s="2">
        <v>1</v>
      </c>
      <c r="H14327" s="2">
        <v>0</v>
      </c>
      <c r="I14327" s="2">
        <v>0</v>
      </c>
      <c r="J14327" s="2">
        <v>3</v>
      </c>
      <c r="K14327" s="2">
        <v>8</v>
      </c>
      <c r="L14327" s="2">
        <v>1500</v>
      </c>
      <c r="M14327" s="2">
        <v>960</v>
      </c>
      <c r="N14327" s="2">
        <v>1977</v>
      </c>
      <c r="O14327" s="2">
        <v>0</v>
      </c>
      <c r="P14327" s="2">
        <v>122018</v>
      </c>
      <c r="Q14327" s="2">
        <v>52.5381</v>
      </c>
      <c r="R14327" s="2">
        <v>-114.574</v>
      </c>
      <c r="S14327" s="2">
        <v>2210</v>
      </c>
      <c r="T14327" s="2">
        <v>7800</v>
      </c>
      <c r="U14327" s="2">
        <v>3</v>
      </c>
      <c r="V14327" s="2">
        <v>54</v>
      </c>
      <c r="W14327" s="1">
        <v>261500</v>
      </c>
    </row>
    <row r="14328" spans="1:23" x14ac:dyDescent="0.3">
      <c r="A14328" s="2">
        <v>6762828854</v>
      </c>
      <c r="B14328" s="3">
        <v>42725</v>
      </c>
      <c r="C14328" s="2">
        <v>3</v>
      </c>
      <c r="D14328" s="2">
        <v>2.25</v>
      </c>
      <c r="E14328" s="2">
        <v>1950</v>
      </c>
      <c r="F14328" s="2">
        <v>9600</v>
      </c>
      <c r="G14328" s="2">
        <v>1</v>
      </c>
      <c r="H14328" s="2">
        <v>0</v>
      </c>
      <c r="I14328" s="2">
        <v>0</v>
      </c>
      <c r="J14328" s="2">
        <v>4</v>
      </c>
      <c r="K14328" s="2">
        <v>7</v>
      </c>
      <c r="L14328" s="2">
        <v>1200</v>
      </c>
      <c r="M14328" s="2">
        <v>750</v>
      </c>
      <c r="N14328" s="2">
        <v>1987</v>
      </c>
      <c r="O14328" s="2">
        <v>0</v>
      </c>
      <c r="P14328" s="2">
        <v>122023</v>
      </c>
      <c r="Q14328" s="2">
        <v>52.5062</v>
      </c>
      <c r="R14328" s="2">
        <v>-114.33799999999999</v>
      </c>
      <c r="S14328" s="2">
        <v>1760</v>
      </c>
      <c r="T14328" s="2">
        <v>8850</v>
      </c>
      <c r="U14328" s="2">
        <v>1</v>
      </c>
      <c r="V14328" s="2">
        <v>75</v>
      </c>
      <c r="W14328" s="1">
        <v>260000</v>
      </c>
    </row>
    <row r="14329" spans="1:23" x14ac:dyDescent="0.3">
      <c r="A14329" s="2">
        <v>6762829276</v>
      </c>
      <c r="B14329" s="3">
        <v>42725</v>
      </c>
      <c r="C14329" s="2">
        <v>4</v>
      </c>
      <c r="D14329" s="2">
        <v>1.75</v>
      </c>
      <c r="E14329" s="2">
        <v>1710</v>
      </c>
      <c r="F14329" s="2">
        <v>7140</v>
      </c>
      <c r="G14329" s="2">
        <v>1</v>
      </c>
      <c r="H14329" s="2">
        <v>0</v>
      </c>
      <c r="I14329" s="2">
        <v>0</v>
      </c>
      <c r="J14329" s="2">
        <v>5</v>
      </c>
      <c r="K14329" s="2">
        <v>7</v>
      </c>
      <c r="L14329" s="2">
        <v>1010</v>
      </c>
      <c r="M14329" s="2">
        <v>700</v>
      </c>
      <c r="N14329" s="2">
        <v>1968</v>
      </c>
      <c r="O14329" s="2">
        <v>0</v>
      </c>
      <c r="P14329" s="2">
        <v>122066</v>
      </c>
      <c r="Q14329" s="2">
        <v>52.604500000000002</v>
      </c>
      <c r="R14329" s="2">
        <v>-114.465</v>
      </c>
      <c r="S14329" s="2">
        <v>1770</v>
      </c>
      <c r="T14329" s="2">
        <v>8960</v>
      </c>
      <c r="U14329" s="2">
        <v>3</v>
      </c>
      <c r="V14329" s="2">
        <v>54</v>
      </c>
      <c r="W14329" s="1">
        <v>250000</v>
      </c>
    </row>
    <row r="14330" spans="1:23" x14ac:dyDescent="0.3">
      <c r="A14330" s="2">
        <v>6762829557</v>
      </c>
      <c r="B14330" s="3">
        <v>42725</v>
      </c>
      <c r="C14330" s="2">
        <v>3</v>
      </c>
      <c r="D14330" s="2">
        <v>2</v>
      </c>
      <c r="E14330" s="2">
        <v>1360</v>
      </c>
      <c r="F14330" s="2">
        <v>9688</v>
      </c>
      <c r="G14330" s="2">
        <v>1</v>
      </c>
      <c r="H14330" s="2">
        <v>0</v>
      </c>
      <c r="I14330" s="2">
        <v>0</v>
      </c>
      <c r="J14330" s="2">
        <v>4</v>
      </c>
      <c r="K14330" s="2">
        <v>7</v>
      </c>
      <c r="L14330" s="2">
        <v>1360</v>
      </c>
      <c r="M14330" s="2">
        <v>0</v>
      </c>
      <c r="N14330" s="2">
        <v>1983</v>
      </c>
      <c r="O14330" s="2">
        <v>0</v>
      </c>
      <c r="P14330" s="2">
        <v>122040</v>
      </c>
      <c r="Q14330" s="2">
        <v>52.487400000000001</v>
      </c>
      <c r="R14330" s="2">
        <v>-114.5</v>
      </c>
      <c r="S14330" s="2">
        <v>1390</v>
      </c>
      <c r="T14330" s="2">
        <v>9685</v>
      </c>
      <c r="U14330" s="2">
        <v>2</v>
      </c>
      <c r="V14330" s="2">
        <v>59</v>
      </c>
      <c r="W14330" s="1">
        <v>244000</v>
      </c>
    </row>
    <row r="14331" spans="1:23" x14ac:dyDescent="0.3">
      <c r="A14331" s="2">
        <v>6762829733</v>
      </c>
      <c r="B14331" s="3">
        <v>42725</v>
      </c>
      <c r="C14331" s="2">
        <v>4</v>
      </c>
      <c r="D14331" s="2">
        <v>1.75</v>
      </c>
      <c r="E14331" s="2">
        <v>1500</v>
      </c>
      <c r="F14331" s="2">
        <v>12560</v>
      </c>
      <c r="G14331" s="2">
        <v>1</v>
      </c>
      <c r="H14331" s="2">
        <v>0</v>
      </c>
      <c r="I14331" s="2">
        <v>0</v>
      </c>
      <c r="J14331" s="2">
        <v>4</v>
      </c>
      <c r="K14331" s="2">
        <v>7</v>
      </c>
      <c r="L14331" s="2">
        <v>1000</v>
      </c>
      <c r="M14331" s="2">
        <v>500</v>
      </c>
      <c r="N14331" s="2">
        <v>1977</v>
      </c>
      <c r="O14331" s="2">
        <v>0</v>
      </c>
      <c r="P14331" s="2">
        <v>122072</v>
      </c>
      <c r="Q14331" s="2">
        <v>52.521799999999999</v>
      </c>
      <c r="R14331" s="2">
        <v>-114.387</v>
      </c>
      <c r="S14331" s="2">
        <v>1700</v>
      </c>
      <c r="T14331" s="2">
        <v>9020</v>
      </c>
      <c r="U14331" s="2">
        <v>2</v>
      </c>
      <c r="V14331" s="2">
        <v>72</v>
      </c>
      <c r="W14331" s="1">
        <v>239000</v>
      </c>
    </row>
    <row r="14332" spans="1:23" x14ac:dyDescent="0.3">
      <c r="A14332" s="2">
        <v>6762829924</v>
      </c>
      <c r="B14332" s="3">
        <v>42725</v>
      </c>
      <c r="C14332" s="2">
        <v>3</v>
      </c>
      <c r="D14332" s="2">
        <v>1.5</v>
      </c>
      <c r="E14332" s="2">
        <v>1390</v>
      </c>
      <c r="F14332" s="2">
        <v>11340</v>
      </c>
      <c r="G14332" s="2">
        <v>1</v>
      </c>
      <c r="H14332" s="2">
        <v>0</v>
      </c>
      <c r="I14332" s="2">
        <v>0</v>
      </c>
      <c r="J14332" s="2">
        <v>4</v>
      </c>
      <c r="K14332" s="2">
        <v>7</v>
      </c>
      <c r="L14332" s="2">
        <v>1390</v>
      </c>
      <c r="M14332" s="2">
        <v>0</v>
      </c>
      <c r="N14332" s="2">
        <v>1963</v>
      </c>
      <c r="O14332" s="2">
        <v>0</v>
      </c>
      <c r="P14332" s="2">
        <v>122067</v>
      </c>
      <c r="Q14332" s="2">
        <v>52.628399999999999</v>
      </c>
      <c r="R14332" s="2">
        <v>-114.376</v>
      </c>
      <c r="S14332" s="2">
        <v>1740</v>
      </c>
      <c r="T14332" s="2">
        <v>11340</v>
      </c>
      <c r="U14332" s="2">
        <v>1</v>
      </c>
      <c r="V14332" s="2">
        <v>65</v>
      </c>
      <c r="W14332" s="1">
        <v>232000</v>
      </c>
    </row>
    <row r="14333" spans="1:23" x14ac:dyDescent="0.3">
      <c r="A14333" s="2">
        <v>6762830258</v>
      </c>
      <c r="B14333" s="3">
        <v>42725</v>
      </c>
      <c r="C14333" s="2">
        <v>3</v>
      </c>
      <c r="D14333" s="2">
        <v>1</v>
      </c>
      <c r="E14333" s="2">
        <v>980</v>
      </c>
      <c r="F14333" s="2">
        <v>5000</v>
      </c>
      <c r="G14333" s="2">
        <v>1</v>
      </c>
      <c r="H14333" s="2">
        <v>0</v>
      </c>
      <c r="I14333" s="2">
        <v>0</v>
      </c>
      <c r="J14333" s="2">
        <v>3</v>
      </c>
      <c r="K14333" s="2">
        <v>7</v>
      </c>
      <c r="L14333" s="2">
        <v>980</v>
      </c>
      <c r="M14333" s="2">
        <v>0</v>
      </c>
      <c r="N14333" s="2">
        <v>1954</v>
      </c>
      <c r="O14333" s="2">
        <v>0</v>
      </c>
      <c r="P14333" s="2">
        <v>122070</v>
      </c>
      <c r="Q14333" s="2">
        <v>52.665599999999998</v>
      </c>
      <c r="R14333" s="2">
        <v>-114.48</v>
      </c>
      <c r="S14333" s="2">
        <v>980</v>
      </c>
      <c r="T14333" s="2">
        <v>8125</v>
      </c>
      <c r="U14333" s="2">
        <v>2</v>
      </c>
      <c r="V14333" s="2">
        <v>69</v>
      </c>
      <c r="W14333" s="1">
        <v>221000</v>
      </c>
    </row>
    <row r="14334" spans="1:23" x14ac:dyDescent="0.3">
      <c r="A14334" s="2">
        <v>6762830581</v>
      </c>
      <c r="B14334" s="3">
        <v>42725</v>
      </c>
      <c r="C14334" s="2">
        <v>1</v>
      </c>
      <c r="D14334" s="2">
        <v>1</v>
      </c>
      <c r="E14334" s="2">
        <v>1050</v>
      </c>
      <c r="F14334" s="2">
        <v>7583</v>
      </c>
      <c r="G14334" s="2">
        <v>1</v>
      </c>
      <c r="H14334" s="2">
        <v>0</v>
      </c>
      <c r="I14334" s="2">
        <v>0</v>
      </c>
      <c r="J14334" s="2">
        <v>4</v>
      </c>
      <c r="K14334" s="2">
        <v>6</v>
      </c>
      <c r="L14334" s="2">
        <v>1050</v>
      </c>
      <c r="M14334" s="2">
        <v>0</v>
      </c>
      <c r="N14334" s="2">
        <v>1947</v>
      </c>
      <c r="O14334" s="2">
        <v>0</v>
      </c>
      <c r="P14334" s="2">
        <v>122038</v>
      </c>
      <c r="Q14334" s="2">
        <v>52.959400000000002</v>
      </c>
      <c r="R14334" s="2">
        <v>-114.53100000000001</v>
      </c>
      <c r="S14334" s="2">
        <v>1420</v>
      </c>
      <c r="T14334" s="2">
        <v>7560</v>
      </c>
      <c r="U14334" s="2">
        <v>2</v>
      </c>
      <c r="V14334" s="2">
        <v>67</v>
      </c>
      <c r="W14334" s="1">
        <v>210000</v>
      </c>
    </row>
    <row r="14335" spans="1:23" x14ac:dyDescent="0.3">
      <c r="A14335" s="2">
        <v>6762830753</v>
      </c>
      <c r="B14335" s="3">
        <v>42725</v>
      </c>
      <c r="C14335" s="2">
        <v>3</v>
      </c>
      <c r="D14335" s="2">
        <v>2</v>
      </c>
      <c r="E14335" s="2">
        <v>1540</v>
      </c>
      <c r="F14335" s="2">
        <v>8316</v>
      </c>
      <c r="G14335" s="2">
        <v>1</v>
      </c>
      <c r="H14335" s="2">
        <v>0</v>
      </c>
      <c r="I14335" s="2">
        <v>0</v>
      </c>
      <c r="J14335" s="2">
        <v>5</v>
      </c>
      <c r="K14335" s="2">
        <v>6</v>
      </c>
      <c r="L14335" s="2">
        <v>1540</v>
      </c>
      <c r="M14335" s="2">
        <v>0</v>
      </c>
      <c r="N14335" s="2">
        <v>1954</v>
      </c>
      <c r="O14335" s="2">
        <v>0</v>
      </c>
      <c r="P14335" s="2">
        <v>122072</v>
      </c>
      <c r="Q14335" s="2">
        <v>52.552999999999997</v>
      </c>
      <c r="R14335" s="2">
        <v>-114.40600000000001</v>
      </c>
      <c r="S14335" s="2">
        <v>1250</v>
      </c>
      <c r="T14335" s="2">
        <v>8316</v>
      </c>
      <c r="U14335" s="2">
        <v>1</v>
      </c>
      <c r="V14335" s="2">
        <v>51</v>
      </c>
      <c r="W14335" s="1">
        <v>202500</v>
      </c>
    </row>
    <row r="14336" spans="1:23" x14ac:dyDescent="0.3">
      <c r="A14336" s="2">
        <v>6762830811</v>
      </c>
      <c r="B14336" s="3">
        <v>42725</v>
      </c>
      <c r="C14336" s="2">
        <v>2</v>
      </c>
      <c r="D14336" s="2">
        <v>1</v>
      </c>
      <c r="E14336" s="2">
        <v>920</v>
      </c>
      <c r="F14336" s="2">
        <v>5250</v>
      </c>
      <c r="G14336" s="2">
        <v>1</v>
      </c>
      <c r="H14336" s="2">
        <v>0</v>
      </c>
      <c r="I14336" s="2">
        <v>0</v>
      </c>
      <c r="J14336" s="2">
        <v>4</v>
      </c>
      <c r="K14336" s="2">
        <v>6</v>
      </c>
      <c r="L14336" s="2">
        <v>920</v>
      </c>
      <c r="M14336" s="2">
        <v>0</v>
      </c>
      <c r="N14336" s="2">
        <v>1906</v>
      </c>
      <c r="O14336" s="2">
        <v>0</v>
      </c>
      <c r="P14336" s="2">
        <v>122051</v>
      </c>
      <c r="Q14336" s="2">
        <v>52.747700000000002</v>
      </c>
      <c r="R14336" s="2">
        <v>-114.456</v>
      </c>
      <c r="S14336" s="2">
        <v>1210</v>
      </c>
      <c r="T14336" s="2">
        <v>5250</v>
      </c>
      <c r="U14336" s="2">
        <v>1</v>
      </c>
      <c r="V14336" s="2">
        <v>60</v>
      </c>
      <c r="W14336" s="1">
        <v>200000</v>
      </c>
    </row>
    <row r="14337" spans="1:23" x14ac:dyDescent="0.3">
      <c r="A14337" s="2">
        <v>6762810188</v>
      </c>
      <c r="B14337" s="3">
        <v>42726</v>
      </c>
      <c r="C14337" s="2">
        <v>4</v>
      </c>
      <c r="D14337" s="2">
        <v>3.75</v>
      </c>
      <c r="E14337" s="2">
        <v>3790</v>
      </c>
      <c r="F14337" s="2">
        <v>7200</v>
      </c>
      <c r="G14337" s="2">
        <v>2</v>
      </c>
      <c r="H14337" s="2">
        <v>0</v>
      </c>
      <c r="I14337" s="2">
        <v>0</v>
      </c>
      <c r="J14337" s="2">
        <v>3</v>
      </c>
      <c r="K14337" s="2">
        <v>10</v>
      </c>
      <c r="L14337" s="2">
        <v>2530</v>
      </c>
      <c r="M14337" s="2">
        <v>1260</v>
      </c>
      <c r="N14337" s="2">
        <v>1931</v>
      </c>
      <c r="O14337" s="2">
        <v>0</v>
      </c>
      <c r="P14337" s="2">
        <v>122047</v>
      </c>
      <c r="Q14337" s="2">
        <v>52.856400000000001</v>
      </c>
      <c r="R14337" s="2">
        <v>-114.479</v>
      </c>
      <c r="S14337" s="2">
        <v>3250</v>
      </c>
      <c r="T14337" s="2">
        <v>7200</v>
      </c>
      <c r="U14337" s="2">
        <v>3</v>
      </c>
      <c r="V14337" s="2">
        <v>79</v>
      </c>
      <c r="W14337" s="1">
        <v>2200000</v>
      </c>
    </row>
    <row r="14338" spans="1:23" x14ac:dyDescent="0.3">
      <c r="A14338" s="2">
        <v>6762810359</v>
      </c>
      <c r="B14338" s="3">
        <v>42726</v>
      </c>
      <c r="C14338" s="2">
        <v>4</v>
      </c>
      <c r="D14338" s="2">
        <v>2.5</v>
      </c>
      <c r="E14338" s="2">
        <v>3070</v>
      </c>
      <c r="F14338" s="2">
        <v>7207</v>
      </c>
      <c r="G14338" s="2">
        <v>2</v>
      </c>
      <c r="H14338" s="2">
        <v>0</v>
      </c>
      <c r="I14338" s="2">
        <v>0</v>
      </c>
      <c r="J14338" s="2">
        <v>4</v>
      </c>
      <c r="K14338" s="2">
        <v>10</v>
      </c>
      <c r="L14338" s="2">
        <v>2670</v>
      </c>
      <c r="M14338" s="2">
        <v>400</v>
      </c>
      <c r="N14338" s="2">
        <v>1927</v>
      </c>
      <c r="O14338" s="2">
        <v>0</v>
      </c>
      <c r="P14338" s="2">
        <v>122047</v>
      </c>
      <c r="Q14338" s="2">
        <v>52.862499999999997</v>
      </c>
      <c r="R14338" s="2">
        <v>-114.48</v>
      </c>
      <c r="S14338" s="2">
        <v>3190</v>
      </c>
      <c r="T14338" s="2">
        <v>7523</v>
      </c>
      <c r="U14338" s="2">
        <v>2</v>
      </c>
      <c r="V14338" s="2">
        <v>62</v>
      </c>
      <c r="W14338" s="1">
        <v>1720000</v>
      </c>
    </row>
    <row r="14339" spans="1:23" x14ac:dyDescent="0.3">
      <c r="A14339" s="2">
        <v>6762810869</v>
      </c>
      <c r="B14339" s="3">
        <v>42726</v>
      </c>
      <c r="C14339" s="2">
        <v>4</v>
      </c>
      <c r="D14339" s="2">
        <v>3.25</v>
      </c>
      <c r="E14339" s="2">
        <v>3020</v>
      </c>
      <c r="F14339" s="2">
        <v>4000</v>
      </c>
      <c r="G14339" s="2">
        <v>1.5</v>
      </c>
      <c r="H14339" s="2">
        <v>0</v>
      </c>
      <c r="I14339" s="2">
        <v>0</v>
      </c>
      <c r="J14339" s="2">
        <v>5</v>
      </c>
      <c r="K14339" s="2">
        <v>8</v>
      </c>
      <c r="L14339" s="2">
        <v>1920</v>
      </c>
      <c r="M14339" s="2">
        <v>1100</v>
      </c>
      <c r="N14339" s="2">
        <v>1927</v>
      </c>
      <c r="O14339" s="2">
        <v>0</v>
      </c>
      <c r="P14339" s="2">
        <v>122047</v>
      </c>
      <c r="Q14339" s="2">
        <v>52.869500000000002</v>
      </c>
      <c r="R14339" s="2">
        <v>-114.46899999999999</v>
      </c>
      <c r="S14339" s="2">
        <v>2400</v>
      </c>
      <c r="T14339" s="2">
        <v>4000</v>
      </c>
      <c r="U14339" s="2">
        <v>3</v>
      </c>
      <c r="V14339" s="2">
        <v>57</v>
      </c>
      <c r="W14339" s="1">
        <v>1270000</v>
      </c>
    </row>
    <row r="14340" spans="1:23" x14ac:dyDescent="0.3">
      <c r="A14340" s="2">
        <v>6762811170</v>
      </c>
      <c r="B14340" s="3">
        <v>42726</v>
      </c>
      <c r="C14340" s="2">
        <v>4</v>
      </c>
      <c r="D14340" s="2">
        <v>3</v>
      </c>
      <c r="E14340" s="2">
        <v>3180</v>
      </c>
      <c r="F14340" s="2">
        <v>4649</v>
      </c>
      <c r="G14340" s="2">
        <v>2</v>
      </c>
      <c r="H14340" s="2">
        <v>0</v>
      </c>
      <c r="I14340" s="2">
        <v>0</v>
      </c>
      <c r="J14340" s="2">
        <v>4</v>
      </c>
      <c r="K14340" s="2">
        <v>9</v>
      </c>
      <c r="L14340" s="2">
        <v>2070</v>
      </c>
      <c r="M14340" s="2">
        <v>1110</v>
      </c>
      <c r="N14340" s="2">
        <v>1925</v>
      </c>
      <c r="O14340" s="2">
        <v>0</v>
      </c>
      <c r="P14340" s="2">
        <v>122004</v>
      </c>
      <c r="Q14340" s="2">
        <v>52.888300000000001</v>
      </c>
      <c r="R14340" s="2">
        <v>-114.46299999999999</v>
      </c>
      <c r="S14340" s="2">
        <v>2720</v>
      </c>
      <c r="T14340" s="2">
        <v>5980</v>
      </c>
      <c r="U14340" s="2">
        <v>3</v>
      </c>
      <c r="V14340" s="2">
        <v>77</v>
      </c>
      <c r="W14340" s="1">
        <v>1130000</v>
      </c>
    </row>
    <row r="14341" spans="1:23" x14ac:dyDescent="0.3">
      <c r="A14341" s="2">
        <v>6762811405</v>
      </c>
      <c r="B14341" s="3">
        <v>42726</v>
      </c>
      <c r="C14341" s="2">
        <v>4</v>
      </c>
      <c r="D14341" s="2">
        <v>4.5</v>
      </c>
      <c r="E14341" s="2">
        <v>4920</v>
      </c>
      <c r="F14341" s="2">
        <v>270236</v>
      </c>
      <c r="G14341" s="2">
        <v>2</v>
      </c>
      <c r="H14341" s="2">
        <v>0</v>
      </c>
      <c r="I14341" s="2">
        <v>3</v>
      </c>
      <c r="J14341" s="2">
        <v>3</v>
      </c>
      <c r="K14341" s="2">
        <v>10</v>
      </c>
      <c r="L14341" s="2">
        <v>3820</v>
      </c>
      <c r="M14341" s="2">
        <v>1100</v>
      </c>
      <c r="N14341" s="2">
        <v>2006</v>
      </c>
      <c r="O14341" s="2">
        <v>0</v>
      </c>
      <c r="P14341" s="2">
        <v>122025</v>
      </c>
      <c r="Q14341" s="2">
        <v>52.6995</v>
      </c>
      <c r="R14341" s="2">
        <v>-113.965</v>
      </c>
      <c r="S14341" s="2">
        <v>4920</v>
      </c>
      <c r="T14341" s="2">
        <v>260924</v>
      </c>
      <c r="U14341" s="2">
        <v>2</v>
      </c>
      <c r="V14341" s="2">
        <v>53</v>
      </c>
      <c r="W14341" s="1">
        <v>1040000</v>
      </c>
    </row>
    <row r="14342" spans="1:23" x14ac:dyDescent="0.3">
      <c r="A14342" s="2">
        <v>6762812176</v>
      </c>
      <c r="B14342" s="3">
        <v>42726</v>
      </c>
      <c r="C14342" s="2">
        <v>3</v>
      </c>
      <c r="D14342" s="2">
        <v>3</v>
      </c>
      <c r="E14342" s="2">
        <v>4230</v>
      </c>
      <c r="F14342" s="2">
        <v>54977</v>
      </c>
      <c r="G14342" s="2">
        <v>2</v>
      </c>
      <c r="H14342" s="2">
        <v>0</v>
      </c>
      <c r="I14342" s="2">
        <v>3</v>
      </c>
      <c r="J14342" s="2">
        <v>3</v>
      </c>
      <c r="K14342" s="2">
        <v>9</v>
      </c>
      <c r="L14342" s="2">
        <v>3780</v>
      </c>
      <c r="M14342" s="2">
        <v>450</v>
      </c>
      <c r="N14342" s="2">
        <v>1951</v>
      </c>
      <c r="O14342" s="2">
        <v>2000</v>
      </c>
      <c r="P14342" s="2">
        <v>122031</v>
      </c>
      <c r="Q14342" s="2">
        <v>52.647599999999997</v>
      </c>
      <c r="R14342" s="2">
        <v>-114.533</v>
      </c>
      <c r="S14342" s="2">
        <v>2880</v>
      </c>
      <c r="T14342" s="2">
        <v>27201</v>
      </c>
      <c r="U14342" s="2">
        <v>2</v>
      </c>
      <c r="V14342" s="2">
        <v>72</v>
      </c>
      <c r="W14342" s="1">
        <v>887500</v>
      </c>
    </row>
    <row r="14343" spans="1:23" x14ac:dyDescent="0.3">
      <c r="A14343" s="2">
        <v>6762813509</v>
      </c>
      <c r="B14343" s="3">
        <v>42726</v>
      </c>
      <c r="C14343" s="2">
        <v>4</v>
      </c>
      <c r="D14343" s="2">
        <v>2.5</v>
      </c>
      <c r="E14343" s="2">
        <v>3580</v>
      </c>
      <c r="F14343" s="2">
        <v>97574</v>
      </c>
      <c r="G14343" s="2">
        <v>2</v>
      </c>
      <c r="H14343" s="2">
        <v>0</v>
      </c>
      <c r="I14343" s="2">
        <v>0</v>
      </c>
      <c r="J14343" s="2">
        <v>3</v>
      </c>
      <c r="K14343" s="2">
        <v>9</v>
      </c>
      <c r="L14343" s="2">
        <v>3580</v>
      </c>
      <c r="M14343" s="2">
        <v>0</v>
      </c>
      <c r="N14343" s="2">
        <v>2004</v>
      </c>
      <c r="O14343" s="2">
        <v>0</v>
      </c>
      <c r="P14343" s="2">
        <v>122024</v>
      </c>
      <c r="Q14343" s="2">
        <v>52.620100000000001</v>
      </c>
      <c r="R14343" s="2">
        <v>-114.261</v>
      </c>
      <c r="S14343" s="2">
        <v>2510</v>
      </c>
      <c r="T14343" s="2">
        <v>27068</v>
      </c>
      <c r="U14343" s="2">
        <v>2</v>
      </c>
      <c r="V14343" s="2">
        <v>72</v>
      </c>
      <c r="W14343" s="1">
        <v>760000</v>
      </c>
    </row>
    <row r="14344" spans="1:23" x14ac:dyDescent="0.3">
      <c r="A14344" s="2">
        <v>6762813545</v>
      </c>
      <c r="B14344" s="3">
        <v>42726</v>
      </c>
      <c r="C14344" s="2">
        <v>4</v>
      </c>
      <c r="D14344" s="2">
        <v>2</v>
      </c>
      <c r="E14344" s="2">
        <v>3210</v>
      </c>
      <c r="F14344" s="2">
        <v>8400</v>
      </c>
      <c r="G14344" s="2">
        <v>1.5</v>
      </c>
      <c r="H14344" s="2">
        <v>0</v>
      </c>
      <c r="I14344" s="2">
        <v>0</v>
      </c>
      <c r="J14344" s="2">
        <v>5</v>
      </c>
      <c r="K14344" s="2">
        <v>7</v>
      </c>
      <c r="L14344" s="2">
        <v>2040</v>
      </c>
      <c r="M14344" s="2">
        <v>1170</v>
      </c>
      <c r="N14344" s="2">
        <v>1914</v>
      </c>
      <c r="O14344" s="2">
        <v>0</v>
      </c>
      <c r="P14344" s="2">
        <v>122016</v>
      </c>
      <c r="Q14344" s="2">
        <v>52.7622</v>
      </c>
      <c r="R14344" s="2">
        <v>-114.581</v>
      </c>
      <c r="S14344" s="2">
        <v>2540</v>
      </c>
      <c r="T14344" s="2">
        <v>6458</v>
      </c>
      <c r="U14344" s="2">
        <v>2</v>
      </c>
      <c r="V14344" s="2">
        <v>63</v>
      </c>
      <c r="W14344" s="1">
        <v>756450</v>
      </c>
    </row>
    <row r="14345" spans="1:23" x14ac:dyDescent="0.3">
      <c r="A14345" s="2">
        <v>6762814310</v>
      </c>
      <c r="B14345" s="3">
        <v>42726</v>
      </c>
      <c r="C14345" s="2">
        <v>4</v>
      </c>
      <c r="D14345" s="2">
        <v>2.5</v>
      </c>
      <c r="E14345" s="2">
        <v>2910</v>
      </c>
      <c r="F14345" s="2">
        <v>20946</v>
      </c>
      <c r="G14345" s="2">
        <v>2</v>
      </c>
      <c r="H14345" s="2">
        <v>0</v>
      </c>
      <c r="I14345" s="2">
        <v>0</v>
      </c>
      <c r="J14345" s="2">
        <v>4</v>
      </c>
      <c r="K14345" s="2">
        <v>8</v>
      </c>
      <c r="L14345" s="2">
        <v>2350</v>
      </c>
      <c r="M14345" s="2">
        <v>560</v>
      </c>
      <c r="N14345" s="2">
        <v>1976</v>
      </c>
      <c r="O14345" s="2">
        <v>0</v>
      </c>
      <c r="P14345" s="2">
        <v>122033</v>
      </c>
      <c r="Q14345" s="2">
        <v>52.938499999999998</v>
      </c>
      <c r="R14345" s="2">
        <v>-114.43</v>
      </c>
      <c r="S14345" s="2">
        <v>2020</v>
      </c>
      <c r="T14345" s="2">
        <v>11342</v>
      </c>
      <c r="U14345" s="2">
        <v>1</v>
      </c>
      <c r="V14345" s="2">
        <v>61</v>
      </c>
      <c r="W14345" s="1">
        <v>705000</v>
      </c>
    </row>
    <row r="14346" spans="1:23" x14ac:dyDescent="0.3">
      <c r="A14346" s="2">
        <v>6762814386</v>
      </c>
      <c r="B14346" s="3">
        <v>42726</v>
      </c>
      <c r="C14346" s="2">
        <v>3</v>
      </c>
      <c r="D14346" s="2">
        <v>1.5</v>
      </c>
      <c r="E14346" s="2">
        <v>1580</v>
      </c>
      <c r="F14346" s="2">
        <v>5000</v>
      </c>
      <c r="G14346" s="2">
        <v>1</v>
      </c>
      <c r="H14346" s="2">
        <v>0</v>
      </c>
      <c r="I14346" s="2">
        <v>0</v>
      </c>
      <c r="J14346" s="2">
        <v>3</v>
      </c>
      <c r="K14346" s="2">
        <v>8</v>
      </c>
      <c r="L14346" s="2">
        <v>1290</v>
      </c>
      <c r="M14346" s="2">
        <v>290</v>
      </c>
      <c r="N14346" s="2">
        <v>1939</v>
      </c>
      <c r="O14346" s="2">
        <v>0</v>
      </c>
      <c r="P14346" s="2">
        <v>122007</v>
      </c>
      <c r="Q14346" s="2">
        <v>52.917000000000002</v>
      </c>
      <c r="R14346" s="2">
        <v>-114.57599999999999</v>
      </c>
      <c r="S14346" s="2">
        <v>1570</v>
      </c>
      <c r="T14346" s="2">
        <v>4500</v>
      </c>
      <c r="U14346" s="2">
        <v>1</v>
      </c>
      <c r="V14346" s="2">
        <v>66</v>
      </c>
      <c r="W14346" s="1">
        <v>700000</v>
      </c>
    </row>
    <row r="14347" spans="1:23" x14ac:dyDescent="0.3">
      <c r="A14347" s="2">
        <v>6762815042</v>
      </c>
      <c r="B14347" s="3">
        <v>42726</v>
      </c>
      <c r="C14347" s="2">
        <v>4</v>
      </c>
      <c r="D14347" s="2">
        <v>3.25</v>
      </c>
      <c r="E14347" s="2">
        <v>2600</v>
      </c>
      <c r="F14347" s="2">
        <v>2074</v>
      </c>
      <c r="G14347" s="2">
        <v>2</v>
      </c>
      <c r="H14347" s="2">
        <v>0</v>
      </c>
      <c r="I14347" s="2">
        <v>0</v>
      </c>
      <c r="J14347" s="2">
        <v>3</v>
      </c>
      <c r="K14347" s="2">
        <v>8</v>
      </c>
      <c r="L14347" s="2">
        <v>2150</v>
      </c>
      <c r="M14347" s="2">
        <v>450</v>
      </c>
      <c r="N14347" s="2">
        <v>2011</v>
      </c>
      <c r="O14347" s="2">
        <v>0</v>
      </c>
      <c r="P14347" s="2">
        <v>122012</v>
      </c>
      <c r="Q14347" s="2">
        <v>52.770200000000003</v>
      </c>
      <c r="R14347" s="2">
        <v>-114.218</v>
      </c>
      <c r="S14347" s="2">
        <v>2510</v>
      </c>
      <c r="T14347" s="2">
        <v>2074</v>
      </c>
      <c r="U14347" s="2">
        <v>2</v>
      </c>
      <c r="V14347" s="2">
        <v>58</v>
      </c>
      <c r="W14347" s="1">
        <v>661000</v>
      </c>
    </row>
    <row r="14348" spans="1:23" x14ac:dyDescent="0.3">
      <c r="A14348" s="2">
        <v>6762815812</v>
      </c>
      <c r="B14348" s="3">
        <v>42726</v>
      </c>
      <c r="C14348" s="2">
        <v>4</v>
      </c>
      <c r="D14348" s="2">
        <v>2.75</v>
      </c>
      <c r="E14348" s="2">
        <v>3010</v>
      </c>
      <c r="F14348" s="2">
        <v>6854</v>
      </c>
      <c r="G14348" s="2">
        <v>2</v>
      </c>
      <c r="H14348" s="2">
        <v>0</v>
      </c>
      <c r="I14348" s="2">
        <v>2</v>
      </c>
      <c r="J14348" s="2">
        <v>3</v>
      </c>
      <c r="K14348" s="2">
        <v>9</v>
      </c>
      <c r="L14348" s="2">
        <v>2570</v>
      </c>
      <c r="M14348" s="2">
        <v>440</v>
      </c>
      <c r="N14348" s="2">
        <v>2012</v>
      </c>
      <c r="O14348" s="2">
        <v>0</v>
      </c>
      <c r="P14348" s="2">
        <v>122008</v>
      </c>
      <c r="Q14348" s="2">
        <v>52.747100000000003</v>
      </c>
      <c r="R14348" s="2">
        <v>-114.066</v>
      </c>
      <c r="S14348" s="2">
        <v>1830</v>
      </c>
      <c r="T14348" s="2">
        <v>2952</v>
      </c>
      <c r="U14348" s="2">
        <v>3</v>
      </c>
      <c r="V14348" s="2">
        <v>54</v>
      </c>
      <c r="W14348" s="1">
        <v>625000</v>
      </c>
    </row>
    <row r="14349" spans="1:23" x14ac:dyDescent="0.3">
      <c r="A14349" s="2">
        <v>6762816425</v>
      </c>
      <c r="B14349" s="3">
        <v>42726</v>
      </c>
      <c r="C14349" s="2">
        <v>3</v>
      </c>
      <c r="D14349" s="2">
        <v>2.75</v>
      </c>
      <c r="E14349" s="2">
        <v>1840</v>
      </c>
      <c r="F14349" s="2">
        <v>2060</v>
      </c>
      <c r="G14349" s="2">
        <v>2</v>
      </c>
      <c r="H14349" s="2">
        <v>0</v>
      </c>
      <c r="I14349" s="2">
        <v>0</v>
      </c>
      <c r="J14349" s="2">
        <v>3</v>
      </c>
      <c r="K14349" s="2">
        <v>10</v>
      </c>
      <c r="L14349" s="2">
        <v>1700</v>
      </c>
      <c r="M14349" s="2">
        <v>140</v>
      </c>
      <c r="N14349" s="2">
        <v>2013</v>
      </c>
      <c r="O14349" s="2">
        <v>0</v>
      </c>
      <c r="P14349" s="2">
        <v>122012</v>
      </c>
      <c r="Q14349" s="2">
        <v>52.76</v>
      </c>
      <c r="R14349" s="2">
        <v>-114.26300000000001</v>
      </c>
      <c r="S14349" s="2">
        <v>2590</v>
      </c>
      <c r="T14349" s="2">
        <v>2680</v>
      </c>
      <c r="U14349" s="2">
        <v>3</v>
      </c>
      <c r="V14349" s="2">
        <v>79</v>
      </c>
      <c r="W14349" s="1">
        <v>599000</v>
      </c>
    </row>
    <row r="14350" spans="1:23" x14ac:dyDescent="0.3">
      <c r="A14350" s="2">
        <v>6762816977</v>
      </c>
      <c r="B14350" s="3">
        <v>42726</v>
      </c>
      <c r="C14350" s="2">
        <v>3</v>
      </c>
      <c r="D14350" s="2">
        <v>1.75</v>
      </c>
      <c r="E14350" s="2">
        <v>2010</v>
      </c>
      <c r="F14350" s="2">
        <v>3800</v>
      </c>
      <c r="G14350" s="2">
        <v>2</v>
      </c>
      <c r="H14350" s="2">
        <v>0</v>
      </c>
      <c r="I14350" s="2">
        <v>0</v>
      </c>
      <c r="J14350" s="2">
        <v>2</v>
      </c>
      <c r="K14350" s="2">
        <v>7</v>
      </c>
      <c r="L14350" s="2">
        <v>2010</v>
      </c>
      <c r="M14350" s="2">
        <v>0</v>
      </c>
      <c r="N14350" s="2">
        <v>1922</v>
      </c>
      <c r="O14350" s="2">
        <v>0</v>
      </c>
      <c r="P14350" s="2">
        <v>122047</v>
      </c>
      <c r="Q14350" s="2">
        <v>52.870800000000003</v>
      </c>
      <c r="R14350" s="2">
        <v>-114.497</v>
      </c>
      <c r="S14350" s="2">
        <v>1540</v>
      </c>
      <c r="T14350" s="2">
        <v>3800</v>
      </c>
      <c r="U14350" s="2">
        <v>1</v>
      </c>
      <c r="V14350" s="2">
        <v>76</v>
      </c>
      <c r="W14350" s="1">
        <v>575000</v>
      </c>
    </row>
    <row r="14351" spans="1:23" x14ac:dyDescent="0.3">
      <c r="A14351" s="2">
        <v>6762817229</v>
      </c>
      <c r="B14351" s="3">
        <v>42726</v>
      </c>
      <c r="C14351" s="2">
        <v>1</v>
      </c>
      <c r="D14351" s="2">
        <v>1</v>
      </c>
      <c r="E14351" s="2">
        <v>1370</v>
      </c>
      <c r="F14351" s="2">
        <v>6250</v>
      </c>
      <c r="G14351" s="2">
        <v>1.5</v>
      </c>
      <c r="H14351" s="2">
        <v>0</v>
      </c>
      <c r="I14351" s="2">
        <v>0</v>
      </c>
      <c r="J14351" s="2">
        <v>4</v>
      </c>
      <c r="K14351" s="2">
        <v>7</v>
      </c>
      <c r="L14351" s="2">
        <v>1370</v>
      </c>
      <c r="M14351" s="2">
        <v>0</v>
      </c>
      <c r="N14351" s="2">
        <v>1921</v>
      </c>
      <c r="O14351" s="2">
        <v>0</v>
      </c>
      <c r="P14351" s="2">
        <v>122016</v>
      </c>
      <c r="Q14351" s="2">
        <v>52.787100000000002</v>
      </c>
      <c r="R14351" s="2">
        <v>-114.575</v>
      </c>
      <c r="S14351" s="2">
        <v>1450</v>
      </c>
      <c r="T14351" s="2">
        <v>6250</v>
      </c>
      <c r="U14351" s="2">
        <v>1</v>
      </c>
      <c r="V14351" s="2">
        <v>53</v>
      </c>
      <c r="W14351" s="1">
        <v>565000</v>
      </c>
    </row>
    <row r="14352" spans="1:23" x14ac:dyDescent="0.3">
      <c r="A14352" s="2">
        <v>6762817988</v>
      </c>
      <c r="B14352" s="3">
        <v>42726</v>
      </c>
      <c r="C14352" s="2">
        <v>6</v>
      </c>
      <c r="D14352" s="2">
        <v>3</v>
      </c>
      <c r="E14352" s="2">
        <v>2870</v>
      </c>
      <c r="F14352" s="2">
        <v>206474</v>
      </c>
      <c r="G14352" s="2">
        <v>2</v>
      </c>
      <c r="H14352" s="2">
        <v>0</v>
      </c>
      <c r="I14352" s="2">
        <v>0</v>
      </c>
      <c r="J14352" s="2">
        <v>3</v>
      </c>
      <c r="K14352" s="2">
        <v>7</v>
      </c>
      <c r="L14352" s="2">
        <v>2330</v>
      </c>
      <c r="M14352" s="2">
        <v>540</v>
      </c>
      <c r="N14352" s="2">
        <v>1960</v>
      </c>
      <c r="O14352" s="2">
        <v>1985</v>
      </c>
      <c r="P14352" s="2">
        <v>122035</v>
      </c>
      <c r="Q14352" s="2">
        <v>52.631</v>
      </c>
      <c r="R14352" s="2">
        <v>-114.285</v>
      </c>
      <c r="S14352" s="2">
        <v>2380</v>
      </c>
      <c r="T14352" s="2">
        <v>59677</v>
      </c>
      <c r="U14352" s="2">
        <v>2</v>
      </c>
      <c r="V14352" s="2">
        <v>74</v>
      </c>
      <c r="W14352" s="1">
        <v>540000</v>
      </c>
    </row>
    <row r="14353" spans="1:23" x14ac:dyDescent="0.3">
      <c r="A14353" s="2">
        <v>6762818030</v>
      </c>
      <c r="B14353" s="3">
        <v>42726</v>
      </c>
      <c r="C14353" s="2">
        <v>4</v>
      </c>
      <c r="D14353" s="2">
        <v>3.5</v>
      </c>
      <c r="E14353" s="2">
        <v>2710</v>
      </c>
      <c r="F14353" s="2">
        <v>1569</v>
      </c>
      <c r="G14353" s="2">
        <v>2</v>
      </c>
      <c r="H14353" s="2">
        <v>0</v>
      </c>
      <c r="I14353" s="2">
        <v>0</v>
      </c>
      <c r="J14353" s="2">
        <v>4</v>
      </c>
      <c r="K14353" s="2">
        <v>8</v>
      </c>
      <c r="L14353" s="2">
        <v>2040</v>
      </c>
      <c r="M14353" s="2">
        <v>670</v>
      </c>
      <c r="N14353" s="2">
        <v>1997</v>
      </c>
      <c r="O14353" s="2">
        <v>0</v>
      </c>
      <c r="P14353" s="2">
        <v>122059</v>
      </c>
      <c r="Q14353" s="2">
        <v>52.789099999999998</v>
      </c>
      <c r="R14353" s="2">
        <v>-114.492</v>
      </c>
      <c r="S14353" s="2">
        <v>2500</v>
      </c>
      <c r="T14353" s="2">
        <v>5722</v>
      </c>
      <c r="U14353" s="2">
        <v>3</v>
      </c>
      <c r="V14353" s="2">
        <v>55</v>
      </c>
      <c r="W14353" s="1">
        <v>539500</v>
      </c>
    </row>
    <row r="14354" spans="1:23" x14ac:dyDescent="0.3">
      <c r="A14354" s="2">
        <v>6762818561</v>
      </c>
      <c r="B14354" s="3">
        <v>42726</v>
      </c>
      <c r="C14354" s="2">
        <v>4</v>
      </c>
      <c r="D14354" s="2">
        <v>2.5</v>
      </c>
      <c r="E14354" s="2">
        <v>2660</v>
      </c>
      <c r="F14354" s="2">
        <v>65340</v>
      </c>
      <c r="G14354" s="2">
        <v>2</v>
      </c>
      <c r="H14354" s="2">
        <v>0</v>
      </c>
      <c r="I14354" s="2">
        <v>0</v>
      </c>
      <c r="J14354" s="2">
        <v>3</v>
      </c>
      <c r="K14354" s="2">
        <v>8</v>
      </c>
      <c r="L14354" s="2">
        <v>2660</v>
      </c>
      <c r="M14354" s="2">
        <v>0</v>
      </c>
      <c r="N14354" s="2">
        <v>1988</v>
      </c>
      <c r="O14354" s="2">
        <v>0</v>
      </c>
      <c r="P14354" s="2">
        <v>122012</v>
      </c>
      <c r="Q14354" s="2">
        <v>52.726900000000001</v>
      </c>
      <c r="R14354" s="2">
        <v>-114.25</v>
      </c>
      <c r="S14354" s="2">
        <v>2850</v>
      </c>
      <c r="T14354" s="2">
        <v>74052</v>
      </c>
      <c r="U14354" s="2">
        <v>1</v>
      </c>
      <c r="V14354" s="2">
        <v>77</v>
      </c>
      <c r="W14354" s="1">
        <v>523000</v>
      </c>
    </row>
    <row r="14355" spans="1:23" x14ac:dyDescent="0.3">
      <c r="A14355" s="2">
        <v>6762818628</v>
      </c>
      <c r="B14355" s="3">
        <v>42726</v>
      </c>
      <c r="C14355" s="2">
        <v>4</v>
      </c>
      <c r="D14355" s="2">
        <v>0.75</v>
      </c>
      <c r="E14355" s="2">
        <v>1960</v>
      </c>
      <c r="F14355" s="2">
        <v>8277</v>
      </c>
      <c r="G14355" s="2">
        <v>1</v>
      </c>
      <c r="H14355" s="2">
        <v>1</v>
      </c>
      <c r="I14355" s="2">
        <v>4</v>
      </c>
      <c r="J14355" s="2">
        <v>4</v>
      </c>
      <c r="K14355" s="2">
        <v>7</v>
      </c>
      <c r="L14355" s="2">
        <v>1320</v>
      </c>
      <c r="M14355" s="2">
        <v>640</v>
      </c>
      <c r="N14355" s="2">
        <v>1923</v>
      </c>
      <c r="O14355" s="2">
        <v>1986</v>
      </c>
      <c r="P14355" s="2">
        <v>122043</v>
      </c>
      <c r="Q14355" s="2">
        <v>52.594799999999999</v>
      </c>
      <c r="R14355" s="2">
        <v>-114.515</v>
      </c>
      <c r="S14355" s="2">
        <v>1940</v>
      </c>
      <c r="T14355" s="2">
        <v>8402</v>
      </c>
      <c r="U14355" s="2">
        <v>3</v>
      </c>
      <c r="V14355" s="2">
        <v>66</v>
      </c>
      <c r="W14355" s="1">
        <v>520000</v>
      </c>
    </row>
    <row r="14356" spans="1:23" x14ac:dyDescent="0.3">
      <c r="A14356" s="2">
        <v>6762818768</v>
      </c>
      <c r="B14356" s="3">
        <v>42726</v>
      </c>
      <c r="C14356" s="2">
        <v>3</v>
      </c>
      <c r="D14356" s="2">
        <v>1.75</v>
      </c>
      <c r="E14356" s="2">
        <v>1490</v>
      </c>
      <c r="F14356" s="2">
        <v>12000</v>
      </c>
      <c r="G14356" s="2">
        <v>1</v>
      </c>
      <c r="H14356" s="2">
        <v>0</v>
      </c>
      <c r="I14356" s="2">
        <v>0</v>
      </c>
      <c r="J14356" s="2">
        <v>4</v>
      </c>
      <c r="K14356" s="2">
        <v>7</v>
      </c>
      <c r="L14356" s="2">
        <v>1490</v>
      </c>
      <c r="M14356" s="2">
        <v>0</v>
      </c>
      <c r="N14356" s="2">
        <v>1956</v>
      </c>
      <c r="O14356" s="2">
        <v>0</v>
      </c>
      <c r="P14356" s="2">
        <v>122027</v>
      </c>
      <c r="Q14356" s="2">
        <v>52.798999999999999</v>
      </c>
      <c r="R14356" s="2">
        <v>-114.36499999999999</v>
      </c>
      <c r="S14356" s="2">
        <v>1630</v>
      </c>
      <c r="T14356" s="2">
        <v>12000</v>
      </c>
      <c r="U14356" s="2">
        <v>1</v>
      </c>
      <c r="V14356" s="2">
        <v>55</v>
      </c>
      <c r="W14356" s="1">
        <v>515000</v>
      </c>
    </row>
    <row r="14357" spans="1:23" x14ac:dyDescent="0.3">
      <c r="A14357" s="2">
        <v>6762818769</v>
      </c>
      <c r="B14357" s="3">
        <v>42726</v>
      </c>
      <c r="C14357" s="2">
        <v>5</v>
      </c>
      <c r="D14357" s="2">
        <v>1.75</v>
      </c>
      <c r="E14357" s="2">
        <v>1880</v>
      </c>
      <c r="F14357" s="2">
        <v>48787</v>
      </c>
      <c r="G14357" s="2">
        <v>2</v>
      </c>
      <c r="H14357" s="2">
        <v>0</v>
      </c>
      <c r="I14357" s="2">
        <v>0</v>
      </c>
      <c r="J14357" s="2">
        <v>3</v>
      </c>
      <c r="K14357" s="2">
        <v>6</v>
      </c>
      <c r="L14357" s="2">
        <v>1880</v>
      </c>
      <c r="M14357" s="2">
        <v>0</v>
      </c>
      <c r="N14357" s="2">
        <v>1922</v>
      </c>
      <c r="O14357" s="2">
        <v>0</v>
      </c>
      <c r="P14357" s="2">
        <v>122015</v>
      </c>
      <c r="Q14357" s="2">
        <v>52.739400000000003</v>
      </c>
      <c r="R14357" s="2">
        <v>-114.355</v>
      </c>
      <c r="S14357" s="2">
        <v>1690</v>
      </c>
      <c r="T14357" s="2">
        <v>8401</v>
      </c>
      <c r="U14357" s="2">
        <v>3</v>
      </c>
      <c r="V14357" s="2">
        <v>69</v>
      </c>
      <c r="W14357" s="1">
        <v>515000</v>
      </c>
    </row>
    <row r="14358" spans="1:23" x14ac:dyDescent="0.3">
      <c r="A14358" s="2">
        <v>6762818889</v>
      </c>
      <c r="B14358" s="3">
        <v>42726</v>
      </c>
      <c r="C14358" s="2">
        <v>2</v>
      </c>
      <c r="D14358" s="2">
        <v>1</v>
      </c>
      <c r="E14358" s="2">
        <v>1310</v>
      </c>
      <c r="F14358" s="2">
        <v>4000</v>
      </c>
      <c r="G14358" s="2">
        <v>1</v>
      </c>
      <c r="H14358" s="2">
        <v>0</v>
      </c>
      <c r="I14358" s="2">
        <v>0</v>
      </c>
      <c r="J14358" s="2">
        <v>3</v>
      </c>
      <c r="K14358" s="2">
        <v>6</v>
      </c>
      <c r="L14358" s="2">
        <v>1310</v>
      </c>
      <c r="M14358" s="2">
        <v>0</v>
      </c>
      <c r="N14358" s="2">
        <v>1913</v>
      </c>
      <c r="O14358" s="2">
        <v>0</v>
      </c>
      <c r="P14358" s="2">
        <v>122028</v>
      </c>
      <c r="Q14358" s="2">
        <v>52.915399999999998</v>
      </c>
      <c r="R14358" s="2">
        <v>-114.51900000000001</v>
      </c>
      <c r="S14358" s="2">
        <v>1550</v>
      </c>
      <c r="T14358" s="2">
        <v>4000</v>
      </c>
      <c r="U14358" s="2">
        <v>2</v>
      </c>
      <c r="V14358" s="2">
        <v>77</v>
      </c>
      <c r="W14358" s="1">
        <v>510000</v>
      </c>
    </row>
    <row r="14359" spans="1:23" x14ac:dyDescent="0.3">
      <c r="A14359" s="2">
        <v>6762819522</v>
      </c>
      <c r="B14359" s="3">
        <v>42726</v>
      </c>
      <c r="C14359" s="2">
        <v>4</v>
      </c>
      <c r="D14359" s="2">
        <v>2.5</v>
      </c>
      <c r="E14359" s="2">
        <v>3630</v>
      </c>
      <c r="F14359" s="2">
        <v>8387</v>
      </c>
      <c r="G14359" s="2">
        <v>2</v>
      </c>
      <c r="H14359" s="2">
        <v>0</v>
      </c>
      <c r="I14359" s="2">
        <v>0</v>
      </c>
      <c r="J14359" s="2">
        <v>3</v>
      </c>
      <c r="K14359" s="2">
        <v>10</v>
      </c>
      <c r="L14359" s="2">
        <v>3630</v>
      </c>
      <c r="M14359" s="2">
        <v>0</v>
      </c>
      <c r="N14359" s="2">
        <v>1997</v>
      </c>
      <c r="O14359" s="2">
        <v>0</v>
      </c>
      <c r="P14359" s="2">
        <v>122035</v>
      </c>
      <c r="Q14359" s="2">
        <v>52.592300000000002</v>
      </c>
      <c r="R14359" s="2">
        <v>-114.31699999999999</v>
      </c>
      <c r="S14359" s="2">
        <v>3370</v>
      </c>
      <c r="T14359" s="2">
        <v>8869</v>
      </c>
      <c r="U14359" s="2">
        <v>1</v>
      </c>
      <c r="V14359" s="2">
        <v>62</v>
      </c>
      <c r="W14359" s="1">
        <v>490000</v>
      </c>
    </row>
    <row r="14360" spans="1:23" x14ac:dyDescent="0.3">
      <c r="A14360" s="2">
        <v>6762820088</v>
      </c>
      <c r="B14360" s="3">
        <v>42726</v>
      </c>
      <c r="C14360" s="2">
        <v>3</v>
      </c>
      <c r="D14360" s="2">
        <v>2</v>
      </c>
      <c r="E14360" s="2">
        <v>2200</v>
      </c>
      <c r="F14360" s="2">
        <v>21890</v>
      </c>
      <c r="G14360" s="2">
        <v>1</v>
      </c>
      <c r="H14360" s="2">
        <v>0</v>
      </c>
      <c r="I14360" s="2">
        <v>2</v>
      </c>
      <c r="J14360" s="2">
        <v>3</v>
      </c>
      <c r="K14360" s="2">
        <v>8</v>
      </c>
      <c r="L14360" s="2">
        <v>1200</v>
      </c>
      <c r="M14360" s="2">
        <v>1000</v>
      </c>
      <c r="N14360" s="2">
        <v>1961</v>
      </c>
      <c r="O14360" s="2">
        <v>0</v>
      </c>
      <c r="P14360" s="2">
        <v>122014</v>
      </c>
      <c r="Q14360" s="2">
        <v>52.988399999999999</v>
      </c>
      <c r="R14360" s="2">
        <v>-114.461</v>
      </c>
      <c r="S14360" s="2">
        <v>2600</v>
      </c>
      <c r="T14360" s="2">
        <v>15162</v>
      </c>
      <c r="U14360" s="2">
        <v>1</v>
      </c>
      <c r="V14360" s="2">
        <v>71</v>
      </c>
      <c r="W14360" s="1">
        <v>472000</v>
      </c>
    </row>
    <row r="14361" spans="1:23" x14ac:dyDescent="0.3">
      <c r="A14361" s="2">
        <v>6762820879</v>
      </c>
      <c r="B14361" s="3">
        <v>42726</v>
      </c>
      <c r="C14361" s="2">
        <v>4</v>
      </c>
      <c r="D14361" s="2">
        <v>2.5</v>
      </c>
      <c r="E14361" s="2">
        <v>2820</v>
      </c>
      <c r="F14361" s="2">
        <v>15233</v>
      </c>
      <c r="G14361" s="2">
        <v>1</v>
      </c>
      <c r="H14361" s="2">
        <v>0</v>
      </c>
      <c r="I14361" s="2">
        <v>2</v>
      </c>
      <c r="J14361" s="2">
        <v>4</v>
      </c>
      <c r="K14361" s="2">
        <v>9</v>
      </c>
      <c r="L14361" s="2">
        <v>1820</v>
      </c>
      <c r="M14361" s="2">
        <v>1000</v>
      </c>
      <c r="N14361" s="2">
        <v>1972</v>
      </c>
      <c r="O14361" s="2">
        <v>0</v>
      </c>
      <c r="P14361" s="2">
        <v>122040</v>
      </c>
      <c r="Q14361" s="2">
        <v>52.572600000000001</v>
      </c>
      <c r="R14361" s="2">
        <v>-114.511</v>
      </c>
      <c r="S14361" s="2">
        <v>2560</v>
      </c>
      <c r="T14361" s="2">
        <v>11998</v>
      </c>
      <c r="U14361" s="2">
        <v>1</v>
      </c>
      <c r="V14361" s="2">
        <v>80</v>
      </c>
      <c r="W14361" s="1">
        <v>450000</v>
      </c>
    </row>
    <row r="14362" spans="1:23" x14ac:dyDescent="0.3">
      <c r="A14362" s="2">
        <v>6762821108</v>
      </c>
      <c r="B14362" s="3">
        <v>42726</v>
      </c>
      <c r="C14362" s="2">
        <v>3</v>
      </c>
      <c r="D14362" s="2">
        <v>2.5</v>
      </c>
      <c r="E14362" s="2">
        <v>2790</v>
      </c>
      <c r="F14362" s="2">
        <v>16173</v>
      </c>
      <c r="G14362" s="2">
        <v>2</v>
      </c>
      <c r="H14362" s="2">
        <v>0</v>
      </c>
      <c r="I14362" s="2">
        <v>0</v>
      </c>
      <c r="J14362" s="2">
        <v>3</v>
      </c>
      <c r="K14362" s="2">
        <v>10</v>
      </c>
      <c r="L14362" s="2">
        <v>2790</v>
      </c>
      <c r="M14362" s="2">
        <v>0</v>
      </c>
      <c r="N14362" s="2">
        <v>1988</v>
      </c>
      <c r="O14362" s="2">
        <v>0</v>
      </c>
      <c r="P14362" s="2">
        <v>122018</v>
      </c>
      <c r="Q14362" s="2">
        <v>52.534300000000002</v>
      </c>
      <c r="R14362" s="2">
        <v>-114.533</v>
      </c>
      <c r="S14362" s="2">
        <v>2890</v>
      </c>
      <c r="T14362" s="2">
        <v>11632</v>
      </c>
      <c r="U14362" s="2">
        <v>1</v>
      </c>
      <c r="V14362" s="2">
        <v>61</v>
      </c>
      <c r="W14362" s="1">
        <v>445000</v>
      </c>
    </row>
    <row r="14363" spans="1:23" x14ac:dyDescent="0.3">
      <c r="A14363" s="2">
        <v>6762821282</v>
      </c>
      <c r="B14363" s="3">
        <v>42726</v>
      </c>
      <c r="C14363" s="2">
        <v>3</v>
      </c>
      <c r="D14363" s="2">
        <v>1.75</v>
      </c>
      <c r="E14363" s="2">
        <v>1640</v>
      </c>
      <c r="F14363" s="2">
        <v>8529</v>
      </c>
      <c r="G14363" s="2">
        <v>1</v>
      </c>
      <c r="H14363" s="2">
        <v>0</v>
      </c>
      <c r="I14363" s="2">
        <v>0</v>
      </c>
      <c r="J14363" s="2">
        <v>5</v>
      </c>
      <c r="K14363" s="2">
        <v>7</v>
      </c>
      <c r="L14363" s="2">
        <v>1640</v>
      </c>
      <c r="M14363" s="2">
        <v>0</v>
      </c>
      <c r="N14363" s="2">
        <v>1951</v>
      </c>
      <c r="O14363" s="2">
        <v>0</v>
      </c>
      <c r="P14363" s="2">
        <v>122014</v>
      </c>
      <c r="Q14363" s="2">
        <v>53.005099999999999</v>
      </c>
      <c r="R14363" s="2">
        <v>-114.51</v>
      </c>
      <c r="S14363" s="2">
        <v>1730</v>
      </c>
      <c r="T14363" s="2">
        <v>7769</v>
      </c>
      <c r="U14363" s="2">
        <v>3</v>
      </c>
      <c r="V14363" s="2">
        <v>70</v>
      </c>
      <c r="W14363" s="1">
        <v>440000</v>
      </c>
    </row>
    <row r="14364" spans="1:23" x14ac:dyDescent="0.3">
      <c r="A14364" s="2">
        <v>6762821512</v>
      </c>
      <c r="B14364" s="3">
        <v>42726</v>
      </c>
      <c r="C14364" s="2">
        <v>4</v>
      </c>
      <c r="D14364" s="2">
        <v>2.5</v>
      </c>
      <c r="E14364" s="2">
        <v>2940</v>
      </c>
      <c r="F14364" s="2">
        <v>7590</v>
      </c>
      <c r="G14364" s="2">
        <v>2</v>
      </c>
      <c r="H14364" s="2">
        <v>0</v>
      </c>
      <c r="I14364" s="2">
        <v>0</v>
      </c>
      <c r="J14364" s="2">
        <v>3</v>
      </c>
      <c r="K14364" s="2">
        <v>9</v>
      </c>
      <c r="L14364" s="2">
        <v>2940</v>
      </c>
      <c r="M14364" s="2">
        <v>0</v>
      </c>
      <c r="N14364" s="2">
        <v>1991</v>
      </c>
      <c r="O14364" s="2">
        <v>0</v>
      </c>
      <c r="P14364" s="2">
        <v>122046</v>
      </c>
      <c r="Q14364" s="2">
        <v>52.664099999999998</v>
      </c>
      <c r="R14364" s="2">
        <v>-114.35</v>
      </c>
      <c r="S14364" s="2">
        <v>2550</v>
      </c>
      <c r="T14364" s="2">
        <v>8360</v>
      </c>
      <c r="U14364" s="2">
        <v>3</v>
      </c>
      <c r="V14364" s="2">
        <v>78</v>
      </c>
      <c r="W14364" s="1">
        <v>435000</v>
      </c>
    </row>
    <row r="14365" spans="1:23" x14ac:dyDescent="0.3">
      <c r="A14365" s="2">
        <v>6762821601</v>
      </c>
      <c r="B14365" s="3">
        <v>42726</v>
      </c>
      <c r="C14365" s="2">
        <v>3</v>
      </c>
      <c r="D14365" s="2">
        <v>1.75</v>
      </c>
      <c r="E14365" s="2">
        <v>2410</v>
      </c>
      <c r="F14365" s="2">
        <v>51763</v>
      </c>
      <c r="G14365" s="2">
        <v>1</v>
      </c>
      <c r="H14365" s="2">
        <v>0</v>
      </c>
      <c r="I14365" s="2">
        <v>0</v>
      </c>
      <c r="J14365" s="2">
        <v>4</v>
      </c>
      <c r="K14365" s="2">
        <v>8</v>
      </c>
      <c r="L14365" s="2">
        <v>1410</v>
      </c>
      <c r="M14365" s="2">
        <v>1000</v>
      </c>
      <c r="N14365" s="2">
        <v>1981</v>
      </c>
      <c r="O14365" s="2">
        <v>0</v>
      </c>
      <c r="P14365" s="2">
        <v>122037</v>
      </c>
      <c r="Q14365" s="2">
        <v>52.972900000000003</v>
      </c>
      <c r="R14365" s="2">
        <v>-114.246</v>
      </c>
      <c r="S14365" s="2">
        <v>2410</v>
      </c>
      <c r="T14365" s="2">
        <v>49207</v>
      </c>
      <c r="U14365" s="2">
        <v>3</v>
      </c>
      <c r="V14365" s="2">
        <v>52</v>
      </c>
      <c r="W14365" s="1">
        <v>432000</v>
      </c>
    </row>
    <row r="14366" spans="1:23" x14ac:dyDescent="0.3">
      <c r="A14366" s="2">
        <v>6762822338</v>
      </c>
      <c r="B14366" s="3">
        <v>42726</v>
      </c>
      <c r="C14366" s="2">
        <v>2</v>
      </c>
      <c r="D14366" s="2">
        <v>1</v>
      </c>
      <c r="E14366" s="2">
        <v>760</v>
      </c>
      <c r="F14366" s="2">
        <v>4000</v>
      </c>
      <c r="G14366" s="2">
        <v>1</v>
      </c>
      <c r="H14366" s="2">
        <v>0</v>
      </c>
      <c r="I14366" s="2">
        <v>0</v>
      </c>
      <c r="J14366" s="2">
        <v>3</v>
      </c>
      <c r="K14366" s="2">
        <v>7</v>
      </c>
      <c r="L14366" s="2">
        <v>760</v>
      </c>
      <c r="M14366" s="2">
        <v>0</v>
      </c>
      <c r="N14366" s="2">
        <v>1944</v>
      </c>
      <c r="O14366" s="2">
        <v>0</v>
      </c>
      <c r="P14366" s="2">
        <v>122007</v>
      </c>
      <c r="Q14366" s="2">
        <v>52.919600000000003</v>
      </c>
      <c r="R14366" s="2">
        <v>-114.586</v>
      </c>
      <c r="S14366" s="2">
        <v>1520</v>
      </c>
      <c r="T14366" s="2">
        <v>4000</v>
      </c>
      <c r="U14366" s="2">
        <v>1</v>
      </c>
      <c r="V14366" s="2">
        <v>63</v>
      </c>
      <c r="W14366" s="1">
        <v>415000</v>
      </c>
    </row>
    <row r="14367" spans="1:23" x14ac:dyDescent="0.3">
      <c r="A14367" s="2">
        <v>6762822679</v>
      </c>
      <c r="B14367" s="3">
        <v>42726</v>
      </c>
      <c r="C14367" s="2">
        <v>3</v>
      </c>
      <c r="D14367" s="2">
        <v>2</v>
      </c>
      <c r="E14367" s="2">
        <v>1660</v>
      </c>
      <c r="F14367" s="2">
        <v>8174</v>
      </c>
      <c r="G14367" s="2">
        <v>1</v>
      </c>
      <c r="H14367" s="2">
        <v>0</v>
      </c>
      <c r="I14367" s="2">
        <v>0</v>
      </c>
      <c r="J14367" s="2">
        <v>3</v>
      </c>
      <c r="K14367" s="2">
        <v>7</v>
      </c>
      <c r="L14367" s="2">
        <v>830</v>
      </c>
      <c r="M14367" s="2">
        <v>830</v>
      </c>
      <c r="N14367" s="2">
        <v>1981</v>
      </c>
      <c r="O14367" s="2">
        <v>0</v>
      </c>
      <c r="P14367" s="2">
        <v>122033</v>
      </c>
      <c r="Q14367" s="2">
        <v>52.940300000000001</v>
      </c>
      <c r="R14367" s="2">
        <v>-114.389</v>
      </c>
      <c r="S14367" s="2">
        <v>1610</v>
      </c>
      <c r="T14367" s="2">
        <v>9318</v>
      </c>
      <c r="U14367" s="2">
        <v>1</v>
      </c>
      <c r="V14367" s="2">
        <v>69</v>
      </c>
      <c r="W14367" s="1">
        <v>405000</v>
      </c>
    </row>
    <row r="14368" spans="1:23" x14ac:dyDescent="0.3">
      <c r="A14368" s="2">
        <v>6762822680</v>
      </c>
      <c r="B14368" s="3">
        <v>42726</v>
      </c>
      <c r="C14368" s="2">
        <v>3</v>
      </c>
      <c r="D14368" s="2">
        <v>1.5</v>
      </c>
      <c r="E14368" s="2">
        <v>1280</v>
      </c>
      <c r="F14368" s="2">
        <v>9600</v>
      </c>
      <c r="G14368" s="2">
        <v>1</v>
      </c>
      <c r="H14368" s="2">
        <v>0</v>
      </c>
      <c r="I14368" s="2">
        <v>0</v>
      </c>
      <c r="J14368" s="2">
        <v>4</v>
      </c>
      <c r="K14368" s="2">
        <v>7</v>
      </c>
      <c r="L14368" s="2">
        <v>1280</v>
      </c>
      <c r="M14368" s="2">
        <v>0</v>
      </c>
      <c r="N14368" s="2">
        <v>1960</v>
      </c>
      <c r="O14368" s="2">
        <v>0</v>
      </c>
      <c r="P14368" s="2">
        <v>122010</v>
      </c>
      <c r="Q14368" s="2">
        <v>52.922199999999997</v>
      </c>
      <c r="R14368" s="2">
        <v>-114.35299999999999</v>
      </c>
      <c r="S14368" s="2">
        <v>1510</v>
      </c>
      <c r="T14368" s="2">
        <v>10005</v>
      </c>
      <c r="U14368" s="2">
        <v>3</v>
      </c>
      <c r="V14368" s="2">
        <v>70</v>
      </c>
      <c r="W14368" s="1">
        <v>405000</v>
      </c>
    </row>
    <row r="14369" spans="1:23" x14ac:dyDescent="0.3">
      <c r="A14369" s="2">
        <v>6762823149</v>
      </c>
      <c r="B14369" s="3">
        <v>42726</v>
      </c>
      <c r="C14369" s="2">
        <v>4</v>
      </c>
      <c r="D14369" s="2">
        <v>2</v>
      </c>
      <c r="E14369" s="2">
        <v>1980</v>
      </c>
      <c r="F14369" s="2">
        <v>15354</v>
      </c>
      <c r="G14369" s="2">
        <v>1</v>
      </c>
      <c r="H14369" s="2">
        <v>0</v>
      </c>
      <c r="I14369" s="2">
        <v>0</v>
      </c>
      <c r="J14369" s="2">
        <v>3</v>
      </c>
      <c r="K14369" s="2">
        <v>7</v>
      </c>
      <c r="L14369" s="2">
        <v>1980</v>
      </c>
      <c r="M14369" s="2">
        <v>0</v>
      </c>
      <c r="N14369" s="2">
        <v>1977</v>
      </c>
      <c r="O14369" s="2">
        <v>0</v>
      </c>
      <c r="P14369" s="2">
        <v>122045</v>
      </c>
      <c r="Q14369" s="2">
        <v>52.868000000000002</v>
      </c>
      <c r="R14369" s="2">
        <v>-114.158</v>
      </c>
      <c r="S14369" s="2">
        <v>1420</v>
      </c>
      <c r="T14369" s="2">
        <v>12300</v>
      </c>
      <c r="U14369" s="2">
        <v>1</v>
      </c>
      <c r="V14369" s="2">
        <v>77</v>
      </c>
      <c r="W14369" s="1">
        <v>395000</v>
      </c>
    </row>
    <row r="14370" spans="1:23" x14ac:dyDescent="0.3">
      <c r="A14370" s="2">
        <v>6762823150</v>
      </c>
      <c r="B14370" s="3">
        <v>42726</v>
      </c>
      <c r="C14370" s="2">
        <v>4</v>
      </c>
      <c r="D14370" s="2">
        <v>2.75</v>
      </c>
      <c r="E14370" s="2">
        <v>2280</v>
      </c>
      <c r="F14370" s="2">
        <v>5013</v>
      </c>
      <c r="G14370" s="2">
        <v>2</v>
      </c>
      <c r="H14370" s="2">
        <v>0</v>
      </c>
      <c r="I14370" s="2">
        <v>0</v>
      </c>
      <c r="J14370" s="2">
        <v>3</v>
      </c>
      <c r="K14370" s="2">
        <v>8</v>
      </c>
      <c r="L14370" s="2">
        <v>2280</v>
      </c>
      <c r="M14370" s="2">
        <v>0</v>
      </c>
      <c r="N14370" s="2">
        <v>2009</v>
      </c>
      <c r="O14370" s="2">
        <v>0</v>
      </c>
      <c r="P14370" s="2">
        <v>122055</v>
      </c>
      <c r="Q14370" s="2">
        <v>52.963299999999997</v>
      </c>
      <c r="R14370" s="2">
        <v>-114.166</v>
      </c>
      <c r="S14370" s="2">
        <v>2130</v>
      </c>
      <c r="T14370" s="2">
        <v>5121</v>
      </c>
      <c r="U14370" s="2">
        <v>2</v>
      </c>
      <c r="V14370" s="2">
        <v>58</v>
      </c>
      <c r="W14370" s="1">
        <v>395000</v>
      </c>
    </row>
    <row r="14371" spans="1:23" x14ac:dyDescent="0.3">
      <c r="A14371" s="2">
        <v>6762823313</v>
      </c>
      <c r="B14371" s="3">
        <v>42726</v>
      </c>
      <c r="C14371" s="2">
        <v>3</v>
      </c>
      <c r="D14371" s="2">
        <v>1.75</v>
      </c>
      <c r="E14371" s="2">
        <v>2092</v>
      </c>
      <c r="F14371" s="2">
        <v>250905</v>
      </c>
      <c r="G14371" s="2">
        <v>1</v>
      </c>
      <c r="H14371" s="2">
        <v>0</v>
      </c>
      <c r="I14371" s="2">
        <v>0</v>
      </c>
      <c r="J14371" s="2">
        <v>3</v>
      </c>
      <c r="K14371" s="2">
        <v>7</v>
      </c>
      <c r="L14371" s="2">
        <v>2092</v>
      </c>
      <c r="M14371" s="2">
        <v>0</v>
      </c>
      <c r="N14371" s="2">
        <v>1981</v>
      </c>
      <c r="O14371" s="2">
        <v>0</v>
      </c>
      <c r="P14371" s="2">
        <v>122068</v>
      </c>
      <c r="Q14371" s="2">
        <v>52.496400000000001</v>
      </c>
      <c r="R14371" s="2">
        <v>-114.217</v>
      </c>
      <c r="S14371" s="2">
        <v>2092</v>
      </c>
      <c r="T14371" s="2">
        <v>217800</v>
      </c>
      <c r="U14371" s="2">
        <v>1</v>
      </c>
      <c r="V14371" s="2">
        <v>68</v>
      </c>
      <c r="W14371" s="1">
        <v>390000</v>
      </c>
    </row>
    <row r="14372" spans="1:23" x14ac:dyDescent="0.3">
      <c r="A14372" s="2">
        <v>6762823573</v>
      </c>
      <c r="B14372" s="3">
        <v>42726</v>
      </c>
      <c r="C14372" s="2">
        <v>3</v>
      </c>
      <c r="D14372" s="2">
        <v>2.5</v>
      </c>
      <c r="E14372" s="2">
        <v>1720</v>
      </c>
      <c r="F14372" s="2">
        <v>10031</v>
      </c>
      <c r="G14372" s="2">
        <v>2</v>
      </c>
      <c r="H14372" s="2">
        <v>0</v>
      </c>
      <c r="I14372" s="2">
        <v>0</v>
      </c>
      <c r="J14372" s="2">
        <v>3</v>
      </c>
      <c r="K14372" s="2">
        <v>8</v>
      </c>
      <c r="L14372" s="2">
        <v>1720</v>
      </c>
      <c r="M14372" s="2">
        <v>0</v>
      </c>
      <c r="N14372" s="2">
        <v>1993</v>
      </c>
      <c r="O14372" s="2">
        <v>0</v>
      </c>
      <c r="P14372" s="2">
        <v>122058</v>
      </c>
      <c r="Q14372" s="2">
        <v>52.998800000000003</v>
      </c>
      <c r="R14372" s="2">
        <v>-114.428</v>
      </c>
      <c r="S14372" s="2">
        <v>2280</v>
      </c>
      <c r="T14372" s="2">
        <v>5845</v>
      </c>
      <c r="U14372" s="2">
        <v>2</v>
      </c>
      <c r="V14372" s="2">
        <v>60</v>
      </c>
      <c r="W14372" s="1">
        <v>383000</v>
      </c>
    </row>
    <row r="14373" spans="1:23" x14ac:dyDescent="0.3">
      <c r="A14373" s="2">
        <v>6762823574</v>
      </c>
      <c r="B14373" s="3">
        <v>42726</v>
      </c>
      <c r="C14373" s="2">
        <v>3</v>
      </c>
      <c r="D14373" s="2">
        <v>1.5</v>
      </c>
      <c r="E14373" s="2">
        <v>1400</v>
      </c>
      <c r="F14373" s="2">
        <v>14850</v>
      </c>
      <c r="G14373" s="2">
        <v>1.5</v>
      </c>
      <c r="H14373" s="2">
        <v>0</v>
      </c>
      <c r="I14373" s="2">
        <v>0</v>
      </c>
      <c r="J14373" s="2">
        <v>4</v>
      </c>
      <c r="K14373" s="2">
        <v>7</v>
      </c>
      <c r="L14373" s="2">
        <v>1400</v>
      </c>
      <c r="M14373" s="2">
        <v>0</v>
      </c>
      <c r="N14373" s="2">
        <v>1910</v>
      </c>
      <c r="O14373" s="2">
        <v>0</v>
      </c>
      <c r="P14373" s="2">
        <v>122069</v>
      </c>
      <c r="Q14373" s="2">
        <v>52.677100000000003</v>
      </c>
      <c r="R14373" s="2">
        <v>-114.654</v>
      </c>
      <c r="S14373" s="2">
        <v>1350</v>
      </c>
      <c r="T14373" s="2">
        <v>14850</v>
      </c>
      <c r="U14373" s="2">
        <v>1</v>
      </c>
      <c r="V14373" s="2">
        <v>52</v>
      </c>
      <c r="W14373" s="1">
        <v>383000</v>
      </c>
    </row>
    <row r="14374" spans="1:23" x14ac:dyDescent="0.3">
      <c r="A14374" s="2">
        <v>6762823677</v>
      </c>
      <c r="B14374" s="3">
        <v>42726</v>
      </c>
      <c r="C14374" s="2">
        <v>5</v>
      </c>
      <c r="D14374" s="2">
        <v>3</v>
      </c>
      <c r="E14374" s="2">
        <v>3450</v>
      </c>
      <c r="F14374" s="2">
        <v>9914</v>
      </c>
      <c r="G14374" s="2">
        <v>2</v>
      </c>
      <c r="H14374" s="2">
        <v>0</v>
      </c>
      <c r="I14374" s="2">
        <v>0</v>
      </c>
      <c r="J14374" s="2">
        <v>3</v>
      </c>
      <c r="K14374" s="2">
        <v>9</v>
      </c>
      <c r="L14374" s="2">
        <v>3450</v>
      </c>
      <c r="M14374" s="2">
        <v>0</v>
      </c>
      <c r="N14374" s="2">
        <v>2004</v>
      </c>
      <c r="O14374" s="2">
        <v>0</v>
      </c>
      <c r="P14374" s="2">
        <v>122018</v>
      </c>
      <c r="Q14374" s="2">
        <v>52.511299999999999</v>
      </c>
      <c r="R14374" s="2">
        <v>-114.535</v>
      </c>
      <c r="S14374" s="2">
        <v>2860</v>
      </c>
      <c r="T14374" s="2">
        <v>9721</v>
      </c>
      <c r="U14374" s="2">
        <v>2</v>
      </c>
      <c r="V14374" s="2">
        <v>50</v>
      </c>
      <c r="W14374" s="1">
        <v>380000</v>
      </c>
    </row>
    <row r="14375" spans="1:23" x14ac:dyDescent="0.3">
      <c r="A14375" s="2">
        <v>6762823762</v>
      </c>
      <c r="B14375" s="3">
        <v>42726</v>
      </c>
      <c r="C14375" s="2">
        <v>3</v>
      </c>
      <c r="D14375" s="2">
        <v>3.25</v>
      </c>
      <c r="E14375" s="2">
        <v>2660</v>
      </c>
      <c r="F14375" s="2">
        <v>17852</v>
      </c>
      <c r="G14375" s="2">
        <v>2.5</v>
      </c>
      <c r="H14375" s="2">
        <v>0</v>
      </c>
      <c r="I14375" s="2">
        <v>0</v>
      </c>
      <c r="J14375" s="2">
        <v>3</v>
      </c>
      <c r="K14375" s="2">
        <v>8</v>
      </c>
      <c r="L14375" s="2">
        <v>2660</v>
      </c>
      <c r="M14375" s="2">
        <v>0</v>
      </c>
      <c r="N14375" s="2">
        <v>2014</v>
      </c>
      <c r="O14375" s="2">
        <v>0</v>
      </c>
      <c r="P14375" s="2">
        <v>122062</v>
      </c>
      <c r="Q14375" s="2">
        <v>52.537700000000001</v>
      </c>
      <c r="R14375" s="2">
        <v>-114.20099999999999</v>
      </c>
      <c r="S14375" s="2">
        <v>1320</v>
      </c>
      <c r="T14375" s="2">
        <v>11876</v>
      </c>
      <c r="U14375" s="2">
        <v>3</v>
      </c>
      <c r="V14375" s="2">
        <v>71</v>
      </c>
      <c r="W14375" s="1">
        <v>379000</v>
      </c>
    </row>
    <row r="14376" spans="1:23" x14ac:dyDescent="0.3">
      <c r="A14376" s="2">
        <v>6762824696</v>
      </c>
      <c r="B14376" s="3">
        <v>42726</v>
      </c>
      <c r="C14376" s="2">
        <v>3</v>
      </c>
      <c r="D14376" s="2">
        <v>2.25</v>
      </c>
      <c r="E14376" s="2">
        <v>1860</v>
      </c>
      <c r="F14376" s="2">
        <v>5028</v>
      </c>
      <c r="G14376" s="2">
        <v>2</v>
      </c>
      <c r="H14376" s="2">
        <v>0</v>
      </c>
      <c r="I14376" s="2">
        <v>0</v>
      </c>
      <c r="J14376" s="2">
        <v>3</v>
      </c>
      <c r="K14376" s="2">
        <v>8</v>
      </c>
      <c r="L14376" s="2">
        <v>1860</v>
      </c>
      <c r="M14376" s="2">
        <v>0</v>
      </c>
      <c r="N14376" s="2">
        <v>2012</v>
      </c>
      <c r="O14376" s="2">
        <v>0</v>
      </c>
      <c r="P14376" s="2">
        <v>122055</v>
      </c>
      <c r="Q14376" s="2">
        <v>52.961799999999997</v>
      </c>
      <c r="R14376" s="2">
        <v>-114.172</v>
      </c>
      <c r="S14376" s="2">
        <v>2320</v>
      </c>
      <c r="T14376" s="2">
        <v>5465</v>
      </c>
      <c r="U14376" s="2">
        <v>3</v>
      </c>
      <c r="V14376" s="2">
        <v>51</v>
      </c>
      <c r="W14376" s="1">
        <v>355000</v>
      </c>
    </row>
    <row r="14377" spans="1:23" x14ac:dyDescent="0.3">
      <c r="A14377" s="2">
        <v>6762825128</v>
      </c>
      <c r="B14377" s="3">
        <v>42726</v>
      </c>
      <c r="C14377" s="2">
        <v>4</v>
      </c>
      <c r="D14377" s="2">
        <v>2.5</v>
      </c>
      <c r="E14377" s="2">
        <v>2160</v>
      </c>
      <c r="F14377" s="2">
        <v>9682</v>
      </c>
      <c r="G14377" s="2">
        <v>2</v>
      </c>
      <c r="H14377" s="2">
        <v>0</v>
      </c>
      <c r="I14377" s="2">
        <v>0</v>
      </c>
      <c r="J14377" s="2">
        <v>3</v>
      </c>
      <c r="K14377" s="2">
        <v>8</v>
      </c>
      <c r="L14377" s="2">
        <v>2160</v>
      </c>
      <c r="M14377" s="2">
        <v>0</v>
      </c>
      <c r="N14377" s="2">
        <v>1999</v>
      </c>
      <c r="O14377" s="2">
        <v>0</v>
      </c>
      <c r="P14377" s="2">
        <v>122067</v>
      </c>
      <c r="Q14377" s="2">
        <v>52.640599999999999</v>
      </c>
      <c r="R14377" s="2">
        <v>-114.39400000000001</v>
      </c>
      <c r="S14377" s="2">
        <v>1770</v>
      </c>
      <c r="T14377" s="2">
        <v>9600</v>
      </c>
      <c r="U14377" s="2">
        <v>3</v>
      </c>
      <c r="V14377" s="2">
        <v>71</v>
      </c>
      <c r="W14377" s="1">
        <v>345500</v>
      </c>
    </row>
    <row r="14378" spans="1:23" x14ac:dyDescent="0.3">
      <c r="A14378" s="2">
        <v>6762825653</v>
      </c>
      <c r="B14378" s="3">
        <v>42726</v>
      </c>
      <c r="C14378" s="2">
        <v>4</v>
      </c>
      <c r="D14378" s="2">
        <v>2.5</v>
      </c>
      <c r="E14378" s="2">
        <v>2190</v>
      </c>
      <c r="F14378" s="2">
        <v>7000</v>
      </c>
      <c r="G14378" s="2">
        <v>2</v>
      </c>
      <c r="H14378" s="2">
        <v>0</v>
      </c>
      <c r="I14378" s="2">
        <v>0</v>
      </c>
      <c r="J14378" s="2">
        <v>3</v>
      </c>
      <c r="K14378" s="2">
        <v>8</v>
      </c>
      <c r="L14378" s="2">
        <v>2190</v>
      </c>
      <c r="M14378" s="2">
        <v>0</v>
      </c>
      <c r="N14378" s="2">
        <v>1997</v>
      </c>
      <c r="O14378" s="2">
        <v>0</v>
      </c>
      <c r="P14378" s="2">
        <v>122035</v>
      </c>
      <c r="Q14378" s="2">
        <v>52.601799999999997</v>
      </c>
      <c r="R14378" s="2">
        <v>-114.29900000000001</v>
      </c>
      <c r="S14378" s="2">
        <v>2040</v>
      </c>
      <c r="T14378" s="2">
        <v>7700</v>
      </c>
      <c r="U14378" s="2">
        <v>2</v>
      </c>
      <c r="V14378" s="2">
        <v>75</v>
      </c>
      <c r="W14378" s="1">
        <v>334950</v>
      </c>
    </row>
    <row r="14379" spans="1:23" x14ac:dyDescent="0.3">
      <c r="A14379" s="2">
        <v>6762825821</v>
      </c>
      <c r="B14379" s="3">
        <v>42726</v>
      </c>
      <c r="C14379" s="2">
        <v>4</v>
      </c>
      <c r="D14379" s="2">
        <v>2.25</v>
      </c>
      <c r="E14379" s="2">
        <v>2380</v>
      </c>
      <c r="F14379" s="2">
        <v>122038</v>
      </c>
      <c r="G14379" s="2">
        <v>2</v>
      </c>
      <c r="H14379" s="2">
        <v>0</v>
      </c>
      <c r="I14379" s="2">
        <v>0</v>
      </c>
      <c r="J14379" s="2">
        <v>4</v>
      </c>
      <c r="K14379" s="2">
        <v>8</v>
      </c>
      <c r="L14379" s="2">
        <v>2380</v>
      </c>
      <c r="M14379" s="2">
        <v>0</v>
      </c>
      <c r="N14379" s="2">
        <v>1984</v>
      </c>
      <c r="O14379" s="2">
        <v>0</v>
      </c>
      <c r="P14379" s="2">
        <v>122068</v>
      </c>
      <c r="Q14379" s="2">
        <v>52.492400000000004</v>
      </c>
      <c r="R14379" s="2">
        <v>-114.205</v>
      </c>
      <c r="S14379" s="2">
        <v>2030</v>
      </c>
      <c r="T14379" s="2">
        <v>48000</v>
      </c>
      <c r="U14379" s="2">
        <v>1</v>
      </c>
      <c r="V14379" s="2">
        <v>51</v>
      </c>
      <c r="W14379" s="1">
        <v>330000</v>
      </c>
    </row>
    <row r="14380" spans="1:23" x14ac:dyDescent="0.3">
      <c r="A14380" s="2">
        <v>6762826074</v>
      </c>
      <c r="B14380" s="3">
        <v>42726</v>
      </c>
      <c r="C14380" s="2">
        <v>4</v>
      </c>
      <c r="D14380" s="2">
        <v>2.25</v>
      </c>
      <c r="E14380" s="2">
        <v>1920</v>
      </c>
      <c r="F14380" s="2">
        <v>11603</v>
      </c>
      <c r="G14380" s="2">
        <v>2</v>
      </c>
      <c r="H14380" s="2">
        <v>0</v>
      </c>
      <c r="I14380" s="2">
        <v>0</v>
      </c>
      <c r="J14380" s="2">
        <v>4</v>
      </c>
      <c r="K14380" s="2">
        <v>7</v>
      </c>
      <c r="L14380" s="2">
        <v>1920</v>
      </c>
      <c r="M14380" s="2">
        <v>0</v>
      </c>
      <c r="N14380" s="2">
        <v>1967</v>
      </c>
      <c r="O14380" s="2">
        <v>0</v>
      </c>
      <c r="P14380" s="2">
        <v>122046</v>
      </c>
      <c r="Q14380" s="2">
        <v>52.661499999999997</v>
      </c>
      <c r="R14380" s="2">
        <v>-114.35899999999999</v>
      </c>
      <c r="S14380" s="2">
        <v>1840</v>
      </c>
      <c r="T14380" s="2">
        <v>7350</v>
      </c>
      <c r="U14380" s="2">
        <v>3</v>
      </c>
      <c r="V14380" s="2">
        <v>70</v>
      </c>
      <c r="W14380" s="1">
        <v>325000</v>
      </c>
    </row>
    <row r="14381" spans="1:23" x14ac:dyDescent="0.3">
      <c r="A14381" s="2">
        <v>6762826075</v>
      </c>
      <c r="B14381" s="3">
        <v>42726</v>
      </c>
      <c r="C14381" s="2">
        <v>3</v>
      </c>
      <c r="D14381" s="2">
        <v>2.25</v>
      </c>
      <c r="E14381" s="2">
        <v>1440</v>
      </c>
      <c r="F14381" s="2">
        <v>6443</v>
      </c>
      <c r="G14381" s="2">
        <v>2</v>
      </c>
      <c r="H14381" s="2">
        <v>0</v>
      </c>
      <c r="I14381" s="2">
        <v>0</v>
      </c>
      <c r="J14381" s="2">
        <v>3</v>
      </c>
      <c r="K14381" s="2">
        <v>7</v>
      </c>
      <c r="L14381" s="2">
        <v>1440</v>
      </c>
      <c r="M14381" s="2">
        <v>0</v>
      </c>
      <c r="N14381" s="2">
        <v>1995</v>
      </c>
      <c r="O14381" s="2">
        <v>0</v>
      </c>
      <c r="P14381" s="2">
        <v>122055</v>
      </c>
      <c r="Q14381" s="2">
        <v>52.9771</v>
      </c>
      <c r="R14381" s="2">
        <v>-114.169</v>
      </c>
      <c r="S14381" s="2">
        <v>1700</v>
      </c>
      <c r="T14381" s="2">
        <v>6749</v>
      </c>
      <c r="U14381" s="2">
        <v>2</v>
      </c>
      <c r="V14381" s="2">
        <v>66</v>
      </c>
      <c r="W14381" s="1">
        <v>325000</v>
      </c>
    </row>
    <row r="14382" spans="1:23" x14ac:dyDescent="0.3">
      <c r="A14382" s="2">
        <v>6762826645</v>
      </c>
      <c r="B14382" s="3">
        <v>42726</v>
      </c>
      <c r="C14382" s="2">
        <v>2</v>
      </c>
      <c r="D14382" s="2">
        <v>1</v>
      </c>
      <c r="E14382" s="2">
        <v>1160</v>
      </c>
      <c r="F14382" s="2">
        <v>7500</v>
      </c>
      <c r="G14382" s="2">
        <v>1.5</v>
      </c>
      <c r="H14382" s="2">
        <v>0</v>
      </c>
      <c r="I14382" s="2">
        <v>0</v>
      </c>
      <c r="J14382" s="2">
        <v>4</v>
      </c>
      <c r="K14382" s="2">
        <v>7</v>
      </c>
      <c r="L14382" s="2">
        <v>1160</v>
      </c>
      <c r="M14382" s="2">
        <v>0</v>
      </c>
      <c r="N14382" s="2">
        <v>1916</v>
      </c>
      <c r="O14382" s="2">
        <v>0</v>
      </c>
      <c r="P14382" s="2">
        <v>122041</v>
      </c>
      <c r="Q14382" s="2">
        <v>52.879899999999999</v>
      </c>
      <c r="R14382" s="2">
        <v>-114.10599999999999</v>
      </c>
      <c r="S14382" s="2">
        <v>1110</v>
      </c>
      <c r="T14382" s="2">
        <v>7500</v>
      </c>
      <c r="U14382" s="2">
        <v>1</v>
      </c>
      <c r="V14382" s="2">
        <v>66</v>
      </c>
      <c r="W14382" s="1">
        <v>312000</v>
      </c>
    </row>
    <row r="14383" spans="1:23" x14ac:dyDescent="0.3">
      <c r="A14383" s="2">
        <v>6762827020</v>
      </c>
      <c r="B14383" s="3">
        <v>42726</v>
      </c>
      <c r="C14383" s="2">
        <v>3</v>
      </c>
      <c r="D14383" s="2">
        <v>2.5</v>
      </c>
      <c r="E14383" s="2">
        <v>2200</v>
      </c>
      <c r="F14383" s="2">
        <v>7201</v>
      </c>
      <c r="G14383" s="2">
        <v>2</v>
      </c>
      <c r="H14383" s="2">
        <v>0</v>
      </c>
      <c r="I14383" s="2">
        <v>0</v>
      </c>
      <c r="J14383" s="2">
        <v>3</v>
      </c>
      <c r="K14383" s="2">
        <v>8</v>
      </c>
      <c r="L14383" s="2">
        <v>2200</v>
      </c>
      <c r="M14383" s="2">
        <v>0</v>
      </c>
      <c r="N14383" s="2">
        <v>1994</v>
      </c>
      <c r="O14383" s="2">
        <v>0</v>
      </c>
      <c r="P14383" s="2">
        <v>122065</v>
      </c>
      <c r="Q14383" s="2">
        <v>52.612099999999998</v>
      </c>
      <c r="R14383" s="2">
        <v>-114.39700000000001</v>
      </c>
      <c r="S14383" s="2">
        <v>2250</v>
      </c>
      <c r="T14383" s="2">
        <v>7240</v>
      </c>
      <c r="U14383" s="2">
        <v>3</v>
      </c>
      <c r="V14383" s="2">
        <v>50</v>
      </c>
      <c r="W14383" s="1">
        <v>302495</v>
      </c>
    </row>
    <row r="14384" spans="1:23" x14ac:dyDescent="0.3">
      <c r="A14384" s="2">
        <v>6762827473</v>
      </c>
      <c r="B14384" s="3">
        <v>42726</v>
      </c>
      <c r="C14384" s="2">
        <v>4</v>
      </c>
      <c r="D14384" s="2">
        <v>2.5</v>
      </c>
      <c r="E14384" s="2">
        <v>1860</v>
      </c>
      <c r="F14384" s="2">
        <v>8709</v>
      </c>
      <c r="G14384" s="2">
        <v>2</v>
      </c>
      <c r="H14384" s="2">
        <v>0</v>
      </c>
      <c r="I14384" s="2">
        <v>0</v>
      </c>
      <c r="J14384" s="2">
        <v>3</v>
      </c>
      <c r="K14384" s="2">
        <v>8</v>
      </c>
      <c r="L14384" s="2">
        <v>1860</v>
      </c>
      <c r="M14384" s="2">
        <v>0</v>
      </c>
      <c r="N14384" s="2">
        <v>1994</v>
      </c>
      <c r="O14384" s="2">
        <v>0</v>
      </c>
      <c r="P14384" s="2">
        <v>122023</v>
      </c>
      <c r="Q14384" s="2">
        <v>52.558900000000001</v>
      </c>
      <c r="R14384" s="2">
        <v>-114.36</v>
      </c>
      <c r="S14384" s="2">
        <v>1990</v>
      </c>
      <c r="T14384" s="2">
        <v>6825</v>
      </c>
      <c r="U14384" s="2">
        <v>3</v>
      </c>
      <c r="V14384" s="2">
        <v>78</v>
      </c>
      <c r="W14384" s="1">
        <v>292500</v>
      </c>
    </row>
    <row r="14385" spans="1:23" x14ac:dyDescent="0.3">
      <c r="A14385" s="2">
        <v>6762827804</v>
      </c>
      <c r="B14385" s="3">
        <v>42726</v>
      </c>
      <c r="C14385" s="2">
        <v>4</v>
      </c>
      <c r="D14385" s="2">
        <v>2.25</v>
      </c>
      <c r="E14385" s="2">
        <v>1960</v>
      </c>
      <c r="F14385" s="2">
        <v>10400</v>
      </c>
      <c r="G14385" s="2">
        <v>1</v>
      </c>
      <c r="H14385" s="2">
        <v>0</v>
      </c>
      <c r="I14385" s="2">
        <v>0</v>
      </c>
      <c r="J14385" s="2">
        <v>4</v>
      </c>
      <c r="K14385" s="2">
        <v>8</v>
      </c>
      <c r="L14385" s="2">
        <v>1220</v>
      </c>
      <c r="M14385" s="2">
        <v>740</v>
      </c>
      <c r="N14385" s="2">
        <v>1985</v>
      </c>
      <c r="O14385" s="2">
        <v>0</v>
      </c>
      <c r="P14385" s="2">
        <v>122018</v>
      </c>
      <c r="Q14385" s="2">
        <v>52.549900000000001</v>
      </c>
      <c r="R14385" s="2">
        <v>-114.58199999999999</v>
      </c>
      <c r="S14385" s="2">
        <v>1650</v>
      </c>
      <c r="T14385" s="2">
        <v>8660</v>
      </c>
      <c r="U14385" s="2">
        <v>1</v>
      </c>
      <c r="V14385" s="2">
        <v>55</v>
      </c>
      <c r="W14385" s="1">
        <v>285000</v>
      </c>
    </row>
    <row r="14386" spans="1:23" x14ac:dyDescent="0.3">
      <c r="A14386" s="2">
        <v>6762828149</v>
      </c>
      <c r="B14386" s="3">
        <v>42726</v>
      </c>
      <c r="C14386" s="2">
        <v>3</v>
      </c>
      <c r="D14386" s="2">
        <v>1.5</v>
      </c>
      <c r="E14386" s="2">
        <v>1820</v>
      </c>
      <c r="F14386" s="2">
        <v>8750</v>
      </c>
      <c r="G14386" s="2">
        <v>1</v>
      </c>
      <c r="H14386" s="2">
        <v>0</v>
      </c>
      <c r="I14386" s="2">
        <v>0</v>
      </c>
      <c r="J14386" s="2">
        <v>4</v>
      </c>
      <c r="K14386" s="2">
        <v>7</v>
      </c>
      <c r="L14386" s="2">
        <v>1200</v>
      </c>
      <c r="M14386" s="2">
        <v>620</v>
      </c>
      <c r="N14386" s="2">
        <v>1958</v>
      </c>
      <c r="O14386" s="2">
        <v>0</v>
      </c>
      <c r="P14386" s="2">
        <v>122043</v>
      </c>
      <c r="Q14386" s="2">
        <v>52.651299999999999</v>
      </c>
      <c r="R14386" s="2">
        <v>-114.512</v>
      </c>
      <c r="S14386" s="2">
        <v>1500</v>
      </c>
      <c r="T14386" s="2">
        <v>8000</v>
      </c>
      <c r="U14386" s="2">
        <v>1</v>
      </c>
      <c r="V14386" s="2">
        <v>77</v>
      </c>
      <c r="W14386" s="1">
        <v>276000</v>
      </c>
    </row>
    <row r="14387" spans="1:23" x14ac:dyDescent="0.3">
      <c r="A14387" s="2">
        <v>6762828237</v>
      </c>
      <c r="B14387" s="3">
        <v>42726</v>
      </c>
      <c r="C14387" s="2">
        <v>3</v>
      </c>
      <c r="D14387" s="2">
        <v>1</v>
      </c>
      <c r="E14387" s="2">
        <v>1290</v>
      </c>
      <c r="F14387" s="2">
        <v>11250</v>
      </c>
      <c r="G14387" s="2">
        <v>1</v>
      </c>
      <c r="H14387" s="2">
        <v>0</v>
      </c>
      <c r="I14387" s="2">
        <v>0</v>
      </c>
      <c r="J14387" s="2">
        <v>3</v>
      </c>
      <c r="K14387" s="2">
        <v>7</v>
      </c>
      <c r="L14387" s="2">
        <v>1290</v>
      </c>
      <c r="M14387" s="2">
        <v>0</v>
      </c>
      <c r="N14387" s="2">
        <v>1956</v>
      </c>
      <c r="O14387" s="2">
        <v>0</v>
      </c>
      <c r="P14387" s="2">
        <v>122031</v>
      </c>
      <c r="Q14387" s="2">
        <v>52.704300000000003</v>
      </c>
      <c r="R14387" s="2">
        <v>-114.53100000000001</v>
      </c>
      <c r="S14387" s="2">
        <v>1410</v>
      </c>
      <c r="T14387" s="2">
        <v>11196</v>
      </c>
      <c r="U14387" s="2">
        <v>3</v>
      </c>
      <c r="V14387" s="2">
        <v>79</v>
      </c>
      <c r="W14387" s="1">
        <v>275000</v>
      </c>
    </row>
    <row r="14388" spans="1:23" x14ac:dyDescent="0.3">
      <c r="A14388" s="2">
        <v>6762828373</v>
      </c>
      <c r="B14388" s="3">
        <v>42726</v>
      </c>
      <c r="C14388" s="2">
        <v>5</v>
      </c>
      <c r="D14388" s="2">
        <v>2.5</v>
      </c>
      <c r="E14388" s="2">
        <v>2406</v>
      </c>
      <c r="F14388" s="2">
        <v>7093</v>
      </c>
      <c r="G14388" s="2">
        <v>2</v>
      </c>
      <c r="H14388" s="2">
        <v>0</v>
      </c>
      <c r="I14388" s="2">
        <v>0</v>
      </c>
      <c r="J14388" s="2">
        <v>3</v>
      </c>
      <c r="K14388" s="2">
        <v>8</v>
      </c>
      <c r="L14388" s="2">
        <v>2406</v>
      </c>
      <c r="M14388" s="2">
        <v>0</v>
      </c>
      <c r="N14388" s="2">
        <v>2006</v>
      </c>
      <c r="O14388" s="2">
        <v>0</v>
      </c>
      <c r="P14388" s="2">
        <v>122039</v>
      </c>
      <c r="Q14388" s="2">
        <v>52.491500000000002</v>
      </c>
      <c r="R14388" s="2">
        <v>-114.44199999999999</v>
      </c>
      <c r="S14388" s="2">
        <v>1767</v>
      </c>
      <c r="T14388" s="2">
        <v>7093</v>
      </c>
      <c r="U14388" s="2">
        <v>3</v>
      </c>
      <c r="V14388" s="2">
        <v>78</v>
      </c>
      <c r="W14388" s="1">
        <v>270500</v>
      </c>
    </row>
    <row r="14389" spans="1:23" x14ac:dyDescent="0.3">
      <c r="A14389" s="2">
        <v>6762828511</v>
      </c>
      <c r="B14389" s="3">
        <v>42726</v>
      </c>
      <c r="C14389" s="2">
        <v>3</v>
      </c>
      <c r="D14389" s="2">
        <v>2.25</v>
      </c>
      <c r="E14389" s="2">
        <v>1950</v>
      </c>
      <c r="F14389" s="2">
        <v>8661</v>
      </c>
      <c r="G14389" s="2">
        <v>1</v>
      </c>
      <c r="H14389" s="2">
        <v>0</v>
      </c>
      <c r="I14389" s="2">
        <v>0</v>
      </c>
      <c r="J14389" s="2">
        <v>4</v>
      </c>
      <c r="K14389" s="2">
        <v>8</v>
      </c>
      <c r="L14389" s="2">
        <v>1950</v>
      </c>
      <c r="M14389" s="2">
        <v>0</v>
      </c>
      <c r="N14389" s="2">
        <v>1966</v>
      </c>
      <c r="O14389" s="2">
        <v>0</v>
      </c>
      <c r="P14389" s="2">
        <v>122018</v>
      </c>
      <c r="Q14389" s="2">
        <v>52.542700000000004</v>
      </c>
      <c r="R14389" s="2">
        <v>-114.55200000000001</v>
      </c>
      <c r="S14389" s="2">
        <v>1950</v>
      </c>
      <c r="T14389" s="2">
        <v>8800</v>
      </c>
      <c r="U14389" s="2">
        <v>2</v>
      </c>
      <c r="V14389" s="2">
        <v>52</v>
      </c>
      <c r="W14389" s="1">
        <v>269000</v>
      </c>
    </row>
    <row r="14390" spans="1:23" x14ac:dyDescent="0.3">
      <c r="A14390" s="2">
        <v>6762828743</v>
      </c>
      <c r="B14390" s="3">
        <v>42726</v>
      </c>
      <c r="C14390" s="2">
        <v>3</v>
      </c>
      <c r="D14390" s="2">
        <v>2.5</v>
      </c>
      <c r="E14390" s="2">
        <v>1584</v>
      </c>
      <c r="F14390" s="2">
        <v>3200</v>
      </c>
      <c r="G14390" s="2">
        <v>2</v>
      </c>
      <c r="H14390" s="2">
        <v>0</v>
      </c>
      <c r="I14390" s="2">
        <v>0</v>
      </c>
      <c r="J14390" s="2">
        <v>3</v>
      </c>
      <c r="K14390" s="2">
        <v>7</v>
      </c>
      <c r="L14390" s="2">
        <v>1584</v>
      </c>
      <c r="M14390" s="2">
        <v>0</v>
      </c>
      <c r="N14390" s="2">
        <v>2011</v>
      </c>
      <c r="O14390" s="2">
        <v>0</v>
      </c>
      <c r="P14390" s="2">
        <v>122072</v>
      </c>
      <c r="Q14390" s="2">
        <v>52.575099999999999</v>
      </c>
      <c r="R14390" s="2">
        <v>-114.405</v>
      </c>
      <c r="S14390" s="2">
        <v>1584</v>
      </c>
      <c r="T14390" s="2">
        <v>2800</v>
      </c>
      <c r="U14390" s="2">
        <v>1</v>
      </c>
      <c r="V14390" s="2">
        <v>51</v>
      </c>
      <c r="W14390" s="1">
        <v>263000</v>
      </c>
    </row>
    <row r="14391" spans="1:23" x14ac:dyDescent="0.3">
      <c r="A14391" s="2">
        <v>6762829159</v>
      </c>
      <c r="B14391" s="3">
        <v>42726</v>
      </c>
      <c r="C14391" s="2">
        <v>3</v>
      </c>
      <c r="D14391" s="2">
        <v>1.75</v>
      </c>
      <c r="E14391" s="2">
        <v>2050</v>
      </c>
      <c r="F14391" s="2">
        <v>11313</v>
      </c>
      <c r="G14391" s="2">
        <v>1</v>
      </c>
      <c r="H14391" s="2">
        <v>0</v>
      </c>
      <c r="I14391" s="2">
        <v>0</v>
      </c>
      <c r="J14391" s="2">
        <v>3</v>
      </c>
      <c r="K14391" s="2">
        <v>7</v>
      </c>
      <c r="L14391" s="2">
        <v>1520</v>
      </c>
      <c r="M14391" s="2">
        <v>530</v>
      </c>
      <c r="N14391" s="2">
        <v>1987</v>
      </c>
      <c r="O14391" s="2">
        <v>0</v>
      </c>
      <c r="P14391" s="2">
        <v>122018</v>
      </c>
      <c r="Q14391" s="2">
        <v>52.5137</v>
      </c>
      <c r="R14391" s="2">
        <v>-114.548</v>
      </c>
      <c r="S14391" s="2">
        <v>1620</v>
      </c>
      <c r="T14391" s="2">
        <v>8065</v>
      </c>
      <c r="U14391" s="2">
        <v>3</v>
      </c>
      <c r="V14391" s="2">
        <v>66</v>
      </c>
      <c r="W14391" s="1">
        <v>252000</v>
      </c>
    </row>
    <row r="14392" spans="1:23" x14ac:dyDescent="0.3">
      <c r="A14392" s="2">
        <v>6762829277</v>
      </c>
      <c r="B14392" s="3">
        <v>42726</v>
      </c>
      <c r="C14392" s="2">
        <v>3</v>
      </c>
      <c r="D14392" s="2">
        <v>1.5</v>
      </c>
      <c r="E14392" s="2">
        <v>1072</v>
      </c>
      <c r="F14392" s="2">
        <v>4339</v>
      </c>
      <c r="G14392" s="2">
        <v>2</v>
      </c>
      <c r="H14392" s="2">
        <v>0</v>
      </c>
      <c r="I14392" s="2">
        <v>0</v>
      </c>
      <c r="J14392" s="2">
        <v>3</v>
      </c>
      <c r="K14392" s="2">
        <v>7</v>
      </c>
      <c r="L14392" s="2">
        <v>1072</v>
      </c>
      <c r="M14392" s="2">
        <v>0</v>
      </c>
      <c r="N14392" s="2">
        <v>2009</v>
      </c>
      <c r="O14392" s="2">
        <v>0</v>
      </c>
      <c r="P14392" s="2">
        <v>122035</v>
      </c>
      <c r="Q14392" s="2">
        <v>52.616</v>
      </c>
      <c r="R14392" s="2">
        <v>-114.352</v>
      </c>
      <c r="S14392" s="2">
        <v>1443</v>
      </c>
      <c r="T14392" s="2">
        <v>4341</v>
      </c>
      <c r="U14392" s="2">
        <v>1</v>
      </c>
      <c r="V14392" s="2">
        <v>79</v>
      </c>
      <c r="W14392" s="1">
        <v>250000</v>
      </c>
    </row>
    <row r="14393" spans="1:23" x14ac:dyDescent="0.3">
      <c r="A14393" s="2">
        <v>6762829846</v>
      </c>
      <c r="B14393" s="3">
        <v>42726</v>
      </c>
      <c r="C14393" s="2">
        <v>3</v>
      </c>
      <c r="D14393" s="2">
        <v>1</v>
      </c>
      <c r="E14393" s="2">
        <v>1240</v>
      </c>
      <c r="F14393" s="2">
        <v>18000</v>
      </c>
      <c r="G14393" s="2">
        <v>1</v>
      </c>
      <c r="H14393" s="2">
        <v>0</v>
      </c>
      <c r="I14393" s="2">
        <v>0</v>
      </c>
      <c r="J14393" s="2">
        <v>2</v>
      </c>
      <c r="K14393" s="2">
        <v>7</v>
      </c>
      <c r="L14393" s="2">
        <v>1240</v>
      </c>
      <c r="M14393" s="2">
        <v>0</v>
      </c>
      <c r="N14393" s="2">
        <v>1943</v>
      </c>
      <c r="O14393" s="2">
        <v>0</v>
      </c>
      <c r="P14393" s="2">
        <v>122043</v>
      </c>
      <c r="Q14393" s="2">
        <v>52.581400000000002</v>
      </c>
      <c r="R14393" s="2">
        <v>-114.505</v>
      </c>
      <c r="S14393" s="2">
        <v>1240</v>
      </c>
      <c r="T14393" s="2">
        <v>18000</v>
      </c>
      <c r="U14393" s="2">
        <v>3</v>
      </c>
      <c r="V14393" s="2">
        <v>71</v>
      </c>
      <c r="W14393" s="1">
        <v>235000</v>
      </c>
    </row>
    <row r="14394" spans="1:23" x14ac:dyDescent="0.3">
      <c r="A14394" s="2">
        <v>6762830177</v>
      </c>
      <c r="B14394" s="3">
        <v>42726</v>
      </c>
      <c r="C14394" s="2">
        <v>3</v>
      </c>
      <c r="D14394" s="2">
        <v>1</v>
      </c>
      <c r="E14394" s="2">
        <v>1010</v>
      </c>
      <c r="F14394" s="2">
        <v>7633</v>
      </c>
      <c r="G14394" s="2">
        <v>1</v>
      </c>
      <c r="H14394" s="2">
        <v>0</v>
      </c>
      <c r="I14394" s="2">
        <v>0</v>
      </c>
      <c r="J14394" s="2">
        <v>4</v>
      </c>
      <c r="K14394" s="2">
        <v>6</v>
      </c>
      <c r="L14394" s="2">
        <v>1010</v>
      </c>
      <c r="M14394" s="2">
        <v>0</v>
      </c>
      <c r="N14394" s="2">
        <v>1961</v>
      </c>
      <c r="O14394" s="2">
        <v>0</v>
      </c>
      <c r="P14394" s="2">
        <v>122043</v>
      </c>
      <c r="Q14394" s="2">
        <v>52.6081</v>
      </c>
      <c r="R14394" s="2">
        <v>-114.504</v>
      </c>
      <c r="S14394" s="2">
        <v>1190</v>
      </c>
      <c r="T14394" s="2">
        <v>8386</v>
      </c>
      <c r="U14394" s="2">
        <v>3</v>
      </c>
      <c r="V14394" s="2">
        <v>61</v>
      </c>
      <c r="W14394" s="1">
        <v>225000</v>
      </c>
    </row>
    <row r="14395" spans="1:23" x14ac:dyDescent="0.3">
      <c r="A14395" s="2">
        <v>6762830325</v>
      </c>
      <c r="B14395" s="3">
        <v>42726</v>
      </c>
      <c r="C14395" s="2">
        <v>3</v>
      </c>
      <c r="D14395" s="2">
        <v>1.5</v>
      </c>
      <c r="E14395" s="2">
        <v>1200</v>
      </c>
      <c r="F14395" s="2">
        <v>8404</v>
      </c>
      <c r="G14395" s="2">
        <v>1</v>
      </c>
      <c r="H14395" s="2">
        <v>0</v>
      </c>
      <c r="I14395" s="2">
        <v>0</v>
      </c>
      <c r="J14395" s="2">
        <v>3</v>
      </c>
      <c r="K14395" s="2">
        <v>7</v>
      </c>
      <c r="L14395" s="2">
        <v>1200</v>
      </c>
      <c r="M14395" s="2">
        <v>0</v>
      </c>
      <c r="N14395" s="2">
        <v>1964</v>
      </c>
      <c r="O14395" s="2">
        <v>0</v>
      </c>
      <c r="P14395" s="2">
        <v>122070</v>
      </c>
      <c r="Q14395" s="2">
        <v>52.678199999999997</v>
      </c>
      <c r="R14395" s="2">
        <v>-114.459</v>
      </c>
      <c r="S14395" s="2">
        <v>2120</v>
      </c>
      <c r="T14395" s="2">
        <v>12000</v>
      </c>
      <c r="U14395" s="2">
        <v>1</v>
      </c>
      <c r="V14395" s="2">
        <v>72</v>
      </c>
      <c r="W14395" s="1">
        <v>219950</v>
      </c>
    </row>
    <row r="14396" spans="1:23" x14ac:dyDescent="0.3">
      <c r="A14396" s="2">
        <v>6762830454</v>
      </c>
      <c r="B14396" s="3">
        <v>42726</v>
      </c>
      <c r="C14396" s="2">
        <v>3</v>
      </c>
      <c r="D14396" s="2">
        <v>1</v>
      </c>
      <c r="E14396" s="2">
        <v>1060</v>
      </c>
      <c r="F14396" s="2">
        <v>9954</v>
      </c>
      <c r="G14396" s="2">
        <v>1</v>
      </c>
      <c r="H14396" s="2">
        <v>0</v>
      </c>
      <c r="I14396" s="2">
        <v>0</v>
      </c>
      <c r="J14396" s="2">
        <v>4</v>
      </c>
      <c r="K14396" s="2">
        <v>7</v>
      </c>
      <c r="L14396" s="2">
        <v>1060</v>
      </c>
      <c r="M14396" s="2">
        <v>0</v>
      </c>
      <c r="N14396" s="2">
        <v>1960</v>
      </c>
      <c r="O14396" s="2">
        <v>0</v>
      </c>
      <c r="P14396" s="2">
        <v>122066</v>
      </c>
      <c r="Q14396" s="2">
        <v>52.610100000000003</v>
      </c>
      <c r="R14396" s="2">
        <v>-114.479</v>
      </c>
      <c r="S14396" s="2">
        <v>1620</v>
      </c>
      <c r="T14396" s="2">
        <v>8760</v>
      </c>
      <c r="U14396" s="2">
        <v>2</v>
      </c>
      <c r="V14396" s="2">
        <v>77</v>
      </c>
      <c r="W14396" s="1">
        <v>215000</v>
      </c>
    </row>
    <row r="14397" spans="1:23" x14ac:dyDescent="0.3">
      <c r="A14397" s="2">
        <v>6762830673</v>
      </c>
      <c r="B14397" s="3">
        <v>42726</v>
      </c>
      <c r="C14397" s="2">
        <v>3</v>
      </c>
      <c r="D14397" s="2">
        <v>1</v>
      </c>
      <c r="E14397" s="2">
        <v>920</v>
      </c>
      <c r="F14397" s="2">
        <v>8400</v>
      </c>
      <c r="G14397" s="2">
        <v>1</v>
      </c>
      <c r="H14397" s="2">
        <v>0</v>
      </c>
      <c r="I14397" s="2">
        <v>0</v>
      </c>
      <c r="J14397" s="2">
        <v>3</v>
      </c>
      <c r="K14397" s="2">
        <v>7</v>
      </c>
      <c r="L14397" s="2">
        <v>920</v>
      </c>
      <c r="M14397" s="2">
        <v>0</v>
      </c>
      <c r="N14397" s="2">
        <v>1963</v>
      </c>
      <c r="O14397" s="2">
        <v>0</v>
      </c>
      <c r="P14397" s="2">
        <v>122066</v>
      </c>
      <c r="Q14397" s="2">
        <v>52.607100000000003</v>
      </c>
      <c r="R14397" s="2">
        <v>-114.477</v>
      </c>
      <c r="S14397" s="2">
        <v>1260</v>
      </c>
      <c r="T14397" s="2">
        <v>8400</v>
      </c>
      <c r="U14397" s="2">
        <v>1</v>
      </c>
      <c r="V14397" s="2">
        <v>52</v>
      </c>
      <c r="W14397" s="1">
        <v>206000</v>
      </c>
    </row>
    <row r="14398" spans="1:23" x14ac:dyDescent="0.3">
      <c r="A14398" s="2">
        <v>6762830834</v>
      </c>
      <c r="B14398" s="3">
        <v>42726</v>
      </c>
      <c r="C14398" s="2">
        <v>3</v>
      </c>
      <c r="D14398" s="2">
        <v>1</v>
      </c>
      <c r="E14398" s="2">
        <v>960</v>
      </c>
      <c r="F14398" s="2">
        <v>10815</v>
      </c>
      <c r="G14398" s="2">
        <v>1</v>
      </c>
      <c r="H14398" s="2">
        <v>0</v>
      </c>
      <c r="I14398" s="2">
        <v>0</v>
      </c>
      <c r="J14398" s="2">
        <v>5</v>
      </c>
      <c r="K14398" s="2">
        <v>5</v>
      </c>
      <c r="L14398" s="2">
        <v>960</v>
      </c>
      <c r="M14398" s="2">
        <v>0</v>
      </c>
      <c r="N14398" s="2">
        <v>1900</v>
      </c>
      <c r="O14398" s="2">
        <v>0</v>
      </c>
      <c r="P14398" s="2">
        <v>122062</v>
      </c>
      <c r="Q14398" s="2">
        <v>52.539099999999998</v>
      </c>
      <c r="R14398" s="2">
        <v>-114.196</v>
      </c>
      <c r="S14398" s="2">
        <v>1330</v>
      </c>
      <c r="T14398" s="2">
        <v>10815</v>
      </c>
      <c r="U14398" s="2">
        <v>1</v>
      </c>
      <c r="V14398" s="2">
        <v>51</v>
      </c>
      <c r="W14398" s="1">
        <v>199999</v>
      </c>
    </row>
    <row r="14399" spans="1:23" x14ac:dyDescent="0.3">
      <c r="A14399" s="2">
        <v>6762810691</v>
      </c>
      <c r="B14399" s="3">
        <v>42727</v>
      </c>
      <c r="C14399" s="2">
        <v>5</v>
      </c>
      <c r="D14399" s="2">
        <v>4.5</v>
      </c>
      <c r="E14399" s="2">
        <v>4350</v>
      </c>
      <c r="F14399" s="2">
        <v>13405</v>
      </c>
      <c r="G14399" s="2">
        <v>2</v>
      </c>
      <c r="H14399" s="2">
        <v>0</v>
      </c>
      <c r="I14399" s="2">
        <v>0</v>
      </c>
      <c r="J14399" s="2">
        <v>3</v>
      </c>
      <c r="K14399" s="2">
        <v>11</v>
      </c>
      <c r="L14399" s="2">
        <v>4350</v>
      </c>
      <c r="M14399" s="2">
        <v>0</v>
      </c>
      <c r="N14399" s="2">
        <v>2014</v>
      </c>
      <c r="O14399" s="2">
        <v>0</v>
      </c>
      <c r="P14399" s="2">
        <v>122019</v>
      </c>
      <c r="Q14399" s="2">
        <v>52.831800000000001</v>
      </c>
      <c r="R14399" s="2">
        <v>-114.25</v>
      </c>
      <c r="S14399" s="2">
        <v>3990</v>
      </c>
      <c r="T14399" s="2">
        <v>7208</v>
      </c>
      <c r="U14399" s="2">
        <v>1</v>
      </c>
      <c r="V14399" s="2">
        <v>50</v>
      </c>
      <c r="W14399" s="1">
        <v>1380000</v>
      </c>
    </row>
    <row r="14400" spans="1:23" x14ac:dyDescent="0.3">
      <c r="A14400" s="2">
        <v>6762811498</v>
      </c>
      <c r="B14400" s="3">
        <v>42727</v>
      </c>
      <c r="C14400" s="2">
        <v>4</v>
      </c>
      <c r="D14400" s="2">
        <v>2</v>
      </c>
      <c r="E14400" s="2">
        <v>3100</v>
      </c>
      <c r="F14400" s="2">
        <v>8000</v>
      </c>
      <c r="G14400" s="2">
        <v>1.5</v>
      </c>
      <c r="H14400" s="2">
        <v>0</v>
      </c>
      <c r="I14400" s="2">
        <v>0</v>
      </c>
      <c r="J14400" s="2">
        <v>5</v>
      </c>
      <c r="K14400" s="2">
        <v>7</v>
      </c>
      <c r="L14400" s="2">
        <v>2040</v>
      </c>
      <c r="M14400" s="2">
        <v>1060</v>
      </c>
      <c r="N14400" s="2">
        <v>1939</v>
      </c>
      <c r="O14400" s="2">
        <v>0</v>
      </c>
      <c r="P14400" s="2">
        <v>122028</v>
      </c>
      <c r="Q14400" s="2">
        <v>52.915199999999999</v>
      </c>
      <c r="R14400" s="2">
        <v>-114.51900000000001</v>
      </c>
      <c r="S14400" s="2">
        <v>1650</v>
      </c>
      <c r="T14400" s="2">
        <v>4000</v>
      </c>
      <c r="U14400" s="2">
        <v>3</v>
      </c>
      <c r="V14400" s="2">
        <v>65</v>
      </c>
      <c r="W14400" s="1">
        <v>1000000</v>
      </c>
    </row>
    <row r="14401" spans="1:23" x14ac:dyDescent="0.3">
      <c r="A14401" s="2">
        <v>6762814174</v>
      </c>
      <c r="B14401" s="3">
        <v>42727</v>
      </c>
      <c r="C14401" s="2">
        <v>4</v>
      </c>
      <c r="D14401" s="2">
        <v>2.5</v>
      </c>
      <c r="E14401" s="2">
        <v>2970</v>
      </c>
      <c r="F14401" s="2">
        <v>5722</v>
      </c>
      <c r="G14401" s="2">
        <v>2</v>
      </c>
      <c r="H14401" s="2">
        <v>0</v>
      </c>
      <c r="I14401" s="2">
        <v>0</v>
      </c>
      <c r="J14401" s="2">
        <v>3</v>
      </c>
      <c r="K14401" s="2">
        <v>9</v>
      </c>
      <c r="L14401" s="2">
        <v>2970</v>
      </c>
      <c r="M14401" s="2">
        <v>0</v>
      </c>
      <c r="N14401" s="2">
        <v>2005</v>
      </c>
      <c r="O14401" s="2">
        <v>0</v>
      </c>
      <c r="P14401" s="2">
        <v>122019</v>
      </c>
      <c r="Q14401" s="2">
        <v>52.843400000000003</v>
      </c>
      <c r="R14401" s="2">
        <v>-114.232</v>
      </c>
      <c r="S14401" s="2">
        <v>3940</v>
      </c>
      <c r="T14401" s="2">
        <v>4848</v>
      </c>
      <c r="U14401" s="2">
        <v>2</v>
      </c>
      <c r="V14401" s="2">
        <v>54</v>
      </c>
      <c r="W14401" s="1">
        <v>715000</v>
      </c>
    </row>
    <row r="14402" spans="1:23" x14ac:dyDescent="0.3">
      <c r="A14402" s="2">
        <v>6762814387</v>
      </c>
      <c r="B14402" s="3">
        <v>42727</v>
      </c>
      <c r="C14402" s="2">
        <v>3</v>
      </c>
      <c r="D14402" s="2">
        <v>3</v>
      </c>
      <c r="E14402" s="2">
        <v>2090</v>
      </c>
      <c r="F14402" s="2">
        <v>7440</v>
      </c>
      <c r="G14402" s="2">
        <v>1.5</v>
      </c>
      <c r="H14402" s="2">
        <v>0</v>
      </c>
      <c r="I14402" s="2">
        <v>0</v>
      </c>
      <c r="J14402" s="2">
        <v>5</v>
      </c>
      <c r="K14402" s="2">
        <v>7</v>
      </c>
      <c r="L14402" s="2">
        <v>1290</v>
      </c>
      <c r="M14402" s="2">
        <v>800</v>
      </c>
      <c r="N14402" s="2">
        <v>1922</v>
      </c>
      <c r="O14402" s="2">
        <v>0</v>
      </c>
      <c r="P14402" s="2">
        <v>122028</v>
      </c>
      <c r="Q14402" s="2">
        <v>52.9191</v>
      </c>
      <c r="R14402" s="2">
        <v>-114.521</v>
      </c>
      <c r="S14402" s="2">
        <v>1570</v>
      </c>
      <c r="T14402" s="2">
        <v>4960</v>
      </c>
      <c r="U14402" s="2">
        <v>1</v>
      </c>
      <c r="V14402" s="2">
        <v>62</v>
      </c>
      <c r="W14402" s="1">
        <v>700000</v>
      </c>
    </row>
    <row r="14403" spans="1:23" x14ac:dyDescent="0.3">
      <c r="A14403" s="2">
        <v>6762815309</v>
      </c>
      <c r="B14403" s="3">
        <v>42727</v>
      </c>
      <c r="C14403" s="2">
        <v>5</v>
      </c>
      <c r="D14403" s="2">
        <v>3.5</v>
      </c>
      <c r="E14403" s="2">
        <v>3990</v>
      </c>
      <c r="F14403" s="2">
        <v>10120</v>
      </c>
      <c r="G14403" s="2">
        <v>2</v>
      </c>
      <c r="H14403" s="2">
        <v>0</v>
      </c>
      <c r="I14403" s="2">
        <v>0</v>
      </c>
      <c r="J14403" s="2">
        <v>3</v>
      </c>
      <c r="K14403" s="2">
        <v>9</v>
      </c>
      <c r="L14403" s="2">
        <v>2820</v>
      </c>
      <c r="M14403" s="2">
        <v>1170</v>
      </c>
      <c r="N14403" s="2">
        <v>1990</v>
      </c>
      <c r="O14403" s="2">
        <v>0</v>
      </c>
      <c r="P14403" s="2">
        <v>122017</v>
      </c>
      <c r="Q14403" s="2">
        <v>52.970999999999997</v>
      </c>
      <c r="R14403" s="2">
        <v>-114.398</v>
      </c>
      <c r="S14403" s="2">
        <v>2750</v>
      </c>
      <c r="T14403" s="2">
        <v>9622</v>
      </c>
      <c r="U14403" s="2">
        <v>1</v>
      </c>
      <c r="V14403" s="2">
        <v>74</v>
      </c>
      <c r="W14403" s="1">
        <v>650000</v>
      </c>
    </row>
    <row r="14404" spans="1:23" x14ac:dyDescent="0.3">
      <c r="A14404" s="2">
        <v>6762818031</v>
      </c>
      <c r="B14404" s="3">
        <v>42727</v>
      </c>
      <c r="C14404" s="2">
        <v>4</v>
      </c>
      <c r="D14404" s="2">
        <v>2.25</v>
      </c>
      <c r="E14404" s="2">
        <v>2280</v>
      </c>
      <c r="F14404" s="2">
        <v>8550</v>
      </c>
      <c r="G14404" s="2">
        <v>1</v>
      </c>
      <c r="H14404" s="2">
        <v>0</v>
      </c>
      <c r="I14404" s="2">
        <v>0</v>
      </c>
      <c r="J14404" s="2">
        <v>3</v>
      </c>
      <c r="K14404" s="2">
        <v>8</v>
      </c>
      <c r="L14404" s="2">
        <v>1660</v>
      </c>
      <c r="M14404" s="2">
        <v>620</v>
      </c>
      <c r="N14404" s="2">
        <v>1977</v>
      </c>
      <c r="O14404" s="2">
        <v>0</v>
      </c>
      <c r="P14404" s="2">
        <v>122033</v>
      </c>
      <c r="Q14404" s="2">
        <v>52.930999999999997</v>
      </c>
      <c r="R14404" s="2">
        <v>-114.42100000000001</v>
      </c>
      <c r="S14404" s="2">
        <v>2590</v>
      </c>
      <c r="T14404" s="2">
        <v>9500</v>
      </c>
      <c r="U14404" s="2">
        <v>1</v>
      </c>
      <c r="V14404" s="2">
        <v>72</v>
      </c>
      <c r="W14404" s="1">
        <v>539500</v>
      </c>
    </row>
    <row r="14405" spans="1:23" x14ac:dyDescent="0.3">
      <c r="A14405" s="2">
        <v>6762818161</v>
      </c>
      <c r="B14405" s="3">
        <v>42727</v>
      </c>
      <c r="C14405" s="2">
        <v>2</v>
      </c>
      <c r="D14405" s="2">
        <v>2.5</v>
      </c>
      <c r="E14405" s="2">
        <v>2730</v>
      </c>
      <c r="F14405" s="2">
        <v>7246</v>
      </c>
      <c r="G14405" s="2">
        <v>2</v>
      </c>
      <c r="H14405" s="2">
        <v>0</v>
      </c>
      <c r="I14405" s="2">
        <v>0</v>
      </c>
      <c r="J14405" s="2">
        <v>3</v>
      </c>
      <c r="K14405" s="2">
        <v>9</v>
      </c>
      <c r="L14405" s="2">
        <v>2730</v>
      </c>
      <c r="M14405" s="2">
        <v>0</v>
      </c>
      <c r="N14405" s="2">
        <v>1998</v>
      </c>
      <c r="O14405" s="2">
        <v>0</v>
      </c>
      <c r="P14405" s="2">
        <v>122053</v>
      </c>
      <c r="Q14405" s="2">
        <v>52.741999999999997</v>
      </c>
      <c r="R14405" s="2">
        <v>-114.36499999999999</v>
      </c>
      <c r="S14405" s="2">
        <v>3220</v>
      </c>
      <c r="T14405" s="2">
        <v>7214</v>
      </c>
      <c r="U14405" s="2">
        <v>2</v>
      </c>
      <c r="V14405" s="2">
        <v>77</v>
      </c>
      <c r="W14405" s="1">
        <v>535000</v>
      </c>
    </row>
    <row r="14406" spans="1:23" x14ac:dyDescent="0.3">
      <c r="A14406" s="2">
        <v>6762819169</v>
      </c>
      <c r="B14406" s="3">
        <v>42727</v>
      </c>
      <c r="C14406" s="2">
        <v>2</v>
      </c>
      <c r="D14406" s="2">
        <v>1</v>
      </c>
      <c r="E14406" s="2">
        <v>1440</v>
      </c>
      <c r="F14406" s="2">
        <v>7130</v>
      </c>
      <c r="G14406" s="2">
        <v>1</v>
      </c>
      <c r="H14406" s="2">
        <v>0</v>
      </c>
      <c r="I14406" s="2">
        <v>2</v>
      </c>
      <c r="J14406" s="2">
        <v>3</v>
      </c>
      <c r="K14406" s="2">
        <v>7</v>
      </c>
      <c r="L14406" s="2">
        <v>1210</v>
      </c>
      <c r="M14406" s="2">
        <v>230</v>
      </c>
      <c r="N14406" s="2">
        <v>1948</v>
      </c>
      <c r="O14406" s="2">
        <v>0</v>
      </c>
      <c r="P14406" s="2">
        <v>122006</v>
      </c>
      <c r="Q14406" s="2">
        <v>52.907800000000002</v>
      </c>
      <c r="R14406" s="2">
        <v>-114.45699999999999</v>
      </c>
      <c r="S14406" s="2">
        <v>1970</v>
      </c>
      <c r="T14406" s="2">
        <v>7130</v>
      </c>
      <c r="U14406" s="2">
        <v>1</v>
      </c>
      <c r="V14406" s="2">
        <v>70</v>
      </c>
      <c r="W14406" s="1">
        <v>500000</v>
      </c>
    </row>
    <row r="14407" spans="1:23" x14ac:dyDescent="0.3">
      <c r="A14407" s="2">
        <v>6762819808</v>
      </c>
      <c r="B14407" s="3">
        <v>42727</v>
      </c>
      <c r="C14407" s="2">
        <v>3</v>
      </c>
      <c r="D14407" s="2">
        <v>1.5</v>
      </c>
      <c r="E14407" s="2">
        <v>1540</v>
      </c>
      <c r="F14407" s="2">
        <v>20281</v>
      </c>
      <c r="G14407" s="2">
        <v>1</v>
      </c>
      <c r="H14407" s="2">
        <v>0</v>
      </c>
      <c r="I14407" s="2">
        <v>0</v>
      </c>
      <c r="J14407" s="2">
        <v>3</v>
      </c>
      <c r="K14407" s="2">
        <v>7</v>
      </c>
      <c r="L14407" s="2">
        <v>1540</v>
      </c>
      <c r="M14407" s="2">
        <v>0</v>
      </c>
      <c r="N14407" s="2">
        <v>1977</v>
      </c>
      <c r="O14407" s="2">
        <v>0</v>
      </c>
      <c r="P14407" s="2">
        <v>122020</v>
      </c>
      <c r="Q14407" s="2">
        <v>52.811700000000002</v>
      </c>
      <c r="R14407" s="2">
        <v>-114.197</v>
      </c>
      <c r="S14407" s="2">
        <v>1710</v>
      </c>
      <c r="T14407" s="2">
        <v>21090</v>
      </c>
      <c r="U14407" s="2">
        <v>2</v>
      </c>
      <c r="V14407" s="2">
        <v>55</v>
      </c>
      <c r="W14407" s="1">
        <v>480000</v>
      </c>
    </row>
    <row r="14408" spans="1:23" x14ac:dyDescent="0.3">
      <c r="A14408" s="2">
        <v>6762819809</v>
      </c>
      <c r="B14408" s="3">
        <v>42727</v>
      </c>
      <c r="C14408" s="2">
        <v>2</v>
      </c>
      <c r="D14408" s="2">
        <v>2</v>
      </c>
      <c r="E14408" s="2">
        <v>1140</v>
      </c>
      <c r="F14408" s="2">
        <v>12000</v>
      </c>
      <c r="G14408" s="2">
        <v>1</v>
      </c>
      <c r="H14408" s="2">
        <v>0</v>
      </c>
      <c r="I14408" s="2">
        <v>0</v>
      </c>
      <c r="J14408" s="2">
        <v>3</v>
      </c>
      <c r="K14408" s="2">
        <v>6</v>
      </c>
      <c r="L14408" s="2">
        <v>1140</v>
      </c>
      <c r="M14408" s="2">
        <v>0</v>
      </c>
      <c r="N14408" s="2">
        <v>1943</v>
      </c>
      <c r="O14408" s="2">
        <v>0</v>
      </c>
      <c r="P14408" s="2">
        <v>122012</v>
      </c>
      <c r="Q14408" s="2">
        <v>52.7577</v>
      </c>
      <c r="R14408" s="2">
        <v>-114.221</v>
      </c>
      <c r="S14408" s="2">
        <v>1880</v>
      </c>
      <c r="T14408" s="2">
        <v>6125</v>
      </c>
      <c r="U14408" s="2">
        <v>1</v>
      </c>
      <c r="V14408" s="2">
        <v>79</v>
      </c>
      <c r="W14408" s="1">
        <v>480000</v>
      </c>
    </row>
    <row r="14409" spans="1:23" x14ac:dyDescent="0.3">
      <c r="A14409" s="2">
        <v>6762821352</v>
      </c>
      <c r="B14409" s="3">
        <v>42727</v>
      </c>
      <c r="C14409" s="2">
        <v>4</v>
      </c>
      <c r="D14409" s="2">
        <v>2.5</v>
      </c>
      <c r="E14409" s="2">
        <v>2690</v>
      </c>
      <c r="F14409" s="2">
        <v>9551</v>
      </c>
      <c r="G14409" s="2">
        <v>2</v>
      </c>
      <c r="H14409" s="2">
        <v>0</v>
      </c>
      <c r="I14409" s="2">
        <v>0</v>
      </c>
      <c r="J14409" s="2">
        <v>3</v>
      </c>
      <c r="K14409" s="2">
        <v>9</v>
      </c>
      <c r="L14409" s="2">
        <v>2690</v>
      </c>
      <c r="M14409" s="2">
        <v>0</v>
      </c>
      <c r="N14409" s="2">
        <v>1992</v>
      </c>
      <c r="O14409" s="2">
        <v>0</v>
      </c>
      <c r="P14409" s="2">
        <v>122046</v>
      </c>
      <c r="Q14409" s="2">
        <v>52.664299999999997</v>
      </c>
      <c r="R14409" s="2">
        <v>-114.346</v>
      </c>
      <c r="S14409" s="2">
        <v>2890</v>
      </c>
      <c r="T14409" s="2">
        <v>9121</v>
      </c>
      <c r="U14409" s="2">
        <v>2</v>
      </c>
      <c r="V14409" s="2">
        <v>63</v>
      </c>
      <c r="W14409" s="1">
        <v>439000</v>
      </c>
    </row>
    <row r="14410" spans="1:23" x14ac:dyDescent="0.3">
      <c r="A14410" s="2">
        <v>6762821554</v>
      </c>
      <c r="B14410" s="3">
        <v>42727</v>
      </c>
      <c r="C14410" s="2">
        <v>5</v>
      </c>
      <c r="D14410" s="2">
        <v>1.75</v>
      </c>
      <c r="E14410" s="2">
        <v>1960</v>
      </c>
      <c r="F14410" s="2">
        <v>7875</v>
      </c>
      <c r="G14410" s="2">
        <v>1</v>
      </c>
      <c r="H14410" s="2">
        <v>0</v>
      </c>
      <c r="I14410" s="2">
        <v>0</v>
      </c>
      <c r="J14410" s="2">
        <v>4</v>
      </c>
      <c r="K14410" s="2">
        <v>7</v>
      </c>
      <c r="L14410" s="2">
        <v>1960</v>
      </c>
      <c r="M14410" s="2">
        <v>0</v>
      </c>
      <c r="N14410" s="2">
        <v>1968</v>
      </c>
      <c r="O14410" s="2">
        <v>0</v>
      </c>
      <c r="P14410" s="2">
        <v>122033</v>
      </c>
      <c r="Q14410" s="2">
        <v>52.955599999999997</v>
      </c>
      <c r="R14410" s="2">
        <v>-114.37</v>
      </c>
      <c r="S14410" s="2">
        <v>1800</v>
      </c>
      <c r="T14410" s="2">
        <v>7764</v>
      </c>
      <c r="U14410" s="2">
        <v>2</v>
      </c>
      <c r="V14410" s="2">
        <v>68</v>
      </c>
      <c r="W14410" s="1">
        <v>434400</v>
      </c>
    </row>
    <row r="14411" spans="1:23" x14ac:dyDescent="0.3">
      <c r="A14411" s="2">
        <v>6762822024</v>
      </c>
      <c r="B14411" s="3">
        <v>42727</v>
      </c>
      <c r="C14411" s="2">
        <v>3</v>
      </c>
      <c r="D14411" s="2">
        <v>1.75</v>
      </c>
      <c r="E14411" s="2">
        <v>1820</v>
      </c>
      <c r="F14411" s="2">
        <v>4160</v>
      </c>
      <c r="G14411" s="2">
        <v>1</v>
      </c>
      <c r="H14411" s="2">
        <v>0</v>
      </c>
      <c r="I14411" s="2">
        <v>0</v>
      </c>
      <c r="J14411" s="2">
        <v>3</v>
      </c>
      <c r="K14411" s="2">
        <v>7</v>
      </c>
      <c r="L14411" s="2">
        <v>1340</v>
      </c>
      <c r="M14411" s="2">
        <v>480</v>
      </c>
      <c r="N14411" s="2">
        <v>1976</v>
      </c>
      <c r="O14411" s="2">
        <v>0</v>
      </c>
      <c r="P14411" s="2">
        <v>122021</v>
      </c>
      <c r="Q14411" s="2">
        <v>52.963999999999999</v>
      </c>
      <c r="R14411" s="2">
        <v>-114.36</v>
      </c>
      <c r="S14411" s="2">
        <v>1900</v>
      </c>
      <c r="T14411" s="2">
        <v>8112</v>
      </c>
      <c r="U14411" s="2">
        <v>3</v>
      </c>
      <c r="V14411" s="2">
        <v>51</v>
      </c>
      <c r="W14411" s="1">
        <v>422800</v>
      </c>
    </row>
    <row r="14412" spans="1:23" x14ac:dyDescent="0.3">
      <c r="A14412" s="2">
        <v>6762822339</v>
      </c>
      <c r="B14412" s="3">
        <v>42727</v>
      </c>
      <c r="C14412" s="2">
        <v>2</v>
      </c>
      <c r="D14412" s="2">
        <v>1</v>
      </c>
      <c r="E14412" s="2">
        <v>1510</v>
      </c>
      <c r="F14412" s="2">
        <v>6807</v>
      </c>
      <c r="G14412" s="2">
        <v>1</v>
      </c>
      <c r="H14412" s="2">
        <v>0</v>
      </c>
      <c r="I14412" s="2">
        <v>0</v>
      </c>
      <c r="J14412" s="2">
        <v>3</v>
      </c>
      <c r="K14412" s="2">
        <v>7</v>
      </c>
      <c r="L14412" s="2">
        <v>1090</v>
      </c>
      <c r="M14412" s="2">
        <v>420</v>
      </c>
      <c r="N14412" s="2">
        <v>1939</v>
      </c>
      <c r="O14412" s="2">
        <v>0</v>
      </c>
      <c r="P14412" s="2">
        <v>122038</v>
      </c>
      <c r="Q14412" s="2">
        <v>52.941000000000003</v>
      </c>
      <c r="R14412" s="2">
        <v>-114.54300000000001</v>
      </c>
      <c r="S14412" s="2">
        <v>1460</v>
      </c>
      <c r="T14412" s="2">
        <v>6807</v>
      </c>
      <c r="U14412" s="2">
        <v>3</v>
      </c>
      <c r="V14412" s="2">
        <v>74</v>
      </c>
      <c r="W14412" s="1">
        <v>415000</v>
      </c>
    </row>
    <row r="14413" spans="1:23" x14ac:dyDescent="0.3">
      <c r="A14413" s="2">
        <v>6762822511</v>
      </c>
      <c r="B14413" s="3">
        <v>42727</v>
      </c>
      <c r="C14413" s="2">
        <v>3</v>
      </c>
      <c r="D14413" s="2">
        <v>1.75</v>
      </c>
      <c r="E14413" s="2">
        <v>1340</v>
      </c>
      <c r="F14413" s="2">
        <v>9975</v>
      </c>
      <c r="G14413" s="2">
        <v>1</v>
      </c>
      <c r="H14413" s="2">
        <v>0</v>
      </c>
      <c r="I14413" s="2">
        <v>0</v>
      </c>
      <c r="J14413" s="2">
        <v>4</v>
      </c>
      <c r="K14413" s="2">
        <v>7</v>
      </c>
      <c r="L14413" s="2">
        <v>1340</v>
      </c>
      <c r="M14413" s="2">
        <v>0</v>
      </c>
      <c r="N14413" s="2">
        <v>1961</v>
      </c>
      <c r="O14413" s="2">
        <v>0</v>
      </c>
      <c r="P14413" s="2">
        <v>122010</v>
      </c>
      <c r="Q14413" s="2">
        <v>52.931199999999997</v>
      </c>
      <c r="R14413" s="2">
        <v>-114.35899999999999</v>
      </c>
      <c r="S14413" s="2">
        <v>1340</v>
      </c>
      <c r="T14413" s="2">
        <v>10050</v>
      </c>
      <c r="U14413" s="2">
        <v>2</v>
      </c>
      <c r="V14413" s="2">
        <v>64</v>
      </c>
      <c r="W14413" s="1">
        <v>410000</v>
      </c>
    </row>
    <row r="14414" spans="1:23" x14ac:dyDescent="0.3">
      <c r="A14414" s="2">
        <v>6762824106</v>
      </c>
      <c r="B14414" s="3">
        <v>42727</v>
      </c>
      <c r="C14414" s="2">
        <v>3</v>
      </c>
      <c r="D14414" s="2">
        <v>1</v>
      </c>
      <c r="E14414" s="2">
        <v>940</v>
      </c>
      <c r="F14414" s="2">
        <v>7910</v>
      </c>
      <c r="G14414" s="2">
        <v>1</v>
      </c>
      <c r="H14414" s="2">
        <v>0</v>
      </c>
      <c r="I14414" s="2">
        <v>0</v>
      </c>
      <c r="J14414" s="2">
        <v>4</v>
      </c>
      <c r="K14414" s="2">
        <v>6</v>
      </c>
      <c r="L14414" s="2">
        <v>940</v>
      </c>
      <c r="M14414" s="2">
        <v>0</v>
      </c>
      <c r="N14414" s="2">
        <v>1959</v>
      </c>
      <c r="O14414" s="2">
        <v>0</v>
      </c>
      <c r="P14414" s="2">
        <v>122029</v>
      </c>
      <c r="Q14414" s="2">
        <v>52.848100000000002</v>
      </c>
      <c r="R14414" s="2">
        <v>-114.307</v>
      </c>
      <c r="S14414" s="2">
        <v>1000</v>
      </c>
      <c r="T14414" s="2">
        <v>7700</v>
      </c>
      <c r="U14414" s="2">
        <v>3</v>
      </c>
      <c r="V14414" s="2">
        <v>76</v>
      </c>
      <c r="W14414" s="1">
        <v>370000</v>
      </c>
    </row>
    <row r="14415" spans="1:23" x14ac:dyDescent="0.3">
      <c r="A14415" s="2">
        <v>6762824354</v>
      </c>
      <c r="B14415" s="3">
        <v>42727</v>
      </c>
      <c r="C14415" s="2">
        <v>3</v>
      </c>
      <c r="D14415" s="2">
        <v>2</v>
      </c>
      <c r="E14415" s="2">
        <v>1750</v>
      </c>
      <c r="F14415" s="2">
        <v>7000</v>
      </c>
      <c r="G14415" s="2">
        <v>1</v>
      </c>
      <c r="H14415" s="2">
        <v>0</v>
      </c>
      <c r="I14415" s="2">
        <v>0</v>
      </c>
      <c r="J14415" s="2">
        <v>3</v>
      </c>
      <c r="K14415" s="2">
        <v>8</v>
      </c>
      <c r="L14415" s="2">
        <v>1750</v>
      </c>
      <c r="M14415" s="2">
        <v>0</v>
      </c>
      <c r="N14415" s="2">
        <v>1993</v>
      </c>
      <c r="O14415" s="2">
        <v>0</v>
      </c>
      <c r="P14415" s="2">
        <v>122024</v>
      </c>
      <c r="Q14415" s="2">
        <v>52.599299999999999</v>
      </c>
      <c r="R14415" s="2">
        <v>-114.23099999999999</v>
      </c>
      <c r="S14415" s="2">
        <v>1840</v>
      </c>
      <c r="T14415" s="2">
        <v>6969</v>
      </c>
      <c r="U14415" s="2">
        <v>1</v>
      </c>
      <c r="V14415" s="2">
        <v>53</v>
      </c>
      <c r="W14415" s="1">
        <v>363000</v>
      </c>
    </row>
    <row r="14416" spans="1:23" x14ac:dyDescent="0.3">
      <c r="A14416" s="2">
        <v>6762824469</v>
      </c>
      <c r="B14416" s="3">
        <v>42727</v>
      </c>
      <c r="C14416" s="2">
        <v>4</v>
      </c>
      <c r="D14416" s="2">
        <v>2.5</v>
      </c>
      <c r="E14416" s="2">
        <v>2390</v>
      </c>
      <c r="F14416" s="2">
        <v>7056</v>
      </c>
      <c r="G14416" s="2">
        <v>2</v>
      </c>
      <c r="H14416" s="2">
        <v>0</v>
      </c>
      <c r="I14416" s="2">
        <v>0</v>
      </c>
      <c r="J14416" s="2">
        <v>3</v>
      </c>
      <c r="K14416" s="2">
        <v>9</v>
      </c>
      <c r="L14416" s="2">
        <v>2390</v>
      </c>
      <c r="M14416" s="2">
        <v>0</v>
      </c>
      <c r="N14416" s="2">
        <v>1990</v>
      </c>
      <c r="O14416" s="2">
        <v>0</v>
      </c>
      <c r="P14416" s="2">
        <v>122039</v>
      </c>
      <c r="Q14416" s="2">
        <v>52.5685</v>
      </c>
      <c r="R14416" s="2">
        <v>-114.45399999999999</v>
      </c>
      <c r="S14416" s="2">
        <v>2590</v>
      </c>
      <c r="T14416" s="2">
        <v>7801</v>
      </c>
      <c r="U14416" s="2">
        <v>1</v>
      </c>
      <c r="V14416" s="2">
        <v>68</v>
      </c>
      <c r="W14416" s="1">
        <v>360000</v>
      </c>
    </row>
    <row r="14417" spans="1:23" x14ac:dyDescent="0.3">
      <c r="A14417" s="2">
        <v>6762825192</v>
      </c>
      <c r="B14417" s="3">
        <v>42727</v>
      </c>
      <c r="C14417" s="2">
        <v>3</v>
      </c>
      <c r="D14417" s="2">
        <v>2.25</v>
      </c>
      <c r="E14417" s="2">
        <v>2020</v>
      </c>
      <c r="F14417" s="2">
        <v>9000</v>
      </c>
      <c r="G14417" s="2">
        <v>2</v>
      </c>
      <c r="H14417" s="2">
        <v>0</v>
      </c>
      <c r="I14417" s="2">
        <v>0</v>
      </c>
      <c r="J14417" s="2">
        <v>3</v>
      </c>
      <c r="K14417" s="2">
        <v>7</v>
      </c>
      <c r="L14417" s="2">
        <v>2020</v>
      </c>
      <c r="M14417" s="2">
        <v>0</v>
      </c>
      <c r="N14417" s="2">
        <v>1979</v>
      </c>
      <c r="O14417" s="2">
        <v>0</v>
      </c>
      <c r="P14417" s="2">
        <v>122025</v>
      </c>
      <c r="Q14417" s="2">
        <v>52.678699999999999</v>
      </c>
      <c r="R14417" s="2">
        <v>-113.965</v>
      </c>
      <c r="S14417" s="2">
        <v>1460</v>
      </c>
      <c r="T14417" s="2">
        <v>9680</v>
      </c>
      <c r="U14417" s="2">
        <v>2</v>
      </c>
      <c r="V14417" s="2">
        <v>78</v>
      </c>
      <c r="W14417" s="1">
        <v>345000</v>
      </c>
    </row>
    <row r="14418" spans="1:23" x14ac:dyDescent="0.3">
      <c r="A14418" s="2">
        <v>6762825916</v>
      </c>
      <c r="B14418" s="3">
        <v>42727</v>
      </c>
      <c r="C14418" s="2">
        <v>4</v>
      </c>
      <c r="D14418" s="2">
        <v>1</v>
      </c>
      <c r="E14418" s="2">
        <v>1120</v>
      </c>
      <c r="F14418" s="2">
        <v>3844</v>
      </c>
      <c r="G14418" s="2">
        <v>1</v>
      </c>
      <c r="H14418" s="2">
        <v>0</v>
      </c>
      <c r="I14418" s="2">
        <v>0</v>
      </c>
      <c r="J14418" s="2">
        <v>3</v>
      </c>
      <c r="K14418" s="2">
        <v>7</v>
      </c>
      <c r="L14418" s="2">
        <v>1120</v>
      </c>
      <c r="M14418" s="2">
        <v>0</v>
      </c>
      <c r="N14418" s="2">
        <v>1972</v>
      </c>
      <c r="O14418" s="2">
        <v>0</v>
      </c>
      <c r="P14418" s="2">
        <v>122038</v>
      </c>
      <c r="Q14418" s="2">
        <v>52.933799999999998</v>
      </c>
      <c r="R14418" s="2">
        <v>-114.542</v>
      </c>
      <c r="S14418" s="2">
        <v>1480</v>
      </c>
      <c r="T14418" s="2">
        <v>3844</v>
      </c>
      <c r="U14418" s="2">
        <v>2</v>
      </c>
      <c r="V14418" s="2">
        <v>55</v>
      </c>
      <c r="W14418" s="1">
        <v>329000</v>
      </c>
    </row>
    <row r="14419" spans="1:23" x14ac:dyDescent="0.3">
      <c r="A14419" s="2">
        <v>6762826076</v>
      </c>
      <c r="B14419" s="3">
        <v>42727</v>
      </c>
      <c r="C14419" s="2">
        <v>2</v>
      </c>
      <c r="D14419" s="2">
        <v>1</v>
      </c>
      <c r="E14419" s="2">
        <v>960</v>
      </c>
      <c r="F14419" s="2">
        <v>4800</v>
      </c>
      <c r="G14419" s="2">
        <v>1.5</v>
      </c>
      <c r="H14419" s="2">
        <v>0</v>
      </c>
      <c r="I14419" s="2">
        <v>0</v>
      </c>
      <c r="J14419" s="2">
        <v>2</v>
      </c>
      <c r="K14419" s="2">
        <v>6</v>
      </c>
      <c r="L14419" s="2">
        <v>960</v>
      </c>
      <c r="M14419" s="2">
        <v>0</v>
      </c>
      <c r="N14419" s="2">
        <v>1912</v>
      </c>
      <c r="O14419" s="2">
        <v>0</v>
      </c>
      <c r="P14419" s="2">
        <v>122009</v>
      </c>
      <c r="Q14419" s="2">
        <v>52.805199999999999</v>
      </c>
      <c r="R14419" s="2">
        <v>-114.601</v>
      </c>
      <c r="S14419" s="2">
        <v>1440</v>
      </c>
      <c r="T14419" s="2">
        <v>4800</v>
      </c>
      <c r="U14419" s="2">
        <v>1</v>
      </c>
      <c r="V14419" s="2">
        <v>80</v>
      </c>
      <c r="W14419" s="1">
        <v>325000</v>
      </c>
    </row>
    <row r="14420" spans="1:23" x14ac:dyDescent="0.3">
      <c r="A14420" s="2">
        <v>6762826309</v>
      </c>
      <c r="B14420" s="3">
        <v>42727</v>
      </c>
      <c r="C14420" s="2">
        <v>3</v>
      </c>
      <c r="D14420" s="2">
        <v>1</v>
      </c>
      <c r="E14420" s="2">
        <v>1270</v>
      </c>
      <c r="F14420" s="2">
        <v>7400</v>
      </c>
      <c r="G14420" s="2">
        <v>1</v>
      </c>
      <c r="H14420" s="2">
        <v>0</v>
      </c>
      <c r="I14420" s="2">
        <v>2</v>
      </c>
      <c r="J14420" s="2">
        <v>4</v>
      </c>
      <c r="K14420" s="2">
        <v>7</v>
      </c>
      <c r="L14420" s="2">
        <v>1270</v>
      </c>
      <c r="M14420" s="2">
        <v>0</v>
      </c>
      <c r="N14420" s="2">
        <v>1956</v>
      </c>
      <c r="O14420" s="2">
        <v>0</v>
      </c>
      <c r="P14420" s="2">
        <v>122053</v>
      </c>
      <c r="Q14420" s="2">
        <v>52.713099999999997</v>
      </c>
      <c r="R14420" s="2">
        <v>-114.381</v>
      </c>
      <c r="S14420" s="2">
        <v>1800</v>
      </c>
      <c r="T14420" s="2">
        <v>7400</v>
      </c>
      <c r="U14420" s="2">
        <v>3</v>
      </c>
      <c r="V14420" s="2">
        <v>51</v>
      </c>
      <c r="W14420" s="1">
        <v>320000</v>
      </c>
    </row>
    <row r="14421" spans="1:23" x14ac:dyDescent="0.3">
      <c r="A14421" s="2">
        <v>6762826387</v>
      </c>
      <c r="B14421" s="3">
        <v>42727</v>
      </c>
      <c r="C14421" s="2">
        <v>3</v>
      </c>
      <c r="D14421" s="2">
        <v>2.5</v>
      </c>
      <c r="E14421" s="2">
        <v>1610</v>
      </c>
      <c r="F14421" s="2">
        <v>8544</v>
      </c>
      <c r="G14421" s="2">
        <v>2</v>
      </c>
      <c r="H14421" s="2">
        <v>0</v>
      </c>
      <c r="I14421" s="2">
        <v>0</v>
      </c>
      <c r="J14421" s="2">
        <v>5</v>
      </c>
      <c r="K14421" s="2">
        <v>7</v>
      </c>
      <c r="L14421" s="2">
        <v>1610</v>
      </c>
      <c r="M14421" s="2">
        <v>0</v>
      </c>
      <c r="N14421" s="2">
        <v>1994</v>
      </c>
      <c r="O14421" s="2">
        <v>0</v>
      </c>
      <c r="P14421" s="2">
        <v>122024</v>
      </c>
      <c r="Q14421" s="2">
        <v>52.601399999999998</v>
      </c>
      <c r="R14421" s="2">
        <v>-114.244</v>
      </c>
      <c r="S14421" s="2">
        <v>1840</v>
      </c>
      <c r="T14421" s="2">
        <v>8190</v>
      </c>
      <c r="U14421" s="2">
        <v>3</v>
      </c>
      <c r="V14421" s="2">
        <v>54</v>
      </c>
      <c r="W14421" s="1">
        <v>319000</v>
      </c>
    </row>
    <row r="14422" spans="1:23" x14ac:dyDescent="0.3">
      <c r="A14422" s="2">
        <v>6762826740</v>
      </c>
      <c r="B14422" s="3">
        <v>42727</v>
      </c>
      <c r="C14422" s="2">
        <v>2</v>
      </c>
      <c r="D14422" s="2">
        <v>1</v>
      </c>
      <c r="E14422" s="2">
        <v>1400</v>
      </c>
      <c r="F14422" s="2">
        <v>4500</v>
      </c>
      <c r="G14422" s="2">
        <v>1</v>
      </c>
      <c r="H14422" s="2">
        <v>0</v>
      </c>
      <c r="I14422" s="2">
        <v>0</v>
      </c>
      <c r="J14422" s="2">
        <v>3</v>
      </c>
      <c r="K14422" s="2">
        <v>7</v>
      </c>
      <c r="L14422" s="2">
        <v>900</v>
      </c>
      <c r="M14422" s="2">
        <v>500</v>
      </c>
      <c r="N14422" s="2">
        <v>1922</v>
      </c>
      <c r="O14422" s="2">
        <v>0</v>
      </c>
      <c r="P14422" s="2">
        <v>122042</v>
      </c>
      <c r="Q14422" s="2">
        <v>52.7166</v>
      </c>
      <c r="R14422" s="2">
        <v>-114.40900000000001</v>
      </c>
      <c r="S14422" s="2">
        <v>1400</v>
      </c>
      <c r="T14422" s="2">
        <v>5500</v>
      </c>
      <c r="U14422" s="2">
        <v>1</v>
      </c>
      <c r="V14422" s="2">
        <v>59</v>
      </c>
      <c r="W14422" s="1">
        <v>310000</v>
      </c>
    </row>
    <row r="14423" spans="1:23" x14ac:dyDescent="0.3">
      <c r="A14423" s="2">
        <v>6762827984</v>
      </c>
      <c r="B14423" s="3">
        <v>42727</v>
      </c>
      <c r="C14423" s="2">
        <v>2</v>
      </c>
      <c r="D14423" s="2">
        <v>1.75</v>
      </c>
      <c r="E14423" s="2">
        <v>1960</v>
      </c>
      <c r="F14423" s="2">
        <v>30144</v>
      </c>
      <c r="G14423" s="2">
        <v>1</v>
      </c>
      <c r="H14423" s="2">
        <v>0</v>
      </c>
      <c r="I14423" s="2">
        <v>0</v>
      </c>
      <c r="J14423" s="2">
        <v>3</v>
      </c>
      <c r="K14423" s="2">
        <v>7</v>
      </c>
      <c r="L14423" s="2">
        <v>980</v>
      </c>
      <c r="M14423" s="2">
        <v>980</v>
      </c>
      <c r="N14423" s="2">
        <v>1957</v>
      </c>
      <c r="O14423" s="2">
        <v>0</v>
      </c>
      <c r="P14423" s="2">
        <v>122067</v>
      </c>
      <c r="Q14423" s="2">
        <v>52.653399999999998</v>
      </c>
      <c r="R14423" s="2">
        <v>-114.402</v>
      </c>
      <c r="S14423" s="2">
        <v>1960</v>
      </c>
      <c r="T14423" s="2">
        <v>10140</v>
      </c>
      <c r="U14423" s="2">
        <v>1</v>
      </c>
      <c r="V14423" s="2">
        <v>59</v>
      </c>
      <c r="W14423" s="1">
        <v>280000</v>
      </c>
    </row>
    <row r="14424" spans="1:23" x14ac:dyDescent="0.3">
      <c r="A14424" s="2">
        <v>6762828664</v>
      </c>
      <c r="B14424" s="3">
        <v>42727</v>
      </c>
      <c r="C14424" s="2">
        <v>3</v>
      </c>
      <c r="D14424" s="2">
        <v>2.25</v>
      </c>
      <c r="E14424" s="2">
        <v>1510</v>
      </c>
      <c r="F14424" s="2">
        <v>6071</v>
      </c>
      <c r="G14424" s="2">
        <v>1</v>
      </c>
      <c r="H14424" s="2">
        <v>0</v>
      </c>
      <c r="I14424" s="2">
        <v>0</v>
      </c>
      <c r="J14424" s="2">
        <v>4</v>
      </c>
      <c r="K14424" s="2">
        <v>7</v>
      </c>
      <c r="L14424" s="2">
        <v>1150</v>
      </c>
      <c r="M14424" s="2">
        <v>360</v>
      </c>
      <c r="N14424" s="2">
        <v>1985</v>
      </c>
      <c r="O14424" s="2">
        <v>0</v>
      </c>
      <c r="P14424" s="2">
        <v>122035</v>
      </c>
      <c r="Q14424" s="2">
        <v>52.591900000000003</v>
      </c>
      <c r="R14424" s="2">
        <v>-114.267</v>
      </c>
      <c r="S14424" s="2">
        <v>1510</v>
      </c>
      <c r="T14424" s="2">
        <v>7271</v>
      </c>
      <c r="U14424" s="2">
        <v>1</v>
      </c>
      <c r="V14424" s="2">
        <v>77</v>
      </c>
      <c r="W14424" s="1">
        <v>265000</v>
      </c>
    </row>
    <row r="14425" spans="1:23" x14ac:dyDescent="0.3">
      <c r="A14425" s="2">
        <v>6762829058</v>
      </c>
      <c r="B14425" s="3">
        <v>42727</v>
      </c>
      <c r="C14425" s="2">
        <v>3</v>
      </c>
      <c r="D14425" s="2">
        <v>1.5</v>
      </c>
      <c r="E14425" s="2">
        <v>1110</v>
      </c>
      <c r="F14425" s="2">
        <v>10296</v>
      </c>
      <c r="G14425" s="2">
        <v>1</v>
      </c>
      <c r="H14425" s="2">
        <v>0</v>
      </c>
      <c r="I14425" s="2">
        <v>0</v>
      </c>
      <c r="J14425" s="2">
        <v>5</v>
      </c>
      <c r="K14425" s="2">
        <v>7</v>
      </c>
      <c r="L14425" s="2">
        <v>1110</v>
      </c>
      <c r="M14425" s="2">
        <v>0</v>
      </c>
      <c r="N14425" s="2">
        <v>1964</v>
      </c>
      <c r="O14425" s="2">
        <v>0</v>
      </c>
      <c r="P14425" s="2">
        <v>122035</v>
      </c>
      <c r="Q14425" s="2">
        <v>52.652000000000001</v>
      </c>
      <c r="R14425" s="2">
        <v>-114.343</v>
      </c>
      <c r="S14425" s="2">
        <v>1330</v>
      </c>
      <c r="T14425" s="2">
        <v>10296</v>
      </c>
      <c r="U14425" s="2">
        <v>3</v>
      </c>
      <c r="V14425" s="2">
        <v>79</v>
      </c>
      <c r="W14425" s="1">
        <v>255000</v>
      </c>
    </row>
    <row r="14426" spans="1:23" x14ac:dyDescent="0.3">
      <c r="A14426" s="2">
        <v>6762829059</v>
      </c>
      <c r="B14426" s="3">
        <v>42727</v>
      </c>
      <c r="C14426" s="2">
        <v>3</v>
      </c>
      <c r="D14426" s="2">
        <v>1</v>
      </c>
      <c r="E14426" s="2">
        <v>1580</v>
      </c>
      <c r="F14426" s="2">
        <v>8206</v>
      </c>
      <c r="G14426" s="2">
        <v>1</v>
      </c>
      <c r="H14426" s="2">
        <v>0</v>
      </c>
      <c r="I14426" s="2">
        <v>0</v>
      </c>
      <c r="J14426" s="2">
        <v>3</v>
      </c>
      <c r="K14426" s="2">
        <v>7</v>
      </c>
      <c r="L14426" s="2">
        <v>1100</v>
      </c>
      <c r="M14426" s="2">
        <v>480</v>
      </c>
      <c r="N14426" s="2">
        <v>1962</v>
      </c>
      <c r="O14426" s="2">
        <v>0</v>
      </c>
      <c r="P14426" s="2">
        <v>122043</v>
      </c>
      <c r="Q14426" s="2">
        <v>52.5976</v>
      </c>
      <c r="R14426" s="2">
        <v>-114.502</v>
      </c>
      <c r="S14426" s="2">
        <v>1600</v>
      </c>
      <c r="T14426" s="2">
        <v>8196</v>
      </c>
      <c r="U14426" s="2">
        <v>1</v>
      </c>
      <c r="V14426" s="2">
        <v>50</v>
      </c>
      <c r="W14426" s="1">
        <v>255000</v>
      </c>
    </row>
    <row r="14427" spans="1:23" x14ac:dyDescent="0.3">
      <c r="A14427" s="2">
        <v>6762829427</v>
      </c>
      <c r="B14427" s="3">
        <v>42727</v>
      </c>
      <c r="C14427" s="2">
        <v>3</v>
      </c>
      <c r="D14427" s="2">
        <v>2</v>
      </c>
      <c r="E14427" s="2">
        <v>1610</v>
      </c>
      <c r="F14427" s="2">
        <v>13309</v>
      </c>
      <c r="G14427" s="2">
        <v>1</v>
      </c>
      <c r="H14427" s="2">
        <v>0</v>
      </c>
      <c r="I14427" s="2">
        <v>0</v>
      </c>
      <c r="J14427" s="2">
        <v>4</v>
      </c>
      <c r="K14427" s="2">
        <v>7</v>
      </c>
      <c r="L14427" s="2">
        <v>1610</v>
      </c>
      <c r="M14427" s="2">
        <v>0</v>
      </c>
      <c r="N14427" s="2">
        <v>1967</v>
      </c>
      <c r="O14427" s="2">
        <v>0</v>
      </c>
      <c r="P14427" s="2">
        <v>122035</v>
      </c>
      <c r="Q14427" s="2">
        <v>52.569800000000001</v>
      </c>
      <c r="R14427" s="2">
        <v>-114.32299999999999</v>
      </c>
      <c r="S14427" s="2">
        <v>1610</v>
      </c>
      <c r="T14427" s="2">
        <v>15725</v>
      </c>
      <c r="U14427" s="2">
        <v>2</v>
      </c>
      <c r="V14427" s="2">
        <v>71</v>
      </c>
      <c r="W14427" s="1">
        <v>246700</v>
      </c>
    </row>
    <row r="14428" spans="1:23" x14ac:dyDescent="0.3">
      <c r="A14428" s="2">
        <v>6762831353</v>
      </c>
      <c r="B14428" s="3">
        <v>42727</v>
      </c>
      <c r="C14428" s="2">
        <v>2</v>
      </c>
      <c r="D14428" s="2">
        <v>2</v>
      </c>
      <c r="E14428" s="2">
        <v>1040</v>
      </c>
      <c r="F14428" s="2">
        <v>4750</v>
      </c>
      <c r="G14428" s="2">
        <v>1</v>
      </c>
      <c r="H14428" s="2">
        <v>0</v>
      </c>
      <c r="I14428" s="2">
        <v>0</v>
      </c>
      <c r="J14428" s="2">
        <v>2</v>
      </c>
      <c r="K14428" s="2">
        <v>6</v>
      </c>
      <c r="L14428" s="2">
        <v>850</v>
      </c>
      <c r="M14428" s="2">
        <v>190</v>
      </c>
      <c r="N14428" s="2">
        <v>1950</v>
      </c>
      <c r="O14428" s="2">
        <v>0</v>
      </c>
      <c r="P14428" s="2">
        <v>122051</v>
      </c>
      <c r="Q14428" s="2">
        <v>52.759300000000003</v>
      </c>
      <c r="R14428" s="2">
        <v>-114.462</v>
      </c>
      <c r="S14428" s="2">
        <v>1350</v>
      </c>
      <c r="T14428" s="2">
        <v>5000</v>
      </c>
      <c r="U14428" s="2">
        <v>3</v>
      </c>
      <c r="V14428" s="2">
        <v>78</v>
      </c>
      <c r="W14428" s="1">
        <v>160000</v>
      </c>
    </row>
    <row r="14429" spans="1:23" x14ac:dyDescent="0.3">
      <c r="A14429" s="2">
        <v>6762831380</v>
      </c>
      <c r="B14429" s="3">
        <v>42727</v>
      </c>
      <c r="C14429" s="2">
        <v>3</v>
      </c>
      <c r="D14429" s="2">
        <v>1.5</v>
      </c>
      <c r="E14429" s="2">
        <v>1170</v>
      </c>
      <c r="F14429" s="2">
        <v>11530</v>
      </c>
      <c r="G14429" s="2">
        <v>1</v>
      </c>
      <c r="H14429" s="2">
        <v>0</v>
      </c>
      <c r="I14429" s="2">
        <v>0</v>
      </c>
      <c r="J14429" s="2">
        <v>3</v>
      </c>
      <c r="K14429" s="2">
        <v>7</v>
      </c>
      <c r="L14429" s="2">
        <v>1170</v>
      </c>
      <c r="M14429" s="2">
        <v>0</v>
      </c>
      <c r="N14429" s="2">
        <v>1960</v>
      </c>
      <c r="O14429" s="2">
        <v>0</v>
      </c>
      <c r="P14429" s="2">
        <v>122043</v>
      </c>
      <c r="Q14429" s="2">
        <v>52.6511</v>
      </c>
      <c r="R14429" s="2">
        <v>-114.48</v>
      </c>
      <c r="S14429" s="2">
        <v>1550</v>
      </c>
      <c r="T14429" s="2">
        <v>8605</v>
      </c>
      <c r="U14429" s="2">
        <v>2</v>
      </c>
      <c r="V14429" s="2">
        <v>68</v>
      </c>
      <c r="W14429" s="1">
        <v>157000</v>
      </c>
    </row>
    <row r="14430" spans="1:23" x14ac:dyDescent="0.3">
      <c r="A14430" s="2">
        <v>6762811152</v>
      </c>
      <c r="B14430" s="3">
        <v>42729</v>
      </c>
      <c r="C14430" s="2">
        <v>4</v>
      </c>
      <c r="D14430" s="2">
        <v>4.25</v>
      </c>
      <c r="E14430" s="2">
        <v>4590</v>
      </c>
      <c r="F14430" s="2">
        <v>17621</v>
      </c>
      <c r="G14430" s="2">
        <v>2</v>
      </c>
      <c r="H14430" s="2">
        <v>0</v>
      </c>
      <c r="I14430" s="2">
        <v>0</v>
      </c>
      <c r="J14430" s="2">
        <v>3</v>
      </c>
      <c r="K14430" s="2">
        <v>10</v>
      </c>
      <c r="L14430" s="2">
        <v>3160</v>
      </c>
      <c r="M14430" s="2">
        <v>1430</v>
      </c>
      <c r="N14430" s="2">
        <v>2003</v>
      </c>
      <c r="O14430" s="2">
        <v>0</v>
      </c>
      <c r="P14430" s="2">
        <v>122010</v>
      </c>
      <c r="Q14430" s="2">
        <v>52.927300000000002</v>
      </c>
      <c r="R14430" s="2">
        <v>-114.395</v>
      </c>
      <c r="S14430" s="2">
        <v>3800</v>
      </c>
      <c r="T14430" s="2">
        <v>12268</v>
      </c>
      <c r="U14430" s="2">
        <v>2</v>
      </c>
      <c r="V14430" s="2">
        <v>63</v>
      </c>
      <c r="W14430" s="1">
        <v>1140000</v>
      </c>
    </row>
    <row r="14431" spans="1:23" x14ac:dyDescent="0.3">
      <c r="A14431" s="2">
        <v>6762811952</v>
      </c>
      <c r="B14431" s="3">
        <v>42729</v>
      </c>
      <c r="C14431" s="2">
        <v>6</v>
      </c>
      <c r="D14431" s="2">
        <v>3</v>
      </c>
      <c r="E14431" s="2">
        <v>3300</v>
      </c>
      <c r="F14431" s="2">
        <v>4218</v>
      </c>
      <c r="G14431" s="2">
        <v>2</v>
      </c>
      <c r="H14431" s="2">
        <v>0</v>
      </c>
      <c r="I14431" s="2">
        <v>0</v>
      </c>
      <c r="J14431" s="2">
        <v>3</v>
      </c>
      <c r="K14431" s="2">
        <v>8</v>
      </c>
      <c r="L14431" s="2">
        <v>2200</v>
      </c>
      <c r="M14431" s="2">
        <v>1100</v>
      </c>
      <c r="N14431" s="2">
        <v>1970</v>
      </c>
      <c r="O14431" s="2">
        <v>0</v>
      </c>
      <c r="P14431" s="2">
        <v>122028</v>
      </c>
      <c r="Q14431" s="2">
        <v>52.8857</v>
      </c>
      <c r="R14431" s="2">
        <v>-114.53400000000001</v>
      </c>
      <c r="S14431" s="2">
        <v>1420</v>
      </c>
      <c r="T14431" s="2">
        <v>4218</v>
      </c>
      <c r="U14431" s="2">
        <v>3</v>
      </c>
      <c r="V14431" s="2">
        <v>71</v>
      </c>
      <c r="W14431" s="1">
        <v>920000</v>
      </c>
    </row>
    <row r="14432" spans="1:23" x14ac:dyDescent="0.3">
      <c r="A14432" s="2">
        <v>6762812282</v>
      </c>
      <c r="B14432" s="3">
        <v>42729</v>
      </c>
      <c r="C14432" s="2">
        <v>4</v>
      </c>
      <c r="D14432" s="2">
        <v>2.75</v>
      </c>
      <c r="E14432" s="2">
        <v>2860</v>
      </c>
      <c r="F14432" s="2">
        <v>6867</v>
      </c>
      <c r="G14432" s="2">
        <v>1</v>
      </c>
      <c r="H14432" s="2">
        <v>0</v>
      </c>
      <c r="I14432" s="2">
        <v>1</v>
      </c>
      <c r="J14432" s="2">
        <v>5</v>
      </c>
      <c r="K14432" s="2">
        <v>7</v>
      </c>
      <c r="L14432" s="2">
        <v>1560</v>
      </c>
      <c r="M14432" s="2">
        <v>1300</v>
      </c>
      <c r="N14432" s="2">
        <v>1946</v>
      </c>
      <c r="O14432" s="2">
        <v>0</v>
      </c>
      <c r="P14432" s="2">
        <v>122006</v>
      </c>
      <c r="Q14432" s="2">
        <v>52.902299999999997</v>
      </c>
      <c r="R14432" s="2">
        <v>-114.453</v>
      </c>
      <c r="S14432" s="2">
        <v>2290</v>
      </c>
      <c r="T14432" s="2">
        <v>5350</v>
      </c>
      <c r="U14432" s="2">
        <v>1</v>
      </c>
      <c r="V14432" s="2">
        <v>58</v>
      </c>
      <c r="W14432" s="1">
        <v>874000</v>
      </c>
    </row>
    <row r="14433" spans="1:23" x14ac:dyDescent="0.3">
      <c r="A14433" s="2">
        <v>6762812330</v>
      </c>
      <c r="B14433" s="3">
        <v>42729</v>
      </c>
      <c r="C14433" s="2">
        <v>5</v>
      </c>
      <c r="D14433" s="2">
        <v>3.5</v>
      </c>
      <c r="E14433" s="2">
        <v>4890</v>
      </c>
      <c r="F14433" s="2">
        <v>12039</v>
      </c>
      <c r="G14433" s="2">
        <v>2</v>
      </c>
      <c r="H14433" s="2">
        <v>0</v>
      </c>
      <c r="I14433" s="2">
        <v>0</v>
      </c>
      <c r="J14433" s="2">
        <v>3</v>
      </c>
      <c r="K14433" s="2">
        <v>9</v>
      </c>
      <c r="L14433" s="2">
        <v>3590</v>
      </c>
      <c r="M14433" s="2">
        <v>1300</v>
      </c>
      <c r="N14433" s="2">
        <v>2014</v>
      </c>
      <c r="O14433" s="2">
        <v>0</v>
      </c>
      <c r="P14433" s="2">
        <v>122017</v>
      </c>
      <c r="Q14433" s="2">
        <v>52.963799999999999</v>
      </c>
      <c r="R14433" s="2">
        <v>-114.398</v>
      </c>
      <c r="S14433" s="2">
        <v>4590</v>
      </c>
      <c r="T14433" s="2">
        <v>10079</v>
      </c>
      <c r="U14433" s="2">
        <v>2</v>
      </c>
      <c r="V14433" s="2">
        <v>65</v>
      </c>
      <c r="W14433" s="1">
        <v>865950</v>
      </c>
    </row>
    <row r="14434" spans="1:23" x14ac:dyDescent="0.3">
      <c r="A14434" s="2">
        <v>6762812386</v>
      </c>
      <c r="B14434" s="3">
        <v>42729</v>
      </c>
      <c r="C14434" s="2">
        <v>4</v>
      </c>
      <c r="D14434" s="2">
        <v>3.25</v>
      </c>
      <c r="E14434" s="2">
        <v>3830</v>
      </c>
      <c r="F14434" s="2">
        <v>10005</v>
      </c>
      <c r="G14434" s="2">
        <v>2</v>
      </c>
      <c r="H14434" s="2">
        <v>0</v>
      </c>
      <c r="I14434" s="2">
        <v>0</v>
      </c>
      <c r="J14434" s="2">
        <v>3</v>
      </c>
      <c r="K14434" s="2">
        <v>10</v>
      </c>
      <c r="L14434" s="2">
        <v>3830</v>
      </c>
      <c r="M14434" s="2">
        <v>0</v>
      </c>
      <c r="N14434" s="2">
        <v>2001</v>
      </c>
      <c r="O14434" s="2">
        <v>0</v>
      </c>
      <c r="P14434" s="2">
        <v>122020</v>
      </c>
      <c r="Q14434" s="2">
        <v>52.825299999999999</v>
      </c>
      <c r="R14434" s="2">
        <v>-114.229</v>
      </c>
      <c r="S14434" s="2">
        <v>2555</v>
      </c>
      <c r="T14434" s="2">
        <v>5204</v>
      </c>
      <c r="U14434" s="2">
        <v>1</v>
      </c>
      <c r="V14434" s="2">
        <v>56</v>
      </c>
      <c r="W14434" s="1">
        <v>860000</v>
      </c>
    </row>
    <row r="14435" spans="1:23" x14ac:dyDescent="0.3">
      <c r="A14435" s="2">
        <v>6762813081</v>
      </c>
      <c r="B14435" s="3">
        <v>42729</v>
      </c>
      <c r="C14435" s="2">
        <v>4</v>
      </c>
      <c r="D14435" s="2">
        <v>2.5</v>
      </c>
      <c r="E14435" s="2">
        <v>2920</v>
      </c>
      <c r="F14435" s="2">
        <v>14210</v>
      </c>
      <c r="G14435" s="2">
        <v>2</v>
      </c>
      <c r="H14435" s="2">
        <v>0</v>
      </c>
      <c r="I14435" s="2">
        <v>0</v>
      </c>
      <c r="J14435" s="2">
        <v>4</v>
      </c>
      <c r="K14435" s="2">
        <v>10</v>
      </c>
      <c r="L14435" s="2">
        <v>2920</v>
      </c>
      <c r="M14435" s="2">
        <v>0</v>
      </c>
      <c r="N14435" s="2">
        <v>1978</v>
      </c>
      <c r="O14435" s="2">
        <v>0</v>
      </c>
      <c r="P14435" s="2">
        <v>122030</v>
      </c>
      <c r="Q14435" s="2">
        <v>52.849600000000002</v>
      </c>
      <c r="R14435" s="2">
        <v>-114.34</v>
      </c>
      <c r="S14435" s="2">
        <v>2840</v>
      </c>
      <c r="T14435" s="2">
        <v>13702</v>
      </c>
      <c r="U14435" s="2">
        <v>2</v>
      </c>
      <c r="V14435" s="2">
        <v>80</v>
      </c>
      <c r="W14435" s="1">
        <v>795000</v>
      </c>
    </row>
    <row r="14436" spans="1:23" x14ac:dyDescent="0.3">
      <c r="A14436" s="2">
        <v>6762816209</v>
      </c>
      <c r="B14436" s="3">
        <v>42729</v>
      </c>
      <c r="C14436" s="2">
        <v>4</v>
      </c>
      <c r="D14436" s="2">
        <v>2.25</v>
      </c>
      <c r="E14436" s="2">
        <v>2260</v>
      </c>
      <c r="F14436" s="2">
        <v>11900</v>
      </c>
      <c r="G14436" s="2">
        <v>2</v>
      </c>
      <c r="H14436" s="2">
        <v>0</v>
      </c>
      <c r="I14436" s="2">
        <v>0</v>
      </c>
      <c r="J14436" s="2">
        <v>3</v>
      </c>
      <c r="K14436" s="2">
        <v>9</v>
      </c>
      <c r="L14436" s="2">
        <v>2260</v>
      </c>
      <c r="M14436" s="2">
        <v>0</v>
      </c>
      <c r="N14436" s="2">
        <v>1976</v>
      </c>
      <c r="O14436" s="2">
        <v>0</v>
      </c>
      <c r="P14436" s="2">
        <v>122019</v>
      </c>
      <c r="Q14436" s="2">
        <v>52.871499999999997</v>
      </c>
      <c r="R14436" s="2">
        <v>-114.247</v>
      </c>
      <c r="S14436" s="2">
        <v>2470</v>
      </c>
      <c r="T14436" s="2">
        <v>11900</v>
      </c>
      <c r="U14436" s="2">
        <v>3</v>
      </c>
      <c r="V14436" s="2">
        <v>72</v>
      </c>
      <c r="W14436" s="1">
        <v>605000</v>
      </c>
    </row>
    <row r="14437" spans="1:23" x14ac:dyDescent="0.3">
      <c r="A14437" s="2">
        <v>6762816978</v>
      </c>
      <c r="B14437" s="3">
        <v>42729</v>
      </c>
      <c r="C14437" s="2">
        <v>4</v>
      </c>
      <c r="D14437" s="2">
        <v>1.5</v>
      </c>
      <c r="E14437" s="2">
        <v>1430</v>
      </c>
      <c r="F14437" s="2">
        <v>5500</v>
      </c>
      <c r="G14437" s="2">
        <v>1.5</v>
      </c>
      <c r="H14437" s="2">
        <v>0</v>
      </c>
      <c r="I14437" s="2">
        <v>0</v>
      </c>
      <c r="J14437" s="2">
        <v>3</v>
      </c>
      <c r="K14437" s="2">
        <v>7</v>
      </c>
      <c r="L14437" s="2">
        <v>1430</v>
      </c>
      <c r="M14437" s="2">
        <v>0</v>
      </c>
      <c r="N14437" s="2">
        <v>1910</v>
      </c>
      <c r="O14437" s="2">
        <v>0</v>
      </c>
      <c r="P14437" s="2">
        <v>122032</v>
      </c>
      <c r="Q14437" s="2">
        <v>52.890599999999999</v>
      </c>
      <c r="R14437" s="2">
        <v>-114.587</v>
      </c>
      <c r="S14437" s="2">
        <v>1500</v>
      </c>
      <c r="T14437" s="2">
        <v>4000</v>
      </c>
      <c r="U14437" s="2">
        <v>1</v>
      </c>
      <c r="V14437" s="2">
        <v>70</v>
      </c>
      <c r="W14437" s="1">
        <v>575000</v>
      </c>
    </row>
    <row r="14438" spans="1:23" x14ac:dyDescent="0.3">
      <c r="A14438" s="2">
        <v>6762818162</v>
      </c>
      <c r="B14438" s="3">
        <v>42729</v>
      </c>
      <c r="C14438" s="2">
        <v>3</v>
      </c>
      <c r="D14438" s="2">
        <v>2.5</v>
      </c>
      <c r="E14438" s="2">
        <v>2110</v>
      </c>
      <c r="F14438" s="2">
        <v>8164</v>
      </c>
      <c r="G14438" s="2">
        <v>2</v>
      </c>
      <c r="H14438" s="2">
        <v>0</v>
      </c>
      <c r="I14438" s="2">
        <v>0</v>
      </c>
      <c r="J14438" s="2">
        <v>3</v>
      </c>
      <c r="K14438" s="2">
        <v>9</v>
      </c>
      <c r="L14438" s="2">
        <v>2110</v>
      </c>
      <c r="M14438" s="2">
        <v>0</v>
      </c>
      <c r="N14438" s="2">
        <v>1990</v>
      </c>
      <c r="O14438" s="2">
        <v>0</v>
      </c>
      <c r="P14438" s="2">
        <v>122053</v>
      </c>
      <c r="Q14438" s="2">
        <v>52.756900000000002</v>
      </c>
      <c r="R14438" s="2">
        <v>-114.361</v>
      </c>
      <c r="S14438" s="2">
        <v>2390</v>
      </c>
      <c r="T14438" s="2">
        <v>7499</v>
      </c>
      <c r="U14438" s="2">
        <v>1</v>
      </c>
      <c r="V14438" s="2">
        <v>70</v>
      </c>
      <c r="W14438" s="1">
        <v>535000</v>
      </c>
    </row>
    <row r="14439" spans="1:23" x14ac:dyDescent="0.3">
      <c r="A14439" s="2">
        <v>6762818490</v>
      </c>
      <c r="B14439" s="3">
        <v>42729</v>
      </c>
      <c r="C14439" s="2">
        <v>3</v>
      </c>
      <c r="D14439" s="2">
        <v>2</v>
      </c>
      <c r="E14439" s="2">
        <v>1620</v>
      </c>
      <c r="F14439" s="2">
        <v>7800</v>
      </c>
      <c r="G14439" s="2">
        <v>1</v>
      </c>
      <c r="H14439" s="2">
        <v>0</v>
      </c>
      <c r="I14439" s="2">
        <v>0</v>
      </c>
      <c r="J14439" s="2">
        <v>3</v>
      </c>
      <c r="K14439" s="2">
        <v>7</v>
      </c>
      <c r="L14439" s="2">
        <v>1200</v>
      </c>
      <c r="M14439" s="2">
        <v>420</v>
      </c>
      <c r="N14439" s="2">
        <v>1969</v>
      </c>
      <c r="O14439" s="2">
        <v>0</v>
      </c>
      <c r="P14439" s="2">
        <v>122033</v>
      </c>
      <c r="Q14439" s="2">
        <v>52.958799999999997</v>
      </c>
      <c r="R14439" s="2">
        <v>-114.361</v>
      </c>
      <c r="S14439" s="2">
        <v>1540</v>
      </c>
      <c r="T14439" s="2">
        <v>7565</v>
      </c>
      <c r="U14439" s="2">
        <v>1</v>
      </c>
      <c r="V14439" s="2">
        <v>65</v>
      </c>
      <c r="W14439" s="1">
        <v>525000</v>
      </c>
    </row>
    <row r="14440" spans="1:23" x14ac:dyDescent="0.3">
      <c r="A14440" s="2">
        <v>6762818549</v>
      </c>
      <c r="B14440" s="3">
        <v>42729</v>
      </c>
      <c r="C14440" s="2">
        <v>4</v>
      </c>
      <c r="D14440" s="2">
        <v>1</v>
      </c>
      <c r="E14440" s="2">
        <v>1980</v>
      </c>
      <c r="F14440" s="2">
        <v>7015</v>
      </c>
      <c r="G14440" s="2">
        <v>1</v>
      </c>
      <c r="H14440" s="2">
        <v>0</v>
      </c>
      <c r="I14440" s="2">
        <v>0</v>
      </c>
      <c r="J14440" s="2">
        <v>3</v>
      </c>
      <c r="K14440" s="2">
        <v>7</v>
      </c>
      <c r="L14440" s="2">
        <v>1260</v>
      </c>
      <c r="M14440" s="2">
        <v>720</v>
      </c>
      <c r="N14440" s="2">
        <v>1973</v>
      </c>
      <c r="O14440" s="2">
        <v>0</v>
      </c>
      <c r="P14440" s="2">
        <v>122033</v>
      </c>
      <c r="Q14440" s="2">
        <v>52.950400000000002</v>
      </c>
      <c r="R14440" s="2">
        <v>-114.37</v>
      </c>
      <c r="S14440" s="2">
        <v>1570</v>
      </c>
      <c r="T14440" s="2">
        <v>7626</v>
      </c>
      <c r="U14440" s="2">
        <v>1</v>
      </c>
      <c r="V14440" s="2">
        <v>50</v>
      </c>
      <c r="W14440" s="1">
        <v>524000</v>
      </c>
    </row>
    <row r="14441" spans="1:23" x14ac:dyDescent="0.3">
      <c r="A14441" s="2">
        <v>6762819170</v>
      </c>
      <c r="B14441" s="3">
        <v>42729</v>
      </c>
      <c r="C14441" s="2">
        <v>4</v>
      </c>
      <c r="D14441" s="2">
        <v>2</v>
      </c>
      <c r="E14441" s="2">
        <v>2330</v>
      </c>
      <c r="F14441" s="2">
        <v>7778</v>
      </c>
      <c r="G14441" s="2">
        <v>1</v>
      </c>
      <c r="H14441" s="2">
        <v>0</v>
      </c>
      <c r="I14441" s="2">
        <v>0</v>
      </c>
      <c r="J14441" s="2">
        <v>3</v>
      </c>
      <c r="K14441" s="2">
        <v>7</v>
      </c>
      <c r="L14441" s="2">
        <v>1230</v>
      </c>
      <c r="M14441" s="2">
        <v>1100</v>
      </c>
      <c r="N14441" s="2">
        <v>1961</v>
      </c>
      <c r="O14441" s="2">
        <v>0</v>
      </c>
      <c r="P14441" s="2">
        <v>122022</v>
      </c>
      <c r="Q14441" s="2">
        <v>52.940899999999999</v>
      </c>
      <c r="R14441" s="2">
        <v>-114.51300000000001</v>
      </c>
      <c r="S14441" s="2">
        <v>1250</v>
      </c>
      <c r="T14441" s="2">
        <v>8160</v>
      </c>
      <c r="U14441" s="2">
        <v>2</v>
      </c>
      <c r="V14441" s="2">
        <v>73</v>
      </c>
      <c r="W14441" s="1">
        <v>500000</v>
      </c>
    </row>
    <row r="14442" spans="1:23" x14ac:dyDescent="0.3">
      <c r="A14442" s="2">
        <v>6762819667</v>
      </c>
      <c r="B14442" s="3">
        <v>42729</v>
      </c>
      <c r="C14442" s="2">
        <v>3</v>
      </c>
      <c r="D14442" s="2">
        <v>2.75</v>
      </c>
      <c r="E14442" s="2">
        <v>1670</v>
      </c>
      <c r="F14442" s="2">
        <v>3330</v>
      </c>
      <c r="G14442" s="2">
        <v>1.5</v>
      </c>
      <c r="H14442" s="2">
        <v>0</v>
      </c>
      <c r="I14442" s="2">
        <v>0</v>
      </c>
      <c r="J14442" s="2">
        <v>4</v>
      </c>
      <c r="K14442" s="2">
        <v>7</v>
      </c>
      <c r="L14442" s="2">
        <v>1670</v>
      </c>
      <c r="M14442" s="2">
        <v>0</v>
      </c>
      <c r="N14442" s="2">
        <v>1925</v>
      </c>
      <c r="O14442" s="2">
        <v>0</v>
      </c>
      <c r="P14442" s="2">
        <v>122026</v>
      </c>
      <c r="Q14442" s="2">
        <v>52.885100000000001</v>
      </c>
      <c r="R14442" s="2">
        <v>-114.55</v>
      </c>
      <c r="S14442" s="2">
        <v>1370</v>
      </c>
      <c r="T14442" s="2">
        <v>5000</v>
      </c>
      <c r="U14442" s="2">
        <v>1</v>
      </c>
      <c r="V14442" s="2">
        <v>51</v>
      </c>
      <c r="W14442" s="1">
        <v>485000</v>
      </c>
    </row>
    <row r="14443" spans="1:23" x14ac:dyDescent="0.3">
      <c r="A14443" s="2">
        <v>6762820003</v>
      </c>
      <c r="B14443" s="3">
        <v>42729</v>
      </c>
      <c r="C14443" s="2">
        <v>3</v>
      </c>
      <c r="D14443" s="2">
        <v>1.75</v>
      </c>
      <c r="E14443" s="2">
        <v>1330</v>
      </c>
      <c r="F14443" s="2">
        <v>14560</v>
      </c>
      <c r="G14443" s="2">
        <v>1</v>
      </c>
      <c r="H14443" s="2">
        <v>0</v>
      </c>
      <c r="I14443" s="2">
        <v>0</v>
      </c>
      <c r="J14443" s="2">
        <v>3</v>
      </c>
      <c r="K14443" s="2">
        <v>7</v>
      </c>
      <c r="L14443" s="2">
        <v>1330</v>
      </c>
      <c r="M14443" s="2">
        <v>0</v>
      </c>
      <c r="N14443" s="2">
        <v>1983</v>
      </c>
      <c r="O14443" s="2">
        <v>0</v>
      </c>
      <c r="P14443" s="2">
        <v>122005</v>
      </c>
      <c r="Q14443" s="2">
        <v>52.889899999999997</v>
      </c>
      <c r="R14443" s="2">
        <v>-114.325</v>
      </c>
      <c r="S14443" s="2">
        <v>1510</v>
      </c>
      <c r="T14443" s="2">
        <v>9890</v>
      </c>
      <c r="U14443" s="2">
        <v>2</v>
      </c>
      <c r="V14443" s="2">
        <v>54</v>
      </c>
      <c r="W14443" s="1">
        <v>475000</v>
      </c>
    </row>
    <row r="14444" spans="1:23" x14ac:dyDescent="0.3">
      <c r="A14444" s="2">
        <v>6762820069</v>
      </c>
      <c r="B14444" s="3">
        <v>42729</v>
      </c>
      <c r="C14444" s="2">
        <v>3</v>
      </c>
      <c r="D14444" s="2">
        <v>2.75</v>
      </c>
      <c r="E14444" s="2">
        <v>1050</v>
      </c>
      <c r="F14444" s="2">
        <v>7200</v>
      </c>
      <c r="G14444" s="2">
        <v>1</v>
      </c>
      <c r="H14444" s="2">
        <v>0</v>
      </c>
      <c r="I14444" s="2">
        <v>0</v>
      </c>
      <c r="J14444" s="2">
        <v>3</v>
      </c>
      <c r="K14444" s="2">
        <v>7</v>
      </c>
      <c r="L14444" s="2">
        <v>1050</v>
      </c>
      <c r="M14444" s="2">
        <v>0</v>
      </c>
      <c r="N14444" s="2">
        <v>1985</v>
      </c>
      <c r="O14444" s="2">
        <v>0</v>
      </c>
      <c r="P14444" s="2">
        <v>122022</v>
      </c>
      <c r="Q14444" s="2">
        <v>52.946300000000001</v>
      </c>
      <c r="R14444" s="2">
        <v>-114.49299999999999</v>
      </c>
      <c r="S14444" s="2">
        <v>1860</v>
      </c>
      <c r="T14444" s="2">
        <v>9000</v>
      </c>
      <c r="U14444" s="2">
        <v>3</v>
      </c>
      <c r="V14444" s="2">
        <v>56</v>
      </c>
      <c r="W14444" s="1">
        <v>473000</v>
      </c>
    </row>
    <row r="14445" spans="1:23" x14ac:dyDescent="0.3">
      <c r="A14445" s="2">
        <v>6762820649</v>
      </c>
      <c r="B14445" s="3">
        <v>42729</v>
      </c>
      <c r="C14445" s="2">
        <v>3</v>
      </c>
      <c r="D14445" s="2">
        <v>2.5</v>
      </c>
      <c r="E14445" s="2">
        <v>1980</v>
      </c>
      <c r="F14445" s="2">
        <v>7309</v>
      </c>
      <c r="G14445" s="2">
        <v>2</v>
      </c>
      <c r="H14445" s="2">
        <v>0</v>
      </c>
      <c r="I14445" s="2">
        <v>0</v>
      </c>
      <c r="J14445" s="2">
        <v>3</v>
      </c>
      <c r="K14445" s="2">
        <v>7</v>
      </c>
      <c r="L14445" s="2">
        <v>1980</v>
      </c>
      <c r="M14445" s="2">
        <v>0</v>
      </c>
      <c r="N14445" s="2">
        <v>1993</v>
      </c>
      <c r="O14445" s="2">
        <v>0</v>
      </c>
      <c r="P14445" s="2">
        <v>122033</v>
      </c>
      <c r="Q14445" s="2">
        <v>52.9557</v>
      </c>
      <c r="R14445" s="2">
        <v>-114.36199999999999</v>
      </c>
      <c r="S14445" s="2">
        <v>2060</v>
      </c>
      <c r="T14445" s="2">
        <v>9681</v>
      </c>
      <c r="U14445" s="2">
        <v>1</v>
      </c>
      <c r="V14445" s="2">
        <v>54</v>
      </c>
      <c r="W14445" s="1">
        <v>455000</v>
      </c>
    </row>
    <row r="14446" spans="1:23" x14ac:dyDescent="0.3">
      <c r="A14446" s="2">
        <v>6762820969</v>
      </c>
      <c r="B14446" s="3">
        <v>42729</v>
      </c>
      <c r="C14446" s="2">
        <v>4</v>
      </c>
      <c r="D14446" s="2">
        <v>3</v>
      </c>
      <c r="E14446" s="2">
        <v>2490</v>
      </c>
      <c r="F14446" s="2">
        <v>5064</v>
      </c>
      <c r="G14446" s="2">
        <v>2</v>
      </c>
      <c r="H14446" s="2">
        <v>0</v>
      </c>
      <c r="I14446" s="2">
        <v>0</v>
      </c>
      <c r="J14446" s="2">
        <v>3</v>
      </c>
      <c r="K14446" s="2">
        <v>7</v>
      </c>
      <c r="L14446" s="2">
        <v>2490</v>
      </c>
      <c r="M14446" s="2">
        <v>0</v>
      </c>
      <c r="N14446" s="2">
        <v>2007</v>
      </c>
      <c r="O14446" s="2">
        <v>0</v>
      </c>
      <c r="P14446" s="2">
        <v>122053</v>
      </c>
      <c r="Q14446" s="2">
        <v>52.743899999999996</v>
      </c>
      <c r="R14446" s="2">
        <v>-114.379</v>
      </c>
      <c r="S14446" s="2">
        <v>2470</v>
      </c>
      <c r="T14446" s="2">
        <v>5064</v>
      </c>
      <c r="U14446" s="2">
        <v>2</v>
      </c>
      <c r="V14446" s="2">
        <v>63</v>
      </c>
      <c r="W14446" s="1">
        <v>449400</v>
      </c>
    </row>
    <row r="14447" spans="1:23" x14ac:dyDescent="0.3">
      <c r="A14447" s="2">
        <v>6762822340</v>
      </c>
      <c r="B14447" s="3">
        <v>42729</v>
      </c>
      <c r="C14447" s="2">
        <v>5</v>
      </c>
      <c r="D14447" s="2">
        <v>1.75</v>
      </c>
      <c r="E14447" s="2">
        <v>3700</v>
      </c>
      <c r="F14447" s="2">
        <v>9140</v>
      </c>
      <c r="G14447" s="2">
        <v>1</v>
      </c>
      <c r="H14447" s="2">
        <v>0</v>
      </c>
      <c r="I14447" s="2">
        <v>0</v>
      </c>
      <c r="J14447" s="2">
        <v>3</v>
      </c>
      <c r="K14447" s="2">
        <v>8</v>
      </c>
      <c r="L14447" s="2">
        <v>1850</v>
      </c>
      <c r="M14447" s="2">
        <v>1850</v>
      </c>
      <c r="N14447" s="2">
        <v>1957</v>
      </c>
      <c r="O14447" s="2">
        <v>0</v>
      </c>
      <c r="P14447" s="2">
        <v>122063</v>
      </c>
      <c r="Q14447" s="2">
        <v>52.738599999999998</v>
      </c>
      <c r="R14447" s="2">
        <v>-114.44799999999999</v>
      </c>
      <c r="S14447" s="2">
        <v>2190</v>
      </c>
      <c r="T14447" s="2">
        <v>6720</v>
      </c>
      <c r="U14447" s="2">
        <v>1</v>
      </c>
      <c r="V14447" s="2">
        <v>63</v>
      </c>
      <c r="W14447" s="1">
        <v>415000</v>
      </c>
    </row>
    <row r="14448" spans="1:23" x14ac:dyDescent="0.3">
      <c r="A14448" s="2">
        <v>6762823010</v>
      </c>
      <c r="B14448" s="3">
        <v>42729</v>
      </c>
      <c r="C14448" s="2">
        <v>3</v>
      </c>
      <c r="D14448" s="2">
        <v>1.75</v>
      </c>
      <c r="E14448" s="2">
        <v>1620</v>
      </c>
      <c r="F14448" s="2">
        <v>10000</v>
      </c>
      <c r="G14448" s="2">
        <v>1.5</v>
      </c>
      <c r="H14448" s="2">
        <v>0</v>
      </c>
      <c r="I14448" s="2">
        <v>0</v>
      </c>
      <c r="J14448" s="2">
        <v>5</v>
      </c>
      <c r="K14448" s="2">
        <v>6</v>
      </c>
      <c r="L14448" s="2">
        <v>1620</v>
      </c>
      <c r="M14448" s="2">
        <v>0</v>
      </c>
      <c r="N14448" s="2">
        <v>1918</v>
      </c>
      <c r="O14448" s="2">
        <v>0</v>
      </c>
      <c r="P14448" s="2">
        <v>122063</v>
      </c>
      <c r="Q14448" s="2">
        <v>52.739100000000001</v>
      </c>
      <c r="R14448" s="2">
        <v>-114.452</v>
      </c>
      <c r="S14448" s="2">
        <v>1880</v>
      </c>
      <c r="T14448" s="2">
        <v>10000</v>
      </c>
      <c r="U14448" s="2">
        <v>2</v>
      </c>
      <c r="V14448" s="2">
        <v>70</v>
      </c>
      <c r="W14448" s="1">
        <v>399000</v>
      </c>
    </row>
    <row r="14449" spans="1:23" x14ac:dyDescent="0.3">
      <c r="A14449" s="2">
        <v>6762823608</v>
      </c>
      <c r="B14449" s="3">
        <v>42729</v>
      </c>
      <c r="C14449" s="2">
        <v>2</v>
      </c>
      <c r="D14449" s="2">
        <v>1</v>
      </c>
      <c r="E14449" s="2">
        <v>1320</v>
      </c>
      <c r="F14449" s="2">
        <v>3090</v>
      </c>
      <c r="G14449" s="2">
        <v>1</v>
      </c>
      <c r="H14449" s="2">
        <v>0</v>
      </c>
      <c r="I14449" s="2">
        <v>0</v>
      </c>
      <c r="J14449" s="2">
        <v>4</v>
      </c>
      <c r="K14449" s="2">
        <v>7</v>
      </c>
      <c r="L14449" s="2">
        <v>1320</v>
      </c>
      <c r="M14449" s="2">
        <v>0</v>
      </c>
      <c r="N14449" s="2">
        <v>1908</v>
      </c>
      <c r="O14449" s="2">
        <v>0</v>
      </c>
      <c r="P14449" s="2">
        <v>122051</v>
      </c>
      <c r="Q14449" s="2">
        <v>52.781700000000001</v>
      </c>
      <c r="R14449" s="2">
        <v>-114.46599999999999</v>
      </c>
      <c r="S14449" s="2">
        <v>1270</v>
      </c>
      <c r="T14449" s="2">
        <v>4120</v>
      </c>
      <c r="U14449" s="2">
        <v>3</v>
      </c>
      <c r="V14449" s="2">
        <v>75</v>
      </c>
      <c r="W14449" s="1">
        <v>381156</v>
      </c>
    </row>
    <row r="14450" spans="1:23" x14ac:dyDescent="0.3">
      <c r="A14450" s="2">
        <v>6762823822</v>
      </c>
      <c r="B14450" s="3">
        <v>42729</v>
      </c>
      <c r="C14450" s="2">
        <v>4</v>
      </c>
      <c r="D14450" s="2">
        <v>2.5</v>
      </c>
      <c r="E14450" s="2">
        <v>2301</v>
      </c>
      <c r="F14450" s="2">
        <v>6452</v>
      </c>
      <c r="G14450" s="2">
        <v>2</v>
      </c>
      <c r="H14450" s="2">
        <v>0</v>
      </c>
      <c r="I14450" s="2">
        <v>0</v>
      </c>
      <c r="J14450" s="2">
        <v>3</v>
      </c>
      <c r="K14450" s="2">
        <v>9</v>
      </c>
      <c r="L14450" s="2">
        <v>2301</v>
      </c>
      <c r="M14450" s="2">
        <v>0</v>
      </c>
      <c r="N14450" s="2">
        <v>2010</v>
      </c>
      <c r="O14450" s="2">
        <v>0</v>
      </c>
      <c r="P14450" s="2">
        <v>122039</v>
      </c>
      <c r="Q14450" s="2">
        <v>52.576000000000001</v>
      </c>
      <c r="R14450" s="2">
        <v>-114.459</v>
      </c>
      <c r="S14450" s="2">
        <v>2650</v>
      </c>
      <c r="T14450" s="2">
        <v>6054</v>
      </c>
      <c r="U14450" s="2">
        <v>2</v>
      </c>
      <c r="V14450" s="2">
        <v>76</v>
      </c>
      <c r="W14450" s="1">
        <v>375500</v>
      </c>
    </row>
    <row r="14451" spans="1:23" x14ac:dyDescent="0.3">
      <c r="A14451" s="2">
        <v>6762823925</v>
      </c>
      <c r="B14451" s="3">
        <v>42729</v>
      </c>
      <c r="C14451" s="2">
        <v>3</v>
      </c>
      <c r="D14451" s="2">
        <v>2.5</v>
      </c>
      <c r="E14451" s="2">
        <v>2750</v>
      </c>
      <c r="F14451" s="2">
        <v>37096</v>
      </c>
      <c r="G14451" s="2">
        <v>2</v>
      </c>
      <c r="H14451" s="2">
        <v>0</v>
      </c>
      <c r="I14451" s="2">
        <v>0</v>
      </c>
      <c r="J14451" s="2">
        <v>3</v>
      </c>
      <c r="K14451" s="2">
        <v>9</v>
      </c>
      <c r="L14451" s="2">
        <v>2750</v>
      </c>
      <c r="M14451" s="2">
        <v>0</v>
      </c>
      <c r="N14451" s="2">
        <v>1989</v>
      </c>
      <c r="O14451" s="2">
        <v>0</v>
      </c>
      <c r="P14451" s="2">
        <v>122024</v>
      </c>
      <c r="Q14451" s="2">
        <v>52.603200000000001</v>
      </c>
      <c r="R14451" s="2">
        <v>-114.21299999999999</v>
      </c>
      <c r="S14451" s="2">
        <v>2700</v>
      </c>
      <c r="T14451" s="2">
        <v>40091</v>
      </c>
      <c r="U14451" s="2">
        <v>1</v>
      </c>
      <c r="V14451" s="2">
        <v>57</v>
      </c>
      <c r="W14451" s="1">
        <v>375000</v>
      </c>
    </row>
    <row r="14452" spans="1:23" x14ac:dyDescent="0.3">
      <c r="A14452" s="2">
        <v>6762824107</v>
      </c>
      <c r="B14452" s="3">
        <v>42729</v>
      </c>
      <c r="C14452" s="2">
        <v>4</v>
      </c>
      <c r="D14452" s="2">
        <v>2.5</v>
      </c>
      <c r="E14452" s="2">
        <v>2650</v>
      </c>
      <c r="F14452" s="2">
        <v>5706</v>
      </c>
      <c r="G14452" s="2">
        <v>2</v>
      </c>
      <c r="H14452" s="2">
        <v>0</v>
      </c>
      <c r="I14452" s="2">
        <v>0</v>
      </c>
      <c r="J14452" s="2">
        <v>3</v>
      </c>
      <c r="K14452" s="2">
        <v>9</v>
      </c>
      <c r="L14452" s="2">
        <v>2650</v>
      </c>
      <c r="M14452" s="2">
        <v>0</v>
      </c>
      <c r="N14452" s="2">
        <v>2005</v>
      </c>
      <c r="O14452" s="2">
        <v>0</v>
      </c>
      <c r="P14452" s="2">
        <v>122035</v>
      </c>
      <c r="Q14452" s="2">
        <v>52.581499999999998</v>
      </c>
      <c r="R14452" s="2">
        <v>-114.354</v>
      </c>
      <c r="S14452" s="2">
        <v>2760</v>
      </c>
      <c r="T14452" s="2">
        <v>5749</v>
      </c>
      <c r="U14452" s="2">
        <v>2</v>
      </c>
      <c r="V14452" s="2">
        <v>67</v>
      </c>
      <c r="W14452" s="1">
        <v>370000</v>
      </c>
    </row>
    <row r="14453" spans="1:23" x14ac:dyDescent="0.3">
      <c r="A14453" s="2">
        <v>6762824752</v>
      </c>
      <c r="B14453" s="3">
        <v>42729</v>
      </c>
      <c r="C14453" s="2">
        <v>3</v>
      </c>
      <c r="D14453" s="2">
        <v>2.5</v>
      </c>
      <c r="E14453" s="2">
        <v>1260</v>
      </c>
      <c r="F14453" s="2">
        <v>972</v>
      </c>
      <c r="G14453" s="2">
        <v>2</v>
      </c>
      <c r="H14453" s="2">
        <v>0</v>
      </c>
      <c r="I14453" s="2">
        <v>0</v>
      </c>
      <c r="J14453" s="2">
        <v>3</v>
      </c>
      <c r="K14453" s="2">
        <v>8</v>
      </c>
      <c r="L14453" s="2">
        <v>840</v>
      </c>
      <c r="M14453" s="2">
        <v>420</v>
      </c>
      <c r="N14453" s="2">
        <v>2008</v>
      </c>
      <c r="O14453" s="2">
        <v>0</v>
      </c>
      <c r="P14453" s="2">
        <v>122054</v>
      </c>
      <c r="Q14453" s="2">
        <v>52.8172</v>
      </c>
      <c r="R14453" s="2">
        <v>-114.506</v>
      </c>
      <c r="S14453" s="2">
        <v>1270</v>
      </c>
      <c r="T14453" s="2">
        <v>925</v>
      </c>
      <c r="U14453" s="2">
        <v>3</v>
      </c>
      <c r="V14453" s="2">
        <v>76</v>
      </c>
      <c r="W14453" s="1">
        <v>353500</v>
      </c>
    </row>
    <row r="14454" spans="1:23" x14ac:dyDescent="0.3">
      <c r="A14454" s="2">
        <v>6762824940</v>
      </c>
      <c r="B14454" s="3">
        <v>42729</v>
      </c>
      <c r="C14454" s="2">
        <v>3</v>
      </c>
      <c r="D14454" s="2">
        <v>1.75</v>
      </c>
      <c r="E14454" s="2">
        <v>1470</v>
      </c>
      <c r="F14454" s="2">
        <v>8645</v>
      </c>
      <c r="G14454" s="2">
        <v>1</v>
      </c>
      <c r="H14454" s="2">
        <v>0</v>
      </c>
      <c r="I14454" s="2">
        <v>0</v>
      </c>
      <c r="J14454" s="2">
        <v>3</v>
      </c>
      <c r="K14454" s="2">
        <v>6</v>
      </c>
      <c r="L14454" s="2">
        <v>1470</v>
      </c>
      <c r="M14454" s="2">
        <v>0</v>
      </c>
      <c r="N14454" s="2">
        <v>1949</v>
      </c>
      <c r="O14454" s="2">
        <v>0</v>
      </c>
      <c r="P14454" s="2">
        <v>122014</v>
      </c>
      <c r="Q14454" s="2">
        <v>52.982399999999998</v>
      </c>
      <c r="R14454" s="2">
        <v>-114.51300000000001</v>
      </c>
      <c r="S14454" s="2">
        <v>1470</v>
      </c>
      <c r="T14454" s="2">
        <v>7680</v>
      </c>
      <c r="U14454" s="2">
        <v>3</v>
      </c>
      <c r="V14454" s="2">
        <v>67</v>
      </c>
      <c r="W14454" s="1">
        <v>350000</v>
      </c>
    </row>
    <row r="14455" spans="1:23" x14ac:dyDescent="0.3">
      <c r="A14455" s="2">
        <v>6762825617</v>
      </c>
      <c r="B14455" s="3">
        <v>42729</v>
      </c>
      <c r="C14455" s="2">
        <v>2</v>
      </c>
      <c r="D14455" s="2">
        <v>2</v>
      </c>
      <c r="E14455" s="2">
        <v>1420</v>
      </c>
      <c r="F14455" s="2">
        <v>5185</v>
      </c>
      <c r="G14455" s="2">
        <v>1</v>
      </c>
      <c r="H14455" s="2">
        <v>0</v>
      </c>
      <c r="I14455" s="2">
        <v>0</v>
      </c>
      <c r="J14455" s="2">
        <v>3</v>
      </c>
      <c r="K14455" s="2">
        <v>7</v>
      </c>
      <c r="L14455" s="2">
        <v>1420</v>
      </c>
      <c r="M14455" s="2">
        <v>0</v>
      </c>
      <c r="N14455" s="2">
        <v>2004</v>
      </c>
      <c r="O14455" s="2">
        <v>0</v>
      </c>
      <c r="P14455" s="2">
        <v>122024</v>
      </c>
      <c r="Q14455" s="2">
        <v>52.584299999999999</v>
      </c>
      <c r="R14455" s="2">
        <v>-114.212</v>
      </c>
      <c r="S14455" s="2">
        <v>2140</v>
      </c>
      <c r="T14455" s="2">
        <v>4890</v>
      </c>
      <c r="U14455" s="2">
        <v>2</v>
      </c>
      <c r="V14455" s="2">
        <v>62</v>
      </c>
      <c r="W14455" s="1">
        <v>335000</v>
      </c>
    </row>
    <row r="14456" spans="1:23" x14ac:dyDescent="0.3">
      <c r="A14456" s="2">
        <v>6762828238</v>
      </c>
      <c r="B14456" s="3">
        <v>42729</v>
      </c>
      <c r="C14456" s="2">
        <v>3</v>
      </c>
      <c r="D14456" s="2">
        <v>2</v>
      </c>
      <c r="E14456" s="2">
        <v>1340</v>
      </c>
      <c r="F14456" s="2">
        <v>9764</v>
      </c>
      <c r="G14456" s="2">
        <v>1</v>
      </c>
      <c r="H14456" s="2">
        <v>0</v>
      </c>
      <c r="I14456" s="2">
        <v>0</v>
      </c>
      <c r="J14456" s="2">
        <v>3</v>
      </c>
      <c r="K14456" s="2">
        <v>7</v>
      </c>
      <c r="L14456" s="2">
        <v>1340</v>
      </c>
      <c r="M14456" s="2">
        <v>0</v>
      </c>
      <c r="N14456" s="2">
        <v>1944</v>
      </c>
      <c r="O14456" s="2">
        <v>0</v>
      </c>
      <c r="P14456" s="2">
        <v>122005</v>
      </c>
      <c r="Q14456" s="2">
        <v>52.9086</v>
      </c>
      <c r="R14456" s="2">
        <v>-114.351</v>
      </c>
      <c r="S14456" s="2">
        <v>1310</v>
      </c>
      <c r="T14456" s="2">
        <v>9764</v>
      </c>
      <c r="U14456" s="2">
        <v>3</v>
      </c>
      <c r="V14456" s="2">
        <v>65</v>
      </c>
      <c r="W14456" s="1">
        <v>275000</v>
      </c>
    </row>
    <row r="14457" spans="1:23" x14ac:dyDescent="0.3">
      <c r="A14457" s="2">
        <v>6762829060</v>
      </c>
      <c r="B14457" s="3">
        <v>42729</v>
      </c>
      <c r="C14457" s="2">
        <v>2</v>
      </c>
      <c r="D14457" s="2">
        <v>2</v>
      </c>
      <c r="E14457" s="2">
        <v>1360</v>
      </c>
      <c r="F14457" s="2">
        <v>5433</v>
      </c>
      <c r="G14457" s="2">
        <v>1</v>
      </c>
      <c r="H14457" s="2">
        <v>0</v>
      </c>
      <c r="I14457" s="2">
        <v>0</v>
      </c>
      <c r="J14457" s="2">
        <v>3</v>
      </c>
      <c r="K14457" s="2">
        <v>8</v>
      </c>
      <c r="L14457" s="2">
        <v>1360</v>
      </c>
      <c r="M14457" s="2">
        <v>0</v>
      </c>
      <c r="N14457" s="2">
        <v>1974</v>
      </c>
      <c r="O14457" s="2">
        <v>2003</v>
      </c>
      <c r="P14457" s="2">
        <v>122043</v>
      </c>
      <c r="Q14457" s="2">
        <v>52.610399999999998</v>
      </c>
      <c r="R14457" s="2">
        <v>-114.51</v>
      </c>
      <c r="S14457" s="2">
        <v>1160</v>
      </c>
      <c r="T14457" s="2">
        <v>5264</v>
      </c>
      <c r="U14457" s="2">
        <v>3</v>
      </c>
      <c r="V14457" s="2">
        <v>68</v>
      </c>
      <c r="W14457" s="1">
        <v>255000</v>
      </c>
    </row>
    <row r="14458" spans="1:23" x14ac:dyDescent="0.3">
      <c r="A14458" s="2">
        <v>6762829061</v>
      </c>
      <c r="B14458" s="3">
        <v>42729</v>
      </c>
      <c r="C14458" s="2">
        <v>4</v>
      </c>
      <c r="D14458" s="2">
        <v>2.5</v>
      </c>
      <c r="E14458" s="2">
        <v>1987</v>
      </c>
      <c r="F14458" s="2">
        <v>6000</v>
      </c>
      <c r="G14458" s="2">
        <v>2</v>
      </c>
      <c r="H14458" s="2">
        <v>0</v>
      </c>
      <c r="I14458" s="2">
        <v>0</v>
      </c>
      <c r="J14458" s="2">
        <v>3</v>
      </c>
      <c r="K14458" s="2">
        <v>7</v>
      </c>
      <c r="L14458" s="2">
        <v>1987</v>
      </c>
      <c r="M14458" s="2">
        <v>0</v>
      </c>
      <c r="N14458" s="2">
        <v>2011</v>
      </c>
      <c r="O14458" s="2">
        <v>0</v>
      </c>
      <c r="P14458" s="2">
        <v>122039</v>
      </c>
      <c r="Q14458" s="2">
        <v>52.497900000000001</v>
      </c>
      <c r="R14458" s="2">
        <v>-114.44499999999999</v>
      </c>
      <c r="S14458" s="2">
        <v>1880</v>
      </c>
      <c r="T14458" s="2">
        <v>9589</v>
      </c>
      <c r="U14458" s="2">
        <v>1</v>
      </c>
      <c r="V14458" s="2">
        <v>53</v>
      </c>
      <c r="W14458" s="1">
        <v>255000</v>
      </c>
    </row>
    <row r="14459" spans="1:23" x14ac:dyDescent="0.3">
      <c r="A14459" s="2">
        <v>6762829278</v>
      </c>
      <c r="B14459" s="3">
        <v>42729</v>
      </c>
      <c r="C14459" s="2">
        <v>6</v>
      </c>
      <c r="D14459" s="2">
        <v>2.5</v>
      </c>
      <c r="E14459" s="2">
        <v>2590</v>
      </c>
      <c r="F14459" s="2">
        <v>10890</v>
      </c>
      <c r="G14459" s="2">
        <v>1</v>
      </c>
      <c r="H14459" s="2">
        <v>0</v>
      </c>
      <c r="I14459" s="2">
        <v>0</v>
      </c>
      <c r="J14459" s="2">
        <v>4</v>
      </c>
      <c r="K14459" s="2">
        <v>7</v>
      </c>
      <c r="L14459" s="2">
        <v>1340</v>
      </c>
      <c r="M14459" s="2">
        <v>1250</v>
      </c>
      <c r="N14459" s="2">
        <v>1970</v>
      </c>
      <c r="O14459" s="2">
        <v>0</v>
      </c>
      <c r="P14459" s="2">
        <v>122035</v>
      </c>
      <c r="Q14459" s="2">
        <v>52.642600000000002</v>
      </c>
      <c r="R14459" s="2">
        <v>-114.355</v>
      </c>
      <c r="S14459" s="2">
        <v>2474</v>
      </c>
      <c r="T14459" s="2">
        <v>10454</v>
      </c>
      <c r="U14459" s="2">
        <v>2</v>
      </c>
      <c r="V14459" s="2">
        <v>80</v>
      </c>
      <c r="W14459" s="1">
        <v>250000</v>
      </c>
    </row>
    <row r="14460" spans="1:23" x14ac:dyDescent="0.3">
      <c r="A14460" s="2">
        <v>6762829279</v>
      </c>
      <c r="B14460" s="3">
        <v>42729</v>
      </c>
      <c r="C14460" s="2">
        <v>3</v>
      </c>
      <c r="D14460" s="2">
        <v>1.75</v>
      </c>
      <c r="E14460" s="2">
        <v>1780</v>
      </c>
      <c r="F14460" s="2">
        <v>35233</v>
      </c>
      <c r="G14460" s="2">
        <v>1</v>
      </c>
      <c r="H14460" s="2">
        <v>0</v>
      </c>
      <c r="I14460" s="2">
        <v>0</v>
      </c>
      <c r="J14460" s="2">
        <v>4</v>
      </c>
      <c r="K14460" s="2">
        <v>8</v>
      </c>
      <c r="L14460" s="2">
        <v>1420</v>
      </c>
      <c r="M14460" s="2">
        <v>360</v>
      </c>
      <c r="N14460" s="2">
        <v>1979</v>
      </c>
      <c r="O14460" s="2">
        <v>0</v>
      </c>
      <c r="P14460" s="2">
        <v>122039</v>
      </c>
      <c r="Q14460" s="2">
        <v>52.524900000000002</v>
      </c>
      <c r="R14460" s="2">
        <v>-114.459</v>
      </c>
      <c r="S14460" s="2">
        <v>1950</v>
      </c>
      <c r="T14460" s="2">
        <v>17334</v>
      </c>
      <c r="U14460" s="2">
        <v>3</v>
      </c>
      <c r="V14460" s="2">
        <v>68</v>
      </c>
      <c r="W14460" s="1">
        <v>250000</v>
      </c>
    </row>
    <row r="14461" spans="1:23" x14ac:dyDescent="0.3">
      <c r="A14461" s="2">
        <v>6762829405</v>
      </c>
      <c r="B14461" s="3">
        <v>42729</v>
      </c>
      <c r="C14461" s="2">
        <v>4</v>
      </c>
      <c r="D14461" s="2">
        <v>2</v>
      </c>
      <c r="E14461" s="2">
        <v>2460</v>
      </c>
      <c r="F14461" s="2">
        <v>5921</v>
      </c>
      <c r="G14461" s="2">
        <v>1</v>
      </c>
      <c r="H14461" s="2">
        <v>0</v>
      </c>
      <c r="I14461" s="2">
        <v>0</v>
      </c>
      <c r="J14461" s="2">
        <v>4</v>
      </c>
      <c r="K14461" s="2">
        <v>7</v>
      </c>
      <c r="L14461" s="2">
        <v>1230</v>
      </c>
      <c r="M14461" s="2">
        <v>1230</v>
      </c>
      <c r="N14461" s="2">
        <v>1948</v>
      </c>
      <c r="O14461" s="2">
        <v>0</v>
      </c>
      <c r="P14461" s="2">
        <v>122072</v>
      </c>
      <c r="Q14461" s="2">
        <v>52.537999999999997</v>
      </c>
      <c r="R14461" s="2">
        <v>-114.399</v>
      </c>
      <c r="S14461" s="2">
        <v>1260</v>
      </c>
      <c r="T14461" s="2">
        <v>6648</v>
      </c>
      <c r="U14461" s="2">
        <v>3</v>
      </c>
      <c r="V14461" s="2">
        <v>71</v>
      </c>
      <c r="W14461" s="1">
        <v>247500</v>
      </c>
    </row>
    <row r="14462" spans="1:23" x14ac:dyDescent="0.3">
      <c r="A14462" s="2">
        <v>6762829604</v>
      </c>
      <c r="B14462" s="3">
        <v>42729</v>
      </c>
      <c r="C14462" s="2">
        <v>3</v>
      </c>
      <c r="D14462" s="2">
        <v>1.75</v>
      </c>
      <c r="E14462" s="2">
        <v>1350</v>
      </c>
      <c r="F14462" s="2">
        <v>7588</v>
      </c>
      <c r="G14462" s="2">
        <v>1</v>
      </c>
      <c r="H14462" s="2">
        <v>0</v>
      </c>
      <c r="I14462" s="2">
        <v>0</v>
      </c>
      <c r="J14462" s="2">
        <v>3</v>
      </c>
      <c r="K14462" s="2">
        <v>7</v>
      </c>
      <c r="L14462" s="2">
        <v>1350</v>
      </c>
      <c r="M14462" s="2">
        <v>0</v>
      </c>
      <c r="N14462" s="2">
        <v>1993</v>
      </c>
      <c r="O14462" s="2">
        <v>0</v>
      </c>
      <c r="P14462" s="2">
        <v>122062</v>
      </c>
      <c r="Q14462" s="2">
        <v>52.542299999999997</v>
      </c>
      <c r="R14462" s="2">
        <v>-114.21299999999999</v>
      </c>
      <c r="S14462" s="2">
        <v>1470</v>
      </c>
      <c r="T14462" s="2">
        <v>7341</v>
      </c>
      <c r="U14462" s="2">
        <v>1</v>
      </c>
      <c r="V14462" s="2">
        <v>51</v>
      </c>
      <c r="W14462" s="1">
        <v>241250</v>
      </c>
    </row>
    <row r="14463" spans="1:23" x14ac:dyDescent="0.3">
      <c r="A14463" s="2">
        <v>6762830455</v>
      </c>
      <c r="B14463" s="3">
        <v>42729</v>
      </c>
      <c r="C14463" s="2">
        <v>4</v>
      </c>
      <c r="D14463" s="2">
        <v>2.25</v>
      </c>
      <c r="E14463" s="2">
        <v>1900</v>
      </c>
      <c r="F14463" s="2">
        <v>9600</v>
      </c>
      <c r="G14463" s="2">
        <v>1</v>
      </c>
      <c r="H14463" s="2">
        <v>0</v>
      </c>
      <c r="I14463" s="2">
        <v>0</v>
      </c>
      <c r="J14463" s="2">
        <v>4</v>
      </c>
      <c r="K14463" s="2">
        <v>7</v>
      </c>
      <c r="L14463" s="2">
        <v>1900</v>
      </c>
      <c r="M14463" s="2">
        <v>0</v>
      </c>
      <c r="N14463" s="2">
        <v>1967</v>
      </c>
      <c r="O14463" s="2">
        <v>0</v>
      </c>
      <c r="P14463" s="2">
        <v>122067</v>
      </c>
      <c r="Q14463" s="2">
        <v>52.650799999999997</v>
      </c>
      <c r="R14463" s="2">
        <v>-114.39</v>
      </c>
      <c r="S14463" s="2">
        <v>2040</v>
      </c>
      <c r="T14463" s="2">
        <v>9600</v>
      </c>
      <c r="U14463" s="2">
        <v>1</v>
      </c>
      <c r="V14463" s="2">
        <v>73</v>
      </c>
      <c r="W14463" s="1">
        <v>215000</v>
      </c>
    </row>
    <row r="14464" spans="1:23" x14ac:dyDescent="0.3">
      <c r="A14464" s="2">
        <v>6762830849</v>
      </c>
      <c r="B14464" s="3">
        <v>42729</v>
      </c>
      <c r="C14464" s="2">
        <v>2</v>
      </c>
      <c r="D14464" s="2">
        <v>1</v>
      </c>
      <c r="E14464" s="2">
        <v>1010</v>
      </c>
      <c r="F14464" s="2">
        <v>10057</v>
      </c>
      <c r="G14464" s="2">
        <v>1</v>
      </c>
      <c r="H14464" s="2">
        <v>0</v>
      </c>
      <c r="I14464" s="2">
        <v>0</v>
      </c>
      <c r="J14464" s="2">
        <v>3</v>
      </c>
      <c r="K14464" s="2">
        <v>6</v>
      </c>
      <c r="L14464" s="2">
        <v>1010</v>
      </c>
      <c r="M14464" s="2">
        <v>0</v>
      </c>
      <c r="N14464" s="2">
        <v>1961</v>
      </c>
      <c r="O14464" s="2">
        <v>0</v>
      </c>
      <c r="P14464" s="2">
        <v>122018</v>
      </c>
      <c r="Q14464" s="2">
        <v>52.558599999999998</v>
      </c>
      <c r="R14464" s="2">
        <v>-114.526</v>
      </c>
      <c r="S14464" s="2">
        <v>1040</v>
      </c>
      <c r="T14464" s="2">
        <v>8591</v>
      </c>
      <c r="U14464" s="2">
        <v>2</v>
      </c>
      <c r="V14464" s="2">
        <v>78</v>
      </c>
      <c r="W14464" s="1">
        <v>199950</v>
      </c>
    </row>
    <row r="14465" spans="1:23" x14ac:dyDescent="0.3">
      <c r="A14465" s="2">
        <v>6762831336</v>
      </c>
      <c r="B14465" s="3">
        <v>42729</v>
      </c>
      <c r="C14465" s="2">
        <v>3</v>
      </c>
      <c r="D14465" s="2">
        <v>1.5</v>
      </c>
      <c r="E14465" s="2">
        <v>1190</v>
      </c>
      <c r="F14465" s="2">
        <v>10116</v>
      </c>
      <c r="G14465" s="2">
        <v>1</v>
      </c>
      <c r="H14465" s="2">
        <v>0</v>
      </c>
      <c r="I14465" s="2">
        <v>0</v>
      </c>
      <c r="J14465" s="2">
        <v>3</v>
      </c>
      <c r="K14465" s="2">
        <v>7</v>
      </c>
      <c r="L14465" s="2">
        <v>1190</v>
      </c>
      <c r="M14465" s="2">
        <v>0</v>
      </c>
      <c r="N14465" s="2">
        <v>1968</v>
      </c>
      <c r="O14465" s="2">
        <v>0</v>
      </c>
      <c r="P14465" s="2">
        <v>122035</v>
      </c>
      <c r="Q14465" s="2">
        <v>52.615000000000002</v>
      </c>
      <c r="R14465" s="2">
        <v>-114.27500000000001</v>
      </c>
      <c r="S14465" s="2">
        <v>1190</v>
      </c>
      <c r="T14465" s="2">
        <v>9905</v>
      </c>
      <c r="U14465" s="2">
        <v>3</v>
      </c>
      <c r="V14465" s="2">
        <v>56</v>
      </c>
      <c r="W14465" s="1">
        <v>160134</v>
      </c>
    </row>
    <row r="14466" spans="1:23" x14ac:dyDescent="0.3">
      <c r="A14466" s="2">
        <v>6762831410</v>
      </c>
      <c r="B14466" s="3">
        <v>42729</v>
      </c>
      <c r="C14466" s="2">
        <v>4</v>
      </c>
      <c r="D14466" s="2">
        <v>1</v>
      </c>
      <c r="E14466" s="2">
        <v>1730</v>
      </c>
      <c r="F14466" s="2">
        <v>7350</v>
      </c>
      <c r="G14466" s="2">
        <v>1.5</v>
      </c>
      <c r="H14466" s="2">
        <v>0</v>
      </c>
      <c r="I14466" s="2">
        <v>0</v>
      </c>
      <c r="J14466" s="2">
        <v>4</v>
      </c>
      <c r="K14466" s="2">
        <v>6</v>
      </c>
      <c r="L14466" s="2">
        <v>1730</v>
      </c>
      <c r="M14466" s="2">
        <v>0</v>
      </c>
      <c r="N14466" s="2">
        <v>1970</v>
      </c>
      <c r="O14466" s="2">
        <v>0</v>
      </c>
      <c r="P14466" s="2">
        <v>122040</v>
      </c>
      <c r="Q14466" s="2">
        <v>52.576700000000002</v>
      </c>
      <c r="R14466" s="2">
        <v>-114.497</v>
      </c>
      <c r="S14466" s="2">
        <v>1440</v>
      </c>
      <c r="T14466" s="2">
        <v>7752</v>
      </c>
      <c r="U14466" s="2">
        <v>2</v>
      </c>
      <c r="V14466" s="2">
        <v>64</v>
      </c>
      <c r="W14466" s="1">
        <v>152500</v>
      </c>
    </row>
    <row r="14467" spans="1:23" x14ac:dyDescent="0.3">
      <c r="A14467" s="2">
        <v>6762831542</v>
      </c>
      <c r="B14467" s="3">
        <v>42729</v>
      </c>
      <c r="C14467" s="2">
        <v>3</v>
      </c>
      <c r="D14467" s="2">
        <v>1</v>
      </c>
      <c r="E14467" s="2">
        <v>1150</v>
      </c>
      <c r="F14467" s="2">
        <v>8050</v>
      </c>
      <c r="G14467" s="2">
        <v>1.5</v>
      </c>
      <c r="H14467" s="2">
        <v>0</v>
      </c>
      <c r="I14467" s="2">
        <v>0</v>
      </c>
      <c r="J14467" s="2">
        <v>4</v>
      </c>
      <c r="K14467" s="2">
        <v>7</v>
      </c>
      <c r="L14467" s="2">
        <v>1150</v>
      </c>
      <c r="M14467" s="2">
        <v>0</v>
      </c>
      <c r="N14467" s="2">
        <v>1956</v>
      </c>
      <c r="O14467" s="2">
        <v>0</v>
      </c>
      <c r="P14467" s="2">
        <v>122066</v>
      </c>
      <c r="Q14467" s="2">
        <v>52.603999999999999</v>
      </c>
      <c r="R14467" s="2">
        <v>-114.486</v>
      </c>
      <c r="S14467" s="2">
        <v>1360</v>
      </c>
      <c r="T14467" s="2">
        <v>8050</v>
      </c>
      <c r="U14467" s="2">
        <v>1</v>
      </c>
      <c r="V14467" s="2">
        <v>54</v>
      </c>
      <c r="W14467" s="1">
        <v>123300</v>
      </c>
    </row>
    <row r="14468" spans="1:23" x14ac:dyDescent="0.3">
      <c r="A14468" s="2">
        <v>6762820004</v>
      </c>
      <c r="B14468" s="3">
        <v>42730</v>
      </c>
      <c r="C14468" s="2">
        <v>4</v>
      </c>
      <c r="D14468" s="2">
        <v>3</v>
      </c>
      <c r="E14468" s="2">
        <v>2400</v>
      </c>
      <c r="F14468" s="2">
        <v>5400</v>
      </c>
      <c r="G14468" s="2">
        <v>2</v>
      </c>
      <c r="H14468" s="2">
        <v>0</v>
      </c>
      <c r="I14468" s="2">
        <v>2</v>
      </c>
      <c r="J14468" s="2">
        <v>4</v>
      </c>
      <c r="K14468" s="2">
        <v>7</v>
      </c>
      <c r="L14468" s="2">
        <v>1600</v>
      </c>
      <c r="M14468" s="2">
        <v>800</v>
      </c>
      <c r="N14468" s="2">
        <v>1965</v>
      </c>
      <c r="O14468" s="2">
        <v>0</v>
      </c>
      <c r="P14468" s="2">
        <v>122063</v>
      </c>
      <c r="Q14468" s="2">
        <v>52.739899999999999</v>
      </c>
      <c r="R14468" s="2">
        <v>-114.45</v>
      </c>
      <c r="S14468" s="2">
        <v>2400</v>
      </c>
      <c r="T14468" s="2">
        <v>5400</v>
      </c>
      <c r="U14468" s="2">
        <v>2</v>
      </c>
      <c r="V14468" s="2">
        <v>64</v>
      </c>
      <c r="W14468" s="1">
        <v>475000</v>
      </c>
    </row>
    <row r="14469" spans="1:23" x14ac:dyDescent="0.3">
      <c r="A14469" s="2">
        <v>6762824941</v>
      </c>
      <c r="B14469" s="3">
        <v>42730</v>
      </c>
      <c r="C14469" s="2">
        <v>3</v>
      </c>
      <c r="D14469" s="2">
        <v>2.5</v>
      </c>
      <c r="E14469" s="2">
        <v>1860</v>
      </c>
      <c r="F14469" s="2">
        <v>21876</v>
      </c>
      <c r="G14469" s="2">
        <v>2</v>
      </c>
      <c r="H14469" s="2">
        <v>0</v>
      </c>
      <c r="I14469" s="2">
        <v>0</v>
      </c>
      <c r="J14469" s="2">
        <v>3</v>
      </c>
      <c r="K14469" s="2">
        <v>8</v>
      </c>
      <c r="L14469" s="2">
        <v>1860</v>
      </c>
      <c r="M14469" s="2">
        <v>0</v>
      </c>
      <c r="N14469" s="2">
        <v>1992</v>
      </c>
      <c r="O14469" s="2">
        <v>0</v>
      </c>
      <c r="P14469" s="2">
        <v>122041</v>
      </c>
      <c r="Q14469" s="2">
        <v>52.875500000000002</v>
      </c>
      <c r="R14469" s="2">
        <v>-114.09099999999999</v>
      </c>
      <c r="S14469" s="2">
        <v>2450</v>
      </c>
      <c r="T14469" s="2">
        <v>21876</v>
      </c>
      <c r="U14469" s="2">
        <v>3</v>
      </c>
      <c r="V14469" s="2">
        <v>74</v>
      </c>
      <c r="W14469" s="1">
        <v>350000</v>
      </c>
    </row>
    <row r="14470" spans="1:23" x14ac:dyDescent="0.3">
      <c r="A14470" s="2">
        <v>6762810118</v>
      </c>
      <c r="B14470" s="3">
        <v>42732</v>
      </c>
      <c r="C14470" s="2">
        <v>5</v>
      </c>
      <c r="D14470" s="2">
        <v>3.25</v>
      </c>
      <c r="E14470" s="2">
        <v>5620</v>
      </c>
      <c r="F14470" s="2">
        <v>12672</v>
      </c>
      <c r="G14470" s="2">
        <v>2</v>
      </c>
      <c r="H14470" s="2">
        <v>0</v>
      </c>
      <c r="I14470" s="2">
        <v>0</v>
      </c>
      <c r="J14470" s="2">
        <v>4</v>
      </c>
      <c r="K14470" s="2">
        <v>11</v>
      </c>
      <c r="L14470" s="2">
        <v>4140</v>
      </c>
      <c r="M14470" s="2">
        <v>1480</v>
      </c>
      <c r="N14470" s="2">
        <v>1916</v>
      </c>
      <c r="O14470" s="2">
        <v>0</v>
      </c>
      <c r="P14470" s="2">
        <v>122054</v>
      </c>
      <c r="Q14470" s="2">
        <v>52.808599999999998</v>
      </c>
      <c r="R14470" s="2">
        <v>-114.477</v>
      </c>
      <c r="S14470" s="2">
        <v>4470</v>
      </c>
      <c r="T14470" s="2">
        <v>8050</v>
      </c>
      <c r="U14470" s="2">
        <v>2</v>
      </c>
      <c r="V14470" s="2">
        <v>63</v>
      </c>
      <c r="W14470" s="1">
        <v>2500000</v>
      </c>
    </row>
    <row r="14471" spans="1:23" x14ac:dyDescent="0.3">
      <c r="A14471" s="2">
        <v>6762810620</v>
      </c>
      <c r="B14471" s="3">
        <v>42732</v>
      </c>
      <c r="C14471" s="2">
        <v>5</v>
      </c>
      <c r="D14471" s="2">
        <v>3</v>
      </c>
      <c r="E14471" s="2">
        <v>2840</v>
      </c>
      <c r="F14471" s="2">
        <v>6240</v>
      </c>
      <c r="G14471" s="2">
        <v>2</v>
      </c>
      <c r="H14471" s="2">
        <v>0</v>
      </c>
      <c r="I14471" s="2">
        <v>0</v>
      </c>
      <c r="J14471" s="2">
        <v>5</v>
      </c>
      <c r="K14471" s="2">
        <v>9</v>
      </c>
      <c r="L14471" s="2">
        <v>2440</v>
      </c>
      <c r="M14471" s="2">
        <v>400</v>
      </c>
      <c r="N14471" s="2">
        <v>1905</v>
      </c>
      <c r="O14471" s="2">
        <v>0</v>
      </c>
      <c r="P14471" s="2">
        <v>122047</v>
      </c>
      <c r="Q14471" s="2">
        <v>52.858499999999999</v>
      </c>
      <c r="R14471" s="2">
        <v>-114.499</v>
      </c>
      <c r="S14471" s="2">
        <v>2940</v>
      </c>
      <c r="T14471" s="2">
        <v>6000</v>
      </c>
      <c r="U14471" s="2">
        <v>3</v>
      </c>
      <c r="V14471" s="2">
        <v>75</v>
      </c>
      <c r="W14471" s="1">
        <v>1430000</v>
      </c>
    </row>
    <row r="14472" spans="1:23" x14ac:dyDescent="0.3">
      <c r="A14472" s="2">
        <v>6762811132</v>
      </c>
      <c r="B14472" s="3">
        <v>42732</v>
      </c>
      <c r="C14472" s="2">
        <v>4</v>
      </c>
      <c r="D14472" s="2">
        <v>2.5</v>
      </c>
      <c r="E14472" s="2">
        <v>1940</v>
      </c>
      <c r="F14472" s="2">
        <v>4875</v>
      </c>
      <c r="G14472" s="2">
        <v>2</v>
      </c>
      <c r="H14472" s="2">
        <v>0</v>
      </c>
      <c r="I14472" s="2">
        <v>0</v>
      </c>
      <c r="J14472" s="2">
        <v>4</v>
      </c>
      <c r="K14472" s="2">
        <v>9</v>
      </c>
      <c r="L14472" s="2">
        <v>1940</v>
      </c>
      <c r="M14472" s="2">
        <v>0</v>
      </c>
      <c r="N14472" s="2">
        <v>1925</v>
      </c>
      <c r="O14472" s="2">
        <v>0</v>
      </c>
      <c r="P14472" s="2">
        <v>122047</v>
      </c>
      <c r="Q14472" s="2">
        <v>52.872700000000002</v>
      </c>
      <c r="R14472" s="2">
        <v>-114.494</v>
      </c>
      <c r="S14472" s="2">
        <v>1790</v>
      </c>
      <c r="T14472" s="2">
        <v>4875</v>
      </c>
      <c r="U14472" s="2">
        <v>1</v>
      </c>
      <c r="V14472" s="2">
        <v>55</v>
      </c>
      <c r="W14472" s="1">
        <v>1150000</v>
      </c>
    </row>
    <row r="14473" spans="1:23" x14ac:dyDescent="0.3">
      <c r="A14473" s="2">
        <v>6762811201</v>
      </c>
      <c r="B14473" s="3">
        <v>42732</v>
      </c>
      <c r="C14473" s="2">
        <v>5</v>
      </c>
      <c r="D14473" s="2">
        <v>2.75</v>
      </c>
      <c r="E14473" s="2">
        <v>3300</v>
      </c>
      <c r="F14473" s="2">
        <v>7560</v>
      </c>
      <c r="G14473" s="2">
        <v>2</v>
      </c>
      <c r="H14473" s="2">
        <v>0</v>
      </c>
      <c r="I14473" s="2">
        <v>0</v>
      </c>
      <c r="J14473" s="2">
        <v>3</v>
      </c>
      <c r="K14473" s="2">
        <v>10</v>
      </c>
      <c r="L14473" s="2">
        <v>3300</v>
      </c>
      <c r="M14473" s="2">
        <v>0</v>
      </c>
      <c r="N14473" s="2">
        <v>2007</v>
      </c>
      <c r="O14473" s="2">
        <v>0</v>
      </c>
      <c r="P14473" s="2">
        <v>122005</v>
      </c>
      <c r="Q14473" s="2">
        <v>52.8767</v>
      </c>
      <c r="R14473" s="2">
        <v>-114.30800000000001</v>
      </c>
      <c r="S14473" s="2">
        <v>3150</v>
      </c>
      <c r="T14473" s="2">
        <v>8580</v>
      </c>
      <c r="U14473" s="2">
        <v>3</v>
      </c>
      <c r="V14473" s="2">
        <v>59</v>
      </c>
      <c r="W14473" s="1">
        <v>1110000</v>
      </c>
    </row>
    <row r="14474" spans="1:23" x14ac:dyDescent="0.3">
      <c r="A14474" s="2">
        <v>6762811406</v>
      </c>
      <c r="B14474" s="3">
        <v>42732</v>
      </c>
      <c r="C14474" s="2">
        <v>4</v>
      </c>
      <c r="D14474" s="2">
        <v>2.5</v>
      </c>
      <c r="E14474" s="2">
        <v>3170</v>
      </c>
      <c r="F14474" s="2">
        <v>47502</v>
      </c>
      <c r="G14474" s="2">
        <v>2</v>
      </c>
      <c r="H14474" s="2">
        <v>0</v>
      </c>
      <c r="I14474" s="2">
        <v>0</v>
      </c>
      <c r="J14474" s="2">
        <v>3</v>
      </c>
      <c r="K14474" s="2">
        <v>10</v>
      </c>
      <c r="L14474" s="2">
        <v>3170</v>
      </c>
      <c r="M14474" s="2">
        <v>0</v>
      </c>
      <c r="N14474" s="2">
        <v>1988</v>
      </c>
      <c r="O14474" s="2">
        <v>0</v>
      </c>
      <c r="P14474" s="2">
        <v>122010</v>
      </c>
      <c r="Q14474" s="2">
        <v>52.8795</v>
      </c>
      <c r="R14474" s="2">
        <v>-114.375</v>
      </c>
      <c r="S14474" s="2">
        <v>3190</v>
      </c>
      <c r="T14474" s="2">
        <v>35110</v>
      </c>
      <c r="U14474" s="2">
        <v>2</v>
      </c>
      <c r="V14474" s="2">
        <v>80</v>
      </c>
      <c r="W14474" s="1">
        <v>1040000</v>
      </c>
    </row>
    <row r="14475" spans="1:23" x14ac:dyDescent="0.3">
      <c r="A14475" s="2">
        <v>6762811953</v>
      </c>
      <c r="B14475" s="3">
        <v>42732</v>
      </c>
      <c r="C14475" s="2">
        <v>4</v>
      </c>
      <c r="D14475" s="2">
        <v>2.5</v>
      </c>
      <c r="E14475" s="2">
        <v>3550</v>
      </c>
      <c r="F14475" s="2">
        <v>10233</v>
      </c>
      <c r="G14475" s="2">
        <v>2</v>
      </c>
      <c r="H14475" s="2">
        <v>0</v>
      </c>
      <c r="I14475" s="2">
        <v>0</v>
      </c>
      <c r="J14475" s="2">
        <v>3</v>
      </c>
      <c r="K14475" s="2">
        <v>9</v>
      </c>
      <c r="L14475" s="2">
        <v>3550</v>
      </c>
      <c r="M14475" s="2">
        <v>0</v>
      </c>
      <c r="N14475" s="2">
        <v>1996</v>
      </c>
      <c r="O14475" s="2">
        <v>0</v>
      </c>
      <c r="P14475" s="2">
        <v>122012</v>
      </c>
      <c r="Q14475" s="2">
        <v>52.779899999999998</v>
      </c>
      <c r="R14475" s="2">
        <v>-114.29</v>
      </c>
      <c r="S14475" s="2">
        <v>3310</v>
      </c>
      <c r="T14475" s="2">
        <v>9157</v>
      </c>
      <c r="U14475" s="2">
        <v>3</v>
      </c>
      <c r="V14475" s="2">
        <v>73</v>
      </c>
      <c r="W14475" s="1">
        <v>920000</v>
      </c>
    </row>
    <row r="14476" spans="1:23" x14ac:dyDescent="0.3">
      <c r="A14476" s="2">
        <v>6762813001</v>
      </c>
      <c r="B14476" s="3">
        <v>42732</v>
      </c>
      <c r="C14476" s="2">
        <v>4</v>
      </c>
      <c r="D14476" s="2">
        <v>2.75</v>
      </c>
      <c r="E14476" s="2">
        <v>3120</v>
      </c>
      <c r="F14476" s="2">
        <v>5000</v>
      </c>
      <c r="G14476" s="2">
        <v>2</v>
      </c>
      <c r="H14476" s="2">
        <v>0</v>
      </c>
      <c r="I14476" s="2">
        <v>0</v>
      </c>
      <c r="J14476" s="2">
        <v>3</v>
      </c>
      <c r="K14476" s="2">
        <v>9</v>
      </c>
      <c r="L14476" s="2">
        <v>3120</v>
      </c>
      <c r="M14476" s="2">
        <v>0</v>
      </c>
      <c r="N14476" s="2">
        <v>2010</v>
      </c>
      <c r="O14476" s="2">
        <v>0</v>
      </c>
      <c r="P14476" s="2">
        <v>122019</v>
      </c>
      <c r="Q14476" s="2">
        <v>52.823999999999998</v>
      </c>
      <c r="R14476" s="2">
        <v>-114.252</v>
      </c>
      <c r="S14476" s="2">
        <v>3200</v>
      </c>
      <c r="T14476" s="2">
        <v>5000</v>
      </c>
      <c r="U14476" s="2">
        <v>1</v>
      </c>
      <c r="V14476" s="2">
        <v>72</v>
      </c>
      <c r="W14476" s="1">
        <v>800000</v>
      </c>
    </row>
    <row r="14477" spans="1:23" x14ac:dyDescent="0.3">
      <c r="A14477" s="2">
        <v>6762813128</v>
      </c>
      <c r="B14477" s="3">
        <v>42732</v>
      </c>
      <c r="C14477" s="2">
        <v>4</v>
      </c>
      <c r="D14477" s="2">
        <v>1.75</v>
      </c>
      <c r="E14477" s="2">
        <v>2460</v>
      </c>
      <c r="F14477" s="2">
        <v>10061</v>
      </c>
      <c r="G14477" s="2">
        <v>1</v>
      </c>
      <c r="H14477" s="2">
        <v>1</v>
      </c>
      <c r="I14477" s="2">
        <v>4</v>
      </c>
      <c r="J14477" s="2">
        <v>3</v>
      </c>
      <c r="K14477" s="2">
        <v>7</v>
      </c>
      <c r="L14477" s="2">
        <v>1410</v>
      </c>
      <c r="M14477" s="2">
        <v>1050</v>
      </c>
      <c r="N14477" s="2">
        <v>1961</v>
      </c>
      <c r="O14477" s="2">
        <v>0</v>
      </c>
      <c r="P14477" s="2">
        <v>122063</v>
      </c>
      <c r="Q14477" s="2">
        <v>52.740499999999997</v>
      </c>
      <c r="R14477" s="2">
        <v>-114.428</v>
      </c>
      <c r="S14477" s="2">
        <v>2300</v>
      </c>
      <c r="T14477" s="2">
        <v>10061</v>
      </c>
      <c r="U14477" s="2">
        <v>1</v>
      </c>
      <c r="V14477" s="2">
        <v>58</v>
      </c>
      <c r="W14477" s="1">
        <v>790000</v>
      </c>
    </row>
    <row r="14478" spans="1:23" x14ac:dyDescent="0.3">
      <c r="A14478" s="2">
        <v>6762813176</v>
      </c>
      <c r="B14478" s="3">
        <v>42732</v>
      </c>
      <c r="C14478" s="2">
        <v>3</v>
      </c>
      <c r="D14478" s="2">
        <v>3</v>
      </c>
      <c r="E14478" s="2">
        <v>1950</v>
      </c>
      <c r="F14478" s="2">
        <v>1983</v>
      </c>
      <c r="G14478" s="2">
        <v>3</v>
      </c>
      <c r="H14478" s="2">
        <v>0</v>
      </c>
      <c r="I14478" s="2">
        <v>0</v>
      </c>
      <c r="J14478" s="2">
        <v>3</v>
      </c>
      <c r="K14478" s="2">
        <v>9</v>
      </c>
      <c r="L14478" s="2">
        <v>1610</v>
      </c>
      <c r="M14478" s="2">
        <v>340</v>
      </c>
      <c r="N14478" s="2">
        <v>2009</v>
      </c>
      <c r="O14478" s="2">
        <v>0</v>
      </c>
      <c r="P14478" s="2">
        <v>122048</v>
      </c>
      <c r="Q14478" s="2">
        <v>52.837800000000001</v>
      </c>
      <c r="R14478" s="2">
        <v>-114.392</v>
      </c>
      <c r="S14478" s="2">
        <v>2040</v>
      </c>
      <c r="T14478" s="2">
        <v>2131</v>
      </c>
      <c r="U14478" s="2">
        <v>3</v>
      </c>
      <c r="V14478" s="2">
        <v>66</v>
      </c>
      <c r="W14478" s="1">
        <v>785000</v>
      </c>
    </row>
    <row r="14479" spans="1:23" x14ac:dyDescent="0.3">
      <c r="A14479" s="2">
        <v>6762813832</v>
      </c>
      <c r="B14479" s="3">
        <v>42732</v>
      </c>
      <c r="C14479" s="2">
        <v>3</v>
      </c>
      <c r="D14479" s="2">
        <v>2.5</v>
      </c>
      <c r="E14479" s="2">
        <v>2620</v>
      </c>
      <c r="F14479" s="2">
        <v>9112</v>
      </c>
      <c r="G14479" s="2">
        <v>2</v>
      </c>
      <c r="H14479" s="2">
        <v>0</v>
      </c>
      <c r="I14479" s="2">
        <v>0</v>
      </c>
      <c r="J14479" s="2">
        <v>3</v>
      </c>
      <c r="K14479" s="2">
        <v>9</v>
      </c>
      <c r="L14479" s="2">
        <v>2620</v>
      </c>
      <c r="M14479" s="2">
        <v>0</v>
      </c>
      <c r="N14479" s="2">
        <v>1995</v>
      </c>
      <c r="O14479" s="2">
        <v>0</v>
      </c>
      <c r="P14479" s="2">
        <v>122005</v>
      </c>
      <c r="Q14479" s="2">
        <v>52.927199999999999</v>
      </c>
      <c r="R14479" s="2">
        <v>-114.306</v>
      </c>
      <c r="S14479" s="2">
        <v>2620</v>
      </c>
      <c r="T14479" s="2">
        <v>9067</v>
      </c>
      <c r="U14479" s="2">
        <v>1</v>
      </c>
      <c r="V14479" s="2">
        <v>72</v>
      </c>
      <c r="W14479" s="1">
        <v>738000</v>
      </c>
    </row>
    <row r="14480" spans="1:23" x14ac:dyDescent="0.3">
      <c r="A14480" s="2">
        <v>6762814190</v>
      </c>
      <c r="B14480" s="3">
        <v>42732</v>
      </c>
      <c r="C14480" s="2">
        <v>4</v>
      </c>
      <c r="D14480" s="2">
        <v>2.5</v>
      </c>
      <c r="E14480" s="2">
        <v>3230</v>
      </c>
      <c r="F14480" s="2">
        <v>7766</v>
      </c>
      <c r="G14480" s="2">
        <v>2</v>
      </c>
      <c r="H14480" s="2">
        <v>0</v>
      </c>
      <c r="I14480" s="2">
        <v>0</v>
      </c>
      <c r="J14480" s="2">
        <v>3</v>
      </c>
      <c r="K14480" s="2">
        <v>9</v>
      </c>
      <c r="L14480" s="2">
        <v>3230</v>
      </c>
      <c r="M14480" s="2">
        <v>0</v>
      </c>
      <c r="N14480" s="2">
        <v>2005</v>
      </c>
      <c r="O14480" s="2">
        <v>0</v>
      </c>
      <c r="P14480" s="2">
        <v>122005</v>
      </c>
      <c r="Q14480" s="2">
        <v>52.936900000000001</v>
      </c>
      <c r="R14480" s="2">
        <v>-114.321</v>
      </c>
      <c r="S14480" s="2">
        <v>3740</v>
      </c>
      <c r="T14480" s="2">
        <v>8344</v>
      </c>
      <c r="U14480" s="2">
        <v>2</v>
      </c>
      <c r="V14480" s="2">
        <v>58</v>
      </c>
      <c r="W14480" s="1">
        <v>714000</v>
      </c>
    </row>
    <row r="14481" spans="1:23" x14ac:dyDescent="0.3">
      <c r="A14481" s="2">
        <v>6762814388</v>
      </c>
      <c r="B14481" s="3">
        <v>42732</v>
      </c>
      <c r="C14481" s="2">
        <v>5</v>
      </c>
      <c r="D14481" s="2">
        <v>2.5</v>
      </c>
      <c r="E14481" s="2">
        <v>2830</v>
      </c>
      <c r="F14481" s="2">
        <v>25958</v>
      </c>
      <c r="G14481" s="2">
        <v>1</v>
      </c>
      <c r="H14481" s="2">
        <v>0</v>
      </c>
      <c r="I14481" s="2">
        <v>1</v>
      </c>
      <c r="J14481" s="2">
        <v>5</v>
      </c>
      <c r="K14481" s="2">
        <v>8</v>
      </c>
      <c r="L14481" s="2">
        <v>1610</v>
      </c>
      <c r="M14481" s="2">
        <v>1220</v>
      </c>
      <c r="N14481" s="2">
        <v>1979</v>
      </c>
      <c r="O14481" s="2">
        <v>0</v>
      </c>
      <c r="P14481" s="2">
        <v>122020</v>
      </c>
      <c r="Q14481" s="2">
        <v>52.819600000000001</v>
      </c>
      <c r="R14481" s="2">
        <v>-114.273</v>
      </c>
      <c r="S14481" s="2">
        <v>2670</v>
      </c>
      <c r="T14481" s="2">
        <v>21567</v>
      </c>
      <c r="U14481" s="2">
        <v>3</v>
      </c>
      <c r="V14481" s="2">
        <v>54</v>
      </c>
      <c r="W14481" s="1">
        <v>700000</v>
      </c>
    </row>
    <row r="14482" spans="1:23" x14ac:dyDescent="0.3">
      <c r="A14482" s="2">
        <v>6762814722</v>
      </c>
      <c r="B14482" s="3">
        <v>42732</v>
      </c>
      <c r="C14482" s="2">
        <v>6</v>
      </c>
      <c r="D14482" s="2">
        <v>2.5</v>
      </c>
      <c r="E14482" s="2">
        <v>3180</v>
      </c>
      <c r="F14482" s="2">
        <v>9375</v>
      </c>
      <c r="G14482" s="2">
        <v>1</v>
      </c>
      <c r="H14482" s="2">
        <v>0</v>
      </c>
      <c r="I14482" s="2">
        <v>0</v>
      </c>
      <c r="J14482" s="2">
        <v>4</v>
      </c>
      <c r="K14482" s="2">
        <v>8</v>
      </c>
      <c r="L14482" s="2">
        <v>1590</v>
      </c>
      <c r="M14482" s="2">
        <v>1590</v>
      </c>
      <c r="N14482" s="2">
        <v>1967</v>
      </c>
      <c r="O14482" s="2">
        <v>0</v>
      </c>
      <c r="P14482" s="2">
        <v>122027</v>
      </c>
      <c r="Q14482" s="2">
        <v>52.800699999999999</v>
      </c>
      <c r="R14482" s="2">
        <v>-114.319</v>
      </c>
      <c r="S14482" s="2">
        <v>2670</v>
      </c>
      <c r="T14482" s="2">
        <v>9625</v>
      </c>
      <c r="U14482" s="2">
        <v>2</v>
      </c>
      <c r="V14482" s="2">
        <v>79</v>
      </c>
      <c r="W14482" s="1">
        <v>680000</v>
      </c>
    </row>
    <row r="14483" spans="1:23" x14ac:dyDescent="0.3">
      <c r="A14483" s="2">
        <v>6762815079</v>
      </c>
      <c r="B14483" s="3">
        <v>42732</v>
      </c>
      <c r="C14483" s="2">
        <v>10</v>
      </c>
      <c r="D14483" s="2">
        <v>3</v>
      </c>
      <c r="E14483" s="2">
        <v>2920</v>
      </c>
      <c r="F14483" s="2">
        <v>3745</v>
      </c>
      <c r="G14483" s="2">
        <v>2</v>
      </c>
      <c r="H14483" s="2">
        <v>0</v>
      </c>
      <c r="I14483" s="2">
        <v>0</v>
      </c>
      <c r="J14483" s="2">
        <v>4</v>
      </c>
      <c r="K14483" s="2">
        <v>7</v>
      </c>
      <c r="L14483" s="2">
        <v>1860</v>
      </c>
      <c r="M14483" s="2">
        <v>1060</v>
      </c>
      <c r="N14483" s="2">
        <v>1913</v>
      </c>
      <c r="O14483" s="2">
        <v>0</v>
      </c>
      <c r="P14483" s="2">
        <v>122004</v>
      </c>
      <c r="Q14483" s="2">
        <v>52.893500000000003</v>
      </c>
      <c r="R14483" s="2">
        <v>-114.51</v>
      </c>
      <c r="S14483" s="2">
        <v>1810</v>
      </c>
      <c r="T14483" s="2">
        <v>3745</v>
      </c>
      <c r="U14483" s="2">
        <v>1</v>
      </c>
      <c r="V14483" s="2">
        <v>58</v>
      </c>
      <c r="W14483" s="1">
        <v>660000</v>
      </c>
    </row>
    <row r="14484" spans="1:23" x14ac:dyDescent="0.3">
      <c r="A14484" s="2">
        <v>6762815112</v>
      </c>
      <c r="B14484" s="3">
        <v>42732</v>
      </c>
      <c r="C14484" s="2">
        <v>2</v>
      </c>
      <c r="D14484" s="2">
        <v>1.75</v>
      </c>
      <c r="E14484" s="2">
        <v>1180</v>
      </c>
      <c r="F14484" s="2">
        <v>904</v>
      </c>
      <c r="G14484" s="2">
        <v>2</v>
      </c>
      <c r="H14484" s="2">
        <v>0</v>
      </c>
      <c r="I14484" s="2">
        <v>0</v>
      </c>
      <c r="J14484" s="2">
        <v>3</v>
      </c>
      <c r="K14484" s="2">
        <v>10</v>
      </c>
      <c r="L14484" s="2">
        <v>780</v>
      </c>
      <c r="M14484" s="2">
        <v>400</v>
      </c>
      <c r="N14484" s="2">
        <v>2014</v>
      </c>
      <c r="O14484" s="2">
        <v>0</v>
      </c>
      <c r="P14484" s="2">
        <v>122013</v>
      </c>
      <c r="Q14484" s="2">
        <v>52.869599999999998</v>
      </c>
      <c r="R14484" s="2">
        <v>-114.51900000000001</v>
      </c>
      <c r="S14484" s="2">
        <v>1380</v>
      </c>
      <c r="T14484" s="2">
        <v>3610</v>
      </c>
      <c r="U14484" s="2">
        <v>1</v>
      </c>
      <c r="V14484" s="2">
        <v>56</v>
      </c>
      <c r="W14484" s="1">
        <v>659000</v>
      </c>
    </row>
    <row r="14485" spans="1:23" x14ac:dyDescent="0.3">
      <c r="A14485" s="2">
        <v>6762815917</v>
      </c>
      <c r="B14485" s="3">
        <v>42732</v>
      </c>
      <c r="C14485" s="2">
        <v>4</v>
      </c>
      <c r="D14485" s="2">
        <v>3.5</v>
      </c>
      <c r="E14485" s="2">
        <v>3880</v>
      </c>
      <c r="F14485" s="2">
        <v>8244</v>
      </c>
      <c r="G14485" s="2">
        <v>2</v>
      </c>
      <c r="H14485" s="2">
        <v>0</v>
      </c>
      <c r="I14485" s="2">
        <v>0</v>
      </c>
      <c r="J14485" s="2">
        <v>3</v>
      </c>
      <c r="K14485" s="2">
        <v>10</v>
      </c>
      <c r="L14485" s="2">
        <v>3060</v>
      </c>
      <c r="M14485" s="2">
        <v>820</v>
      </c>
      <c r="N14485" s="2">
        <v>2007</v>
      </c>
      <c r="O14485" s="2">
        <v>0</v>
      </c>
      <c r="P14485" s="2">
        <v>122055</v>
      </c>
      <c r="Q14485" s="2">
        <v>52.9726</v>
      </c>
      <c r="R14485" s="2">
        <v>-114.166</v>
      </c>
      <c r="S14485" s="2">
        <v>3180</v>
      </c>
      <c r="T14485" s="2">
        <v>10947</v>
      </c>
      <c r="U14485" s="2">
        <v>1</v>
      </c>
      <c r="V14485" s="2">
        <v>79</v>
      </c>
      <c r="W14485" s="1">
        <v>620000</v>
      </c>
    </row>
    <row r="14486" spans="1:23" x14ac:dyDescent="0.3">
      <c r="A14486" s="2">
        <v>6762816045</v>
      </c>
      <c r="B14486" s="3">
        <v>42732</v>
      </c>
      <c r="C14486" s="2">
        <v>5</v>
      </c>
      <c r="D14486" s="2">
        <v>2.5</v>
      </c>
      <c r="E14486" s="2">
        <v>3150</v>
      </c>
      <c r="F14486" s="2">
        <v>5150</v>
      </c>
      <c r="G14486" s="2">
        <v>2</v>
      </c>
      <c r="H14486" s="2">
        <v>0</v>
      </c>
      <c r="I14486" s="2">
        <v>0</v>
      </c>
      <c r="J14486" s="2">
        <v>5</v>
      </c>
      <c r="K14486" s="2">
        <v>8</v>
      </c>
      <c r="L14486" s="2">
        <v>1870</v>
      </c>
      <c r="M14486" s="2">
        <v>1280</v>
      </c>
      <c r="N14486" s="2">
        <v>1907</v>
      </c>
      <c r="O14486" s="2">
        <v>2004</v>
      </c>
      <c r="P14486" s="2">
        <v>122051</v>
      </c>
      <c r="Q14486" s="2">
        <v>52.7806</v>
      </c>
      <c r="R14486" s="2">
        <v>-114.459</v>
      </c>
      <c r="S14486" s="2">
        <v>1550</v>
      </c>
      <c r="T14486" s="2">
        <v>5150</v>
      </c>
      <c r="U14486" s="2">
        <v>2</v>
      </c>
      <c r="V14486" s="2">
        <v>74</v>
      </c>
      <c r="W14486" s="1">
        <v>614000</v>
      </c>
    </row>
    <row r="14487" spans="1:23" x14ac:dyDescent="0.3">
      <c r="A14487" s="2">
        <v>6762816900</v>
      </c>
      <c r="B14487" s="3">
        <v>42732</v>
      </c>
      <c r="C14487" s="2">
        <v>3</v>
      </c>
      <c r="D14487" s="2">
        <v>2.5</v>
      </c>
      <c r="E14487" s="2">
        <v>2560</v>
      </c>
      <c r="F14487" s="2">
        <v>5238</v>
      </c>
      <c r="G14487" s="2">
        <v>2</v>
      </c>
      <c r="H14487" s="2">
        <v>0</v>
      </c>
      <c r="I14487" s="2">
        <v>0</v>
      </c>
      <c r="J14487" s="2">
        <v>3</v>
      </c>
      <c r="K14487" s="2">
        <v>8</v>
      </c>
      <c r="L14487" s="2">
        <v>2560</v>
      </c>
      <c r="M14487" s="2">
        <v>0</v>
      </c>
      <c r="N14487" s="2">
        <v>2001</v>
      </c>
      <c r="O14487" s="2">
        <v>0</v>
      </c>
      <c r="P14487" s="2">
        <v>122045</v>
      </c>
      <c r="Q14487" s="2">
        <v>52.918700000000001</v>
      </c>
      <c r="R14487" s="2">
        <v>-114.23</v>
      </c>
      <c r="S14487" s="2">
        <v>2560</v>
      </c>
      <c r="T14487" s="2">
        <v>5185</v>
      </c>
      <c r="U14487" s="2">
        <v>1</v>
      </c>
      <c r="V14487" s="2">
        <v>59</v>
      </c>
      <c r="W14487" s="1">
        <v>577000</v>
      </c>
    </row>
    <row r="14488" spans="1:23" x14ac:dyDescent="0.3">
      <c r="A14488" s="2">
        <v>6762816979</v>
      </c>
      <c r="B14488" s="3">
        <v>42732</v>
      </c>
      <c r="C14488" s="2">
        <v>3</v>
      </c>
      <c r="D14488" s="2">
        <v>2.5</v>
      </c>
      <c r="E14488" s="2">
        <v>1590</v>
      </c>
      <c r="F14488" s="2">
        <v>2910</v>
      </c>
      <c r="G14488" s="2">
        <v>2</v>
      </c>
      <c r="H14488" s="2">
        <v>0</v>
      </c>
      <c r="I14488" s="2">
        <v>0</v>
      </c>
      <c r="J14488" s="2">
        <v>3</v>
      </c>
      <c r="K14488" s="2">
        <v>7</v>
      </c>
      <c r="L14488" s="2">
        <v>1110</v>
      </c>
      <c r="M14488" s="2">
        <v>480</v>
      </c>
      <c r="N14488" s="2">
        <v>1984</v>
      </c>
      <c r="O14488" s="2">
        <v>0</v>
      </c>
      <c r="P14488" s="2">
        <v>122006</v>
      </c>
      <c r="Q14488" s="2">
        <v>52.915500000000002</v>
      </c>
      <c r="R14488" s="2">
        <v>-114.511</v>
      </c>
      <c r="S14488" s="2">
        <v>1590</v>
      </c>
      <c r="T14488" s="2">
        <v>3880</v>
      </c>
      <c r="U14488" s="2">
        <v>3</v>
      </c>
      <c r="V14488" s="2">
        <v>77</v>
      </c>
      <c r="W14488" s="1">
        <v>575000</v>
      </c>
    </row>
    <row r="14489" spans="1:23" x14ac:dyDescent="0.3">
      <c r="A14489" s="2">
        <v>6762817295</v>
      </c>
      <c r="B14489" s="3">
        <v>42732</v>
      </c>
      <c r="C14489" s="2">
        <v>4</v>
      </c>
      <c r="D14489" s="2">
        <v>2.75</v>
      </c>
      <c r="E14489" s="2">
        <v>2560</v>
      </c>
      <c r="F14489" s="2">
        <v>83200</v>
      </c>
      <c r="G14489" s="2">
        <v>1</v>
      </c>
      <c r="H14489" s="2">
        <v>0</v>
      </c>
      <c r="I14489" s="2">
        <v>0</v>
      </c>
      <c r="J14489" s="2">
        <v>3</v>
      </c>
      <c r="K14489" s="2">
        <v>8</v>
      </c>
      <c r="L14489" s="2">
        <v>1860</v>
      </c>
      <c r="M14489" s="2">
        <v>700</v>
      </c>
      <c r="N14489" s="2">
        <v>1980</v>
      </c>
      <c r="O14489" s="2">
        <v>0</v>
      </c>
      <c r="P14489" s="2">
        <v>122021</v>
      </c>
      <c r="Q14489" s="2">
        <v>52.981099999999998</v>
      </c>
      <c r="R14489" s="2">
        <v>-114.301</v>
      </c>
      <c r="S14489" s="2">
        <v>1990</v>
      </c>
      <c r="T14489" s="2">
        <v>38332</v>
      </c>
      <c r="U14489" s="2">
        <v>2</v>
      </c>
      <c r="V14489" s="2">
        <v>68</v>
      </c>
      <c r="W14489" s="1">
        <v>562000</v>
      </c>
    </row>
    <row r="14490" spans="1:23" x14ac:dyDescent="0.3">
      <c r="A14490" s="2">
        <v>6762817408</v>
      </c>
      <c r="B14490" s="3">
        <v>42732</v>
      </c>
      <c r="C14490" s="2">
        <v>4</v>
      </c>
      <c r="D14490" s="2">
        <v>1.75</v>
      </c>
      <c r="E14490" s="2">
        <v>2250</v>
      </c>
      <c r="F14490" s="2">
        <v>8458</v>
      </c>
      <c r="G14490" s="2">
        <v>1</v>
      </c>
      <c r="H14490" s="2">
        <v>0</v>
      </c>
      <c r="I14490" s="2">
        <v>0</v>
      </c>
      <c r="J14490" s="2">
        <v>3</v>
      </c>
      <c r="K14490" s="2">
        <v>8</v>
      </c>
      <c r="L14490" s="2">
        <v>1450</v>
      </c>
      <c r="M14490" s="2">
        <v>800</v>
      </c>
      <c r="N14490" s="2">
        <v>1954</v>
      </c>
      <c r="O14490" s="2">
        <v>0</v>
      </c>
      <c r="P14490" s="2">
        <v>122016</v>
      </c>
      <c r="Q14490" s="2">
        <v>52.753500000000003</v>
      </c>
      <c r="R14490" s="2">
        <v>-114.57299999999999</v>
      </c>
      <c r="S14490" s="2">
        <v>1950</v>
      </c>
      <c r="T14490" s="2">
        <v>7198</v>
      </c>
      <c r="U14490" s="2">
        <v>2</v>
      </c>
      <c r="V14490" s="2">
        <v>73</v>
      </c>
      <c r="W14490" s="1">
        <v>559000</v>
      </c>
    </row>
    <row r="14491" spans="1:23" x14ac:dyDescent="0.3">
      <c r="A14491" s="2">
        <v>6762817483</v>
      </c>
      <c r="B14491" s="3">
        <v>42732</v>
      </c>
      <c r="C14491" s="2">
        <v>5</v>
      </c>
      <c r="D14491" s="2">
        <v>2.75</v>
      </c>
      <c r="E14491" s="2">
        <v>2810</v>
      </c>
      <c r="F14491" s="2">
        <v>13144</v>
      </c>
      <c r="G14491" s="2">
        <v>1</v>
      </c>
      <c r="H14491" s="2">
        <v>0</v>
      </c>
      <c r="I14491" s="2">
        <v>0</v>
      </c>
      <c r="J14491" s="2">
        <v>3</v>
      </c>
      <c r="K14491" s="2">
        <v>8</v>
      </c>
      <c r="L14491" s="2">
        <v>1440</v>
      </c>
      <c r="M14491" s="2">
        <v>1370</v>
      </c>
      <c r="N14491" s="2">
        <v>1964</v>
      </c>
      <c r="O14491" s="2">
        <v>0</v>
      </c>
      <c r="P14491" s="2">
        <v>122030</v>
      </c>
      <c r="Q14491" s="2">
        <v>52.849899999999998</v>
      </c>
      <c r="R14491" s="2">
        <v>-114.331</v>
      </c>
      <c r="S14491" s="2">
        <v>2480</v>
      </c>
      <c r="T14491" s="2">
        <v>13144</v>
      </c>
      <c r="U14491" s="2">
        <v>1</v>
      </c>
      <c r="V14491" s="2">
        <v>64</v>
      </c>
      <c r="W14491" s="1">
        <v>555000</v>
      </c>
    </row>
    <row r="14492" spans="1:23" x14ac:dyDescent="0.3">
      <c r="A14492" s="2">
        <v>6762817670</v>
      </c>
      <c r="B14492" s="3">
        <v>42732</v>
      </c>
      <c r="C14492" s="2">
        <v>2</v>
      </c>
      <c r="D14492" s="2">
        <v>1</v>
      </c>
      <c r="E14492" s="2">
        <v>950</v>
      </c>
      <c r="F14492" s="2">
        <v>4080</v>
      </c>
      <c r="G14492" s="2">
        <v>1</v>
      </c>
      <c r="H14492" s="2">
        <v>0</v>
      </c>
      <c r="I14492" s="2">
        <v>0</v>
      </c>
      <c r="J14492" s="2">
        <v>4</v>
      </c>
      <c r="K14492" s="2">
        <v>7</v>
      </c>
      <c r="L14492" s="2">
        <v>950</v>
      </c>
      <c r="M14492" s="2">
        <v>0</v>
      </c>
      <c r="N14492" s="2">
        <v>1924</v>
      </c>
      <c r="O14492" s="2">
        <v>0</v>
      </c>
      <c r="P14492" s="2">
        <v>122007</v>
      </c>
      <c r="Q14492" s="2">
        <v>52.906500000000001</v>
      </c>
      <c r="R14492" s="2">
        <v>-114.574</v>
      </c>
      <c r="S14492" s="2">
        <v>1120</v>
      </c>
      <c r="T14492" s="2">
        <v>4080</v>
      </c>
      <c r="U14492" s="2">
        <v>3</v>
      </c>
      <c r="V14492" s="2">
        <v>54</v>
      </c>
      <c r="W14492" s="1">
        <v>550000</v>
      </c>
    </row>
    <row r="14493" spans="1:23" x14ac:dyDescent="0.3">
      <c r="A14493" s="2">
        <v>6762817989</v>
      </c>
      <c r="B14493" s="3">
        <v>42732</v>
      </c>
      <c r="C14493" s="2">
        <v>3</v>
      </c>
      <c r="D14493" s="2">
        <v>2.5</v>
      </c>
      <c r="E14493" s="2">
        <v>3100</v>
      </c>
      <c r="F14493" s="2">
        <v>100188</v>
      </c>
      <c r="G14493" s="2">
        <v>1</v>
      </c>
      <c r="H14493" s="2">
        <v>0</v>
      </c>
      <c r="I14493" s="2">
        <v>0</v>
      </c>
      <c r="J14493" s="2">
        <v>4</v>
      </c>
      <c r="K14493" s="2">
        <v>7</v>
      </c>
      <c r="L14493" s="2">
        <v>1820</v>
      </c>
      <c r="M14493" s="2">
        <v>1280</v>
      </c>
      <c r="N14493" s="2">
        <v>1981</v>
      </c>
      <c r="O14493" s="2">
        <v>0</v>
      </c>
      <c r="P14493" s="2">
        <v>122024</v>
      </c>
      <c r="Q14493" s="2">
        <v>52.622799999999998</v>
      </c>
      <c r="R14493" s="2">
        <v>-114.256</v>
      </c>
      <c r="S14493" s="2">
        <v>2430</v>
      </c>
      <c r="T14493" s="2">
        <v>104979</v>
      </c>
      <c r="U14493" s="2">
        <v>2</v>
      </c>
      <c r="V14493" s="2">
        <v>55</v>
      </c>
      <c r="W14493" s="1">
        <v>540000</v>
      </c>
    </row>
    <row r="14494" spans="1:23" x14ac:dyDescent="0.3">
      <c r="A14494" s="2">
        <v>6762818297</v>
      </c>
      <c r="B14494" s="3">
        <v>42732</v>
      </c>
      <c r="C14494" s="2">
        <v>5</v>
      </c>
      <c r="D14494" s="2">
        <v>2</v>
      </c>
      <c r="E14494" s="2">
        <v>3020</v>
      </c>
      <c r="F14494" s="2">
        <v>6000</v>
      </c>
      <c r="G14494" s="2">
        <v>1.5</v>
      </c>
      <c r="H14494" s="2">
        <v>0</v>
      </c>
      <c r="I14494" s="2">
        <v>0</v>
      </c>
      <c r="J14494" s="2">
        <v>5</v>
      </c>
      <c r="K14494" s="2">
        <v>7</v>
      </c>
      <c r="L14494" s="2">
        <v>1860</v>
      </c>
      <c r="M14494" s="2">
        <v>1160</v>
      </c>
      <c r="N14494" s="2">
        <v>1925</v>
      </c>
      <c r="O14494" s="2">
        <v>0</v>
      </c>
      <c r="P14494" s="2">
        <v>122064</v>
      </c>
      <c r="Q14494" s="2">
        <v>52.750700000000002</v>
      </c>
      <c r="R14494" s="2">
        <v>-114.568</v>
      </c>
      <c r="S14494" s="2">
        <v>1380</v>
      </c>
      <c r="T14494" s="2">
        <v>6000</v>
      </c>
      <c r="U14494" s="2">
        <v>3</v>
      </c>
      <c r="V14494" s="2">
        <v>50</v>
      </c>
      <c r="W14494" s="1">
        <v>530000</v>
      </c>
    </row>
    <row r="14495" spans="1:23" x14ac:dyDescent="0.3">
      <c r="A14495" s="2">
        <v>6762818770</v>
      </c>
      <c r="B14495" s="3">
        <v>42732</v>
      </c>
      <c r="C14495" s="2">
        <v>3</v>
      </c>
      <c r="D14495" s="2">
        <v>2</v>
      </c>
      <c r="E14495" s="2">
        <v>1690</v>
      </c>
      <c r="F14495" s="2">
        <v>5100</v>
      </c>
      <c r="G14495" s="2">
        <v>1.5</v>
      </c>
      <c r="H14495" s="2">
        <v>0</v>
      </c>
      <c r="I14495" s="2">
        <v>0</v>
      </c>
      <c r="J14495" s="2">
        <v>5</v>
      </c>
      <c r="K14495" s="2">
        <v>7</v>
      </c>
      <c r="L14495" s="2">
        <v>1690</v>
      </c>
      <c r="M14495" s="2">
        <v>0</v>
      </c>
      <c r="N14495" s="2">
        <v>1907</v>
      </c>
      <c r="O14495" s="2">
        <v>0</v>
      </c>
      <c r="P14495" s="2">
        <v>122007</v>
      </c>
      <c r="Q14495" s="2">
        <v>52.9101</v>
      </c>
      <c r="R14495" s="2">
        <v>-114.57</v>
      </c>
      <c r="S14495" s="2">
        <v>1690</v>
      </c>
      <c r="T14495" s="2">
        <v>5100</v>
      </c>
      <c r="U14495" s="2">
        <v>1</v>
      </c>
      <c r="V14495" s="2">
        <v>77</v>
      </c>
      <c r="W14495" s="1">
        <v>515000</v>
      </c>
    </row>
    <row r="14496" spans="1:23" x14ac:dyDescent="0.3">
      <c r="A14496" s="2">
        <v>6762818771</v>
      </c>
      <c r="B14496" s="3">
        <v>42732</v>
      </c>
      <c r="C14496" s="2">
        <v>5</v>
      </c>
      <c r="D14496" s="2">
        <v>2</v>
      </c>
      <c r="E14496" s="2">
        <v>2220</v>
      </c>
      <c r="F14496" s="2">
        <v>6000</v>
      </c>
      <c r="G14496" s="2">
        <v>1.5</v>
      </c>
      <c r="H14496" s="2">
        <v>0</v>
      </c>
      <c r="I14496" s="2">
        <v>0</v>
      </c>
      <c r="J14496" s="2">
        <v>4</v>
      </c>
      <c r="K14496" s="2">
        <v>7</v>
      </c>
      <c r="L14496" s="2">
        <v>1390</v>
      </c>
      <c r="M14496" s="2">
        <v>830</v>
      </c>
      <c r="N14496" s="2">
        <v>1925</v>
      </c>
      <c r="O14496" s="2">
        <v>0</v>
      </c>
      <c r="P14496" s="2">
        <v>122054</v>
      </c>
      <c r="Q14496" s="2">
        <v>52.812199999999997</v>
      </c>
      <c r="R14496" s="2">
        <v>-114.485</v>
      </c>
      <c r="S14496" s="2">
        <v>1600</v>
      </c>
      <c r="T14496" s="2">
        <v>6000</v>
      </c>
      <c r="U14496" s="2">
        <v>2</v>
      </c>
      <c r="V14496" s="2">
        <v>80</v>
      </c>
      <c r="W14496" s="1">
        <v>515000</v>
      </c>
    </row>
    <row r="14497" spans="1:23" x14ac:dyDescent="0.3">
      <c r="A14497" s="2">
        <v>6762819171</v>
      </c>
      <c r="B14497" s="3">
        <v>42732</v>
      </c>
      <c r="C14497" s="2">
        <v>3</v>
      </c>
      <c r="D14497" s="2">
        <v>2.25</v>
      </c>
      <c r="E14497" s="2">
        <v>2210</v>
      </c>
      <c r="F14497" s="2">
        <v>7916</v>
      </c>
      <c r="G14497" s="2">
        <v>2</v>
      </c>
      <c r="H14497" s="2">
        <v>0</v>
      </c>
      <c r="I14497" s="2">
        <v>0</v>
      </c>
      <c r="J14497" s="2">
        <v>3</v>
      </c>
      <c r="K14497" s="2">
        <v>8</v>
      </c>
      <c r="L14497" s="2">
        <v>2210</v>
      </c>
      <c r="M14497" s="2">
        <v>0</v>
      </c>
      <c r="N14497" s="2">
        <v>1978</v>
      </c>
      <c r="O14497" s="2">
        <v>0</v>
      </c>
      <c r="P14497" s="2">
        <v>122038</v>
      </c>
      <c r="Q14497" s="2">
        <v>52.947499999999998</v>
      </c>
      <c r="R14497" s="2">
        <v>-114.529</v>
      </c>
      <c r="S14497" s="2">
        <v>1450</v>
      </c>
      <c r="T14497" s="2">
        <v>7955</v>
      </c>
      <c r="U14497" s="2">
        <v>2</v>
      </c>
      <c r="V14497" s="2">
        <v>77</v>
      </c>
      <c r="W14497" s="1">
        <v>500000</v>
      </c>
    </row>
    <row r="14498" spans="1:23" x14ac:dyDescent="0.3">
      <c r="A14498" s="2">
        <v>6762819390</v>
      </c>
      <c r="B14498" s="3">
        <v>42732</v>
      </c>
      <c r="C14498" s="2">
        <v>3</v>
      </c>
      <c r="D14498" s="2">
        <v>2.75</v>
      </c>
      <c r="E14498" s="2">
        <v>2430</v>
      </c>
      <c r="F14498" s="2">
        <v>14861</v>
      </c>
      <c r="G14498" s="2">
        <v>1</v>
      </c>
      <c r="H14498" s="2">
        <v>0</v>
      </c>
      <c r="I14498" s="2">
        <v>0</v>
      </c>
      <c r="J14498" s="2">
        <v>3</v>
      </c>
      <c r="K14498" s="2">
        <v>9</v>
      </c>
      <c r="L14498" s="2">
        <v>1530</v>
      </c>
      <c r="M14498" s="2">
        <v>900</v>
      </c>
      <c r="N14498" s="2">
        <v>1988</v>
      </c>
      <c r="O14498" s="2">
        <v>0</v>
      </c>
      <c r="P14498" s="2">
        <v>122058</v>
      </c>
      <c r="Q14498" s="2">
        <v>52.976100000000002</v>
      </c>
      <c r="R14498" s="2">
        <v>-114.437</v>
      </c>
      <c r="S14498" s="2">
        <v>2230</v>
      </c>
      <c r="T14498" s="2">
        <v>10300</v>
      </c>
      <c r="U14498" s="2">
        <v>3</v>
      </c>
      <c r="V14498" s="2">
        <v>75</v>
      </c>
      <c r="W14498" s="1">
        <v>495000</v>
      </c>
    </row>
    <row r="14499" spans="1:23" x14ac:dyDescent="0.3">
      <c r="A14499" s="2">
        <v>6762819391</v>
      </c>
      <c r="B14499" s="3">
        <v>42732</v>
      </c>
      <c r="C14499" s="2">
        <v>3</v>
      </c>
      <c r="D14499" s="2">
        <v>1.5</v>
      </c>
      <c r="E14499" s="2">
        <v>1580</v>
      </c>
      <c r="F14499" s="2">
        <v>1228</v>
      </c>
      <c r="G14499" s="2">
        <v>3</v>
      </c>
      <c r="H14499" s="2">
        <v>0</v>
      </c>
      <c r="I14499" s="2">
        <v>0</v>
      </c>
      <c r="J14499" s="2">
        <v>3</v>
      </c>
      <c r="K14499" s="2">
        <v>8</v>
      </c>
      <c r="L14499" s="2">
        <v>1580</v>
      </c>
      <c r="M14499" s="2">
        <v>0</v>
      </c>
      <c r="N14499" s="2">
        <v>2014</v>
      </c>
      <c r="O14499" s="2">
        <v>0</v>
      </c>
      <c r="P14499" s="2">
        <v>122006</v>
      </c>
      <c r="Q14499" s="2">
        <v>52.906500000000001</v>
      </c>
      <c r="R14499" s="2">
        <v>-114.51</v>
      </c>
      <c r="S14499" s="2">
        <v>1580</v>
      </c>
      <c r="T14499" s="2">
        <v>3605</v>
      </c>
      <c r="U14499" s="2">
        <v>2</v>
      </c>
      <c r="V14499" s="2">
        <v>52</v>
      </c>
      <c r="W14499" s="1">
        <v>495000</v>
      </c>
    </row>
    <row r="14500" spans="1:23" x14ac:dyDescent="0.3">
      <c r="A14500" s="2">
        <v>6762819668</v>
      </c>
      <c r="B14500" s="3">
        <v>42732</v>
      </c>
      <c r="C14500" s="2">
        <v>5</v>
      </c>
      <c r="D14500" s="2">
        <v>2.5</v>
      </c>
      <c r="E14500" s="2">
        <v>3270</v>
      </c>
      <c r="F14500" s="2">
        <v>6129</v>
      </c>
      <c r="G14500" s="2">
        <v>2</v>
      </c>
      <c r="H14500" s="2">
        <v>0</v>
      </c>
      <c r="I14500" s="2">
        <v>0</v>
      </c>
      <c r="J14500" s="2">
        <v>3</v>
      </c>
      <c r="K14500" s="2">
        <v>9</v>
      </c>
      <c r="L14500" s="2">
        <v>3270</v>
      </c>
      <c r="M14500" s="2">
        <v>0</v>
      </c>
      <c r="N14500" s="2">
        <v>2004</v>
      </c>
      <c r="O14500" s="2">
        <v>0</v>
      </c>
      <c r="P14500" s="2">
        <v>122042</v>
      </c>
      <c r="Q14500" s="2">
        <v>52.676099999999998</v>
      </c>
      <c r="R14500" s="2">
        <v>-114.398</v>
      </c>
      <c r="S14500" s="2">
        <v>2980</v>
      </c>
      <c r="T14500" s="2">
        <v>5928</v>
      </c>
      <c r="U14500" s="2">
        <v>3</v>
      </c>
      <c r="V14500" s="2">
        <v>77</v>
      </c>
      <c r="W14500" s="1">
        <v>485000</v>
      </c>
    </row>
    <row r="14501" spans="1:23" x14ac:dyDescent="0.3">
      <c r="A14501" s="2">
        <v>6762820089</v>
      </c>
      <c r="B14501" s="3">
        <v>42732</v>
      </c>
      <c r="C14501" s="2">
        <v>3</v>
      </c>
      <c r="D14501" s="2">
        <v>2</v>
      </c>
      <c r="E14501" s="2">
        <v>2770</v>
      </c>
      <c r="F14501" s="2">
        <v>89298</v>
      </c>
      <c r="G14501" s="2">
        <v>2</v>
      </c>
      <c r="H14501" s="2">
        <v>0</v>
      </c>
      <c r="I14501" s="2">
        <v>0</v>
      </c>
      <c r="J14501" s="2">
        <v>3</v>
      </c>
      <c r="K14501" s="2">
        <v>9</v>
      </c>
      <c r="L14501" s="2">
        <v>2770</v>
      </c>
      <c r="M14501" s="2">
        <v>0</v>
      </c>
      <c r="N14501" s="2">
        <v>2004</v>
      </c>
      <c r="O14501" s="2">
        <v>0</v>
      </c>
      <c r="P14501" s="2">
        <v>122025</v>
      </c>
      <c r="Q14501" s="2">
        <v>52.659100000000002</v>
      </c>
      <c r="R14501" s="2">
        <v>-114.032</v>
      </c>
      <c r="S14501" s="2">
        <v>2040</v>
      </c>
      <c r="T14501" s="2">
        <v>109771</v>
      </c>
      <c r="U14501" s="2">
        <v>1</v>
      </c>
      <c r="V14501" s="2">
        <v>80</v>
      </c>
      <c r="W14501" s="1">
        <v>472000</v>
      </c>
    </row>
    <row r="14502" spans="1:23" x14ac:dyDescent="0.3">
      <c r="A14502" s="2">
        <v>6762820525</v>
      </c>
      <c r="B14502" s="3">
        <v>42732</v>
      </c>
      <c r="C14502" s="2">
        <v>4</v>
      </c>
      <c r="D14502" s="2">
        <v>2.5</v>
      </c>
      <c r="E14502" s="2">
        <v>2060</v>
      </c>
      <c r="F14502" s="2">
        <v>8968</v>
      </c>
      <c r="G14502" s="2">
        <v>1</v>
      </c>
      <c r="H14502" s="2">
        <v>0</v>
      </c>
      <c r="I14502" s="2">
        <v>0</v>
      </c>
      <c r="J14502" s="2">
        <v>4</v>
      </c>
      <c r="K14502" s="2">
        <v>7</v>
      </c>
      <c r="L14502" s="2">
        <v>1190</v>
      </c>
      <c r="M14502" s="2">
        <v>870</v>
      </c>
      <c r="N14502" s="2">
        <v>1975</v>
      </c>
      <c r="O14502" s="2">
        <v>0</v>
      </c>
      <c r="P14502" s="2">
        <v>122014</v>
      </c>
      <c r="Q14502" s="2">
        <v>52.998600000000003</v>
      </c>
      <c r="R14502" s="2">
        <v>-114.50700000000001</v>
      </c>
      <c r="S14502" s="2">
        <v>1350</v>
      </c>
      <c r="T14502" s="2">
        <v>8972</v>
      </c>
      <c r="U14502" s="2">
        <v>1</v>
      </c>
      <c r="V14502" s="2">
        <v>70</v>
      </c>
      <c r="W14502" s="1">
        <v>459500</v>
      </c>
    </row>
    <row r="14503" spans="1:23" x14ac:dyDescent="0.3">
      <c r="A14503" s="2">
        <v>6762821109</v>
      </c>
      <c r="B14503" s="3">
        <v>42732</v>
      </c>
      <c r="C14503" s="2">
        <v>3</v>
      </c>
      <c r="D14503" s="2">
        <v>1</v>
      </c>
      <c r="E14503" s="2">
        <v>1260</v>
      </c>
      <c r="F14503" s="2">
        <v>8910</v>
      </c>
      <c r="G14503" s="2">
        <v>1</v>
      </c>
      <c r="H14503" s="2">
        <v>0</v>
      </c>
      <c r="I14503" s="2">
        <v>0</v>
      </c>
      <c r="J14503" s="2">
        <v>4</v>
      </c>
      <c r="K14503" s="2">
        <v>7</v>
      </c>
      <c r="L14503" s="2">
        <v>1260</v>
      </c>
      <c r="M14503" s="2">
        <v>0</v>
      </c>
      <c r="N14503" s="2">
        <v>1949</v>
      </c>
      <c r="O14503" s="2">
        <v>0</v>
      </c>
      <c r="P14503" s="2">
        <v>122007</v>
      </c>
      <c r="Q14503" s="2">
        <v>52.93</v>
      </c>
      <c r="R14503" s="2">
        <v>-114.565</v>
      </c>
      <c r="S14503" s="2">
        <v>1560</v>
      </c>
      <c r="T14503" s="2">
        <v>8910</v>
      </c>
      <c r="U14503" s="2">
        <v>3</v>
      </c>
      <c r="V14503" s="2">
        <v>57</v>
      </c>
      <c r="W14503" s="1">
        <v>445000</v>
      </c>
    </row>
    <row r="14504" spans="1:23" x14ac:dyDescent="0.3">
      <c r="A14504" s="2">
        <v>6762821368</v>
      </c>
      <c r="B14504" s="3">
        <v>42732</v>
      </c>
      <c r="C14504" s="2">
        <v>3</v>
      </c>
      <c r="D14504" s="2">
        <v>2.25</v>
      </c>
      <c r="E14504" s="2">
        <v>3050</v>
      </c>
      <c r="F14504" s="2">
        <v>10689</v>
      </c>
      <c r="G14504" s="2">
        <v>2</v>
      </c>
      <c r="H14504" s="2">
        <v>0</v>
      </c>
      <c r="I14504" s="2">
        <v>0</v>
      </c>
      <c r="J14504" s="2">
        <v>4</v>
      </c>
      <c r="K14504" s="2">
        <v>9</v>
      </c>
      <c r="L14504" s="2">
        <v>3050</v>
      </c>
      <c r="M14504" s="2">
        <v>0</v>
      </c>
      <c r="N14504" s="2">
        <v>1988</v>
      </c>
      <c r="O14504" s="2">
        <v>0</v>
      </c>
      <c r="P14504" s="2">
        <v>122023</v>
      </c>
      <c r="Q14504" s="2">
        <v>52.562600000000003</v>
      </c>
      <c r="R14504" s="2">
        <v>-114.39100000000001</v>
      </c>
      <c r="S14504" s="2">
        <v>2697</v>
      </c>
      <c r="T14504" s="2">
        <v>10925</v>
      </c>
      <c r="U14504" s="2">
        <v>2</v>
      </c>
      <c r="V14504" s="2">
        <v>69</v>
      </c>
      <c r="W14504" s="1">
        <v>438500</v>
      </c>
    </row>
    <row r="14505" spans="1:23" x14ac:dyDescent="0.3">
      <c r="A14505" s="2">
        <v>6762822115</v>
      </c>
      <c r="B14505" s="3">
        <v>42732</v>
      </c>
      <c r="C14505" s="2">
        <v>5</v>
      </c>
      <c r="D14505" s="2">
        <v>1.5</v>
      </c>
      <c r="E14505" s="2">
        <v>1890</v>
      </c>
      <c r="F14505" s="2">
        <v>10880</v>
      </c>
      <c r="G14505" s="2">
        <v>1</v>
      </c>
      <c r="H14505" s="2">
        <v>0</v>
      </c>
      <c r="I14505" s="2">
        <v>0</v>
      </c>
      <c r="J14505" s="2">
        <v>3</v>
      </c>
      <c r="K14505" s="2">
        <v>7</v>
      </c>
      <c r="L14505" s="2">
        <v>1890</v>
      </c>
      <c r="M14505" s="2">
        <v>0</v>
      </c>
      <c r="N14505" s="2">
        <v>1962</v>
      </c>
      <c r="O14505" s="2">
        <v>0</v>
      </c>
      <c r="P14505" s="2">
        <v>122033</v>
      </c>
      <c r="Q14505" s="2">
        <v>52.949599999999997</v>
      </c>
      <c r="R14505" s="2">
        <v>-114.387</v>
      </c>
      <c r="S14505" s="2">
        <v>1670</v>
      </c>
      <c r="T14505" s="2">
        <v>9750</v>
      </c>
      <c r="U14505" s="2">
        <v>2</v>
      </c>
      <c r="V14505" s="2">
        <v>69</v>
      </c>
      <c r="W14505" s="1">
        <v>420000</v>
      </c>
    </row>
    <row r="14506" spans="1:23" x14ac:dyDescent="0.3">
      <c r="A14506" s="2">
        <v>6762822341</v>
      </c>
      <c r="B14506" s="3">
        <v>42732</v>
      </c>
      <c r="C14506" s="2">
        <v>2</v>
      </c>
      <c r="D14506" s="2">
        <v>2.25</v>
      </c>
      <c r="E14506" s="2">
        <v>1130</v>
      </c>
      <c r="F14506" s="2">
        <v>2191</v>
      </c>
      <c r="G14506" s="2">
        <v>2</v>
      </c>
      <c r="H14506" s="2">
        <v>0</v>
      </c>
      <c r="I14506" s="2">
        <v>0</v>
      </c>
      <c r="J14506" s="2">
        <v>3</v>
      </c>
      <c r="K14506" s="2">
        <v>8</v>
      </c>
      <c r="L14506" s="2">
        <v>1130</v>
      </c>
      <c r="M14506" s="2">
        <v>0</v>
      </c>
      <c r="N14506" s="2">
        <v>2010</v>
      </c>
      <c r="O14506" s="2">
        <v>0</v>
      </c>
      <c r="P14506" s="2">
        <v>122005</v>
      </c>
      <c r="Q14506" s="2">
        <v>52.9161</v>
      </c>
      <c r="R14506" s="2">
        <v>-114.29300000000001</v>
      </c>
      <c r="S14506" s="2">
        <v>1140</v>
      </c>
      <c r="T14506" s="2">
        <v>1710</v>
      </c>
      <c r="U14506" s="2">
        <v>2</v>
      </c>
      <c r="V14506" s="2">
        <v>74</v>
      </c>
      <c r="W14506" s="1">
        <v>415000</v>
      </c>
    </row>
    <row r="14507" spans="1:23" x14ac:dyDescent="0.3">
      <c r="A14507" s="2">
        <v>6762822963</v>
      </c>
      <c r="B14507" s="3">
        <v>42732</v>
      </c>
      <c r="C14507" s="2">
        <v>3</v>
      </c>
      <c r="D14507" s="2">
        <v>1</v>
      </c>
      <c r="E14507" s="2">
        <v>1040</v>
      </c>
      <c r="F14507" s="2">
        <v>9600</v>
      </c>
      <c r="G14507" s="2">
        <v>1</v>
      </c>
      <c r="H14507" s="2">
        <v>0</v>
      </c>
      <c r="I14507" s="2">
        <v>0</v>
      </c>
      <c r="J14507" s="2">
        <v>3</v>
      </c>
      <c r="K14507" s="2">
        <v>7</v>
      </c>
      <c r="L14507" s="2">
        <v>1040</v>
      </c>
      <c r="M14507" s="2">
        <v>0</v>
      </c>
      <c r="N14507" s="2">
        <v>1978</v>
      </c>
      <c r="O14507" s="2">
        <v>0</v>
      </c>
      <c r="P14507" s="2">
        <v>122045</v>
      </c>
      <c r="Q14507" s="2">
        <v>52.903799999999997</v>
      </c>
      <c r="R14507" s="2">
        <v>-114.253</v>
      </c>
      <c r="S14507" s="2">
        <v>1370</v>
      </c>
      <c r="T14507" s="2">
        <v>10889</v>
      </c>
      <c r="U14507" s="2">
        <v>1</v>
      </c>
      <c r="V14507" s="2">
        <v>67</v>
      </c>
      <c r="W14507" s="1">
        <v>399950</v>
      </c>
    </row>
    <row r="14508" spans="1:23" x14ac:dyDescent="0.3">
      <c r="A14508" s="2">
        <v>6762823797</v>
      </c>
      <c r="B14508" s="3">
        <v>42732</v>
      </c>
      <c r="C14508" s="2">
        <v>4</v>
      </c>
      <c r="D14508" s="2">
        <v>2.5</v>
      </c>
      <c r="E14508" s="2">
        <v>2640</v>
      </c>
      <c r="F14508" s="2">
        <v>10720</v>
      </c>
      <c r="G14508" s="2">
        <v>2</v>
      </c>
      <c r="H14508" s="2">
        <v>0</v>
      </c>
      <c r="I14508" s="2">
        <v>0</v>
      </c>
      <c r="J14508" s="2">
        <v>3</v>
      </c>
      <c r="K14508" s="2">
        <v>8</v>
      </c>
      <c r="L14508" s="2">
        <v>2640</v>
      </c>
      <c r="M14508" s="2">
        <v>0</v>
      </c>
      <c r="N14508" s="2">
        <v>1999</v>
      </c>
      <c r="O14508" s="2">
        <v>0</v>
      </c>
      <c r="P14508" s="2">
        <v>122070</v>
      </c>
      <c r="Q14508" s="2">
        <v>52.6785</v>
      </c>
      <c r="R14508" s="2">
        <v>-114.468</v>
      </c>
      <c r="S14508" s="2">
        <v>1680</v>
      </c>
      <c r="T14508" s="2">
        <v>10018</v>
      </c>
      <c r="U14508" s="2">
        <v>2</v>
      </c>
      <c r="V14508" s="2">
        <v>66</v>
      </c>
      <c r="W14508" s="1">
        <v>377500</v>
      </c>
    </row>
    <row r="14509" spans="1:23" x14ac:dyDescent="0.3">
      <c r="A14509" s="2">
        <v>6762823815</v>
      </c>
      <c r="B14509" s="3">
        <v>42732</v>
      </c>
      <c r="C14509" s="2">
        <v>3</v>
      </c>
      <c r="D14509" s="2">
        <v>2</v>
      </c>
      <c r="E14509" s="2">
        <v>1540</v>
      </c>
      <c r="F14509" s="2">
        <v>1827</v>
      </c>
      <c r="G14509" s="2">
        <v>2</v>
      </c>
      <c r="H14509" s="2">
        <v>0</v>
      </c>
      <c r="I14509" s="2">
        <v>0</v>
      </c>
      <c r="J14509" s="2">
        <v>3</v>
      </c>
      <c r="K14509" s="2">
        <v>8</v>
      </c>
      <c r="L14509" s="2">
        <v>1540</v>
      </c>
      <c r="M14509" s="2">
        <v>0</v>
      </c>
      <c r="N14509" s="2">
        <v>2005</v>
      </c>
      <c r="O14509" s="2">
        <v>0</v>
      </c>
      <c r="P14509" s="2">
        <v>122011</v>
      </c>
      <c r="Q14509" s="2">
        <v>52.777900000000002</v>
      </c>
      <c r="R14509" s="2">
        <v>-114.18899999999999</v>
      </c>
      <c r="S14509" s="2">
        <v>1560</v>
      </c>
      <c r="T14509" s="2">
        <v>2058</v>
      </c>
      <c r="U14509" s="2">
        <v>3</v>
      </c>
      <c r="V14509" s="2">
        <v>69</v>
      </c>
      <c r="W14509" s="1">
        <v>376000</v>
      </c>
    </row>
    <row r="14510" spans="1:23" x14ac:dyDescent="0.3">
      <c r="A14510" s="2">
        <v>6762824360</v>
      </c>
      <c r="B14510" s="3">
        <v>42732</v>
      </c>
      <c r="C14510" s="2">
        <v>4</v>
      </c>
      <c r="D14510" s="2">
        <v>1.75</v>
      </c>
      <c r="E14510" s="2">
        <v>2140</v>
      </c>
      <c r="F14510" s="2">
        <v>159865</v>
      </c>
      <c r="G14510" s="2">
        <v>1</v>
      </c>
      <c r="H14510" s="2">
        <v>0</v>
      </c>
      <c r="I14510" s="2">
        <v>0</v>
      </c>
      <c r="J14510" s="2">
        <v>4</v>
      </c>
      <c r="K14510" s="2">
        <v>7</v>
      </c>
      <c r="L14510" s="2">
        <v>1140</v>
      </c>
      <c r="M14510" s="2">
        <v>1000</v>
      </c>
      <c r="N14510" s="2">
        <v>1960</v>
      </c>
      <c r="O14510" s="2">
        <v>0</v>
      </c>
      <c r="P14510" s="2">
        <v>122067</v>
      </c>
      <c r="Q14510" s="2">
        <v>52.653500000000001</v>
      </c>
      <c r="R14510" s="2">
        <v>-114.408</v>
      </c>
      <c r="S14510" s="2">
        <v>1830</v>
      </c>
      <c r="T14510" s="2">
        <v>15569</v>
      </c>
      <c r="U14510" s="2">
        <v>1</v>
      </c>
      <c r="V14510" s="2">
        <v>60</v>
      </c>
      <c r="W14510" s="1">
        <v>362950</v>
      </c>
    </row>
    <row r="14511" spans="1:23" x14ac:dyDescent="0.3">
      <c r="A14511" s="2">
        <v>6762824470</v>
      </c>
      <c r="B14511" s="3">
        <v>42732</v>
      </c>
      <c r="C14511" s="2">
        <v>4</v>
      </c>
      <c r="D14511" s="2">
        <v>2.5</v>
      </c>
      <c r="E14511" s="2">
        <v>2490</v>
      </c>
      <c r="F14511" s="2">
        <v>4751</v>
      </c>
      <c r="G14511" s="2">
        <v>2</v>
      </c>
      <c r="H14511" s="2">
        <v>0</v>
      </c>
      <c r="I14511" s="2">
        <v>0</v>
      </c>
      <c r="J14511" s="2">
        <v>3</v>
      </c>
      <c r="K14511" s="2">
        <v>7</v>
      </c>
      <c r="L14511" s="2">
        <v>2490</v>
      </c>
      <c r="M14511" s="2">
        <v>0</v>
      </c>
      <c r="N14511" s="2">
        <v>2001</v>
      </c>
      <c r="O14511" s="2">
        <v>0</v>
      </c>
      <c r="P14511" s="2">
        <v>122053</v>
      </c>
      <c r="Q14511" s="2">
        <v>52.711300000000001</v>
      </c>
      <c r="R14511" s="2">
        <v>-114.378</v>
      </c>
      <c r="S14511" s="2">
        <v>2510</v>
      </c>
      <c r="T14511" s="2">
        <v>5233</v>
      </c>
      <c r="U14511" s="2">
        <v>1</v>
      </c>
      <c r="V14511" s="2">
        <v>71</v>
      </c>
      <c r="W14511" s="1">
        <v>360000</v>
      </c>
    </row>
    <row r="14512" spans="1:23" x14ac:dyDescent="0.3">
      <c r="A14512" s="2">
        <v>6762825193</v>
      </c>
      <c r="B14512" s="3">
        <v>42732</v>
      </c>
      <c r="C14512" s="2">
        <v>3</v>
      </c>
      <c r="D14512" s="2">
        <v>3.5</v>
      </c>
      <c r="E14512" s="2">
        <v>1320</v>
      </c>
      <c r="F14512" s="2">
        <v>1161</v>
      </c>
      <c r="G14512" s="2">
        <v>3</v>
      </c>
      <c r="H14512" s="2">
        <v>0</v>
      </c>
      <c r="I14512" s="2">
        <v>0</v>
      </c>
      <c r="J14512" s="2">
        <v>3</v>
      </c>
      <c r="K14512" s="2">
        <v>8</v>
      </c>
      <c r="L14512" s="2">
        <v>1320</v>
      </c>
      <c r="M14512" s="2">
        <v>0</v>
      </c>
      <c r="N14512" s="2">
        <v>2010</v>
      </c>
      <c r="O14512" s="2">
        <v>0</v>
      </c>
      <c r="P14512" s="2">
        <v>122022</v>
      </c>
      <c r="Q14512" s="2">
        <v>52.946199999999997</v>
      </c>
      <c r="R14512" s="2">
        <v>-114.48399999999999</v>
      </c>
      <c r="S14512" s="2">
        <v>1320</v>
      </c>
      <c r="T14512" s="2">
        <v>1161</v>
      </c>
      <c r="U14512" s="2">
        <v>2</v>
      </c>
      <c r="V14512" s="2">
        <v>53</v>
      </c>
      <c r="W14512" s="1">
        <v>345000</v>
      </c>
    </row>
    <row r="14513" spans="1:23" x14ac:dyDescent="0.3">
      <c r="A14513" s="2">
        <v>6762825304</v>
      </c>
      <c r="B14513" s="3">
        <v>42732</v>
      </c>
      <c r="C14513" s="2">
        <v>2</v>
      </c>
      <c r="D14513" s="2">
        <v>1</v>
      </c>
      <c r="E14513" s="2">
        <v>920</v>
      </c>
      <c r="F14513" s="2">
        <v>8612</v>
      </c>
      <c r="G14513" s="2">
        <v>1</v>
      </c>
      <c r="H14513" s="2">
        <v>0</v>
      </c>
      <c r="I14513" s="2">
        <v>0</v>
      </c>
      <c r="J14513" s="2">
        <v>5</v>
      </c>
      <c r="K14513" s="2">
        <v>7</v>
      </c>
      <c r="L14513" s="2">
        <v>920</v>
      </c>
      <c r="M14513" s="2">
        <v>0</v>
      </c>
      <c r="N14513" s="2">
        <v>1947</v>
      </c>
      <c r="O14513" s="2">
        <v>0</v>
      </c>
      <c r="P14513" s="2">
        <v>122014</v>
      </c>
      <c r="Q14513" s="2">
        <v>52.963999999999999</v>
      </c>
      <c r="R14513" s="2">
        <v>-114.491</v>
      </c>
      <c r="S14513" s="2">
        <v>1500</v>
      </c>
      <c r="T14513" s="2">
        <v>7956</v>
      </c>
      <c r="U14513" s="2">
        <v>2</v>
      </c>
      <c r="V14513" s="2">
        <v>60</v>
      </c>
      <c r="W14513" s="1">
        <v>340895</v>
      </c>
    </row>
    <row r="14514" spans="1:23" x14ac:dyDescent="0.3">
      <c r="A14514" s="2">
        <v>6762825518</v>
      </c>
      <c r="B14514" s="3">
        <v>42732</v>
      </c>
      <c r="C14514" s="2">
        <v>3</v>
      </c>
      <c r="D14514" s="2">
        <v>2.5</v>
      </c>
      <c r="E14514" s="2">
        <v>1690</v>
      </c>
      <c r="F14514" s="2">
        <v>1200</v>
      </c>
      <c r="G14514" s="2">
        <v>2</v>
      </c>
      <c r="H14514" s="2">
        <v>0</v>
      </c>
      <c r="I14514" s="2">
        <v>0</v>
      </c>
      <c r="J14514" s="2">
        <v>3</v>
      </c>
      <c r="K14514" s="2">
        <v>8</v>
      </c>
      <c r="L14514" s="2">
        <v>1410</v>
      </c>
      <c r="M14514" s="2">
        <v>280</v>
      </c>
      <c r="N14514" s="2">
        <v>2014</v>
      </c>
      <c r="O14514" s="2">
        <v>0</v>
      </c>
      <c r="P14514" s="2">
        <v>122034</v>
      </c>
      <c r="Q14514" s="2">
        <v>52.768799999999999</v>
      </c>
      <c r="R14514" s="2">
        <v>-114.557</v>
      </c>
      <c r="S14514" s="2">
        <v>1740</v>
      </c>
      <c r="T14514" s="2">
        <v>1664</v>
      </c>
      <c r="U14514" s="2">
        <v>3</v>
      </c>
      <c r="V14514" s="2">
        <v>59</v>
      </c>
      <c r="W14514" s="1">
        <v>336900</v>
      </c>
    </row>
    <row r="14515" spans="1:23" x14ac:dyDescent="0.3">
      <c r="A14515" s="2">
        <v>6762826310</v>
      </c>
      <c r="B14515" s="3">
        <v>42732</v>
      </c>
      <c r="C14515" s="2">
        <v>3</v>
      </c>
      <c r="D14515" s="2">
        <v>2</v>
      </c>
      <c r="E14515" s="2">
        <v>2320</v>
      </c>
      <c r="F14515" s="2">
        <v>7800</v>
      </c>
      <c r="G14515" s="2">
        <v>1</v>
      </c>
      <c r="H14515" s="2">
        <v>0</v>
      </c>
      <c r="I14515" s="2">
        <v>0</v>
      </c>
      <c r="J14515" s="2">
        <v>4</v>
      </c>
      <c r="K14515" s="2">
        <v>7</v>
      </c>
      <c r="L14515" s="2">
        <v>1160</v>
      </c>
      <c r="M14515" s="2">
        <v>1160</v>
      </c>
      <c r="N14515" s="2">
        <v>1960</v>
      </c>
      <c r="O14515" s="2">
        <v>0</v>
      </c>
      <c r="P14515" s="2">
        <v>122056</v>
      </c>
      <c r="Q14515" s="2">
        <v>52.744100000000003</v>
      </c>
      <c r="R14515" s="2">
        <v>-114.506</v>
      </c>
      <c r="S14515" s="2">
        <v>1380</v>
      </c>
      <c r="T14515" s="2">
        <v>7800</v>
      </c>
      <c r="U14515" s="2">
        <v>2</v>
      </c>
      <c r="V14515" s="2">
        <v>60</v>
      </c>
      <c r="W14515" s="1">
        <v>320000</v>
      </c>
    </row>
    <row r="14516" spans="1:23" x14ac:dyDescent="0.3">
      <c r="A14516" s="2">
        <v>6762826538</v>
      </c>
      <c r="B14516" s="3">
        <v>42732</v>
      </c>
      <c r="C14516" s="2">
        <v>3</v>
      </c>
      <c r="D14516" s="2">
        <v>2</v>
      </c>
      <c r="E14516" s="2">
        <v>1900</v>
      </c>
      <c r="F14516" s="2">
        <v>9513</v>
      </c>
      <c r="G14516" s="2">
        <v>1</v>
      </c>
      <c r="H14516" s="2">
        <v>0</v>
      </c>
      <c r="I14516" s="2">
        <v>0</v>
      </c>
      <c r="J14516" s="2">
        <v>3</v>
      </c>
      <c r="K14516" s="2">
        <v>8</v>
      </c>
      <c r="L14516" s="2">
        <v>1900</v>
      </c>
      <c r="M14516" s="2">
        <v>0</v>
      </c>
      <c r="N14516" s="2">
        <v>1995</v>
      </c>
      <c r="O14516" s="2">
        <v>0</v>
      </c>
      <c r="P14516" s="2">
        <v>122018</v>
      </c>
      <c r="Q14516" s="2">
        <v>52.514299999999999</v>
      </c>
      <c r="R14516" s="2">
        <v>-114.547</v>
      </c>
      <c r="S14516" s="2">
        <v>1790</v>
      </c>
      <c r="T14516" s="2">
        <v>8028</v>
      </c>
      <c r="U14516" s="2">
        <v>3</v>
      </c>
      <c r="V14516" s="2">
        <v>60</v>
      </c>
      <c r="W14516" s="1">
        <v>315000</v>
      </c>
    </row>
    <row r="14517" spans="1:23" x14ac:dyDescent="0.3">
      <c r="A14517" s="2">
        <v>6762826846</v>
      </c>
      <c r="B14517" s="3">
        <v>42732</v>
      </c>
      <c r="C14517" s="2">
        <v>4</v>
      </c>
      <c r="D14517" s="2">
        <v>2.75</v>
      </c>
      <c r="E14517" s="2">
        <v>2520</v>
      </c>
      <c r="F14517" s="2">
        <v>6964</v>
      </c>
      <c r="G14517" s="2">
        <v>1</v>
      </c>
      <c r="H14517" s="2">
        <v>0</v>
      </c>
      <c r="I14517" s="2">
        <v>0</v>
      </c>
      <c r="J14517" s="2">
        <v>4</v>
      </c>
      <c r="K14517" s="2">
        <v>7</v>
      </c>
      <c r="L14517" s="2">
        <v>1260</v>
      </c>
      <c r="M14517" s="2">
        <v>1260</v>
      </c>
      <c r="N14517" s="2">
        <v>1987</v>
      </c>
      <c r="O14517" s="2">
        <v>0</v>
      </c>
      <c r="P14517" s="2">
        <v>122067</v>
      </c>
      <c r="Q14517" s="2">
        <v>52.633800000000001</v>
      </c>
      <c r="R14517" s="2">
        <v>-114.36499999999999</v>
      </c>
      <c r="S14517" s="2">
        <v>1930</v>
      </c>
      <c r="T14517" s="2">
        <v>6949</v>
      </c>
      <c r="U14517" s="2">
        <v>3</v>
      </c>
      <c r="V14517" s="2">
        <v>54</v>
      </c>
      <c r="W14517" s="1">
        <v>307000</v>
      </c>
    </row>
    <row r="14518" spans="1:23" x14ac:dyDescent="0.3">
      <c r="A14518" s="2">
        <v>6762826943</v>
      </c>
      <c r="B14518" s="3">
        <v>42732</v>
      </c>
      <c r="C14518" s="2">
        <v>3</v>
      </c>
      <c r="D14518" s="2">
        <v>2.25</v>
      </c>
      <c r="E14518" s="2">
        <v>1646</v>
      </c>
      <c r="F14518" s="2">
        <v>12414</v>
      </c>
      <c r="G14518" s="2">
        <v>2</v>
      </c>
      <c r="H14518" s="2">
        <v>0</v>
      </c>
      <c r="I14518" s="2">
        <v>0</v>
      </c>
      <c r="J14518" s="2">
        <v>3</v>
      </c>
      <c r="K14518" s="2">
        <v>7</v>
      </c>
      <c r="L14518" s="2">
        <v>1646</v>
      </c>
      <c r="M14518" s="2">
        <v>0</v>
      </c>
      <c r="N14518" s="2">
        <v>1996</v>
      </c>
      <c r="O14518" s="2">
        <v>0</v>
      </c>
      <c r="P14518" s="2">
        <v>122024</v>
      </c>
      <c r="Q14518" s="2">
        <v>52.593000000000004</v>
      </c>
      <c r="R14518" s="2">
        <v>-114.22499999999999</v>
      </c>
      <c r="S14518" s="2">
        <v>1654</v>
      </c>
      <c r="T14518" s="2">
        <v>8734</v>
      </c>
      <c r="U14518" s="2">
        <v>2</v>
      </c>
      <c r="V14518" s="2">
        <v>62</v>
      </c>
      <c r="W14518" s="1">
        <v>305000</v>
      </c>
    </row>
    <row r="14519" spans="1:23" x14ac:dyDescent="0.3">
      <c r="A14519" s="2">
        <v>6762827021</v>
      </c>
      <c r="B14519" s="3">
        <v>42732</v>
      </c>
      <c r="C14519" s="2">
        <v>5</v>
      </c>
      <c r="D14519" s="2">
        <v>2.75</v>
      </c>
      <c r="E14519" s="2">
        <v>3130</v>
      </c>
      <c r="F14519" s="2">
        <v>169448</v>
      </c>
      <c r="G14519" s="2">
        <v>1</v>
      </c>
      <c r="H14519" s="2">
        <v>0</v>
      </c>
      <c r="I14519" s="2">
        <v>0</v>
      </c>
      <c r="J14519" s="2">
        <v>4</v>
      </c>
      <c r="K14519" s="2">
        <v>8</v>
      </c>
      <c r="L14519" s="2">
        <v>1580</v>
      </c>
      <c r="M14519" s="2">
        <v>1550</v>
      </c>
      <c r="N14519" s="2">
        <v>1973</v>
      </c>
      <c r="O14519" s="2">
        <v>0</v>
      </c>
      <c r="P14519" s="2">
        <v>122018</v>
      </c>
      <c r="Q14519" s="2">
        <v>52.539900000000003</v>
      </c>
      <c r="R14519" s="2">
        <v>-114.574</v>
      </c>
      <c r="S14519" s="2">
        <v>1900</v>
      </c>
      <c r="T14519" s="2">
        <v>9000</v>
      </c>
      <c r="U14519" s="2">
        <v>3</v>
      </c>
      <c r="V14519" s="2">
        <v>78</v>
      </c>
      <c r="W14519" s="1">
        <v>302300</v>
      </c>
    </row>
    <row r="14520" spans="1:23" x14ac:dyDescent="0.3">
      <c r="A14520" s="2">
        <v>6762828239</v>
      </c>
      <c r="B14520" s="3">
        <v>42732</v>
      </c>
      <c r="C14520" s="2">
        <v>3</v>
      </c>
      <c r="D14520" s="2">
        <v>2</v>
      </c>
      <c r="E14520" s="2">
        <v>1540</v>
      </c>
      <c r="F14520" s="2">
        <v>10410</v>
      </c>
      <c r="G14520" s="2">
        <v>1</v>
      </c>
      <c r="H14520" s="2">
        <v>0</v>
      </c>
      <c r="I14520" s="2">
        <v>0</v>
      </c>
      <c r="J14520" s="2">
        <v>4</v>
      </c>
      <c r="K14520" s="2">
        <v>7</v>
      </c>
      <c r="L14520" s="2">
        <v>1540</v>
      </c>
      <c r="M14520" s="2">
        <v>0</v>
      </c>
      <c r="N14520" s="2">
        <v>1967</v>
      </c>
      <c r="O14520" s="2">
        <v>0</v>
      </c>
      <c r="P14520" s="2">
        <v>122043</v>
      </c>
      <c r="Q14520" s="2">
        <v>52.596200000000003</v>
      </c>
      <c r="R14520" s="2">
        <v>-114.505</v>
      </c>
      <c r="S14520" s="2">
        <v>1590</v>
      </c>
      <c r="T14520" s="2">
        <v>7725</v>
      </c>
      <c r="U14520" s="2">
        <v>3</v>
      </c>
      <c r="V14520" s="2">
        <v>80</v>
      </c>
      <c r="W14520" s="1">
        <v>275000</v>
      </c>
    </row>
    <row r="14521" spans="1:23" x14ac:dyDescent="0.3">
      <c r="A14521" s="2">
        <v>6762828370</v>
      </c>
      <c r="B14521" s="3">
        <v>42732</v>
      </c>
      <c r="C14521" s="2">
        <v>2</v>
      </c>
      <c r="D14521" s="2">
        <v>1</v>
      </c>
      <c r="E14521" s="2">
        <v>710</v>
      </c>
      <c r="F14521" s="2">
        <v>4240</v>
      </c>
      <c r="G14521" s="2">
        <v>1</v>
      </c>
      <c r="H14521" s="2">
        <v>0</v>
      </c>
      <c r="I14521" s="2">
        <v>0</v>
      </c>
      <c r="J14521" s="2">
        <v>4</v>
      </c>
      <c r="K14521" s="2">
        <v>6</v>
      </c>
      <c r="L14521" s="2">
        <v>710</v>
      </c>
      <c r="M14521" s="2">
        <v>0</v>
      </c>
      <c r="N14521" s="2">
        <v>1942</v>
      </c>
      <c r="O14521" s="2">
        <v>0</v>
      </c>
      <c r="P14521" s="2">
        <v>122034</v>
      </c>
      <c r="Q14521" s="2">
        <v>52.752600000000001</v>
      </c>
      <c r="R14521" s="2">
        <v>-114.541</v>
      </c>
      <c r="S14521" s="2">
        <v>850</v>
      </c>
      <c r="T14521" s="2">
        <v>5200</v>
      </c>
      <c r="U14521" s="2">
        <v>2</v>
      </c>
      <c r="V14521" s="2">
        <v>54</v>
      </c>
      <c r="W14521" s="1">
        <v>271000</v>
      </c>
    </row>
    <row r="14522" spans="1:23" x14ac:dyDescent="0.3">
      <c r="A14522" s="2">
        <v>6762828761</v>
      </c>
      <c r="B14522" s="3">
        <v>42732</v>
      </c>
      <c r="C14522" s="2">
        <v>3</v>
      </c>
      <c r="D14522" s="2">
        <v>1.75</v>
      </c>
      <c r="E14522" s="2">
        <v>1320</v>
      </c>
      <c r="F14522" s="2">
        <v>6530</v>
      </c>
      <c r="G14522" s="2">
        <v>1</v>
      </c>
      <c r="H14522" s="2">
        <v>0</v>
      </c>
      <c r="I14522" s="2">
        <v>0</v>
      </c>
      <c r="J14522" s="2">
        <v>4</v>
      </c>
      <c r="K14522" s="2">
        <v>7</v>
      </c>
      <c r="L14522" s="2">
        <v>1320</v>
      </c>
      <c r="M14522" s="2">
        <v>0</v>
      </c>
      <c r="N14522" s="2">
        <v>1989</v>
      </c>
      <c r="O14522" s="2">
        <v>0</v>
      </c>
      <c r="P14522" s="2">
        <v>122018</v>
      </c>
      <c r="Q14522" s="2">
        <v>52.517099999999999</v>
      </c>
      <c r="R14522" s="2">
        <v>-114.544</v>
      </c>
      <c r="S14522" s="2">
        <v>1620</v>
      </c>
      <c r="T14522" s="2">
        <v>6817</v>
      </c>
      <c r="U14522" s="2">
        <v>3</v>
      </c>
      <c r="V14522" s="2">
        <v>66</v>
      </c>
      <c r="W14522" s="1">
        <v>262000</v>
      </c>
    </row>
    <row r="14523" spans="1:23" x14ac:dyDescent="0.3">
      <c r="A14523" s="2">
        <v>6762829062</v>
      </c>
      <c r="B14523" s="3">
        <v>42732</v>
      </c>
      <c r="C14523" s="2">
        <v>3</v>
      </c>
      <c r="D14523" s="2">
        <v>2.25</v>
      </c>
      <c r="E14523" s="2">
        <v>1320</v>
      </c>
      <c r="F14523" s="2">
        <v>963</v>
      </c>
      <c r="G14523" s="2">
        <v>2</v>
      </c>
      <c r="H14523" s="2">
        <v>0</v>
      </c>
      <c r="I14523" s="2">
        <v>0</v>
      </c>
      <c r="J14523" s="2">
        <v>3</v>
      </c>
      <c r="K14523" s="2">
        <v>7</v>
      </c>
      <c r="L14523" s="2">
        <v>1040</v>
      </c>
      <c r="M14523" s="2">
        <v>280</v>
      </c>
      <c r="N14523" s="2">
        <v>2007</v>
      </c>
      <c r="O14523" s="2">
        <v>0</v>
      </c>
      <c r="P14523" s="2">
        <v>122034</v>
      </c>
      <c r="Q14523" s="2">
        <v>52.749899999999997</v>
      </c>
      <c r="R14523" s="2">
        <v>-114.547</v>
      </c>
      <c r="S14523" s="2">
        <v>1300</v>
      </c>
      <c r="T14523" s="2">
        <v>1285</v>
      </c>
      <c r="U14523" s="2">
        <v>3</v>
      </c>
      <c r="V14523" s="2">
        <v>54</v>
      </c>
      <c r="W14523" s="1">
        <v>255000</v>
      </c>
    </row>
    <row r="14524" spans="1:23" x14ac:dyDescent="0.3">
      <c r="A14524" s="2">
        <v>6762829280</v>
      </c>
      <c r="B14524" s="3">
        <v>42732</v>
      </c>
      <c r="C14524" s="2">
        <v>3</v>
      </c>
      <c r="D14524" s="2">
        <v>1</v>
      </c>
      <c r="E14524" s="2">
        <v>1520</v>
      </c>
      <c r="F14524" s="2">
        <v>7800</v>
      </c>
      <c r="G14524" s="2">
        <v>1</v>
      </c>
      <c r="H14524" s="2">
        <v>0</v>
      </c>
      <c r="I14524" s="2">
        <v>0</v>
      </c>
      <c r="J14524" s="2">
        <v>4</v>
      </c>
      <c r="K14524" s="2">
        <v>7</v>
      </c>
      <c r="L14524" s="2">
        <v>1120</v>
      </c>
      <c r="M14524" s="2">
        <v>400</v>
      </c>
      <c r="N14524" s="2">
        <v>1967</v>
      </c>
      <c r="O14524" s="2">
        <v>0</v>
      </c>
      <c r="P14524" s="2">
        <v>122066</v>
      </c>
      <c r="Q14524" s="2">
        <v>52.608400000000003</v>
      </c>
      <c r="R14524" s="2">
        <v>-114.48</v>
      </c>
      <c r="S14524" s="2">
        <v>1740</v>
      </c>
      <c r="T14524" s="2">
        <v>8000</v>
      </c>
      <c r="U14524" s="2">
        <v>1</v>
      </c>
      <c r="V14524" s="2">
        <v>50</v>
      </c>
      <c r="W14524" s="1">
        <v>250000</v>
      </c>
    </row>
    <row r="14525" spans="1:23" x14ac:dyDescent="0.3">
      <c r="A14525" s="2">
        <v>6762829716</v>
      </c>
      <c r="B14525" s="3">
        <v>42732</v>
      </c>
      <c r="C14525" s="2">
        <v>4</v>
      </c>
      <c r="D14525" s="2">
        <v>1</v>
      </c>
      <c r="E14525" s="2">
        <v>1000</v>
      </c>
      <c r="F14525" s="2">
        <v>7134</v>
      </c>
      <c r="G14525" s="2">
        <v>1</v>
      </c>
      <c r="H14525" s="2">
        <v>0</v>
      </c>
      <c r="I14525" s="2">
        <v>0</v>
      </c>
      <c r="J14525" s="2">
        <v>3</v>
      </c>
      <c r="K14525" s="2">
        <v>6</v>
      </c>
      <c r="L14525" s="2">
        <v>1000</v>
      </c>
      <c r="M14525" s="2">
        <v>0</v>
      </c>
      <c r="N14525" s="2">
        <v>1943</v>
      </c>
      <c r="O14525" s="2">
        <v>0</v>
      </c>
      <c r="P14525" s="2">
        <v>122063</v>
      </c>
      <c r="Q14525" s="2">
        <v>52.719700000000003</v>
      </c>
      <c r="R14525" s="2">
        <v>-114.43</v>
      </c>
      <c r="S14525" s="2">
        <v>1020</v>
      </c>
      <c r="T14525" s="2">
        <v>7138</v>
      </c>
      <c r="U14525" s="2">
        <v>3</v>
      </c>
      <c r="V14525" s="2">
        <v>71</v>
      </c>
      <c r="W14525" s="1">
        <v>239900</v>
      </c>
    </row>
    <row r="14526" spans="1:23" x14ac:dyDescent="0.3">
      <c r="A14526" s="2">
        <v>6762829747</v>
      </c>
      <c r="B14526" s="3">
        <v>42732</v>
      </c>
      <c r="C14526" s="2">
        <v>3</v>
      </c>
      <c r="D14526" s="2">
        <v>1.5</v>
      </c>
      <c r="E14526" s="2">
        <v>1360</v>
      </c>
      <c r="F14526" s="2">
        <v>7488</v>
      </c>
      <c r="G14526" s="2">
        <v>1</v>
      </c>
      <c r="H14526" s="2">
        <v>0</v>
      </c>
      <c r="I14526" s="2">
        <v>0</v>
      </c>
      <c r="J14526" s="2">
        <v>4</v>
      </c>
      <c r="K14526" s="2">
        <v>7</v>
      </c>
      <c r="L14526" s="2">
        <v>1050</v>
      </c>
      <c r="M14526" s="2">
        <v>310</v>
      </c>
      <c r="N14526" s="2">
        <v>1975</v>
      </c>
      <c r="O14526" s="2">
        <v>0</v>
      </c>
      <c r="P14526" s="2">
        <v>122039</v>
      </c>
      <c r="Q14526" s="2">
        <v>52.561399999999999</v>
      </c>
      <c r="R14526" s="2">
        <v>-114.465</v>
      </c>
      <c r="S14526" s="2">
        <v>1580</v>
      </c>
      <c r="T14526" s="2">
        <v>7508</v>
      </c>
      <c r="U14526" s="2">
        <v>3</v>
      </c>
      <c r="V14526" s="2">
        <v>63</v>
      </c>
      <c r="W14526" s="1">
        <v>238000</v>
      </c>
    </row>
    <row r="14527" spans="1:23" x14ac:dyDescent="0.3">
      <c r="A14527" s="2">
        <v>6762830003</v>
      </c>
      <c r="B14527" s="3">
        <v>42732</v>
      </c>
      <c r="C14527" s="2">
        <v>2</v>
      </c>
      <c r="D14527" s="2">
        <v>1</v>
      </c>
      <c r="E14527" s="2">
        <v>720</v>
      </c>
      <c r="F14527" s="2">
        <v>5913</v>
      </c>
      <c r="G14527" s="2">
        <v>1</v>
      </c>
      <c r="H14527" s="2">
        <v>0</v>
      </c>
      <c r="I14527" s="2">
        <v>0</v>
      </c>
      <c r="J14527" s="2">
        <v>3</v>
      </c>
      <c r="K14527" s="2">
        <v>6</v>
      </c>
      <c r="L14527" s="2">
        <v>720</v>
      </c>
      <c r="M14527" s="2">
        <v>0</v>
      </c>
      <c r="N14527" s="2">
        <v>1920</v>
      </c>
      <c r="O14527" s="2">
        <v>0</v>
      </c>
      <c r="P14527" s="2">
        <v>122051</v>
      </c>
      <c r="Q14527" s="2">
        <v>52.774700000000003</v>
      </c>
      <c r="R14527" s="2">
        <v>-114.46</v>
      </c>
      <c r="S14527" s="2">
        <v>1560</v>
      </c>
      <c r="T14527" s="2">
        <v>6600</v>
      </c>
      <c r="U14527" s="2">
        <v>3</v>
      </c>
      <c r="V14527" s="2">
        <v>56</v>
      </c>
      <c r="W14527" s="1">
        <v>230000</v>
      </c>
    </row>
    <row r="14528" spans="1:23" x14ac:dyDescent="0.3">
      <c r="A14528" s="2">
        <v>6762830296</v>
      </c>
      <c r="B14528" s="3">
        <v>42732</v>
      </c>
      <c r="C14528" s="2">
        <v>3</v>
      </c>
      <c r="D14528" s="2">
        <v>1</v>
      </c>
      <c r="E14528" s="2">
        <v>1230</v>
      </c>
      <c r="F14528" s="2">
        <v>9720</v>
      </c>
      <c r="G14528" s="2">
        <v>1</v>
      </c>
      <c r="H14528" s="2">
        <v>0</v>
      </c>
      <c r="I14528" s="2">
        <v>0</v>
      </c>
      <c r="J14528" s="2">
        <v>5</v>
      </c>
      <c r="K14528" s="2">
        <v>7</v>
      </c>
      <c r="L14528" s="2">
        <v>1230</v>
      </c>
      <c r="M14528" s="2">
        <v>0</v>
      </c>
      <c r="N14528" s="2">
        <v>1969</v>
      </c>
      <c r="O14528" s="2">
        <v>0</v>
      </c>
      <c r="P14528" s="2">
        <v>122035</v>
      </c>
      <c r="Q14528" s="2">
        <v>52.556600000000003</v>
      </c>
      <c r="R14528" s="2">
        <v>-114.328</v>
      </c>
      <c r="S14528" s="2">
        <v>1230</v>
      </c>
      <c r="T14528" s="2">
        <v>9720</v>
      </c>
      <c r="U14528" s="2">
        <v>1</v>
      </c>
      <c r="V14528" s="2">
        <v>53</v>
      </c>
      <c r="W14528" s="1">
        <v>220000</v>
      </c>
    </row>
    <row r="14529" spans="1:23" x14ac:dyDescent="0.3">
      <c r="A14529" s="2">
        <v>6762830657</v>
      </c>
      <c r="B14529" s="3">
        <v>42732</v>
      </c>
      <c r="C14529" s="2">
        <v>2</v>
      </c>
      <c r="D14529" s="2">
        <v>1.5</v>
      </c>
      <c r="E14529" s="2">
        <v>1068</v>
      </c>
      <c r="F14529" s="2">
        <v>1158</v>
      </c>
      <c r="G14529" s="2">
        <v>2</v>
      </c>
      <c r="H14529" s="2">
        <v>0</v>
      </c>
      <c r="I14529" s="2">
        <v>0</v>
      </c>
      <c r="J14529" s="2">
        <v>3</v>
      </c>
      <c r="K14529" s="2">
        <v>7</v>
      </c>
      <c r="L14529" s="2">
        <v>1068</v>
      </c>
      <c r="M14529" s="2">
        <v>0</v>
      </c>
      <c r="N14529" s="2">
        <v>1990</v>
      </c>
      <c r="O14529" s="2">
        <v>0</v>
      </c>
      <c r="P14529" s="2">
        <v>122058</v>
      </c>
      <c r="Q14529" s="2">
        <v>52.982999999999997</v>
      </c>
      <c r="R14529" s="2">
        <v>-114.434</v>
      </c>
      <c r="S14529" s="2">
        <v>1078</v>
      </c>
      <c r="T14529" s="2">
        <v>1278</v>
      </c>
      <c r="U14529" s="2">
        <v>1</v>
      </c>
      <c r="V14529" s="2">
        <v>61</v>
      </c>
      <c r="W14529" s="1">
        <v>207000</v>
      </c>
    </row>
    <row r="14530" spans="1:23" x14ac:dyDescent="0.3">
      <c r="A14530" s="2">
        <v>6762830761</v>
      </c>
      <c r="B14530" s="3">
        <v>42732</v>
      </c>
      <c r="C14530" s="2">
        <v>2</v>
      </c>
      <c r="D14530" s="2">
        <v>1</v>
      </c>
      <c r="E14530" s="2">
        <v>840</v>
      </c>
      <c r="F14530" s="2">
        <v>7200</v>
      </c>
      <c r="G14530" s="2">
        <v>1</v>
      </c>
      <c r="H14530" s="2">
        <v>0</v>
      </c>
      <c r="I14530" s="2">
        <v>0</v>
      </c>
      <c r="J14530" s="2">
        <v>4</v>
      </c>
      <c r="K14530" s="2">
        <v>5</v>
      </c>
      <c r="L14530" s="2">
        <v>840</v>
      </c>
      <c r="M14530" s="2">
        <v>0</v>
      </c>
      <c r="N14530" s="2">
        <v>1907</v>
      </c>
      <c r="O14530" s="2">
        <v>0</v>
      </c>
      <c r="P14530" s="2">
        <v>122066</v>
      </c>
      <c r="Q14530" s="2">
        <v>52.606900000000003</v>
      </c>
      <c r="R14530" s="2">
        <v>-114.42700000000001</v>
      </c>
      <c r="S14530" s="2">
        <v>1030</v>
      </c>
      <c r="T14530" s="2">
        <v>7200</v>
      </c>
      <c r="U14530" s="2">
        <v>1</v>
      </c>
      <c r="V14530" s="2">
        <v>51</v>
      </c>
      <c r="W14530" s="1">
        <v>202000</v>
      </c>
    </row>
    <row r="14531" spans="1:23" x14ac:dyDescent="0.3">
      <c r="A14531" s="2">
        <v>6762830812</v>
      </c>
      <c r="B14531" s="3">
        <v>42732</v>
      </c>
      <c r="C14531" s="2">
        <v>3</v>
      </c>
      <c r="D14531" s="2">
        <v>1</v>
      </c>
      <c r="E14531" s="2">
        <v>2120</v>
      </c>
      <c r="F14531" s="2">
        <v>31564</v>
      </c>
      <c r="G14531" s="2">
        <v>1</v>
      </c>
      <c r="H14531" s="2">
        <v>0</v>
      </c>
      <c r="I14531" s="2">
        <v>0</v>
      </c>
      <c r="J14531" s="2">
        <v>3</v>
      </c>
      <c r="K14531" s="2">
        <v>7</v>
      </c>
      <c r="L14531" s="2">
        <v>1220</v>
      </c>
      <c r="M14531" s="2">
        <v>900</v>
      </c>
      <c r="N14531" s="2">
        <v>1942</v>
      </c>
      <c r="O14531" s="2">
        <v>0</v>
      </c>
      <c r="P14531" s="2">
        <v>122056</v>
      </c>
      <c r="Q14531" s="2">
        <v>52.723799999999997</v>
      </c>
      <c r="R14531" s="2">
        <v>-114.488</v>
      </c>
      <c r="S14531" s="2">
        <v>1790</v>
      </c>
      <c r="T14531" s="2">
        <v>11571</v>
      </c>
      <c r="U14531" s="2">
        <v>3</v>
      </c>
      <c r="V14531" s="2">
        <v>65</v>
      </c>
      <c r="W14531" s="1">
        <v>200000</v>
      </c>
    </row>
    <row r="14532" spans="1:23" x14ac:dyDescent="0.3">
      <c r="A14532" s="2">
        <v>6762830931</v>
      </c>
      <c r="B14532" s="3">
        <v>42732</v>
      </c>
      <c r="C14532" s="2">
        <v>3</v>
      </c>
      <c r="D14532" s="2">
        <v>1.5</v>
      </c>
      <c r="E14532" s="2">
        <v>1430</v>
      </c>
      <c r="F14532" s="2">
        <v>5200</v>
      </c>
      <c r="G14532" s="2">
        <v>1</v>
      </c>
      <c r="H14532" s="2">
        <v>0</v>
      </c>
      <c r="I14532" s="2">
        <v>0</v>
      </c>
      <c r="J14532" s="2">
        <v>4</v>
      </c>
      <c r="K14532" s="2">
        <v>7</v>
      </c>
      <c r="L14532" s="2">
        <v>1030</v>
      </c>
      <c r="M14532" s="2">
        <v>400</v>
      </c>
      <c r="N14532" s="2">
        <v>1977</v>
      </c>
      <c r="O14532" s="2">
        <v>0</v>
      </c>
      <c r="P14532" s="2">
        <v>122035</v>
      </c>
      <c r="Q14532" s="2">
        <v>52.5944</v>
      </c>
      <c r="R14532" s="2">
        <v>-114.28400000000001</v>
      </c>
      <c r="S14532" s="2">
        <v>1190</v>
      </c>
      <c r="T14532" s="2">
        <v>5200</v>
      </c>
      <c r="U14532" s="2">
        <v>3</v>
      </c>
      <c r="V14532" s="2">
        <v>77</v>
      </c>
      <c r="W14532" s="1">
        <v>195000</v>
      </c>
    </row>
    <row r="14533" spans="1:23" x14ac:dyDescent="0.3">
      <c r="A14533" s="2">
        <v>6762831077</v>
      </c>
      <c r="B14533" s="3">
        <v>42732</v>
      </c>
      <c r="C14533" s="2">
        <v>3</v>
      </c>
      <c r="D14533" s="2">
        <v>1.75</v>
      </c>
      <c r="E14533" s="2">
        <v>1130</v>
      </c>
      <c r="F14533" s="2">
        <v>7000</v>
      </c>
      <c r="G14533" s="2">
        <v>1</v>
      </c>
      <c r="H14533" s="2">
        <v>0</v>
      </c>
      <c r="I14533" s="2">
        <v>0</v>
      </c>
      <c r="J14533" s="2">
        <v>3</v>
      </c>
      <c r="K14533" s="2">
        <v>7</v>
      </c>
      <c r="L14533" s="2">
        <v>1130</v>
      </c>
      <c r="M14533" s="2">
        <v>0</v>
      </c>
      <c r="N14533" s="2">
        <v>1978</v>
      </c>
      <c r="O14533" s="2">
        <v>0</v>
      </c>
      <c r="P14533" s="2">
        <v>122018</v>
      </c>
      <c r="Q14533" s="2">
        <v>52.536999999999999</v>
      </c>
      <c r="R14533" s="2">
        <v>-114.562</v>
      </c>
      <c r="S14533" s="2">
        <v>1830</v>
      </c>
      <c r="T14533" s="2">
        <v>8880</v>
      </c>
      <c r="U14533" s="2">
        <v>1</v>
      </c>
      <c r="V14533" s="2">
        <v>51</v>
      </c>
      <c r="W14533" s="1">
        <v>185000</v>
      </c>
    </row>
    <row r="14534" spans="1:23" x14ac:dyDescent="0.3">
      <c r="A14534" s="2">
        <v>6762810050</v>
      </c>
      <c r="B14534" s="3">
        <v>42733</v>
      </c>
      <c r="C14534" s="2">
        <v>3</v>
      </c>
      <c r="D14534" s="2">
        <v>3.25</v>
      </c>
      <c r="E14534" s="2">
        <v>4220</v>
      </c>
      <c r="F14534" s="2">
        <v>41300</v>
      </c>
      <c r="G14534" s="2">
        <v>1</v>
      </c>
      <c r="H14534" s="2">
        <v>1</v>
      </c>
      <c r="I14534" s="2">
        <v>4</v>
      </c>
      <c r="J14534" s="2">
        <v>4</v>
      </c>
      <c r="K14534" s="2">
        <v>11</v>
      </c>
      <c r="L14534" s="2">
        <v>2460</v>
      </c>
      <c r="M14534" s="2">
        <v>1760</v>
      </c>
      <c r="N14534" s="2">
        <v>1958</v>
      </c>
      <c r="O14534" s="2">
        <v>1987</v>
      </c>
      <c r="P14534" s="2">
        <v>122029</v>
      </c>
      <c r="Q14534" s="2">
        <v>52.838299999999997</v>
      </c>
      <c r="R14534" s="2">
        <v>-114.3</v>
      </c>
      <c r="S14534" s="2">
        <v>3810</v>
      </c>
      <c r="T14534" s="2">
        <v>30401</v>
      </c>
      <c r="U14534" s="2">
        <v>2</v>
      </c>
      <c r="V14534" s="2">
        <v>67</v>
      </c>
      <c r="W14534" s="1">
        <v>3300000</v>
      </c>
    </row>
    <row r="14535" spans="1:23" x14ac:dyDescent="0.3">
      <c r="A14535" s="2">
        <v>6762810244</v>
      </c>
      <c r="B14535" s="3">
        <v>42733</v>
      </c>
      <c r="C14535" s="2">
        <v>4</v>
      </c>
      <c r="D14535" s="2">
        <v>4</v>
      </c>
      <c r="E14535" s="2">
        <v>4690</v>
      </c>
      <c r="F14535" s="2">
        <v>6900</v>
      </c>
      <c r="G14535" s="2">
        <v>2</v>
      </c>
      <c r="H14535" s="2">
        <v>0</v>
      </c>
      <c r="I14535" s="2">
        <v>0</v>
      </c>
      <c r="J14535" s="2">
        <v>3</v>
      </c>
      <c r="K14535" s="2">
        <v>11</v>
      </c>
      <c r="L14535" s="2">
        <v>3480</v>
      </c>
      <c r="M14535" s="2">
        <v>1210</v>
      </c>
      <c r="N14535" s="2">
        <v>2001</v>
      </c>
      <c r="O14535" s="2">
        <v>0</v>
      </c>
      <c r="P14535" s="2">
        <v>122048</v>
      </c>
      <c r="Q14535" s="2">
        <v>52.846499999999999</v>
      </c>
      <c r="R14535" s="2">
        <v>-114.40600000000001</v>
      </c>
      <c r="S14535" s="2">
        <v>2800</v>
      </c>
      <c r="T14535" s="2">
        <v>11240</v>
      </c>
      <c r="U14535" s="2">
        <v>1</v>
      </c>
      <c r="V14535" s="2">
        <v>63</v>
      </c>
      <c r="W14535" s="1">
        <v>1950000</v>
      </c>
    </row>
    <row r="14536" spans="1:23" x14ac:dyDescent="0.3">
      <c r="A14536" s="2">
        <v>6762810377</v>
      </c>
      <c r="B14536" s="3">
        <v>42733</v>
      </c>
      <c r="C14536" s="2">
        <v>5</v>
      </c>
      <c r="D14536" s="2">
        <v>5</v>
      </c>
      <c r="E14536" s="2">
        <v>4930</v>
      </c>
      <c r="F14536" s="2">
        <v>14649</v>
      </c>
      <c r="G14536" s="2">
        <v>2</v>
      </c>
      <c r="H14536" s="2">
        <v>0</v>
      </c>
      <c r="I14536" s="2">
        <v>3</v>
      </c>
      <c r="J14536" s="2">
        <v>3</v>
      </c>
      <c r="K14536" s="2">
        <v>11</v>
      </c>
      <c r="L14536" s="2">
        <v>4160</v>
      </c>
      <c r="M14536" s="2">
        <v>770</v>
      </c>
      <c r="N14536" s="2">
        <v>2000</v>
      </c>
      <c r="O14536" s="2">
        <v>0</v>
      </c>
      <c r="P14536" s="2">
        <v>122057</v>
      </c>
      <c r="Q14536" s="2">
        <v>52.812899999999999</v>
      </c>
      <c r="R14536" s="2">
        <v>-114.437</v>
      </c>
      <c r="S14536" s="2">
        <v>3030</v>
      </c>
      <c r="T14536" s="2">
        <v>8479</v>
      </c>
      <c r="U14536" s="2">
        <v>1</v>
      </c>
      <c r="V14536" s="2">
        <v>77</v>
      </c>
      <c r="W14536" s="1">
        <v>1700000</v>
      </c>
    </row>
    <row r="14537" spans="1:23" x14ac:dyDescent="0.3">
      <c r="A14537" s="2">
        <v>6762810517</v>
      </c>
      <c r="B14537" s="3">
        <v>42733</v>
      </c>
      <c r="C14537" s="2">
        <v>4</v>
      </c>
      <c r="D14537" s="2">
        <v>3.25</v>
      </c>
      <c r="E14537" s="2">
        <v>2850</v>
      </c>
      <c r="F14537" s="2">
        <v>4100</v>
      </c>
      <c r="G14537" s="2">
        <v>2</v>
      </c>
      <c r="H14537" s="2">
        <v>0</v>
      </c>
      <c r="I14537" s="2">
        <v>3</v>
      </c>
      <c r="J14537" s="2">
        <v>3</v>
      </c>
      <c r="K14537" s="2">
        <v>10</v>
      </c>
      <c r="L14537" s="2">
        <v>1820</v>
      </c>
      <c r="M14537" s="2">
        <v>1030</v>
      </c>
      <c r="N14537" s="2">
        <v>1908</v>
      </c>
      <c r="O14537" s="2">
        <v>2003</v>
      </c>
      <c r="P14537" s="2">
        <v>122044</v>
      </c>
      <c r="Q14537" s="2">
        <v>52.844700000000003</v>
      </c>
      <c r="R14537" s="2">
        <v>-114.47499999999999</v>
      </c>
      <c r="S14537" s="2">
        <v>2130</v>
      </c>
      <c r="T14537" s="2">
        <v>4200</v>
      </c>
      <c r="U14537" s="2">
        <v>2</v>
      </c>
      <c r="V14537" s="2">
        <v>68</v>
      </c>
      <c r="W14537" s="1">
        <v>1540000</v>
      </c>
    </row>
    <row r="14538" spans="1:23" x14ac:dyDescent="0.3">
      <c r="A14538" s="2">
        <v>6762810886</v>
      </c>
      <c r="B14538" s="3">
        <v>42733</v>
      </c>
      <c r="C14538" s="2">
        <v>5</v>
      </c>
      <c r="D14538" s="2">
        <v>4</v>
      </c>
      <c r="E14538" s="2">
        <v>4180</v>
      </c>
      <c r="F14538" s="2">
        <v>5432</v>
      </c>
      <c r="G14538" s="2">
        <v>2</v>
      </c>
      <c r="H14538" s="2">
        <v>0</v>
      </c>
      <c r="I14538" s="2">
        <v>0</v>
      </c>
      <c r="J14538" s="2">
        <v>3</v>
      </c>
      <c r="K14538" s="2">
        <v>10</v>
      </c>
      <c r="L14538" s="2">
        <v>4180</v>
      </c>
      <c r="M14538" s="2">
        <v>0</v>
      </c>
      <c r="N14538" s="2">
        <v>2014</v>
      </c>
      <c r="O14538" s="2">
        <v>0</v>
      </c>
      <c r="P14538" s="2">
        <v>122020</v>
      </c>
      <c r="Q14538" s="2">
        <v>52.825899999999997</v>
      </c>
      <c r="R14538" s="2">
        <v>-114.20399999999999</v>
      </c>
      <c r="S14538" s="2">
        <v>1800</v>
      </c>
      <c r="T14538" s="2">
        <v>6052</v>
      </c>
      <c r="U14538" s="2">
        <v>1</v>
      </c>
      <c r="V14538" s="2">
        <v>77</v>
      </c>
      <c r="W14538" s="1">
        <v>1260000</v>
      </c>
    </row>
    <row r="14539" spans="1:23" x14ac:dyDescent="0.3">
      <c r="A14539" s="2">
        <v>6762811024</v>
      </c>
      <c r="B14539" s="3">
        <v>42733</v>
      </c>
      <c r="C14539" s="2">
        <v>3</v>
      </c>
      <c r="D14539" s="2">
        <v>2</v>
      </c>
      <c r="E14539" s="2">
        <v>2480</v>
      </c>
      <c r="F14539" s="2">
        <v>13310</v>
      </c>
      <c r="G14539" s="2">
        <v>1</v>
      </c>
      <c r="H14539" s="2">
        <v>0</v>
      </c>
      <c r="I14539" s="2">
        <v>0</v>
      </c>
      <c r="J14539" s="2">
        <v>2</v>
      </c>
      <c r="K14539" s="2">
        <v>7</v>
      </c>
      <c r="L14539" s="2">
        <v>2480</v>
      </c>
      <c r="M14539" s="2">
        <v>0</v>
      </c>
      <c r="N14539" s="2">
        <v>1955</v>
      </c>
      <c r="O14539" s="2">
        <v>0</v>
      </c>
      <c r="P14539" s="2">
        <v>122005</v>
      </c>
      <c r="Q14539" s="2">
        <v>52.905900000000003</v>
      </c>
      <c r="R14539" s="2">
        <v>-114.304</v>
      </c>
      <c r="S14539" s="2">
        <v>2400</v>
      </c>
      <c r="T14539" s="2">
        <v>11340</v>
      </c>
      <c r="U14539" s="2">
        <v>2</v>
      </c>
      <c r="V14539" s="2">
        <v>62</v>
      </c>
      <c r="W14539" s="1">
        <v>1200000</v>
      </c>
    </row>
    <row r="14540" spans="1:23" x14ac:dyDescent="0.3">
      <c r="A14540" s="2">
        <v>6762811327</v>
      </c>
      <c r="B14540" s="3">
        <v>42733</v>
      </c>
      <c r="C14540" s="2">
        <v>3</v>
      </c>
      <c r="D14540" s="2">
        <v>2.75</v>
      </c>
      <c r="E14540" s="2">
        <v>2700</v>
      </c>
      <c r="F14540" s="2">
        <v>22343</v>
      </c>
      <c r="G14540" s="2">
        <v>1.5</v>
      </c>
      <c r="H14540" s="2">
        <v>0</v>
      </c>
      <c r="I14540" s="2">
        <v>1</v>
      </c>
      <c r="J14540" s="2">
        <v>4</v>
      </c>
      <c r="K14540" s="2">
        <v>10</v>
      </c>
      <c r="L14540" s="2">
        <v>2700</v>
      </c>
      <c r="M14540" s="2">
        <v>0</v>
      </c>
      <c r="N14540" s="2">
        <v>1977</v>
      </c>
      <c r="O14540" s="2">
        <v>0</v>
      </c>
      <c r="P14540" s="2">
        <v>122057</v>
      </c>
      <c r="Q14540" s="2">
        <v>52.800600000000003</v>
      </c>
      <c r="R14540" s="2">
        <v>-114.399</v>
      </c>
      <c r="S14540" s="2">
        <v>3390</v>
      </c>
      <c r="T14540" s="2">
        <v>15682</v>
      </c>
      <c r="U14540" s="2">
        <v>1</v>
      </c>
      <c r="V14540" s="2">
        <v>57</v>
      </c>
      <c r="W14540" s="1">
        <v>1060000</v>
      </c>
    </row>
    <row r="14541" spans="1:23" x14ac:dyDescent="0.3">
      <c r="A14541" s="2">
        <v>6762812742</v>
      </c>
      <c r="B14541" s="3">
        <v>42733</v>
      </c>
      <c r="C14541" s="2">
        <v>4</v>
      </c>
      <c r="D14541" s="2">
        <v>2.5</v>
      </c>
      <c r="E14541" s="2">
        <v>3220</v>
      </c>
      <c r="F14541" s="2">
        <v>5262</v>
      </c>
      <c r="G14541" s="2">
        <v>2</v>
      </c>
      <c r="H14541" s="2">
        <v>0</v>
      </c>
      <c r="I14541" s="2">
        <v>0</v>
      </c>
      <c r="J14541" s="2">
        <v>3</v>
      </c>
      <c r="K14541" s="2">
        <v>9</v>
      </c>
      <c r="L14541" s="2">
        <v>3220</v>
      </c>
      <c r="M14541" s="2">
        <v>0</v>
      </c>
      <c r="N14541" s="2">
        <v>2003</v>
      </c>
      <c r="O14541" s="2">
        <v>0</v>
      </c>
      <c r="P14541" s="2">
        <v>122010</v>
      </c>
      <c r="Q14541" s="2">
        <v>52.9178</v>
      </c>
      <c r="R14541" s="2">
        <v>-114.352</v>
      </c>
      <c r="S14541" s="2">
        <v>3220</v>
      </c>
      <c r="T14541" s="2">
        <v>4921</v>
      </c>
      <c r="U14541" s="2">
        <v>1</v>
      </c>
      <c r="V14541" s="2">
        <v>56</v>
      </c>
      <c r="W14541" s="1">
        <v>825000</v>
      </c>
    </row>
    <row r="14542" spans="1:23" x14ac:dyDescent="0.3">
      <c r="A14542" s="2">
        <v>6762813358</v>
      </c>
      <c r="B14542" s="3">
        <v>42733</v>
      </c>
      <c r="C14542" s="2">
        <v>4</v>
      </c>
      <c r="D14542" s="2">
        <v>2.5</v>
      </c>
      <c r="E14542" s="2">
        <v>2420</v>
      </c>
      <c r="F14542" s="2">
        <v>7200</v>
      </c>
      <c r="G14542" s="2">
        <v>2</v>
      </c>
      <c r="H14542" s="2">
        <v>0</v>
      </c>
      <c r="I14542" s="2">
        <v>0</v>
      </c>
      <c r="J14542" s="2">
        <v>3</v>
      </c>
      <c r="K14542" s="2">
        <v>9</v>
      </c>
      <c r="L14542" s="2">
        <v>2420</v>
      </c>
      <c r="M14542" s="2">
        <v>0</v>
      </c>
      <c r="N14542" s="2">
        <v>1991</v>
      </c>
      <c r="O14542" s="2">
        <v>0</v>
      </c>
      <c r="P14542" s="2">
        <v>122010</v>
      </c>
      <c r="Q14542" s="2">
        <v>52.9193</v>
      </c>
      <c r="R14542" s="2">
        <v>-114.387</v>
      </c>
      <c r="S14542" s="2">
        <v>2650</v>
      </c>
      <c r="T14542" s="2">
        <v>7800</v>
      </c>
      <c r="U14542" s="2">
        <v>1</v>
      </c>
      <c r="V14542" s="2">
        <v>80</v>
      </c>
      <c r="W14542" s="1">
        <v>771000</v>
      </c>
    </row>
    <row r="14543" spans="1:23" x14ac:dyDescent="0.3">
      <c r="A14543" s="2">
        <v>6762813821</v>
      </c>
      <c r="B14543" s="3">
        <v>42733</v>
      </c>
      <c r="C14543" s="2">
        <v>3</v>
      </c>
      <c r="D14543" s="2">
        <v>2.5</v>
      </c>
      <c r="E14543" s="2">
        <v>2750</v>
      </c>
      <c r="F14543" s="2">
        <v>16000</v>
      </c>
      <c r="G14543" s="2">
        <v>2</v>
      </c>
      <c r="H14543" s="2">
        <v>0</v>
      </c>
      <c r="I14543" s="2">
        <v>0</v>
      </c>
      <c r="J14543" s="2">
        <v>4</v>
      </c>
      <c r="K14543" s="2">
        <v>9</v>
      </c>
      <c r="L14543" s="2">
        <v>2560</v>
      </c>
      <c r="M14543" s="2">
        <v>190</v>
      </c>
      <c r="N14543" s="2">
        <v>1981</v>
      </c>
      <c r="O14543" s="2">
        <v>0</v>
      </c>
      <c r="P14543" s="2">
        <v>122010</v>
      </c>
      <c r="Q14543" s="2">
        <v>52.923000000000002</v>
      </c>
      <c r="R14543" s="2">
        <v>-114.377</v>
      </c>
      <c r="S14543" s="2">
        <v>2370</v>
      </c>
      <c r="T14543" s="2">
        <v>11279</v>
      </c>
      <c r="U14543" s="2">
        <v>2</v>
      </c>
      <c r="V14543" s="2">
        <v>54</v>
      </c>
      <c r="W14543" s="1">
        <v>739000</v>
      </c>
    </row>
    <row r="14544" spans="1:23" x14ac:dyDescent="0.3">
      <c r="A14544" s="2">
        <v>6762814653</v>
      </c>
      <c r="B14544" s="3">
        <v>42733</v>
      </c>
      <c r="C14544" s="2">
        <v>3</v>
      </c>
      <c r="D14544" s="2">
        <v>2.5</v>
      </c>
      <c r="E14544" s="2">
        <v>1460</v>
      </c>
      <c r="F14544" s="2">
        <v>8800</v>
      </c>
      <c r="G14544" s="2">
        <v>1</v>
      </c>
      <c r="H14544" s="2">
        <v>0</v>
      </c>
      <c r="I14544" s="2">
        <v>0</v>
      </c>
      <c r="J14544" s="2">
        <v>4</v>
      </c>
      <c r="K14544" s="2">
        <v>7</v>
      </c>
      <c r="L14544" s="2">
        <v>1460</v>
      </c>
      <c r="M14544" s="2">
        <v>0</v>
      </c>
      <c r="N14544" s="2">
        <v>1956</v>
      </c>
      <c r="O14544" s="2">
        <v>0</v>
      </c>
      <c r="P14544" s="2">
        <v>122057</v>
      </c>
      <c r="Q14544" s="2">
        <v>52.819499999999998</v>
      </c>
      <c r="R14544" s="2">
        <v>-114.422</v>
      </c>
      <c r="S14544" s="2">
        <v>2200</v>
      </c>
      <c r="T14544" s="2">
        <v>8800</v>
      </c>
      <c r="U14544" s="2">
        <v>2</v>
      </c>
      <c r="V14544" s="2">
        <v>74</v>
      </c>
      <c r="W14544" s="1">
        <v>685000</v>
      </c>
    </row>
    <row r="14545" spans="1:23" x14ac:dyDescent="0.3">
      <c r="A14545" s="2">
        <v>6762815502</v>
      </c>
      <c r="B14545" s="3">
        <v>42733</v>
      </c>
      <c r="C14545" s="2">
        <v>4</v>
      </c>
      <c r="D14545" s="2">
        <v>2</v>
      </c>
      <c r="E14545" s="2">
        <v>2360</v>
      </c>
      <c r="F14545" s="2">
        <v>6000</v>
      </c>
      <c r="G14545" s="2">
        <v>2</v>
      </c>
      <c r="H14545" s="2">
        <v>0</v>
      </c>
      <c r="I14545" s="2">
        <v>0</v>
      </c>
      <c r="J14545" s="2">
        <v>4</v>
      </c>
      <c r="K14545" s="2">
        <v>8</v>
      </c>
      <c r="L14545" s="2">
        <v>2360</v>
      </c>
      <c r="M14545" s="2">
        <v>0</v>
      </c>
      <c r="N14545" s="2">
        <v>1904</v>
      </c>
      <c r="O14545" s="2">
        <v>0</v>
      </c>
      <c r="P14545" s="2">
        <v>122026</v>
      </c>
      <c r="Q14545" s="2">
        <v>52.900199999999998</v>
      </c>
      <c r="R14545" s="2">
        <v>-114.55200000000001</v>
      </c>
      <c r="S14545" s="2">
        <v>1730</v>
      </c>
      <c r="T14545" s="2">
        <v>4700</v>
      </c>
      <c r="U14545" s="2">
        <v>1</v>
      </c>
      <c r="V14545" s="2">
        <v>71</v>
      </c>
      <c r="W14545" s="1">
        <v>640000</v>
      </c>
    </row>
    <row r="14546" spans="1:23" x14ac:dyDescent="0.3">
      <c r="A14546" s="2">
        <v>6762815686</v>
      </c>
      <c r="B14546" s="3">
        <v>42733</v>
      </c>
      <c r="C14546" s="2">
        <v>6</v>
      </c>
      <c r="D14546" s="2">
        <v>3</v>
      </c>
      <c r="E14546" s="2">
        <v>2470</v>
      </c>
      <c r="F14546" s="2">
        <v>9328</v>
      </c>
      <c r="G14546" s="2">
        <v>2</v>
      </c>
      <c r="H14546" s="2">
        <v>0</v>
      </c>
      <c r="I14546" s="2">
        <v>0</v>
      </c>
      <c r="J14546" s="2">
        <v>3</v>
      </c>
      <c r="K14546" s="2">
        <v>8</v>
      </c>
      <c r="L14546" s="2">
        <v>2470</v>
      </c>
      <c r="M14546" s="2">
        <v>0</v>
      </c>
      <c r="N14546" s="2">
        <v>1982</v>
      </c>
      <c r="O14546" s="2">
        <v>0</v>
      </c>
      <c r="P14546" s="2">
        <v>122030</v>
      </c>
      <c r="Q14546" s="2">
        <v>52.832500000000003</v>
      </c>
      <c r="R14546" s="2">
        <v>-114.343</v>
      </c>
      <c r="S14546" s="2">
        <v>2470</v>
      </c>
      <c r="T14546" s="2">
        <v>9454</v>
      </c>
      <c r="U14546" s="2">
        <v>1</v>
      </c>
      <c r="V14546" s="2">
        <v>79</v>
      </c>
      <c r="W14546" s="1">
        <v>630000</v>
      </c>
    </row>
    <row r="14547" spans="1:23" x14ac:dyDescent="0.3">
      <c r="A14547" s="2">
        <v>6762815877</v>
      </c>
      <c r="B14547" s="3">
        <v>42733</v>
      </c>
      <c r="C14547" s="2">
        <v>4</v>
      </c>
      <c r="D14547" s="2">
        <v>2.75</v>
      </c>
      <c r="E14547" s="2">
        <v>1950</v>
      </c>
      <c r="F14547" s="2">
        <v>6930</v>
      </c>
      <c r="G14547" s="2">
        <v>1</v>
      </c>
      <c r="H14547" s="2">
        <v>0</v>
      </c>
      <c r="I14547" s="2">
        <v>2</v>
      </c>
      <c r="J14547" s="2">
        <v>4</v>
      </c>
      <c r="K14547" s="2">
        <v>7</v>
      </c>
      <c r="L14547" s="2">
        <v>1250</v>
      </c>
      <c r="M14547" s="2">
        <v>700</v>
      </c>
      <c r="N14547" s="2">
        <v>1960</v>
      </c>
      <c r="O14547" s="2">
        <v>0</v>
      </c>
      <c r="P14547" s="2">
        <v>122029</v>
      </c>
      <c r="Q14547" s="2">
        <v>52.845999999999997</v>
      </c>
      <c r="R14547" s="2">
        <v>-114.303</v>
      </c>
      <c r="S14547" s="2">
        <v>1950</v>
      </c>
      <c r="T14547" s="2">
        <v>8560</v>
      </c>
      <c r="U14547" s="2">
        <v>1</v>
      </c>
      <c r="V14547" s="2">
        <v>50</v>
      </c>
      <c r="W14547" s="1">
        <v>621000</v>
      </c>
    </row>
    <row r="14548" spans="1:23" x14ac:dyDescent="0.3">
      <c r="A14548" s="2">
        <v>6762815918</v>
      </c>
      <c r="B14548" s="3">
        <v>42733</v>
      </c>
      <c r="C14548" s="2">
        <v>4</v>
      </c>
      <c r="D14548" s="2">
        <v>2.5</v>
      </c>
      <c r="E14548" s="2">
        <v>3040</v>
      </c>
      <c r="F14548" s="2">
        <v>9606</v>
      </c>
      <c r="G14548" s="2">
        <v>2</v>
      </c>
      <c r="H14548" s="2">
        <v>0</v>
      </c>
      <c r="I14548" s="2">
        <v>0</v>
      </c>
      <c r="J14548" s="2">
        <v>3</v>
      </c>
      <c r="K14548" s="2">
        <v>7</v>
      </c>
      <c r="L14548" s="2">
        <v>3040</v>
      </c>
      <c r="M14548" s="2">
        <v>0</v>
      </c>
      <c r="N14548" s="2">
        <v>2003</v>
      </c>
      <c r="O14548" s="2">
        <v>0</v>
      </c>
      <c r="P14548" s="2">
        <v>122045</v>
      </c>
      <c r="Q14548" s="2">
        <v>52.918399999999998</v>
      </c>
      <c r="R14548" s="2">
        <v>-114.23399999999999</v>
      </c>
      <c r="S14548" s="2">
        <v>1690</v>
      </c>
      <c r="T14548" s="2">
        <v>3849</v>
      </c>
      <c r="U14548" s="2">
        <v>3</v>
      </c>
      <c r="V14548" s="2">
        <v>80</v>
      </c>
      <c r="W14548" s="1">
        <v>620000</v>
      </c>
    </row>
    <row r="14549" spans="1:23" x14ac:dyDescent="0.3">
      <c r="A14549" s="2">
        <v>6762816132</v>
      </c>
      <c r="B14549" s="3">
        <v>42733</v>
      </c>
      <c r="C14549" s="2">
        <v>2</v>
      </c>
      <c r="D14549" s="2">
        <v>2.75</v>
      </c>
      <c r="E14549" s="2">
        <v>1910</v>
      </c>
      <c r="F14549" s="2">
        <v>1369</v>
      </c>
      <c r="G14549" s="2">
        <v>3</v>
      </c>
      <c r="H14549" s="2">
        <v>0</v>
      </c>
      <c r="I14549" s="2">
        <v>0</v>
      </c>
      <c r="J14549" s="2">
        <v>3</v>
      </c>
      <c r="K14549" s="2">
        <v>9</v>
      </c>
      <c r="L14549" s="2">
        <v>1910</v>
      </c>
      <c r="M14549" s="2">
        <v>0</v>
      </c>
      <c r="N14549" s="2">
        <v>2002</v>
      </c>
      <c r="O14549" s="2">
        <v>0</v>
      </c>
      <c r="P14549" s="2">
        <v>122003</v>
      </c>
      <c r="Q14549" s="2">
        <v>52.884399999999999</v>
      </c>
      <c r="R14549" s="2">
        <v>-114.563</v>
      </c>
      <c r="S14549" s="2">
        <v>1910</v>
      </c>
      <c r="T14549" s="2">
        <v>1879</v>
      </c>
      <c r="U14549" s="2">
        <v>2</v>
      </c>
      <c r="V14549" s="2">
        <v>54</v>
      </c>
      <c r="W14549" s="1">
        <v>609850</v>
      </c>
    </row>
    <row r="14550" spans="1:23" x14ac:dyDescent="0.3">
      <c r="A14550" s="2">
        <v>6762817671</v>
      </c>
      <c r="B14550" s="3">
        <v>42733</v>
      </c>
      <c r="C14550" s="2">
        <v>3</v>
      </c>
      <c r="D14550" s="2">
        <v>2.5</v>
      </c>
      <c r="E14550" s="2">
        <v>2430</v>
      </c>
      <c r="F14550" s="2">
        <v>5400</v>
      </c>
      <c r="G14550" s="2">
        <v>2</v>
      </c>
      <c r="H14550" s="2">
        <v>0</v>
      </c>
      <c r="I14550" s="2">
        <v>0</v>
      </c>
      <c r="J14550" s="2">
        <v>3</v>
      </c>
      <c r="K14550" s="2">
        <v>8</v>
      </c>
      <c r="L14550" s="2">
        <v>2430</v>
      </c>
      <c r="M14550" s="2">
        <v>0</v>
      </c>
      <c r="N14550" s="2">
        <v>2007</v>
      </c>
      <c r="O14550" s="2">
        <v>0</v>
      </c>
      <c r="P14550" s="2">
        <v>122019</v>
      </c>
      <c r="Q14550" s="2">
        <v>52.836199999999998</v>
      </c>
      <c r="R14550" s="2">
        <v>-114.247</v>
      </c>
      <c r="S14550" s="2">
        <v>2640</v>
      </c>
      <c r="T14550" s="2">
        <v>11990</v>
      </c>
      <c r="U14550" s="2">
        <v>1</v>
      </c>
      <c r="V14550" s="2">
        <v>78</v>
      </c>
      <c r="W14550" s="1">
        <v>550000</v>
      </c>
    </row>
    <row r="14551" spans="1:23" x14ac:dyDescent="0.3">
      <c r="A14551" s="2">
        <v>6762818055</v>
      </c>
      <c r="B14551" s="3">
        <v>42733</v>
      </c>
      <c r="C14551" s="2">
        <v>4</v>
      </c>
      <c r="D14551" s="2">
        <v>3</v>
      </c>
      <c r="E14551" s="2">
        <v>1780</v>
      </c>
      <c r="F14551" s="2">
        <v>7260</v>
      </c>
      <c r="G14551" s="2">
        <v>1</v>
      </c>
      <c r="H14551" s="2">
        <v>0</v>
      </c>
      <c r="I14551" s="2">
        <v>0</v>
      </c>
      <c r="J14551" s="2">
        <v>4</v>
      </c>
      <c r="K14551" s="2">
        <v>8</v>
      </c>
      <c r="L14551" s="2">
        <v>1780</v>
      </c>
      <c r="M14551" s="2">
        <v>0</v>
      </c>
      <c r="N14551" s="2">
        <v>1964</v>
      </c>
      <c r="O14551" s="2">
        <v>0</v>
      </c>
      <c r="P14551" s="2">
        <v>122029</v>
      </c>
      <c r="Q14551" s="2">
        <v>52.856999999999999</v>
      </c>
      <c r="R14551" s="2">
        <v>-114.304</v>
      </c>
      <c r="S14551" s="2">
        <v>1810</v>
      </c>
      <c r="T14551" s="2">
        <v>7920</v>
      </c>
      <c r="U14551" s="2">
        <v>3</v>
      </c>
      <c r="V14551" s="2">
        <v>58</v>
      </c>
      <c r="W14551" s="1">
        <v>538200</v>
      </c>
    </row>
    <row r="14552" spans="1:23" x14ac:dyDescent="0.3">
      <c r="A14552" s="2">
        <v>6762818298</v>
      </c>
      <c r="B14552" s="3">
        <v>42733</v>
      </c>
      <c r="C14552" s="2">
        <v>3</v>
      </c>
      <c r="D14552" s="2">
        <v>0.75</v>
      </c>
      <c r="E14552" s="2">
        <v>920</v>
      </c>
      <c r="F14552" s="2">
        <v>20412</v>
      </c>
      <c r="G14552" s="2">
        <v>1</v>
      </c>
      <c r="H14552" s="2">
        <v>1</v>
      </c>
      <c r="I14552" s="2">
        <v>2</v>
      </c>
      <c r="J14552" s="2">
        <v>5</v>
      </c>
      <c r="K14552" s="2">
        <v>6</v>
      </c>
      <c r="L14552" s="2">
        <v>920</v>
      </c>
      <c r="M14552" s="2">
        <v>0</v>
      </c>
      <c r="N14552" s="2">
        <v>1950</v>
      </c>
      <c r="O14552" s="2">
        <v>0</v>
      </c>
      <c r="P14552" s="2">
        <v>122069</v>
      </c>
      <c r="Q14552" s="2">
        <v>52.708100000000002</v>
      </c>
      <c r="R14552" s="2">
        <v>-114.68</v>
      </c>
      <c r="S14552" s="2">
        <v>1162</v>
      </c>
      <c r="T14552" s="2">
        <v>54705</v>
      </c>
      <c r="U14552" s="2">
        <v>1</v>
      </c>
      <c r="V14552" s="2">
        <v>65</v>
      </c>
      <c r="W14552" s="1">
        <v>530000</v>
      </c>
    </row>
    <row r="14553" spans="1:23" x14ac:dyDescent="0.3">
      <c r="A14553" s="2">
        <v>6762818362</v>
      </c>
      <c r="B14553" s="3">
        <v>42733</v>
      </c>
      <c r="C14553" s="2">
        <v>4</v>
      </c>
      <c r="D14553" s="2">
        <v>2.25</v>
      </c>
      <c r="E14553" s="2">
        <v>1910</v>
      </c>
      <c r="F14553" s="2">
        <v>8005</v>
      </c>
      <c r="G14553" s="2">
        <v>1</v>
      </c>
      <c r="H14553" s="2">
        <v>0</v>
      </c>
      <c r="I14553" s="2">
        <v>0</v>
      </c>
      <c r="J14553" s="2">
        <v>3</v>
      </c>
      <c r="K14553" s="2">
        <v>8</v>
      </c>
      <c r="L14553" s="2">
        <v>1280</v>
      </c>
      <c r="M14553" s="2">
        <v>630</v>
      </c>
      <c r="N14553" s="2">
        <v>1960</v>
      </c>
      <c r="O14553" s="2">
        <v>0</v>
      </c>
      <c r="P14553" s="2">
        <v>122022</v>
      </c>
      <c r="Q14553" s="2">
        <v>52.9559</v>
      </c>
      <c r="R14553" s="2">
        <v>-114.488</v>
      </c>
      <c r="S14553" s="2">
        <v>1860</v>
      </c>
      <c r="T14553" s="2">
        <v>8010</v>
      </c>
      <c r="U14553" s="2">
        <v>2</v>
      </c>
      <c r="V14553" s="2">
        <v>52</v>
      </c>
      <c r="W14553" s="1">
        <v>528000</v>
      </c>
    </row>
    <row r="14554" spans="1:23" x14ac:dyDescent="0.3">
      <c r="A14554" s="2">
        <v>6762819392</v>
      </c>
      <c r="B14554" s="3">
        <v>42733</v>
      </c>
      <c r="C14554" s="2">
        <v>3</v>
      </c>
      <c r="D14554" s="2">
        <v>2.25</v>
      </c>
      <c r="E14554" s="2">
        <v>2100</v>
      </c>
      <c r="F14554" s="2">
        <v>3000</v>
      </c>
      <c r="G14554" s="2">
        <v>2</v>
      </c>
      <c r="H14554" s="2">
        <v>0</v>
      </c>
      <c r="I14554" s="2">
        <v>0</v>
      </c>
      <c r="J14554" s="2">
        <v>3</v>
      </c>
      <c r="K14554" s="2">
        <v>7</v>
      </c>
      <c r="L14554" s="2">
        <v>2100</v>
      </c>
      <c r="M14554" s="2">
        <v>0</v>
      </c>
      <c r="N14554" s="2">
        <v>1996</v>
      </c>
      <c r="O14554" s="2">
        <v>0</v>
      </c>
      <c r="P14554" s="2">
        <v>122054</v>
      </c>
      <c r="Q14554" s="2">
        <v>52.825000000000003</v>
      </c>
      <c r="R14554" s="2">
        <v>-114.496</v>
      </c>
      <c r="S14554" s="2">
        <v>1650</v>
      </c>
      <c r="T14554" s="2">
        <v>4500</v>
      </c>
      <c r="U14554" s="2">
        <v>2</v>
      </c>
      <c r="V14554" s="2">
        <v>62</v>
      </c>
      <c r="W14554" s="1">
        <v>495000</v>
      </c>
    </row>
    <row r="14555" spans="1:23" x14ac:dyDescent="0.3">
      <c r="A14555" s="2">
        <v>6762820202</v>
      </c>
      <c r="B14555" s="3">
        <v>42733</v>
      </c>
      <c r="C14555" s="2">
        <v>3</v>
      </c>
      <c r="D14555" s="2">
        <v>1.75</v>
      </c>
      <c r="E14555" s="2">
        <v>1480</v>
      </c>
      <c r="F14555" s="2">
        <v>800</v>
      </c>
      <c r="G14555" s="2">
        <v>2</v>
      </c>
      <c r="H14555" s="2">
        <v>0</v>
      </c>
      <c r="I14555" s="2">
        <v>0</v>
      </c>
      <c r="J14555" s="2">
        <v>3</v>
      </c>
      <c r="K14555" s="2">
        <v>8</v>
      </c>
      <c r="L14555" s="2">
        <v>1000</v>
      </c>
      <c r="M14555" s="2">
        <v>480</v>
      </c>
      <c r="N14555" s="2">
        <v>2014</v>
      </c>
      <c r="O14555" s="2">
        <v>0</v>
      </c>
      <c r="P14555" s="2">
        <v>122016</v>
      </c>
      <c r="Q14555" s="2">
        <v>52.779299999999999</v>
      </c>
      <c r="R14555" s="2">
        <v>-114.577</v>
      </c>
      <c r="S14555" s="2">
        <v>1480</v>
      </c>
      <c r="T14555" s="2">
        <v>1143</v>
      </c>
      <c r="U14555" s="2">
        <v>3</v>
      </c>
      <c r="V14555" s="2">
        <v>58</v>
      </c>
      <c r="W14555" s="1">
        <v>469000</v>
      </c>
    </row>
    <row r="14556" spans="1:23" x14ac:dyDescent="0.3">
      <c r="A14556" s="2">
        <v>6762820483</v>
      </c>
      <c r="B14556" s="3">
        <v>42733</v>
      </c>
      <c r="C14556" s="2">
        <v>3</v>
      </c>
      <c r="D14556" s="2">
        <v>1.75</v>
      </c>
      <c r="E14556" s="2">
        <v>1290</v>
      </c>
      <c r="F14556" s="2">
        <v>8580</v>
      </c>
      <c r="G14556" s="2">
        <v>1</v>
      </c>
      <c r="H14556" s="2">
        <v>0</v>
      </c>
      <c r="I14556" s="2">
        <v>0</v>
      </c>
      <c r="J14556" s="2">
        <v>4</v>
      </c>
      <c r="K14556" s="2">
        <v>7</v>
      </c>
      <c r="L14556" s="2">
        <v>1290</v>
      </c>
      <c r="M14556" s="2">
        <v>0</v>
      </c>
      <c r="N14556" s="2">
        <v>1962</v>
      </c>
      <c r="O14556" s="2">
        <v>0</v>
      </c>
      <c r="P14556" s="2">
        <v>122010</v>
      </c>
      <c r="Q14556" s="2">
        <v>52.900700000000001</v>
      </c>
      <c r="R14556" s="2">
        <v>-114.364</v>
      </c>
      <c r="S14556" s="2">
        <v>1840</v>
      </c>
      <c r="T14556" s="2">
        <v>8580</v>
      </c>
      <c r="U14556" s="2">
        <v>1</v>
      </c>
      <c r="V14556" s="2">
        <v>55</v>
      </c>
      <c r="W14556" s="1">
        <v>460000</v>
      </c>
    </row>
    <row r="14557" spans="1:23" x14ac:dyDescent="0.3">
      <c r="A14557" s="2">
        <v>6762820650</v>
      </c>
      <c r="B14557" s="3">
        <v>42733</v>
      </c>
      <c r="C14557" s="2">
        <v>4</v>
      </c>
      <c r="D14557" s="2">
        <v>2</v>
      </c>
      <c r="E14557" s="2">
        <v>2380</v>
      </c>
      <c r="F14557" s="2">
        <v>4500</v>
      </c>
      <c r="G14557" s="2">
        <v>1.5</v>
      </c>
      <c r="H14557" s="2">
        <v>0</v>
      </c>
      <c r="I14557" s="2">
        <v>0</v>
      </c>
      <c r="J14557" s="2">
        <v>3</v>
      </c>
      <c r="K14557" s="2">
        <v>6</v>
      </c>
      <c r="L14557" s="2">
        <v>1470</v>
      </c>
      <c r="M14557" s="2">
        <v>910</v>
      </c>
      <c r="N14557" s="2">
        <v>1926</v>
      </c>
      <c r="O14557" s="2">
        <v>2014</v>
      </c>
      <c r="P14557" s="2">
        <v>122051</v>
      </c>
      <c r="Q14557" s="2">
        <v>52.795200000000001</v>
      </c>
      <c r="R14557" s="2">
        <v>-114.471</v>
      </c>
      <c r="S14557" s="2">
        <v>1300</v>
      </c>
      <c r="T14557" s="2">
        <v>4500</v>
      </c>
      <c r="U14557" s="2">
        <v>3</v>
      </c>
      <c r="V14557" s="2">
        <v>76</v>
      </c>
      <c r="W14557" s="1">
        <v>455000</v>
      </c>
    </row>
    <row r="14558" spans="1:23" x14ac:dyDescent="0.3">
      <c r="A14558" s="2">
        <v>6762821988</v>
      </c>
      <c r="B14558" s="3">
        <v>42733</v>
      </c>
      <c r="C14558" s="2">
        <v>3</v>
      </c>
      <c r="D14558" s="2">
        <v>1.75</v>
      </c>
      <c r="E14558" s="2">
        <v>2090</v>
      </c>
      <c r="F14558" s="2">
        <v>7505</v>
      </c>
      <c r="G14558" s="2">
        <v>1</v>
      </c>
      <c r="H14558" s="2">
        <v>0</v>
      </c>
      <c r="I14558" s="2">
        <v>0</v>
      </c>
      <c r="J14558" s="2">
        <v>3</v>
      </c>
      <c r="K14558" s="2">
        <v>7</v>
      </c>
      <c r="L14558" s="2">
        <v>2090</v>
      </c>
      <c r="M14558" s="2">
        <v>0</v>
      </c>
      <c r="N14558" s="2">
        <v>1967</v>
      </c>
      <c r="O14558" s="2">
        <v>0</v>
      </c>
      <c r="P14558" s="2">
        <v>122033</v>
      </c>
      <c r="Q14558" s="2">
        <v>52.962600000000002</v>
      </c>
      <c r="R14558" s="2">
        <v>-114.384</v>
      </c>
      <c r="S14558" s="2">
        <v>1510</v>
      </c>
      <c r="T14558" s="2">
        <v>7416</v>
      </c>
      <c r="U14558" s="2">
        <v>1</v>
      </c>
      <c r="V14558" s="2">
        <v>57</v>
      </c>
      <c r="W14558" s="1">
        <v>424950</v>
      </c>
    </row>
    <row r="14559" spans="1:23" x14ac:dyDescent="0.3">
      <c r="A14559" s="2">
        <v>6762822116</v>
      </c>
      <c r="B14559" s="3">
        <v>42733</v>
      </c>
      <c r="C14559" s="2">
        <v>4</v>
      </c>
      <c r="D14559" s="2">
        <v>2.5</v>
      </c>
      <c r="E14559" s="2">
        <v>2110</v>
      </c>
      <c r="F14559" s="2">
        <v>9825</v>
      </c>
      <c r="G14559" s="2">
        <v>2</v>
      </c>
      <c r="H14559" s="2">
        <v>0</v>
      </c>
      <c r="I14559" s="2">
        <v>0</v>
      </c>
      <c r="J14559" s="2">
        <v>3</v>
      </c>
      <c r="K14559" s="2">
        <v>8</v>
      </c>
      <c r="L14559" s="2">
        <v>2110</v>
      </c>
      <c r="M14559" s="2">
        <v>0</v>
      </c>
      <c r="N14559" s="2">
        <v>2000</v>
      </c>
      <c r="O14559" s="2">
        <v>0</v>
      </c>
      <c r="P14559" s="2">
        <v>122015</v>
      </c>
      <c r="Q14559" s="2">
        <v>52.727899999999998</v>
      </c>
      <c r="R14559" s="2">
        <v>-114.343</v>
      </c>
      <c r="S14559" s="2">
        <v>1650</v>
      </c>
      <c r="T14559" s="2">
        <v>9900</v>
      </c>
      <c r="U14559" s="2">
        <v>3</v>
      </c>
      <c r="V14559" s="2">
        <v>67</v>
      </c>
      <c r="W14559" s="1">
        <v>420000</v>
      </c>
    </row>
    <row r="14560" spans="1:23" x14ac:dyDescent="0.3">
      <c r="A14560" s="2">
        <v>6762822342</v>
      </c>
      <c r="B14560" s="3">
        <v>42733</v>
      </c>
      <c r="C14560" s="2">
        <v>3</v>
      </c>
      <c r="D14560" s="2">
        <v>2.5</v>
      </c>
      <c r="E14560" s="2">
        <v>1980</v>
      </c>
      <c r="F14560" s="2">
        <v>4274</v>
      </c>
      <c r="G14560" s="2">
        <v>2</v>
      </c>
      <c r="H14560" s="2">
        <v>0</v>
      </c>
      <c r="I14560" s="2">
        <v>0</v>
      </c>
      <c r="J14560" s="2">
        <v>3</v>
      </c>
      <c r="K14560" s="2">
        <v>7</v>
      </c>
      <c r="L14560" s="2">
        <v>1980</v>
      </c>
      <c r="M14560" s="2">
        <v>0</v>
      </c>
      <c r="N14560" s="2">
        <v>2003</v>
      </c>
      <c r="O14560" s="2">
        <v>0</v>
      </c>
      <c r="P14560" s="2">
        <v>122058</v>
      </c>
      <c r="Q14560" s="2">
        <v>53.006700000000002</v>
      </c>
      <c r="R14560" s="2">
        <v>-114.429</v>
      </c>
      <c r="S14560" s="2">
        <v>2000</v>
      </c>
      <c r="T14560" s="2">
        <v>4394</v>
      </c>
      <c r="U14560" s="2">
        <v>2</v>
      </c>
      <c r="V14560" s="2">
        <v>78</v>
      </c>
      <c r="W14560" s="1">
        <v>415000</v>
      </c>
    </row>
    <row r="14561" spans="1:23" x14ac:dyDescent="0.3">
      <c r="A14561" s="2">
        <v>6762824697</v>
      </c>
      <c r="B14561" s="3">
        <v>42733</v>
      </c>
      <c r="C14561" s="2">
        <v>4</v>
      </c>
      <c r="D14561" s="2">
        <v>1.5</v>
      </c>
      <c r="E14561" s="2">
        <v>2230</v>
      </c>
      <c r="F14561" s="2">
        <v>11536</v>
      </c>
      <c r="G14561" s="2">
        <v>1</v>
      </c>
      <c r="H14561" s="2">
        <v>0</v>
      </c>
      <c r="I14561" s="2">
        <v>1</v>
      </c>
      <c r="J14561" s="2">
        <v>4</v>
      </c>
      <c r="K14561" s="2">
        <v>7</v>
      </c>
      <c r="L14561" s="2">
        <v>1220</v>
      </c>
      <c r="M14561" s="2">
        <v>1010</v>
      </c>
      <c r="N14561" s="2">
        <v>1954</v>
      </c>
      <c r="O14561" s="2">
        <v>0</v>
      </c>
      <c r="P14561" s="2">
        <v>122031</v>
      </c>
      <c r="Q14561" s="2">
        <v>52.670900000000003</v>
      </c>
      <c r="R14561" s="2">
        <v>-114.538</v>
      </c>
      <c r="S14561" s="2">
        <v>2170</v>
      </c>
      <c r="T14561" s="2">
        <v>12465</v>
      </c>
      <c r="U14561" s="2">
        <v>3</v>
      </c>
      <c r="V14561" s="2">
        <v>60</v>
      </c>
      <c r="W14561" s="1">
        <v>355000</v>
      </c>
    </row>
    <row r="14562" spans="1:23" x14ac:dyDescent="0.3">
      <c r="A14562" s="2">
        <v>6762824942</v>
      </c>
      <c r="B14562" s="3">
        <v>42733</v>
      </c>
      <c r="C14562" s="2">
        <v>3</v>
      </c>
      <c r="D14562" s="2">
        <v>1.75</v>
      </c>
      <c r="E14562" s="2">
        <v>1490</v>
      </c>
      <c r="F14562" s="2">
        <v>10344</v>
      </c>
      <c r="G14562" s="2">
        <v>1</v>
      </c>
      <c r="H14562" s="2">
        <v>0</v>
      </c>
      <c r="I14562" s="2">
        <v>0</v>
      </c>
      <c r="J14562" s="2">
        <v>3</v>
      </c>
      <c r="K14562" s="2">
        <v>7</v>
      </c>
      <c r="L14562" s="2">
        <v>1490</v>
      </c>
      <c r="M14562" s="2">
        <v>0</v>
      </c>
      <c r="N14562" s="2">
        <v>1985</v>
      </c>
      <c r="O14562" s="2">
        <v>0</v>
      </c>
      <c r="P14562" s="2">
        <v>122014</v>
      </c>
      <c r="Q14562" s="2">
        <v>52.981699999999996</v>
      </c>
      <c r="R14562" s="2">
        <v>-114.51600000000001</v>
      </c>
      <c r="S14562" s="2">
        <v>1450</v>
      </c>
      <c r="T14562" s="2">
        <v>8632</v>
      </c>
      <c r="U14562" s="2">
        <v>2</v>
      </c>
      <c r="V14562" s="2">
        <v>70</v>
      </c>
      <c r="W14562" s="1">
        <v>350000</v>
      </c>
    </row>
    <row r="14563" spans="1:23" x14ac:dyDescent="0.3">
      <c r="A14563" s="2">
        <v>6762824943</v>
      </c>
      <c r="B14563" s="3">
        <v>42733</v>
      </c>
      <c r="C14563" s="2">
        <v>3</v>
      </c>
      <c r="D14563" s="2">
        <v>1</v>
      </c>
      <c r="E14563" s="2">
        <v>1920</v>
      </c>
      <c r="F14563" s="2">
        <v>6710</v>
      </c>
      <c r="G14563" s="2">
        <v>1</v>
      </c>
      <c r="H14563" s="2">
        <v>0</v>
      </c>
      <c r="I14563" s="2">
        <v>0</v>
      </c>
      <c r="J14563" s="2">
        <v>3</v>
      </c>
      <c r="K14563" s="2">
        <v>7</v>
      </c>
      <c r="L14563" s="2">
        <v>1320</v>
      </c>
      <c r="M14563" s="2">
        <v>600</v>
      </c>
      <c r="N14563" s="2">
        <v>1959</v>
      </c>
      <c r="O14563" s="2">
        <v>0</v>
      </c>
      <c r="P14563" s="2">
        <v>122051</v>
      </c>
      <c r="Q14563" s="2">
        <v>52.764600000000002</v>
      </c>
      <c r="R14563" s="2">
        <v>-114.476</v>
      </c>
      <c r="S14563" s="2">
        <v>1810</v>
      </c>
      <c r="T14563" s="2">
        <v>5600</v>
      </c>
      <c r="U14563" s="2">
        <v>2</v>
      </c>
      <c r="V14563" s="2">
        <v>56</v>
      </c>
      <c r="W14563" s="1">
        <v>350000</v>
      </c>
    </row>
    <row r="14564" spans="1:23" x14ac:dyDescent="0.3">
      <c r="A14564" s="2">
        <v>6762825379</v>
      </c>
      <c r="B14564" s="3">
        <v>42733</v>
      </c>
      <c r="C14564" s="2">
        <v>3</v>
      </c>
      <c r="D14564" s="2">
        <v>2</v>
      </c>
      <c r="E14564" s="2">
        <v>1570</v>
      </c>
      <c r="F14564" s="2">
        <v>14992</v>
      </c>
      <c r="G14564" s="2">
        <v>1</v>
      </c>
      <c r="H14564" s="2">
        <v>0</v>
      </c>
      <c r="I14564" s="2">
        <v>0</v>
      </c>
      <c r="J14564" s="2">
        <v>3</v>
      </c>
      <c r="K14564" s="2">
        <v>8</v>
      </c>
      <c r="L14564" s="2">
        <v>1570</v>
      </c>
      <c r="M14564" s="2">
        <v>0</v>
      </c>
      <c r="N14564" s="2">
        <v>2001</v>
      </c>
      <c r="O14564" s="2">
        <v>0</v>
      </c>
      <c r="P14564" s="2">
        <v>122041</v>
      </c>
      <c r="Q14564" s="2">
        <v>52.926499999999997</v>
      </c>
      <c r="R14564" s="2">
        <v>-114.11199999999999</v>
      </c>
      <c r="S14564" s="2">
        <v>1640</v>
      </c>
      <c r="T14564" s="2">
        <v>15000</v>
      </c>
      <c r="U14564" s="2">
        <v>1</v>
      </c>
      <c r="V14564" s="2">
        <v>59</v>
      </c>
      <c r="W14564" s="1">
        <v>340000</v>
      </c>
    </row>
    <row r="14565" spans="1:23" x14ac:dyDescent="0.3">
      <c r="A14565" s="2">
        <v>6762826944</v>
      </c>
      <c r="B14565" s="3">
        <v>42733</v>
      </c>
      <c r="C14565" s="2">
        <v>4</v>
      </c>
      <c r="D14565" s="2">
        <v>2</v>
      </c>
      <c r="E14565" s="2">
        <v>1800</v>
      </c>
      <c r="F14565" s="2">
        <v>13551</v>
      </c>
      <c r="G14565" s="2">
        <v>1</v>
      </c>
      <c r="H14565" s="2">
        <v>0</v>
      </c>
      <c r="I14565" s="2">
        <v>0</v>
      </c>
      <c r="J14565" s="2">
        <v>4</v>
      </c>
      <c r="K14565" s="2">
        <v>7</v>
      </c>
      <c r="L14565" s="2">
        <v>1800</v>
      </c>
      <c r="M14565" s="2">
        <v>0</v>
      </c>
      <c r="N14565" s="2">
        <v>1974</v>
      </c>
      <c r="O14565" s="2">
        <v>0</v>
      </c>
      <c r="P14565" s="2">
        <v>122015</v>
      </c>
      <c r="Q14565" s="2">
        <v>52.702100000000002</v>
      </c>
      <c r="R14565" s="2">
        <v>-114.318</v>
      </c>
      <c r="S14565" s="2">
        <v>1730</v>
      </c>
      <c r="T14565" s="2">
        <v>13551</v>
      </c>
      <c r="U14565" s="2">
        <v>2</v>
      </c>
      <c r="V14565" s="2">
        <v>71</v>
      </c>
      <c r="W14565" s="1">
        <v>305000</v>
      </c>
    </row>
    <row r="14566" spans="1:23" x14ac:dyDescent="0.3">
      <c r="A14566" s="2">
        <v>6762828855</v>
      </c>
      <c r="B14566" s="3">
        <v>42733</v>
      </c>
      <c r="C14566" s="2">
        <v>5</v>
      </c>
      <c r="D14566" s="2">
        <v>2.5</v>
      </c>
      <c r="E14566" s="2">
        <v>2580</v>
      </c>
      <c r="F14566" s="2">
        <v>11250</v>
      </c>
      <c r="G14566" s="2">
        <v>1</v>
      </c>
      <c r="H14566" s="2">
        <v>0</v>
      </c>
      <c r="I14566" s="2">
        <v>0</v>
      </c>
      <c r="J14566" s="2">
        <v>3</v>
      </c>
      <c r="K14566" s="2">
        <v>7</v>
      </c>
      <c r="L14566" s="2">
        <v>1410</v>
      </c>
      <c r="M14566" s="2">
        <v>1170</v>
      </c>
      <c r="N14566" s="2">
        <v>1964</v>
      </c>
      <c r="O14566" s="2">
        <v>0</v>
      </c>
      <c r="P14566" s="2">
        <v>122043</v>
      </c>
      <c r="Q14566" s="2">
        <v>52.627000000000002</v>
      </c>
      <c r="R14566" s="2">
        <v>-114.503</v>
      </c>
      <c r="S14566" s="2">
        <v>2240</v>
      </c>
      <c r="T14566" s="2">
        <v>11780</v>
      </c>
      <c r="U14566" s="2">
        <v>3</v>
      </c>
      <c r="V14566" s="2">
        <v>75</v>
      </c>
      <c r="W14566" s="1">
        <v>260000</v>
      </c>
    </row>
    <row r="14567" spans="1:23" x14ac:dyDescent="0.3">
      <c r="A14567" s="2">
        <v>6762829281</v>
      </c>
      <c r="B14567" s="3">
        <v>42733</v>
      </c>
      <c r="C14567" s="2">
        <v>1</v>
      </c>
      <c r="D14567" s="2">
        <v>1</v>
      </c>
      <c r="E14567" s="2">
        <v>720</v>
      </c>
      <c r="F14567" s="2">
        <v>123710</v>
      </c>
      <c r="G14567" s="2">
        <v>1</v>
      </c>
      <c r="H14567" s="2">
        <v>0</v>
      </c>
      <c r="I14567" s="2">
        <v>0</v>
      </c>
      <c r="J14567" s="2">
        <v>4</v>
      </c>
      <c r="K14567" s="2">
        <v>6</v>
      </c>
      <c r="L14567" s="2">
        <v>720</v>
      </c>
      <c r="M14567" s="2">
        <v>0</v>
      </c>
      <c r="N14567" s="2">
        <v>1935</v>
      </c>
      <c r="O14567" s="2">
        <v>0</v>
      </c>
      <c r="P14567" s="2">
        <v>122023</v>
      </c>
      <c r="Q14567" s="2">
        <v>52.519300000000001</v>
      </c>
      <c r="R14567" s="2">
        <v>-114.274</v>
      </c>
      <c r="S14567" s="2">
        <v>1860</v>
      </c>
      <c r="T14567" s="2">
        <v>297514</v>
      </c>
      <c r="U14567" s="2">
        <v>3</v>
      </c>
      <c r="V14567" s="2">
        <v>62</v>
      </c>
      <c r="W14567" s="1">
        <v>250000</v>
      </c>
    </row>
    <row r="14568" spans="1:23" x14ac:dyDescent="0.3">
      <c r="A14568" s="2">
        <v>6762829847</v>
      </c>
      <c r="B14568" s="3">
        <v>42733</v>
      </c>
      <c r="C14568" s="2">
        <v>2</v>
      </c>
      <c r="D14568" s="2">
        <v>1</v>
      </c>
      <c r="E14568" s="2">
        <v>830</v>
      </c>
      <c r="F14568" s="2">
        <v>9000</v>
      </c>
      <c r="G14568" s="2">
        <v>1</v>
      </c>
      <c r="H14568" s="2">
        <v>0</v>
      </c>
      <c r="I14568" s="2">
        <v>0</v>
      </c>
      <c r="J14568" s="2">
        <v>3</v>
      </c>
      <c r="K14568" s="2">
        <v>6</v>
      </c>
      <c r="L14568" s="2">
        <v>830</v>
      </c>
      <c r="M14568" s="2">
        <v>0</v>
      </c>
      <c r="N14568" s="2">
        <v>1939</v>
      </c>
      <c r="O14568" s="2">
        <v>0</v>
      </c>
      <c r="P14568" s="2">
        <v>122066</v>
      </c>
      <c r="Q14568" s="2">
        <v>52.6113</v>
      </c>
      <c r="R14568" s="2">
        <v>-114.43300000000001</v>
      </c>
      <c r="S14568" s="2">
        <v>1160</v>
      </c>
      <c r="T14568" s="2">
        <v>7680</v>
      </c>
      <c r="U14568" s="2">
        <v>2</v>
      </c>
      <c r="V14568" s="2">
        <v>79</v>
      </c>
      <c r="W14568" s="1">
        <v>235000</v>
      </c>
    </row>
    <row r="14569" spans="1:23" x14ac:dyDescent="0.3">
      <c r="A14569" s="2">
        <v>6762830004</v>
      </c>
      <c r="B14569" s="3">
        <v>42733</v>
      </c>
      <c r="C14569" s="2">
        <v>6</v>
      </c>
      <c r="D14569" s="2">
        <v>1.5</v>
      </c>
      <c r="E14569" s="2">
        <v>1810</v>
      </c>
      <c r="F14569" s="2">
        <v>4838</v>
      </c>
      <c r="G14569" s="2">
        <v>1.5</v>
      </c>
      <c r="H14569" s="2">
        <v>0</v>
      </c>
      <c r="I14569" s="2">
        <v>0</v>
      </c>
      <c r="J14569" s="2">
        <v>4</v>
      </c>
      <c r="K14569" s="2">
        <v>5</v>
      </c>
      <c r="L14569" s="2">
        <v>1050</v>
      </c>
      <c r="M14569" s="2">
        <v>760</v>
      </c>
      <c r="N14569" s="2">
        <v>1905</v>
      </c>
      <c r="O14569" s="2">
        <v>0</v>
      </c>
      <c r="P14569" s="2">
        <v>122042</v>
      </c>
      <c r="Q14569" s="2">
        <v>52.717399999999998</v>
      </c>
      <c r="R14569" s="2">
        <v>-114.392</v>
      </c>
      <c r="S14569" s="2">
        <v>1300</v>
      </c>
      <c r="T14569" s="2">
        <v>4838</v>
      </c>
      <c r="U14569" s="2">
        <v>1</v>
      </c>
      <c r="V14569" s="2">
        <v>69</v>
      </c>
      <c r="W14569" s="1">
        <v>230000</v>
      </c>
    </row>
    <row r="14570" spans="1:23" x14ac:dyDescent="0.3">
      <c r="A14570" s="2">
        <v>6762830105</v>
      </c>
      <c r="B14570" s="3">
        <v>42733</v>
      </c>
      <c r="C14570" s="2">
        <v>3</v>
      </c>
      <c r="D14570" s="2">
        <v>2</v>
      </c>
      <c r="E14570" s="2">
        <v>1560</v>
      </c>
      <c r="F14570" s="2">
        <v>7000</v>
      </c>
      <c r="G14570" s="2">
        <v>1</v>
      </c>
      <c r="H14570" s="2">
        <v>0</v>
      </c>
      <c r="I14570" s="2">
        <v>0</v>
      </c>
      <c r="J14570" s="2">
        <v>4</v>
      </c>
      <c r="K14570" s="2">
        <v>7</v>
      </c>
      <c r="L14570" s="2">
        <v>1560</v>
      </c>
      <c r="M14570" s="2">
        <v>0</v>
      </c>
      <c r="N14570" s="2">
        <v>1968</v>
      </c>
      <c r="O14570" s="2">
        <v>0</v>
      </c>
      <c r="P14570" s="2">
        <v>122039</v>
      </c>
      <c r="Q14570" s="2">
        <v>52.5655</v>
      </c>
      <c r="R14570" s="2">
        <v>-114.474</v>
      </c>
      <c r="S14570" s="2">
        <v>1560</v>
      </c>
      <c r="T14570" s="2">
        <v>7200</v>
      </c>
      <c r="U14570" s="2">
        <v>1</v>
      </c>
      <c r="V14570" s="2">
        <v>66</v>
      </c>
      <c r="W14570" s="1">
        <v>226500</v>
      </c>
    </row>
    <row r="14571" spans="1:23" x14ac:dyDescent="0.3">
      <c r="A14571" s="2">
        <v>6762830626</v>
      </c>
      <c r="B14571" s="3">
        <v>42733</v>
      </c>
      <c r="C14571" s="2">
        <v>2</v>
      </c>
      <c r="D14571" s="2">
        <v>2.5</v>
      </c>
      <c r="E14571" s="2">
        <v>1570</v>
      </c>
      <c r="F14571" s="2">
        <v>1268</v>
      </c>
      <c r="G14571" s="2">
        <v>3</v>
      </c>
      <c r="H14571" s="2">
        <v>0</v>
      </c>
      <c r="I14571" s="2">
        <v>0</v>
      </c>
      <c r="J14571" s="2">
        <v>3</v>
      </c>
      <c r="K14571" s="2">
        <v>7</v>
      </c>
      <c r="L14571" s="2">
        <v>1570</v>
      </c>
      <c r="M14571" s="2">
        <v>0</v>
      </c>
      <c r="N14571" s="2">
        <v>2007</v>
      </c>
      <c r="O14571" s="2">
        <v>0</v>
      </c>
      <c r="P14571" s="2">
        <v>122034</v>
      </c>
      <c r="Q14571" s="2">
        <v>52.764000000000003</v>
      </c>
      <c r="R14571" s="2">
        <v>-114.55500000000001</v>
      </c>
      <c r="S14571" s="2">
        <v>1570</v>
      </c>
      <c r="T14571" s="2">
        <v>1300</v>
      </c>
      <c r="U14571" s="2">
        <v>2</v>
      </c>
      <c r="V14571" s="2">
        <v>76</v>
      </c>
      <c r="W14571" s="1">
        <v>208400</v>
      </c>
    </row>
    <row r="14572" spans="1:23" x14ac:dyDescent="0.3">
      <c r="A14572" s="2">
        <v>6762831000</v>
      </c>
      <c r="B14572" s="3">
        <v>42733</v>
      </c>
      <c r="C14572" s="2">
        <v>3</v>
      </c>
      <c r="D14572" s="2">
        <v>1</v>
      </c>
      <c r="E14572" s="2">
        <v>1640</v>
      </c>
      <c r="F14572" s="2">
        <v>8100</v>
      </c>
      <c r="G14572" s="2">
        <v>1</v>
      </c>
      <c r="H14572" s="2">
        <v>0</v>
      </c>
      <c r="I14572" s="2">
        <v>0</v>
      </c>
      <c r="J14572" s="2">
        <v>3</v>
      </c>
      <c r="K14572" s="2">
        <v>6</v>
      </c>
      <c r="L14572" s="2">
        <v>1040</v>
      </c>
      <c r="M14572" s="2">
        <v>600</v>
      </c>
      <c r="N14572" s="2">
        <v>1939</v>
      </c>
      <c r="O14572" s="2">
        <v>0</v>
      </c>
      <c r="P14572" s="2">
        <v>122052</v>
      </c>
      <c r="Q14572" s="2">
        <v>52.712000000000003</v>
      </c>
      <c r="R14572" s="2">
        <v>-114.53</v>
      </c>
      <c r="S14572" s="2">
        <v>1600</v>
      </c>
      <c r="T14572" s="2">
        <v>8100</v>
      </c>
      <c r="U14572" s="2">
        <v>1</v>
      </c>
      <c r="V14572" s="2">
        <v>53</v>
      </c>
      <c r="W14572" s="1">
        <v>190000</v>
      </c>
    </row>
    <row r="14573" spans="1:23" x14ac:dyDescent="0.3">
      <c r="A14573" s="2">
        <v>6762831001</v>
      </c>
      <c r="B14573" s="3">
        <v>42733</v>
      </c>
      <c r="C14573" s="2">
        <v>3</v>
      </c>
      <c r="D14573" s="2">
        <v>1.5</v>
      </c>
      <c r="E14573" s="2">
        <v>760</v>
      </c>
      <c r="F14573" s="2">
        <v>40039</v>
      </c>
      <c r="G14573" s="2">
        <v>1</v>
      </c>
      <c r="H14573" s="2">
        <v>0</v>
      </c>
      <c r="I14573" s="2">
        <v>0</v>
      </c>
      <c r="J14573" s="2">
        <v>3</v>
      </c>
      <c r="K14573" s="2">
        <v>6</v>
      </c>
      <c r="L14573" s="2">
        <v>760</v>
      </c>
      <c r="M14573" s="2">
        <v>0</v>
      </c>
      <c r="N14573" s="2">
        <v>1906</v>
      </c>
      <c r="O14573" s="2">
        <v>0</v>
      </c>
      <c r="P14573" s="2">
        <v>122008</v>
      </c>
      <c r="Q14573" s="2">
        <v>52.759500000000003</v>
      </c>
      <c r="R14573" s="2">
        <v>-114.01900000000001</v>
      </c>
      <c r="S14573" s="2">
        <v>980</v>
      </c>
      <c r="T14573" s="2">
        <v>6000</v>
      </c>
      <c r="U14573" s="2">
        <v>1</v>
      </c>
      <c r="V14573" s="2">
        <v>65</v>
      </c>
      <c r="W14573" s="1">
        <v>190000</v>
      </c>
    </row>
    <row r="14574" spans="1:23" x14ac:dyDescent="0.3">
      <c r="A14574" s="2">
        <v>6762831028</v>
      </c>
      <c r="B14574" s="3">
        <v>42733</v>
      </c>
      <c r="C14574" s="2">
        <v>3</v>
      </c>
      <c r="D14574" s="2">
        <v>2</v>
      </c>
      <c r="E14574" s="2">
        <v>1460</v>
      </c>
      <c r="F14574" s="2">
        <v>11481</v>
      </c>
      <c r="G14574" s="2">
        <v>1</v>
      </c>
      <c r="H14574" s="2">
        <v>0</v>
      </c>
      <c r="I14574" s="2">
        <v>0</v>
      </c>
      <c r="J14574" s="2">
        <v>2</v>
      </c>
      <c r="K14574" s="2">
        <v>7</v>
      </c>
      <c r="L14574" s="2">
        <v>1170</v>
      </c>
      <c r="M14574" s="2">
        <v>290</v>
      </c>
      <c r="N14574" s="2">
        <v>1995</v>
      </c>
      <c r="O14574" s="2">
        <v>0</v>
      </c>
      <c r="P14574" s="2">
        <v>122025</v>
      </c>
      <c r="Q14574" s="2">
        <v>52.679299999999998</v>
      </c>
      <c r="R14574" s="2">
        <v>-113.967</v>
      </c>
      <c r="S14574" s="2">
        <v>1540</v>
      </c>
      <c r="T14574" s="2">
        <v>9680</v>
      </c>
      <c r="U14574" s="2">
        <v>1</v>
      </c>
      <c r="V14574" s="2">
        <v>54</v>
      </c>
      <c r="W14574" s="1">
        <v>189000</v>
      </c>
    </row>
    <row r="14575" spans="1:23" x14ac:dyDescent="0.3">
      <c r="A14575" s="2">
        <v>6762831354</v>
      </c>
      <c r="B14575" s="3">
        <v>42733</v>
      </c>
      <c r="C14575" s="2">
        <v>4</v>
      </c>
      <c r="D14575" s="2">
        <v>1</v>
      </c>
      <c r="E14575" s="2">
        <v>1540</v>
      </c>
      <c r="F14575" s="2">
        <v>7350</v>
      </c>
      <c r="G14575" s="2">
        <v>1</v>
      </c>
      <c r="H14575" s="2">
        <v>0</v>
      </c>
      <c r="I14575" s="2">
        <v>0</v>
      </c>
      <c r="J14575" s="2">
        <v>4</v>
      </c>
      <c r="K14575" s="2">
        <v>6</v>
      </c>
      <c r="L14575" s="2">
        <v>770</v>
      </c>
      <c r="M14575" s="2">
        <v>770</v>
      </c>
      <c r="N14575" s="2">
        <v>1969</v>
      </c>
      <c r="O14575" s="2">
        <v>0</v>
      </c>
      <c r="P14575" s="2">
        <v>122018</v>
      </c>
      <c r="Q14575" s="2">
        <v>52.561799999999998</v>
      </c>
      <c r="R14575" s="2">
        <v>-114.53</v>
      </c>
      <c r="S14575" s="2">
        <v>910</v>
      </c>
      <c r="T14575" s="2">
        <v>8000</v>
      </c>
      <c r="U14575" s="2">
        <v>2</v>
      </c>
      <c r="V14575" s="2">
        <v>56</v>
      </c>
      <c r="W14575" s="1">
        <v>160000</v>
      </c>
    </row>
    <row r="14576" spans="1:23" x14ac:dyDescent="0.3">
      <c r="A14576" s="2">
        <v>6762831441</v>
      </c>
      <c r="B14576" s="3">
        <v>42733</v>
      </c>
      <c r="C14576" s="2">
        <v>2</v>
      </c>
      <c r="D14576" s="2">
        <v>1</v>
      </c>
      <c r="E14576" s="2">
        <v>870</v>
      </c>
      <c r="F14576" s="2">
        <v>5700</v>
      </c>
      <c r="G14576" s="2">
        <v>1</v>
      </c>
      <c r="H14576" s="2">
        <v>0</v>
      </c>
      <c r="I14576" s="2">
        <v>0</v>
      </c>
      <c r="J14576" s="2">
        <v>4</v>
      </c>
      <c r="K14576" s="2">
        <v>6</v>
      </c>
      <c r="L14576" s="2">
        <v>870</v>
      </c>
      <c r="M14576" s="2">
        <v>0</v>
      </c>
      <c r="N14576" s="2">
        <v>1957</v>
      </c>
      <c r="O14576" s="2">
        <v>0</v>
      </c>
      <c r="P14576" s="2">
        <v>122053</v>
      </c>
      <c r="Q14576" s="2">
        <v>52.728000000000002</v>
      </c>
      <c r="R14576" s="2">
        <v>-114.36</v>
      </c>
      <c r="S14576" s="2">
        <v>1020</v>
      </c>
      <c r="T14576" s="2">
        <v>5700</v>
      </c>
      <c r="U14576" s="2">
        <v>1</v>
      </c>
      <c r="V14576" s="2">
        <v>56</v>
      </c>
      <c r="W14576" s="1">
        <v>150000</v>
      </c>
    </row>
    <row r="14577" spans="1:23" x14ac:dyDescent="0.3">
      <c r="A14577" s="2">
        <v>6762810958</v>
      </c>
      <c r="B14577" s="3">
        <v>42734</v>
      </c>
      <c r="C14577" s="2">
        <v>4</v>
      </c>
      <c r="D14577" s="2">
        <v>2.5</v>
      </c>
      <c r="E14577" s="2">
        <v>2600</v>
      </c>
      <c r="F14577" s="2">
        <v>11542</v>
      </c>
      <c r="G14577" s="2">
        <v>1.5</v>
      </c>
      <c r="H14577" s="2">
        <v>0</v>
      </c>
      <c r="I14577" s="2">
        <v>0</v>
      </c>
      <c r="J14577" s="2">
        <v>4</v>
      </c>
      <c r="K14577" s="2">
        <v>9</v>
      </c>
      <c r="L14577" s="2">
        <v>2200</v>
      </c>
      <c r="M14577" s="2">
        <v>400</v>
      </c>
      <c r="N14577" s="2">
        <v>1939</v>
      </c>
      <c r="O14577" s="2">
        <v>0</v>
      </c>
      <c r="P14577" s="2">
        <v>122050</v>
      </c>
      <c r="Q14577" s="2">
        <v>52.937600000000003</v>
      </c>
      <c r="R14577" s="2">
        <v>-114.56699999999999</v>
      </c>
      <c r="S14577" s="2">
        <v>2840</v>
      </c>
      <c r="T14577" s="2">
        <v>10960</v>
      </c>
      <c r="U14577" s="2">
        <v>2</v>
      </c>
      <c r="V14577" s="2">
        <v>58</v>
      </c>
      <c r="W14577" s="1">
        <v>1230000</v>
      </c>
    </row>
    <row r="14578" spans="1:23" x14ac:dyDescent="0.3">
      <c r="A14578" s="2">
        <v>6762811865</v>
      </c>
      <c r="B14578" s="3">
        <v>42734</v>
      </c>
      <c r="C14578" s="2">
        <v>3</v>
      </c>
      <c r="D14578" s="2">
        <v>2.5</v>
      </c>
      <c r="E14578" s="2">
        <v>2460</v>
      </c>
      <c r="F14578" s="2">
        <v>6600</v>
      </c>
      <c r="G14578" s="2">
        <v>1.5</v>
      </c>
      <c r="H14578" s="2">
        <v>0</v>
      </c>
      <c r="I14578" s="2">
        <v>0</v>
      </c>
      <c r="J14578" s="2">
        <v>4</v>
      </c>
      <c r="K14578" s="2">
        <v>8</v>
      </c>
      <c r="L14578" s="2">
        <v>1560</v>
      </c>
      <c r="M14578" s="2">
        <v>900</v>
      </c>
      <c r="N14578" s="2">
        <v>1929</v>
      </c>
      <c r="O14578" s="2">
        <v>0</v>
      </c>
      <c r="P14578" s="2">
        <v>122061</v>
      </c>
      <c r="Q14578" s="2">
        <v>52.866399999999999</v>
      </c>
      <c r="R14578" s="2">
        <v>-114.541</v>
      </c>
      <c r="S14578" s="2">
        <v>2090</v>
      </c>
      <c r="T14578" s="2">
        <v>3400</v>
      </c>
      <c r="U14578" s="2">
        <v>2</v>
      </c>
      <c r="V14578" s="2">
        <v>79</v>
      </c>
      <c r="W14578" s="1">
        <v>931000</v>
      </c>
    </row>
    <row r="14579" spans="1:23" x14ac:dyDescent="0.3">
      <c r="A14579" s="2">
        <v>6762812040</v>
      </c>
      <c r="B14579" s="3">
        <v>42734</v>
      </c>
      <c r="C14579" s="2">
        <v>3</v>
      </c>
      <c r="D14579" s="2">
        <v>2.5</v>
      </c>
      <c r="E14579" s="2">
        <v>3520</v>
      </c>
      <c r="F14579" s="2">
        <v>237402</v>
      </c>
      <c r="G14579" s="2">
        <v>2.5</v>
      </c>
      <c r="H14579" s="2">
        <v>0</v>
      </c>
      <c r="I14579" s="2">
        <v>0</v>
      </c>
      <c r="J14579" s="2">
        <v>3</v>
      </c>
      <c r="K14579" s="2">
        <v>9</v>
      </c>
      <c r="L14579" s="2">
        <v>3520</v>
      </c>
      <c r="M14579" s="2">
        <v>0</v>
      </c>
      <c r="N14579" s="2">
        <v>2004</v>
      </c>
      <c r="O14579" s="2">
        <v>0</v>
      </c>
      <c r="P14579" s="2">
        <v>122023</v>
      </c>
      <c r="Q14579" s="2">
        <v>52.498699999999999</v>
      </c>
      <c r="R14579" s="2">
        <v>-114.246</v>
      </c>
      <c r="S14579" s="2">
        <v>2310</v>
      </c>
      <c r="T14579" s="2">
        <v>165963</v>
      </c>
      <c r="U14579" s="2">
        <v>1</v>
      </c>
      <c r="V14579" s="2">
        <v>71</v>
      </c>
      <c r="W14579" s="1">
        <v>905000</v>
      </c>
    </row>
    <row r="14580" spans="1:23" x14ac:dyDescent="0.3">
      <c r="A14580" s="2">
        <v>6762812266</v>
      </c>
      <c r="B14580" s="3">
        <v>42734</v>
      </c>
      <c r="C14580" s="2">
        <v>3</v>
      </c>
      <c r="D14580" s="2">
        <v>1</v>
      </c>
      <c r="E14580" s="2">
        <v>1160</v>
      </c>
      <c r="F14580" s="2">
        <v>10732</v>
      </c>
      <c r="G14580" s="2">
        <v>1</v>
      </c>
      <c r="H14580" s="2">
        <v>0</v>
      </c>
      <c r="I14580" s="2">
        <v>0</v>
      </c>
      <c r="J14580" s="2">
        <v>3</v>
      </c>
      <c r="K14580" s="2">
        <v>7</v>
      </c>
      <c r="L14580" s="2">
        <v>1160</v>
      </c>
      <c r="M14580" s="2">
        <v>0</v>
      </c>
      <c r="N14580" s="2">
        <v>1953</v>
      </c>
      <c r="O14580" s="2">
        <v>0</v>
      </c>
      <c r="P14580" s="2">
        <v>122048</v>
      </c>
      <c r="Q14580" s="2">
        <v>52.869100000000003</v>
      </c>
      <c r="R14580" s="2">
        <v>-114.395</v>
      </c>
      <c r="S14580" s="2">
        <v>2390</v>
      </c>
      <c r="T14580" s="2">
        <v>13656</v>
      </c>
      <c r="U14580" s="2">
        <v>1</v>
      </c>
      <c r="V14580" s="2">
        <v>62</v>
      </c>
      <c r="W14580" s="1">
        <v>875000</v>
      </c>
    </row>
    <row r="14581" spans="1:23" x14ac:dyDescent="0.3">
      <c r="A14581" s="2">
        <v>6762812706</v>
      </c>
      <c r="B14581" s="3">
        <v>42734</v>
      </c>
      <c r="C14581" s="2">
        <v>3</v>
      </c>
      <c r="D14581" s="2">
        <v>1.5</v>
      </c>
      <c r="E14581" s="2">
        <v>1890</v>
      </c>
      <c r="F14581" s="2">
        <v>5000</v>
      </c>
      <c r="G14581" s="2">
        <v>1.5</v>
      </c>
      <c r="H14581" s="2">
        <v>0</v>
      </c>
      <c r="I14581" s="2">
        <v>0</v>
      </c>
      <c r="J14581" s="2">
        <v>3</v>
      </c>
      <c r="K14581" s="2">
        <v>9</v>
      </c>
      <c r="L14581" s="2">
        <v>1890</v>
      </c>
      <c r="M14581" s="2">
        <v>0</v>
      </c>
      <c r="N14581" s="2">
        <v>1929</v>
      </c>
      <c r="O14581" s="2">
        <v>0</v>
      </c>
      <c r="P14581" s="2">
        <v>122061</v>
      </c>
      <c r="Q14581" s="2">
        <v>52.861199999999997</v>
      </c>
      <c r="R14581" s="2">
        <v>-114.54300000000001</v>
      </c>
      <c r="S14581" s="2">
        <v>2560</v>
      </c>
      <c r="T14581" s="2">
        <v>5000</v>
      </c>
      <c r="U14581" s="2">
        <v>1</v>
      </c>
      <c r="V14581" s="2">
        <v>64</v>
      </c>
      <c r="W14581" s="1">
        <v>826000</v>
      </c>
    </row>
    <row r="14582" spans="1:23" x14ac:dyDescent="0.3">
      <c r="A14582" s="2">
        <v>6762812743</v>
      </c>
      <c r="B14582" s="3">
        <v>42734</v>
      </c>
      <c r="C14582" s="2">
        <v>4</v>
      </c>
      <c r="D14582" s="2">
        <v>2.5</v>
      </c>
      <c r="E14582" s="2">
        <v>3210</v>
      </c>
      <c r="F14582" s="2">
        <v>18901</v>
      </c>
      <c r="G14582" s="2">
        <v>2</v>
      </c>
      <c r="H14582" s="2">
        <v>0</v>
      </c>
      <c r="I14582" s="2">
        <v>0</v>
      </c>
      <c r="J14582" s="2">
        <v>3</v>
      </c>
      <c r="K14582" s="2">
        <v>10</v>
      </c>
      <c r="L14582" s="2">
        <v>3210</v>
      </c>
      <c r="M14582" s="2">
        <v>0</v>
      </c>
      <c r="N14582" s="2">
        <v>1993</v>
      </c>
      <c r="O14582" s="2">
        <v>0</v>
      </c>
      <c r="P14582" s="2">
        <v>122037</v>
      </c>
      <c r="Q14582" s="2">
        <v>52.939</v>
      </c>
      <c r="R14582" s="2">
        <v>-114.26300000000001</v>
      </c>
      <c r="S14582" s="2">
        <v>3330</v>
      </c>
      <c r="T14582" s="2">
        <v>18901</v>
      </c>
      <c r="U14582" s="2">
        <v>3</v>
      </c>
      <c r="V14582" s="2">
        <v>71</v>
      </c>
      <c r="W14582" s="1">
        <v>825000</v>
      </c>
    </row>
    <row r="14583" spans="1:23" x14ac:dyDescent="0.3">
      <c r="A14583" s="2">
        <v>6762813082</v>
      </c>
      <c r="B14583" s="3">
        <v>42734</v>
      </c>
      <c r="C14583" s="2">
        <v>3</v>
      </c>
      <c r="D14583" s="2">
        <v>3.25</v>
      </c>
      <c r="E14583" s="2">
        <v>2260</v>
      </c>
      <c r="F14583" s="2">
        <v>3727</v>
      </c>
      <c r="G14583" s="2">
        <v>2</v>
      </c>
      <c r="H14583" s="2">
        <v>0</v>
      </c>
      <c r="I14583" s="2">
        <v>0</v>
      </c>
      <c r="J14583" s="2">
        <v>3</v>
      </c>
      <c r="K14583" s="2">
        <v>8</v>
      </c>
      <c r="L14583" s="2">
        <v>1880</v>
      </c>
      <c r="M14583" s="2">
        <v>380</v>
      </c>
      <c r="N14583" s="2">
        <v>2003</v>
      </c>
      <c r="O14583" s="2">
        <v>0</v>
      </c>
      <c r="P14583" s="2">
        <v>122003</v>
      </c>
      <c r="Q14583" s="2">
        <v>52.872199999999999</v>
      </c>
      <c r="R14583" s="2">
        <v>-114.551</v>
      </c>
      <c r="S14583" s="2">
        <v>1600</v>
      </c>
      <c r="T14583" s="2">
        <v>4800</v>
      </c>
      <c r="U14583" s="2">
        <v>1</v>
      </c>
      <c r="V14583" s="2">
        <v>60</v>
      </c>
      <c r="W14583" s="1">
        <v>795000</v>
      </c>
    </row>
    <row r="14584" spans="1:23" x14ac:dyDescent="0.3">
      <c r="A14584" s="2">
        <v>6762813562</v>
      </c>
      <c r="B14584" s="3">
        <v>42734</v>
      </c>
      <c r="C14584" s="2">
        <v>3</v>
      </c>
      <c r="D14584" s="2">
        <v>3.25</v>
      </c>
      <c r="E14584" s="2">
        <v>3450</v>
      </c>
      <c r="F14584" s="2">
        <v>15586</v>
      </c>
      <c r="G14584" s="2">
        <v>2</v>
      </c>
      <c r="H14584" s="2">
        <v>0</v>
      </c>
      <c r="I14584" s="2">
        <v>0</v>
      </c>
      <c r="J14584" s="2">
        <v>3</v>
      </c>
      <c r="K14584" s="2">
        <v>11</v>
      </c>
      <c r="L14584" s="2">
        <v>2690</v>
      </c>
      <c r="M14584" s="2">
        <v>760</v>
      </c>
      <c r="N14584" s="2">
        <v>1989</v>
      </c>
      <c r="O14584" s="2">
        <v>0</v>
      </c>
      <c r="P14584" s="2">
        <v>122031</v>
      </c>
      <c r="Q14584" s="2">
        <v>52.659399999999998</v>
      </c>
      <c r="R14584" s="2">
        <v>-114.533</v>
      </c>
      <c r="S14584" s="2">
        <v>3560</v>
      </c>
      <c r="T14584" s="2">
        <v>15046</v>
      </c>
      <c r="U14584" s="2">
        <v>3</v>
      </c>
      <c r="V14584" s="2">
        <v>71</v>
      </c>
      <c r="W14584" s="1">
        <v>755000</v>
      </c>
    </row>
    <row r="14585" spans="1:23" x14ac:dyDescent="0.3">
      <c r="A14585" s="2">
        <v>6762814575</v>
      </c>
      <c r="B14585" s="3">
        <v>42734</v>
      </c>
      <c r="C14585" s="2">
        <v>3</v>
      </c>
      <c r="D14585" s="2">
        <v>2</v>
      </c>
      <c r="E14585" s="2">
        <v>1890</v>
      </c>
      <c r="F14585" s="2">
        <v>6620</v>
      </c>
      <c r="G14585" s="2">
        <v>1</v>
      </c>
      <c r="H14585" s="2">
        <v>0</v>
      </c>
      <c r="I14585" s="2">
        <v>3</v>
      </c>
      <c r="J14585" s="2">
        <v>4</v>
      </c>
      <c r="K14585" s="2">
        <v>8</v>
      </c>
      <c r="L14585" s="2">
        <v>1890</v>
      </c>
      <c r="M14585" s="2">
        <v>0</v>
      </c>
      <c r="N14585" s="2">
        <v>1954</v>
      </c>
      <c r="O14585" s="2">
        <v>0</v>
      </c>
      <c r="P14585" s="2">
        <v>122022</v>
      </c>
      <c r="Q14585" s="2">
        <v>52.931600000000003</v>
      </c>
      <c r="R14585" s="2">
        <v>-114.464</v>
      </c>
      <c r="S14585" s="2">
        <v>2590</v>
      </c>
      <c r="T14585" s="2">
        <v>7188</v>
      </c>
      <c r="U14585" s="2">
        <v>2</v>
      </c>
      <c r="V14585" s="2">
        <v>58</v>
      </c>
      <c r="W14585" s="1">
        <v>690000</v>
      </c>
    </row>
    <row r="14586" spans="1:23" x14ac:dyDescent="0.3">
      <c r="A14586" s="2">
        <v>6762814596</v>
      </c>
      <c r="B14586" s="3">
        <v>42734</v>
      </c>
      <c r="C14586" s="2">
        <v>4</v>
      </c>
      <c r="D14586" s="2">
        <v>2.75</v>
      </c>
      <c r="E14586" s="2">
        <v>3250</v>
      </c>
      <c r="F14586" s="2">
        <v>10000</v>
      </c>
      <c r="G14586" s="2">
        <v>2</v>
      </c>
      <c r="H14586" s="2">
        <v>0</v>
      </c>
      <c r="I14586" s="2">
        <v>0</v>
      </c>
      <c r="J14586" s="2">
        <v>3</v>
      </c>
      <c r="K14586" s="2">
        <v>9</v>
      </c>
      <c r="L14586" s="2">
        <v>3250</v>
      </c>
      <c r="M14586" s="2">
        <v>0</v>
      </c>
      <c r="N14586" s="2">
        <v>2014</v>
      </c>
      <c r="O14586" s="2">
        <v>0</v>
      </c>
      <c r="P14586" s="2">
        <v>122014</v>
      </c>
      <c r="Q14586" s="2">
        <v>52.985700000000001</v>
      </c>
      <c r="R14586" s="2">
        <v>-114.499</v>
      </c>
      <c r="S14586" s="2">
        <v>1620</v>
      </c>
      <c r="T14586" s="2">
        <v>10089</v>
      </c>
      <c r="U14586" s="2">
        <v>3</v>
      </c>
      <c r="V14586" s="2">
        <v>61</v>
      </c>
      <c r="W14586" s="1">
        <v>689000</v>
      </c>
    </row>
    <row r="14587" spans="1:23" x14ac:dyDescent="0.3">
      <c r="A14587" s="2">
        <v>6762815000</v>
      </c>
      <c r="B14587" s="3">
        <v>42734</v>
      </c>
      <c r="C14587" s="2">
        <v>4</v>
      </c>
      <c r="D14587" s="2">
        <v>2.5</v>
      </c>
      <c r="E14587" s="2">
        <v>2510</v>
      </c>
      <c r="F14587" s="2">
        <v>5936</v>
      </c>
      <c r="G14587" s="2">
        <v>2</v>
      </c>
      <c r="H14587" s="2">
        <v>0</v>
      </c>
      <c r="I14587" s="2">
        <v>0</v>
      </c>
      <c r="J14587" s="2">
        <v>3</v>
      </c>
      <c r="K14587" s="2">
        <v>9</v>
      </c>
      <c r="L14587" s="2">
        <v>2510</v>
      </c>
      <c r="M14587" s="2">
        <v>0</v>
      </c>
      <c r="N14587" s="2">
        <v>1998</v>
      </c>
      <c r="O14587" s="2">
        <v>0</v>
      </c>
      <c r="P14587" s="2">
        <v>122020</v>
      </c>
      <c r="Q14587" s="2">
        <v>52.814700000000002</v>
      </c>
      <c r="R14587" s="2">
        <v>-114.22199999999999</v>
      </c>
      <c r="S14587" s="2">
        <v>2760</v>
      </c>
      <c r="T14587" s="2">
        <v>6060</v>
      </c>
      <c r="U14587" s="2">
        <v>1</v>
      </c>
      <c r="V14587" s="2">
        <v>78</v>
      </c>
      <c r="W14587" s="1">
        <v>665000</v>
      </c>
    </row>
    <row r="14588" spans="1:23" x14ac:dyDescent="0.3">
      <c r="A14588" s="2">
        <v>6762816042</v>
      </c>
      <c r="B14588" s="3">
        <v>42734</v>
      </c>
      <c r="C14588" s="2">
        <v>5</v>
      </c>
      <c r="D14588" s="2">
        <v>2.75</v>
      </c>
      <c r="E14588" s="2">
        <v>2730</v>
      </c>
      <c r="F14588" s="2">
        <v>6401</v>
      </c>
      <c r="G14588" s="2">
        <v>2</v>
      </c>
      <c r="H14588" s="2">
        <v>0</v>
      </c>
      <c r="I14588" s="2">
        <v>0</v>
      </c>
      <c r="J14588" s="2">
        <v>3</v>
      </c>
      <c r="K14588" s="2">
        <v>8</v>
      </c>
      <c r="L14588" s="2">
        <v>2730</v>
      </c>
      <c r="M14588" s="2">
        <v>0</v>
      </c>
      <c r="N14588" s="2">
        <v>2015</v>
      </c>
      <c r="O14588" s="2">
        <v>0</v>
      </c>
      <c r="P14588" s="2">
        <v>122021</v>
      </c>
      <c r="Q14588" s="2">
        <v>52.9985</v>
      </c>
      <c r="R14588" s="2">
        <v>-114.35</v>
      </c>
      <c r="S14588" s="2">
        <v>2520</v>
      </c>
      <c r="T14588" s="2">
        <v>6126</v>
      </c>
      <c r="U14588" s="2">
        <v>3</v>
      </c>
      <c r="V14588" s="2">
        <v>53</v>
      </c>
      <c r="W14588" s="1">
        <v>614285</v>
      </c>
    </row>
    <row r="14589" spans="1:23" x14ac:dyDescent="0.3">
      <c r="A14589" s="2">
        <v>6762816137</v>
      </c>
      <c r="B14589" s="3">
        <v>42734</v>
      </c>
      <c r="C14589" s="2">
        <v>6</v>
      </c>
      <c r="D14589" s="2">
        <v>3</v>
      </c>
      <c r="E14589" s="2">
        <v>2470</v>
      </c>
      <c r="F14589" s="2">
        <v>9267</v>
      </c>
      <c r="G14589" s="2">
        <v>2</v>
      </c>
      <c r="H14589" s="2">
        <v>0</v>
      </c>
      <c r="I14589" s="2">
        <v>0</v>
      </c>
      <c r="J14589" s="2">
        <v>3</v>
      </c>
      <c r="K14589" s="2">
        <v>8</v>
      </c>
      <c r="L14589" s="2">
        <v>2470</v>
      </c>
      <c r="M14589" s="2">
        <v>0</v>
      </c>
      <c r="N14589" s="2">
        <v>1982</v>
      </c>
      <c r="O14589" s="2">
        <v>0</v>
      </c>
      <c r="P14589" s="2">
        <v>122030</v>
      </c>
      <c r="Q14589" s="2">
        <v>52.832500000000003</v>
      </c>
      <c r="R14589" s="2">
        <v>-114.342</v>
      </c>
      <c r="S14589" s="2">
        <v>2470</v>
      </c>
      <c r="T14589" s="2">
        <v>9151</v>
      </c>
      <c r="U14589" s="2">
        <v>3</v>
      </c>
      <c r="V14589" s="2">
        <v>71</v>
      </c>
      <c r="W14589" s="1">
        <v>609000</v>
      </c>
    </row>
    <row r="14590" spans="1:23" x14ac:dyDescent="0.3">
      <c r="A14590" s="2">
        <v>6762816210</v>
      </c>
      <c r="B14590" s="3">
        <v>42734</v>
      </c>
      <c r="C14590" s="2">
        <v>3</v>
      </c>
      <c r="D14590" s="2">
        <v>2.5</v>
      </c>
      <c r="E14590" s="2">
        <v>2570</v>
      </c>
      <c r="F14590" s="2">
        <v>9487</v>
      </c>
      <c r="G14590" s="2">
        <v>2</v>
      </c>
      <c r="H14590" s="2">
        <v>0</v>
      </c>
      <c r="I14590" s="2">
        <v>3</v>
      </c>
      <c r="J14590" s="2">
        <v>3</v>
      </c>
      <c r="K14590" s="2">
        <v>9</v>
      </c>
      <c r="L14590" s="2">
        <v>2570</v>
      </c>
      <c r="M14590" s="2">
        <v>0</v>
      </c>
      <c r="N14590" s="2">
        <v>1989</v>
      </c>
      <c r="O14590" s="2">
        <v>0</v>
      </c>
      <c r="P14590" s="2">
        <v>122017</v>
      </c>
      <c r="Q14590" s="2">
        <v>52.970799999999997</v>
      </c>
      <c r="R14590" s="2">
        <v>-114.40600000000001</v>
      </c>
      <c r="S14590" s="2">
        <v>2490</v>
      </c>
      <c r="T14590" s="2">
        <v>9898</v>
      </c>
      <c r="U14590" s="2">
        <v>2</v>
      </c>
      <c r="V14590" s="2">
        <v>79</v>
      </c>
      <c r="W14590" s="1">
        <v>605000</v>
      </c>
    </row>
    <row r="14591" spans="1:23" x14ac:dyDescent="0.3">
      <c r="A14591" s="2">
        <v>6762816343</v>
      </c>
      <c r="B14591" s="3">
        <v>42734</v>
      </c>
      <c r="C14591" s="2">
        <v>3</v>
      </c>
      <c r="D14591" s="2">
        <v>1.75</v>
      </c>
      <c r="E14591" s="2">
        <v>1410</v>
      </c>
      <c r="F14591" s="2">
        <v>4080</v>
      </c>
      <c r="G14591" s="2">
        <v>1</v>
      </c>
      <c r="H14591" s="2">
        <v>0</v>
      </c>
      <c r="I14591" s="2">
        <v>0</v>
      </c>
      <c r="J14591" s="2">
        <v>4</v>
      </c>
      <c r="K14591" s="2">
        <v>7</v>
      </c>
      <c r="L14591" s="2">
        <v>1000</v>
      </c>
      <c r="M14591" s="2">
        <v>410</v>
      </c>
      <c r="N14591" s="2">
        <v>1950</v>
      </c>
      <c r="O14591" s="2">
        <v>0</v>
      </c>
      <c r="P14591" s="2">
        <v>122007</v>
      </c>
      <c r="Q14591" s="2">
        <v>52.910800000000002</v>
      </c>
      <c r="R14591" s="2">
        <v>-114.574</v>
      </c>
      <c r="S14591" s="2">
        <v>1410</v>
      </c>
      <c r="T14591" s="2">
        <v>4080</v>
      </c>
      <c r="U14591" s="2">
        <v>3</v>
      </c>
      <c r="V14591" s="2">
        <v>60</v>
      </c>
      <c r="W14591" s="1">
        <v>600000</v>
      </c>
    </row>
    <row r="14592" spans="1:23" x14ac:dyDescent="0.3">
      <c r="A14592" s="2">
        <v>6762816768</v>
      </c>
      <c r="B14592" s="3">
        <v>42734</v>
      </c>
      <c r="C14592" s="2">
        <v>3</v>
      </c>
      <c r="D14592" s="2">
        <v>1.75</v>
      </c>
      <c r="E14592" s="2">
        <v>1820</v>
      </c>
      <c r="F14592" s="2">
        <v>3140</v>
      </c>
      <c r="G14592" s="2">
        <v>2</v>
      </c>
      <c r="H14592" s="2">
        <v>0</v>
      </c>
      <c r="I14592" s="2">
        <v>0</v>
      </c>
      <c r="J14592" s="2">
        <v>5</v>
      </c>
      <c r="K14592" s="2">
        <v>8</v>
      </c>
      <c r="L14592" s="2">
        <v>1820</v>
      </c>
      <c r="M14592" s="2">
        <v>0</v>
      </c>
      <c r="N14592" s="2">
        <v>1949</v>
      </c>
      <c r="O14592" s="2">
        <v>1990</v>
      </c>
      <c r="P14592" s="2">
        <v>122016</v>
      </c>
      <c r="Q14592" s="2">
        <v>52.757100000000001</v>
      </c>
      <c r="R14592" s="2">
        <v>-114.574</v>
      </c>
      <c r="S14592" s="2">
        <v>2030</v>
      </c>
      <c r="T14592" s="2">
        <v>5499</v>
      </c>
      <c r="U14592" s="2">
        <v>1</v>
      </c>
      <c r="V14592" s="2">
        <v>55</v>
      </c>
      <c r="W14592" s="1">
        <v>582000</v>
      </c>
    </row>
    <row r="14593" spans="1:23" x14ac:dyDescent="0.3">
      <c r="A14593" s="2">
        <v>6762816871</v>
      </c>
      <c r="B14593" s="3">
        <v>42734</v>
      </c>
      <c r="C14593" s="2">
        <v>3</v>
      </c>
      <c r="D14593" s="2">
        <v>2.5</v>
      </c>
      <c r="E14593" s="2">
        <v>2300</v>
      </c>
      <c r="F14593" s="2">
        <v>18540</v>
      </c>
      <c r="G14593" s="2">
        <v>1</v>
      </c>
      <c r="H14593" s="2">
        <v>0</v>
      </c>
      <c r="I14593" s="2">
        <v>0</v>
      </c>
      <c r="J14593" s="2">
        <v>3</v>
      </c>
      <c r="K14593" s="2">
        <v>8</v>
      </c>
      <c r="L14593" s="2">
        <v>1800</v>
      </c>
      <c r="M14593" s="2">
        <v>500</v>
      </c>
      <c r="N14593" s="2">
        <v>1961</v>
      </c>
      <c r="O14593" s="2">
        <v>0</v>
      </c>
      <c r="P14593" s="2">
        <v>122050</v>
      </c>
      <c r="Q14593" s="2">
        <v>53.006700000000002</v>
      </c>
      <c r="R14593" s="2">
        <v>-114.559</v>
      </c>
      <c r="S14593" s="2">
        <v>2460</v>
      </c>
      <c r="T14593" s="2">
        <v>18540</v>
      </c>
      <c r="U14593" s="2">
        <v>3</v>
      </c>
      <c r="V14593" s="2">
        <v>68</v>
      </c>
      <c r="W14593" s="1">
        <v>579000</v>
      </c>
    </row>
    <row r="14594" spans="1:23" x14ac:dyDescent="0.3">
      <c r="A14594" s="2">
        <v>6762816980</v>
      </c>
      <c r="B14594" s="3">
        <v>42734</v>
      </c>
      <c r="C14594" s="2">
        <v>4</v>
      </c>
      <c r="D14594" s="2">
        <v>2.5</v>
      </c>
      <c r="E14594" s="2">
        <v>2280</v>
      </c>
      <c r="F14594" s="2">
        <v>27441</v>
      </c>
      <c r="G14594" s="2">
        <v>2</v>
      </c>
      <c r="H14594" s="2">
        <v>0</v>
      </c>
      <c r="I14594" s="2">
        <v>0</v>
      </c>
      <c r="J14594" s="2">
        <v>3</v>
      </c>
      <c r="K14594" s="2">
        <v>8</v>
      </c>
      <c r="L14594" s="2">
        <v>2280</v>
      </c>
      <c r="M14594" s="2">
        <v>0</v>
      </c>
      <c r="N14594" s="2">
        <v>1996</v>
      </c>
      <c r="O14594" s="2">
        <v>0</v>
      </c>
      <c r="P14594" s="2">
        <v>122021</v>
      </c>
      <c r="Q14594" s="2">
        <v>52.992800000000003</v>
      </c>
      <c r="R14594" s="2">
        <v>-114.313</v>
      </c>
      <c r="S14594" s="2">
        <v>2350</v>
      </c>
      <c r="T14594" s="2">
        <v>35020</v>
      </c>
      <c r="U14594" s="2">
        <v>3</v>
      </c>
      <c r="V14594" s="2">
        <v>61</v>
      </c>
      <c r="W14594" s="1">
        <v>575000</v>
      </c>
    </row>
    <row r="14595" spans="1:23" x14ac:dyDescent="0.3">
      <c r="A14595" s="2">
        <v>6762817230</v>
      </c>
      <c r="B14595" s="3">
        <v>42734</v>
      </c>
      <c r="C14595" s="2">
        <v>5</v>
      </c>
      <c r="D14595" s="2">
        <v>2.25</v>
      </c>
      <c r="E14595" s="2">
        <v>2130</v>
      </c>
      <c r="F14595" s="2">
        <v>4360</v>
      </c>
      <c r="G14595" s="2">
        <v>1</v>
      </c>
      <c r="H14595" s="2">
        <v>0</v>
      </c>
      <c r="I14595" s="2">
        <v>2</v>
      </c>
      <c r="J14595" s="2">
        <v>3</v>
      </c>
      <c r="K14595" s="2">
        <v>8</v>
      </c>
      <c r="L14595" s="2">
        <v>1240</v>
      </c>
      <c r="M14595" s="2">
        <v>890</v>
      </c>
      <c r="N14595" s="2">
        <v>1959</v>
      </c>
      <c r="O14595" s="2">
        <v>0</v>
      </c>
      <c r="P14595" s="2">
        <v>122032</v>
      </c>
      <c r="Q14595" s="2">
        <v>52.888599999999997</v>
      </c>
      <c r="R14595" s="2">
        <v>-114.58499999999999</v>
      </c>
      <c r="S14595" s="2">
        <v>1830</v>
      </c>
      <c r="T14595" s="2">
        <v>5000</v>
      </c>
      <c r="U14595" s="2">
        <v>1</v>
      </c>
      <c r="V14595" s="2">
        <v>79</v>
      </c>
      <c r="W14595" s="1">
        <v>565000</v>
      </c>
    </row>
    <row r="14596" spans="1:23" x14ac:dyDescent="0.3">
      <c r="A14596" s="2">
        <v>6762818680</v>
      </c>
      <c r="B14596" s="3">
        <v>42734</v>
      </c>
      <c r="C14596" s="2">
        <v>4</v>
      </c>
      <c r="D14596" s="2">
        <v>1.75</v>
      </c>
      <c r="E14596" s="2">
        <v>1780</v>
      </c>
      <c r="F14596" s="2">
        <v>8768</v>
      </c>
      <c r="G14596" s="2">
        <v>1</v>
      </c>
      <c r="H14596" s="2">
        <v>0</v>
      </c>
      <c r="I14596" s="2">
        <v>0</v>
      </c>
      <c r="J14596" s="2">
        <v>4</v>
      </c>
      <c r="K14596" s="2">
        <v>7</v>
      </c>
      <c r="L14596" s="2">
        <v>1050</v>
      </c>
      <c r="M14596" s="2">
        <v>730</v>
      </c>
      <c r="N14596" s="2">
        <v>1951</v>
      </c>
      <c r="O14596" s="2">
        <v>0</v>
      </c>
      <c r="P14596" s="2">
        <v>122022</v>
      </c>
      <c r="Q14596" s="2">
        <v>52.938499999999998</v>
      </c>
      <c r="R14596" s="2">
        <v>-114.473</v>
      </c>
      <c r="S14596" s="2">
        <v>1590</v>
      </c>
      <c r="T14596" s="2">
        <v>8100</v>
      </c>
      <c r="U14596" s="2">
        <v>1</v>
      </c>
      <c r="V14596" s="2">
        <v>64</v>
      </c>
      <c r="W14596" s="1">
        <v>518000</v>
      </c>
    </row>
    <row r="14597" spans="1:23" x14ac:dyDescent="0.3">
      <c r="A14597" s="2">
        <v>6762818937</v>
      </c>
      <c r="B14597" s="3">
        <v>42734</v>
      </c>
      <c r="C14597" s="2">
        <v>4</v>
      </c>
      <c r="D14597" s="2">
        <v>2</v>
      </c>
      <c r="E14597" s="2">
        <v>1630</v>
      </c>
      <c r="F14597" s="2">
        <v>1724</v>
      </c>
      <c r="G14597" s="2">
        <v>1.5</v>
      </c>
      <c r="H14597" s="2">
        <v>0</v>
      </c>
      <c r="I14597" s="2">
        <v>0</v>
      </c>
      <c r="J14597" s="2">
        <v>3</v>
      </c>
      <c r="K14597" s="2">
        <v>6</v>
      </c>
      <c r="L14597" s="2">
        <v>1030</v>
      </c>
      <c r="M14597" s="2">
        <v>600</v>
      </c>
      <c r="N14597" s="2">
        <v>1915</v>
      </c>
      <c r="O14597" s="2">
        <v>1970</v>
      </c>
      <c r="P14597" s="2">
        <v>122003</v>
      </c>
      <c r="Q14597" s="2">
        <v>52.877200000000002</v>
      </c>
      <c r="R14597" s="2">
        <v>-114.55200000000001</v>
      </c>
      <c r="S14597" s="2">
        <v>1780</v>
      </c>
      <c r="T14597" s="2">
        <v>3810</v>
      </c>
      <c r="U14597" s="2">
        <v>1</v>
      </c>
      <c r="V14597" s="2">
        <v>79</v>
      </c>
      <c r="W14597" s="1">
        <v>509000</v>
      </c>
    </row>
    <row r="14598" spans="1:23" x14ac:dyDescent="0.3">
      <c r="A14598" s="2">
        <v>6762819669</v>
      </c>
      <c r="B14598" s="3">
        <v>42734</v>
      </c>
      <c r="C14598" s="2">
        <v>4</v>
      </c>
      <c r="D14598" s="2">
        <v>2.5</v>
      </c>
      <c r="E14598" s="2">
        <v>2100</v>
      </c>
      <c r="F14598" s="2">
        <v>8886</v>
      </c>
      <c r="G14598" s="2">
        <v>2</v>
      </c>
      <c r="H14598" s="2">
        <v>0</v>
      </c>
      <c r="I14598" s="2">
        <v>0</v>
      </c>
      <c r="J14598" s="2">
        <v>4</v>
      </c>
      <c r="K14598" s="2">
        <v>7</v>
      </c>
      <c r="L14598" s="2">
        <v>2100</v>
      </c>
      <c r="M14598" s="2">
        <v>0</v>
      </c>
      <c r="N14598" s="2">
        <v>1964</v>
      </c>
      <c r="O14598" s="2">
        <v>0</v>
      </c>
      <c r="P14598" s="2">
        <v>122030</v>
      </c>
      <c r="Q14598" s="2">
        <v>52.8247</v>
      </c>
      <c r="R14598" s="2">
        <v>-114.324</v>
      </c>
      <c r="S14598" s="2">
        <v>1840</v>
      </c>
      <c r="T14598" s="2">
        <v>9058</v>
      </c>
      <c r="U14598" s="2">
        <v>3</v>
      </c>
      <c r="V14598" s="2">
        <v>79</v>
      </c>
      <c r="W14598" s="1">
        <v>485000</v>
      </c>
    </row>
    <row r="14599" spans="1:23" x14ac:dyDescent="0.3">
      <c r="A14599" s="2">
        <v>6762820484</v>
      </c>
      <c r="B14599" s="3">
        <v>42734</v>
      </c>
      <c r="C14599" s="2">
        <v>3</v>
      </c>
      <c r="D14599" s="2">
        <v>2.5</v>
      </c>
      <c r="E14599" s="2">
        <v>2720</v>
      </c>
      <c r="F14599" s="2">
        <v>40813</v>
      </c>
      <c r="G14599" s="2">
        <v>2</v>
      </c>
      <c r="H14599" s="2">
        <v>0</v>
      </c>
      <c r="I14599" s="2">
        <v>0</v>
      </c>
      <c r="J14599" s="2">
        <v>3</v>
      </c>
      <c r="K14599" s="2">
        <v>8</v>
      </c>
      <c r="L14599" s="2">
        <v>2720</v>
      </c>
      <c r="M14599" s="2">
        <v>0</v>
      </c>
      <c r="N14599" s="2">
        <v>2001</v>
      </c>
      <c r="O14599" s="2">
        <v>0</v>
      </c>
      <c r="P14599" s="2">
        <v>122039</v>
      </c>
      <c r="Q14599" s="2">
        <v>52.491900000000001</v>
      </c>
      <c r="R14599" s="2">
        <v>-114.461</v>
      </c>
      <c r="S14599" s="2">
        <v>2250</v>
      </c>
      <c r="T14599" s="2">
        <v>40511</v>
      </c>
      <c r="U14599" s="2">
        <v>1</v>
      </c>
      <c r="V14599" s="2">
        <v>76</v>
      </c>
      <c r="W14599" s="1">
        <v>460000</v>
      </c>
    </row>
    <row r="14600" spans="1:23" x14ac:dyDescent="0.3">
      <c r="A14600" s="2">
        <v>6762820982</v>
      </c>
      <c r="B14600" s="3">
        <v>42734</v>
      </c>
      <c r="C14600" s="2">
        <v>3</v>
      </c>
      <c r="D14600" s="2">
        <v>1.75</v>
      </c>
      <c r="E14600" s="2">
        <v>1660</v>
      </c>
      <c r="F14600" s="2">
        <v>9697</v>
      </c>
      <c r="G14600" s="2">
        <v>1</v>
      </c>
      <c r="H14600" s="2">
        <v>0</v>
      </c>
      <c r="I14600" s="2">
        <v>0</v>
      </c>
      <c r="J14600" s="2">
        <v>4</v>
      </c>
      <c r="K14600" s="2">
        <v>7</v>
      </c>
      <c r="L14600" s="2">
        <v>1660</v>
      </c>
      <c r="M14600" s="2">
        <v>0</v>
      </c>
      <c r="N14600" s="2">
        <v>1952</v>
      </c>
      <c r="O14600" s="2">
        <v>0</v>
      </c>
      <c r="P14600" s="2">
        <v>122014</v>
      </c>
      <c r="Q14600" s="2">
        <v>52.986400000000003</v>
      </c>
      <c r="R14600" s="2">
        <v>-114.476</v>
      </c>
      <c r="S14600" s="2">
        <v>2060</v>
      </c>
      <c r="T14600" s="2">
        <v>20624</v>
      </c>
      <c r="U14600" s="2">
        <v>1</v>
      </c>
      <c r="V14600" s="2">
        <v>75</v>
      </c>
      <c r="W14600" s="1">
        <v>449000</v>
      </c>
    </row>
    <row r="14601" spans="1:23" x14ac:dyDescent="0.3">
      <c r="A14601" s="2">
        <v>6762821149</v>
      </c>
      <c r="B14601" s="3">
        <v>42734</v>
      </c>
      <c r="C14601" s="2">
        <v>3</v>
      </c>
      <c r="D14601" s="2">
        <v>2.5</v>
      </c>
      <c r="E14601" s="2">
        <v>1780</v>
      </c>
      <c r="F14601" s="2">
        <v>2778</v>
      </c>
      <c r="G14601" s="2">
        <v>2</v>
      </c>
      <c r="H14601" s="2">
        <v>0</v>
      </c>
      <c r="I14601" s="2">
        <v>0</v>
      </c>
      <c r="J14601" s="2">
        <v>3</v>
      </c>
      <c r="K14601" s="2">
        <v>8</v>
      </c>
      <c r="L14601" s="2">
        <v>1530</v>
      </c>
      <c r="M14601" s="2">
        <v>250</v>
      </c>
      <c r="N14601" s="2">
        <v>2007</v>
      </c>
      <c r="O14601" s="2">
        <v>0</v>
      </c>
      <c r="P14601" s="2">
        <v>122064</v>
      </c>
      <c r="Q14601" s="2">
        <v>52.778700000000001</v>
      </c>
      <c r="R14601" s="2">
        <v>-114.562</v>
      </c>
      <c r="S14601" s="2">
        <v>1380</v>
      </c>
      <c r="T14601" s="2">
        <v>1998</v>
      </c>
      <c r="U14601" s="2">
        <v>1</v>
      </c>
      <c r="V14601" s="2">
        <v>77</v>
      </c>
      <c r="W14601" s="1">
        <v>443000</v>
      </c>
    </row>
    <row r="14602" spans="1:23" x14ac:dyDescent="0.3">
      <c r="A14602" s="2">
        <v>6762821195</v>
      </c>
      <c r="B14602" s="3">
        <v>42734</v>
      </c>
      <c r="C14602" s="2">
        <v>4</v>
      </c>
      <c r="D14602" s="2">
        <v>1.5</v>
      </c>
      <c r="E14602" s="2">
        <v>1100</v>
      </c>
      <c r="F14602" s="2">
        <v>3300</v>
      </c>
      <c r="G14602" s="2">
        <v>1</v>
      </c>
      <c r="H14602" s="2">
        <v>0</v>
      </c>
      <c r="I14602" s="2">
        <v>0</v>
      </c>
      <c r="J14602" s="2">
        <v>1</v>
      </c>
      <c r="K14602" s="2">
        <v>7</v>
      </c>
      <c r="L14602" s="2">
        <v>1100</v>
      </c>
      <c r="M14602" s="2">
        <v>0</v>
      </c>
      <c r="N14602" s="2">
        <v>1919</v>
      </c>
      <c r="O14602" s="2">
        <v>0</v>
      </c>
      <c r="P14602" s="2">
        <v>122044</v>
      </c>
      <c r="Q14602" s="2">
        <v>52.833300000000001</v>
      </c>
      <c r="R14602" s="2">
        <v>-114.485</v>
      </c>
      <c r="S14602" s="2">
        <v>2020</v>
      </c>
      <c r="T14602" s="2">
        <v>4000</v>
      </c>
      <c r="U14602" s="2">
        <v>2</v>
      </c>
      <c r="V14602" s="2">
        <v>50</v>
      </c>
      <c r="W14602" s="1">
        <v>441000</v>
      </c>
    </row>
    <row r="14603" spans="1:23" x14ac:dyDescent="0.3">
      <c r="A14603" s="2">
        <v>6762821927</v>
      </c>
      <c r="B14603" s="3">
        <v>42734</v>
      </c>
      <c r="C14603" s="2">
        <v>3</v>
      </c>
      <c r="D14603" s="2">
        <v>2.25</v>
      </c>
      <c r="E14603" s="2">
        <v>1400</v>
      </c>
      <c r="F14603" s="2">
        <v>6970</v>
      </c>
      <c r="G14603" s="2">
        <v>2</v>
      </c>
      <c r="H14603" s="2">
        <v>0</v>
      </c>
      <c r="I14603" s="2">
        <v>0</v>
      </c>
      <c r="J14603" s="2">
        <v>3</v>
      </c>
      <c r="K14603" s="2">
        <v>8</v>
      </c>
      <c r="L14603" s="2">
        <v>1400</v>
      </c>
      <c r="M14603" s="2">
        <v>0</v>
      </c>
      <c r="N14603" s="2">
        <v>1984</v>
      </c>
      <c r="O14603" s="2">
        <v>0</v>
      </c>
      <c r="P14603" s="2">
        <v>122027</v>
      </c>
      <c r="Q14603" s="2">
        <v>52.771999999999998</v>
      </c>
      <c r="R14603" s="2">
        <v>-114.374</v>
      </c>
      <c r="S14603" s="2">
        <v>1800</v>
      </c>
      <c r="T14603" s="2">
        <v>8140</v>
      </c>
      <c r="U14603" s="2">
        <v>3</v>
      </c>
      <c r="V14603" s="2">
        <v>68</v>
      </c>
      <c r="W14603" s="1">
        <v>425000</v>
      </c>
    </row>
    <row r="14604" spans="1:23" x14ac:dyDescent="0.3">
      <c r="A14604" s="2">
        <v>6762822600</v>
      </c>
      <c r="B14604" s="3">
        <v>42734</v>
      </c>
      <c r="C14604" s="2">
        <v>3</v>
      </c>
      <c r="D14604" s="2">
        <v>2.75</v>
      </c>
      <c r="E14604" s="2">
        <v>1840</v>
      </c>
      <c r="F14604" s="2">
        <v>68479</v>
      </c>
      <c r="G14604" s="2">
        <v>1</v>
      </c>
      <c r="H14604" s="2">
        <v>0</v>
      </c>
      <c r="I14604" s="2">
        <v>2</v>
      </c>
      <c r="J14604" s="2">
        <v>3</v>
      </c>
      <c r="K14604" s="2">
        <v>8</v>
      </c>
      <c r="L14604" s="2">
        <v>1340</v>
      </c>
      <c r="M14604" s="2">
        <v>500</v>
      </c>
      <c r="N14604" s="2">
        <v>1989</v>
      </c>
      <c r="O14604" s="2">
        <v>0</v>
      </c>
      <c r="P14604" s="2">
        <v>122041</v>
      </c>
      <c r="Q14604" s="2">
        <v>52.910200000000003</v>
      </c>
      <c r="R14604" s="2">
        <v>-114.098</v>
      </c>
      <c r="S14604" s="2">
        <v>2060</v>
      </c>
      <c r="T14604" s="2">
        <v>61903</v>
      </c>
      <c r="U14604" s="2">
        <v>2</v>
      </c>
      <c r="V14604" s="2">
        <v>59</v>
      </c>
      <c r="W14604" s="1">
        <v>406500</v>
      </c>
    </row>
    <row r="14605" spans="1:23" x14ac:dyDescent="0.3">
      <c r="A14605" s="2">
        <v>6762823071</v>
      </c>
      <c r="B14605" s="3">
        <v>42734</v>
      </c>
      <c r="C14605" s="2">
        <v>3</v>
      </c>
      <c r="D14605" s="2">
        <v>2</v>
      </c>
      <c r="E14605" s="2">
        <v>1100</v>
      </c>
      <c r="F14605" s="2">
        <v>9165</v>
      </c>
      <c r="G14605" s="2">
        <v>1</v>
      </c>
      <c r="H14605" s="2">
        <v>0</v>
      </c>
      <c r="I14605" s="2">
        <v>0</v>
      </c>
      <c r="J14605" s="2">
        <v>4</v>
      </c>
      <c r="K14605" s="2">
        <v>7</v>
      </c>
      <c r="L14605" s="2">
        <v>1100</v>
      </c>
      <c r="M14605" s="2">
        <v>0</v>
      </c>
      <c r="N14605" s="2">
        <v>1969</v>
      </c>
      <c r="O14605" s="2">
        <v>0</v>
      </c>
      <c r="P14605" s="2">
        <v>122033</v>
      </c>
      <c r="Q14605" s="2">
        <v>52.9604</v>
      </c>
      <c r="R14605" s="2">
        <v>-114.42100000000001</v>
      </c>
      <c r="S14605" s="2">
        <v>1510</v>
      </c>
      <c r="T14605" s="2">
        <v>8500</v>
      </c>
      <c r="U14605" s="2">
        <v>3</v>
      </c>
      <c r="V14605" s="2">
        <v>61</v>
      </c>
      <c r="W14605" s="1">
        <v>397000</v>
      </c>
    </row>
    <row r="14606" spans="1:23" x14ac:dyDescent="0.3">
      <c r="A14606" s="2">
        <v>6762824294</v>
      </c>
      <c r="B14606" s="3">
        <v>42734</v>
      </c>
      <c r="C14606" s="2">
        <v>3</v>
      </c>
      <c r="D14606" s="2">
        <v>1.5</v>
      </c>
      <c r="E14606" s="2">
        <v>1520</v>
      </c>
      <c r="F14606" s="2">
        <v>8519</v>
      </c>
      <c r="G14606" s="2">
        <v>1</v>
      </c>
      <c r="H14606" s="2">
        <v>0</v>
      </c>
      <c r="I14606" s="2">
        <v>0</v>
      </c>
      <c r="J14606" s="2">
        <v>3</v>
      </c>
      <c r="K14606" s="2">
        <v>7</v>
      </c>
      <c r="L14606" s="2">
        <v>1520</v>
      </c>
      <c r="M14606" s="2">
        <v>0</v>
      </c>
      <c r="N14606" s="2">
        <v>1954</v>
      </c>
      <c r="O14606" s="2">
        <v>0</v>
      </c>
      <c r="P14606" s="2">
        <v>122038</v>
      </c>
      <c r="Q14606" s="2">
        <v>53.001199999999997</v>
      </c>
      <c r="R14606" s="2">
        <v>-114.529</v>
      </c>
      <c r="S14606" s="2">
        <v>1570</v>
      </c>
      <c r="T14606" s="2">
        <v>9000</v>
      </c>
      <c r="U14606" s="2">
        <v>2</v>
      </c>
      <c r="V14606" s="2">
        <v>56</v>
      </c>
      <c r="W14606" s="1">
        <v>365000</v>
      </c>
    </row>
    <row r="14607" spans="1:23" x14ac:dyDescent="0.3">
      <c r="A14607" s="2">
        <v>6762825684</v>
      </c>
      <c r="B14607" s="3">
        <v>42734</v>
      </c>
      <c r="C14607" s="2">
        <v>3</v>
      </c>
      <c r="D14607" s="2">
        <v>1.75</v>
      </c>
      <c r="E14607" s="2">
        <v>1220</v>
      </c>
      <c r="F14607" s="2">
        <v>9732</v>
      </c>
      <c r="G14607" s="2">
        <v>1</v>
      </c>
      <c r="H14607" s="2">
        <v>0</v>
      </c>
      <c r="I14607" s="2">
        <v>0</v>
      </c>
      <c r="J14607" s="2">
        <v>3</v>
      </c>
      <c r="K14607" s="2">
        <v>7</v>
      </c>
      <c r="L14607" s="2">
        <v>1220</v>
      </c>
      <c r="M14607" s="2">
        <v>0</v>
      </c>
      <c r="N14607" s="2">
        <v>1965</v>
      </c>
      <c r="O14607" s="2">
        <v>0</v>
      </c>
      <c r="P14607" s="2">
        <v>122017</v>
      </c>
      <c r="Q14607" s="2">
        <v>53.003599999999999</v>
      </c>
      <c r="R14607" s="2">
        <v>-114.404</v>
      </c>
      <c r="S14607" s="2">
        <v>1630</v>
      </c>
      <c r="T14607" s="2">
        <v>10007</v>
      </c>
      <c r="U14607" s="2">
        <v>2</v>
      </c>
      <c r="V14607" s="2">
        <v>64</v>
      </c>
      <c r="W14607" s="1">
        <v>333500</v>
      </c>
    </row>
    <row r="14608" spans="1:23" x14ac:dyDescent="0.3">
      <c r="A14608" s="2">
        <v>6762825822</v>
      </c>
      <c r="B14608" s="3">
        <v>42734</v>
      </c>
      <c r="C14608" s="2">
        <v>3</v>
      </c>
      <c r="D14608" s="2">
        <v>2.5</v>
      </c>
      <c r="E14608" s="2">
        <v>1990</v>
      </c>
      <c r="F14608" s="2">
        <v>9995</v>
      </c>
      <c r="G14608" s="2">
        <v>2</v>
      </c>
      <c r="H14608" s="2">
        <v>0</v>
      </c>
      <c r="I14608" s="2">
        <v>0</v>
      </c>
      <c r="J14608" s="2">
        <v>3</v>
      </c>
      <c r="K14608" s="2">
        <v>7</v>
      </c>
      <c r="L14608" s="2">
        <v>1990</v>
      </c>
      <c r="M14608" s="2">
        <v>0</v>
      </c>
      <c r="N14608" s="2">
        <v>1996</v>
      </c>
      <c r="O14608" s="2">
        <v>0</v>
      </c>
      <c r="P14608" s="2">
        <v>122043</v>
      </c>
      <c r="Q14608" s="2">
        <v>52.613</v>
      </c>
      <c r="R14608" s="2">
        <v>-114.495</v>
      </c>
      <c r="S14608" s="2">
        <v>1680</v>
      </c>
      <c r="T14608" s="2">
        <v>7511</v>
      </c>
      <c r="U14608" s="2">
        <v>2</v>
      </c>
      <c r="V14608" s="2">
        <v>80</v>
      </c>
      <c r="W14608" s="1">
        <v>330000</v>
      </c>
    </row>
    <row r="14609" spans="1:23" x14ac:dyDescent="0.3">
      <c r="A14609" s="2">
        <v>6762825951</v>
      </c>
      <c r="B14609" s="3">
        <v>42734</v>
      </c>
      <c r="C14609" s="2">
        <v>3</v>
      </c>
      <c r="D14609" s="2">
        <v>2.5</v>
      </c>
      <c r="E14609" s="2">
        <v>1820</v>
      </c>
      <c r="F14609" s="2">
        <v>1866</v>
      </c>
      <c r="G14609" s="2">
        <v>2</v>
      </c>
      <c r="H14609" s="2">
        <v>0</v>
      </c>
      <c r="I14609" s="2">
        <v>0</v>
      </c>
      <c r="J14609" s="2">
        <v>3</v>
      </c>
      <c r="K14609" s="2">
        <v>8</v>
      </c>
      <c r="L14609" s="2">
        <v>1570</v>
      </c>
      <c r="M14609" s="2">
        <v>250</v>
      </c>
      <c r="N14609" s="2">
        <v>2008</v>
      </c>
      <c r="O14609" s="2">
        <v>0</v>
      </c>
      <c r="P14609" s="2">
        <v>122031</v>
      </c>
      <c r="Q14609" s="2">
        <v>52.694299999999998</v>
      </c>
      <c r="R14609" s="2">
        <v>-114.536</v>
      </c>
      <c r="S14609" s="2">
        <v>1660</v>
      </c>
      <c r="T14609" s="2">
        <v>6900</v>
      </c>
      <c r="U14609" s="2">
        <v>3</v>
      </c>
      <c r="V14609" s="2">
        <v>63</v>
      </c>
      <c r="W14609" s="1">
        <v>327500</v>
      </c>
    </row>
    <row r="14610" spans="1:23" x14ac:dyDescent="0.3">
      <c r="A14610" s="2">
        <v>6762826539</v>
      </c>
      <c r="B14610" s="3">
        <v>42734</v>
      </c>
      <c r="C14610" s="2">
        <v>4</v>
      </c>
      <c r="D14610" s="2">
        <v>2.75</v>
      </c>
      <c r="E14610" s="2">
        <v>1580</v>
      </c>
      <c r="F14610" s="2">
        <v>3770</v>
      </c>
      <c r="G14610" s="2">
        <v>1</v>
      </c>
      <c r="H14610" s="2">
        <v>0</v>
      </c>
      <c r="I14610" s="2">
        <v>0</v>
      </c>
      <c r="J14610" s="2">
        <v>3</v>
      </c>
      <c r="K14610" s="2">
        <v>7</v>
      </c>
      <c r="L14610" s="2">
        <v>1080</v>
      </c>
      <c r="M14610" s="2">
        <v>500</v>
      </c>
      <c r="N14610" s="2">
        <v>2002</v>
      </c>
      <c r="O14610" s="2">
        <v>0</v>
      </c>
      <c r="P14610" s="2">
        <v>122055</v>
      </c>
      <c r="Q14610" s="2">
        <v>52.966799999999999</v>
      </c>
      <c r="R14610" s="2">
        <v>-114.158</v>
      </c>
      <c r="S14610" s="2">
        <v>1740</v>
      </c>
      <c r="T14610" s="2">
        <v>3800</v>
      </c>
      <c r="U14610" s="2">
        <v>1</v>
      </c>
      <c r="V14610" s="2">
        <v>51</v>
      </c>
      <c r="W14610" s="1">
        <v>315000</v>
      </c>
    </row>
    <row r="14611" spans="1:23" x14ac:dyDescent="0.3">
      <c r="A14611" s="2">
        <v>6762826741</v>
      </c>
      <c r="B14611" s="3">
        <v>42734</v>
      </c>
      <c r="C14611" s="2">
        <v>3</v>
      </c>
      <c r="D14611" s="2">
        <v>2</v>
      </c>
      <c r="E14611" s="2">
        <v>1310</v>
      </c>
      <c r="F14611" s="2">
        <v>1361</v>
      </c>
      <c r="G14611" s="2">
        <v>3</v>
      </c>
      <c r="H14611" s="2">
        <v>0</v>
      </c>
      <c r="I14611" s="2">
        <v>0</v>
      </c>
      <c r="J14611" s="2">
        <v>3</v>
      </c>
      <c r="K14611" s="2">
        <v>7</v>
      </c>
      <c r="L14611" s="2">
        <v>1310</v>
      </c>
      <c r="M14611" s="2">
        <v>0</v>
      </c>
      <c r="N14611" s="2">
        <v>2003</v>
      </c>
      <c r="O14611" s="2">
        <v>0</v>
      </c>
      <c r="P14611" s="2">
        <v>122038</v>
      </c>
      <c r="Q14611" s="2">
        <v>52.963700000000003</v>
      </c>
      <c r="R14611" s="2">
        <v>-114.533</v>
      </c>
      <c r="S14611" s="2">
        <v>1370</v>
      </c>
      <c r="T14611" s="2">
        <v>1608</v>
      </c>
      <c r="U14611" s="2">
        <v>1</v>
      </c>
      <c r="V14611" s="2">
        <v>61</v>
      </c>
      <c r="W14611" s="1">
        <v>310000</v>
      </c>
    </row>
    <row r="14612" spans="1:23" x14ac:dyDescent="0.3">
      <c r="A14612" s="2">
        <v>6762828349</v>
      </c>
      <c r="B14612" s="3">
        <v>42734</v>
      </c>
      <c r="C14612" s="2">
        <v>4</v>
      </c>
      <c r="D14612" s="2">
        <v>2.75</v>
      </c>
      <c r="E14612" s="2">
        <v>1810</v>
      </c>
      <c r="F14612" s="2">
        <v>7350</v>
      </c>
      <c r="G14612" s="2">
        <v>1</v>
      </c>
      <c r="H14612" s="2">
        <v>0</v>
      </c>
      <c r="I14612" s="2">
        <v>0</v>
      </c>
      <c r="J14612" s="2">
        <v>4</v>
      </c>
      <c r="K14612" s="2">
        <v>7</v>
      </c>
      <c r="L14612" s="2">
        <v>1200</v>
      </c>
      <c r="M14612" s="2">
        <v>610</v>
      </c>
      <c r="N14612" s="2">
        <v>1980</v>
      </c>
      <c r="O14612" s="2">
        <v>0</v>
      </c>
      <c r="P14612" s="2">
        <v>122065</v>
      </c>
      <c r="Q14612" s="2">
        <v>52.600299999999997</v>
      </c>
      <c r="R14612" s="2">
        <v>-114.361</v>
      </c>
      <c r="S14612" s="2">
        <v>1750</v>
      </c>
      <c r="T14612" s="2">
        <v>7350</v>
      </c>
      <c r="U14612" s="2">
        <v>1</v>
      </c>
      <c r="V14612" s="2">
        <v>73</v>
      </c>
      <c r="W14612" s="1">
        <v>272000</v>
      </c>
    </row>
    <row r="14613" spans="1:23" x14ac:dyDescent="0.3">
      <c r="A14613" s="2">
        <v>6762828783</v>
      </c>
      <c r="B14613" s="3">
        <v>42734</v>
      </c>
      <c r="C14613" s="2">
        <v>3</v>
      </c>
      <c r="D14613" s="2">
        <v>1.75</v>
      </c>
      <c r="E14613" s="2">
        <v>1350</v>
      </c>
      <c r="F14613" s="2">
        <v>7686</v>
      </c>
      <c r="G14613" s="2">
        <v>1</v>
      </c>
      <c r="H14613" s="2">
        <v>0</v>
      </c>
      <c r="I14613" s="2">
        <v>0</v>
      </c>
      <c r="J14613" s="2">
        <v>3</v>
      </c>
      <c r="K14613" s="2">
        <v>7</v>
      </c>
      <c r="L14613" s="2">
        <v>1350</v>
      </c>
      <c r="M14613" s="2">
        <v>0</v>
      </c>
      <c r="N14613" s="2">
        <v>1987</v>
      </c>
      <c r="O14613" s="2">
        <v>0</v>
      </c>
      <c r="P14613" s="2">
        <v>122024</v>
      </c>
      <c r="Q14613" s="2">
        <v>52.591700000000003</v>
      </c>
      <c r="R14613" s="2">
        <v>-114.242</v>
      </c>
      <c r="S14613" s="2">
        <v>1370</v>
      </c>
      <c r="T14613" s="2">
        <v>7686</v>
      </c>
      <c r="U14613" s="2">
        <v>2</v>
      </c>
      <c r="V14613" s="2">
        <v>70</v>
      </c>
      <c r="W14613" s="1">
        <v>261000</v>
      </c>
    </row>
    <row r="14614" spans="1:23" x14ac:dyDescent="0.3">
      <c r="A14614" s="2">
        <v>6762828856</v>
      </c>
      <c r="B14614" s="3">
        <v>42734</v>
      </c>
      <c r="C14614" s="2">
        <v>3</v>
      </c>
      <c r="D14614" s="2">
        <v>1</v>
      </c>
      <c r="E14614" s="2">
        <v>1180</v>
      </c>
      <c r="F14614" s="2">
        <v>5350</v>
      </c>
      <c r="G14614" s="2">
        <v>1.5</v>
      </c>
      <c r="H14614" s="2">
        <v>0</v>
      </c>
      <c r="I14614" s="2">
        <v>0</v>
      </c>
      <c r="J14614" s="2">
        <v>4</v>
      </c>
      <c r="K14614" s="2">
        <v>6</v>
      </c>
      <c r="L14614" s="2">
        <v>1180</v>
      </c>
      <c r="M14614" s="2">
        <v>0</v>
      </c>
      <c r="N14614" s="2">
        <v>1959</v>
      </c>
      <c r="O14614" s="2">
        <v>0</v>
      </c>
      <c r="P14614" s="2">
        <v>122063</v>
      </c>
      <c r="Q14614" s="2">
        <v>52.734999999999999</v>
      </c>
      <c r="R14614" s="2">
        <v>-114.449</v>
      </c>
      <c r="S14614" s="2">
        <v>1490</v>
      </c>
      <c r="T14614" s="2">
        <v>5350</v>
      </c>
      <c r="U14614" s="2">
        <v>3</v>
      </c>
      <c r="V14614" s="2">
        <v>54</v>
      </c>
      <c r="W14614" s="1">
        <v>260000</v>
      </c>
    </row>
    <row r="14615" spans="1:23" x14ac:dyDescent="0.3">
      <c r="A14615" s="2">
        <v>6762829600</v>
      </c>
      <c r="B14615" s="3">
        <v>42734</v>
      </c>
      <c r="C14615" s="2">
        <v>3</v>
      </c>
      <c r="D14615" s="2">
        <v>1</v>
      </c>
      <c r="E14615" s="2">
        <v>1400</v>
      </c>
      <c r="F14615" s="2">
        <v>10425</v>
      </c>
      <c r="G14615" s="2">
        <v>1</v>
      </c>
      <c r="H14615" s="2">
        <v>0</v>
      </c>
      <c r="I14615" s="2">
        <v>0</v>
      </c>
      <c r="J14615" s="2">
        <v>4</v>
      </c>
      <c r="K14615" s="2">
        <v>7</v>
      </c>
      <c r="L14615" s="2">
        <v>1400</v>
      </c>
      <c r="M14615" s="2">
        <v>0</v>
      </c>
      <c r="N14615" s="2">
        <v>1968</v>
      </c>
      <c r="O14615" s="2">
        <v>0</v>
      </c>
      <c r="P14615" s="2">
        <v>122040</v>
      </c>
      <c r="Q14615" s="2">
        <v>52.503799999999998</v>
      </c>
      <c r="R14615" s="2">
        <v>-114.491</v>
      </c>
      <c r="S14615" s="2">
        <v>1440</v>
      </c>
      <c r="T14615" s="2">
        <v>10425</v>
      </c>
      <c r="U14615" s="2">
        <v>2</v>
      </c>
      <c r="V14615" s="2">
        <v>59</v>
      </c>
      <c r="W14615" s="1">
        <v>241500</v>
      </c>
    </row>
    <row r="14616" spans="1:23" x14ac:dyDescent="0.3">
      <c r="A14616" s="2">
        <v>6762829669</v>
      </c>
      <c r="B14616" s="3">
        <v>42734</v>
      </c>
      <c r="C14616" s="2">
        <v>3</v>
      </c>
      <c r="D14616" s="2">
        <v>1.75</v>
      </c>
      <c r="E14616" s="2">
        <v>1590</v>
      </c>
      <c r="F14616" s="2">
        <v>7931</v>
      </c>
      <c r="G14616" s="2">
        <v>1</v>
      </c>
      <c r="H14616" s="2">
        <v>0</v>
      </c>
      <c r="I14616" s="2">
        <v>0</v>
      </c>
      <c r="J14616" s="2">
        <v>3</v>
      </c>
      <c r="K14616" s="2">
        <v>7</v>
      </c>
      <c r="L14616" s="2">
        <v>1190</v>
      </c>
      <c r="M14616" s="2">
        <v>400</v>
      </c>
      <c r="N14616" s="2">
        <v>1979</v>
      </c>
      <c r="O14616" s="2">
        <v>0</v>
      </c>
      <c r="P14616" s="2">
        <v>122024</v>
      </c>
      <c r="Q14616" s="2">
        <v>52.592799999999997</v>
      </c>
      <c r="R14616" s="2">
        <v>-114.24</v>
      </c>
      <c r="S14616" s="2">
        <v>1680</v>
      </c>
      <c r="T14616" s="2">
        <v>7931</v>
      </c>
      <c r="U14616" s="2">
        <v>1</v>
      </c>
      <c r="V14616" s="2">
        <v>80</v>
      </c>
      <c r="W14616" s="1">
        <v>240000</v>
      </c>
    </row>
    <row r="14617" spans="1:23" x14ac:dyDescent="0.3">
      <c r="A14617" s="2">
        <v>6762830250</v>
      </c>
      <c r="B14617" s="3">
        <v>42734</v>
      </c>
      <c r="C14617" s="2">
        <v>2</v>
      </c>
      <c r="D14617" s="2">
        <v>1.5</v>
      </c>
      <c r="E14617" s="2">
        <v>1556</v>
      </c>
      <c r="F14617" s="2">
        <v>20000</v>
      </c>
      <c r="G14617" s="2">
        <v>1</v>
      </c>
      <c r="H14617" s="2">
        <v>0</v>
      </c>
      <c r="I14617" s="2">
        <v>0</v>
      </c>
      <c r="J14617" s="2">
        <v>4</v>
      </c>
      <c r="K14617" s="2">
        <v>7</v>
      </c>
      <c r="L14617" s="2">
        <v>1556</v>
      </c>
      <c r="M14617" s="2">
        <v>0</v>
      </c>
      <c r="N14617" s="2">
        <v>1957</v>
      </c>
      <c r="O14617" s="2">
        <v>0</v>
      </c>
      <c r="P14617" s="2">
        <v>122066</v>
      </c>
      <c r="Q14617" s="2">
        <v>52.619100000000003</v>
      </c>
      <c r="R14617" s="2">
        <v>-114.47199999999999</v>
      </c>
      <c r="S14617" s="2">
        <v>2250</v>
      </c>
      <c r="T14617" s="2">
        <v>17286</v>
      </c>
      <c r="U14617" s="2">
        <v>3</v>
      </c>
      <c r="V14617" s="2">
        <v>76</v>
      </c>
      <c r="W14617" s="1">
        <v>221700</v>
      </c>
    </row>
    <row r="14618" spans="1:23" x14ac:dyDescent="0.3">
      <c r="A14618" s="2">
        <v>6762830339</v>
      </c>
      <c r="B14618" s="3">
        <v>42734</v>
      </c>
      <c r="C14618" s="2">
        <v>3</v>
      </c>
      <c r="D14618" s="2">
        <v>2</v>
      </c>
      <c r="E14618" s="2">
        <v>1680</v>
      </c>
      <c r="F14618" s="2">
        <v>7000</v>
      </c>
      <c r="G14618" s="2">
        <v>1.5</v>
      </c>
      <c r="H14618" s="2">
        <v>0</v>
      </c>
      <c r="I14618" s="2">
        <v>0</v>
      </c>
      <c r="J14618" s="2">
        <v>4</v>
      </c>
      <c r="K14618" s="2">
        <v>7</v>
      </c>
      <c r="L14618" s="2">
        <v>1680</v>
      </c>
      <c r="M14618" s="2">
        <v>0</v>
      </c>
      <c r="N14618" s="2">
        <v>1968</v>
      </c>
      <c r="O14618" s="2">
        <v>0</v>
      </c>
      <c r="P14618" s="2">
        <v>122072</v>
      </c>
      <c r="Q14618" s="2">
        <v>52.5075</v>
      </c>
      <c r="R14618" s="2">
        <v>-114.393</v>
      </c>
      <c r="S14618" s="2">
        <v>1540</v>
      </c>
      <c r="T14618" s="2">
        <v>7480</v>
      </c>
      <c r="U14618" s="2">
        <v>3</v>
      </c>
      <c r="V14618" s="2">
        <v>59</v>
      </c>
      <c r="W14618" s="1">
        <v>219200</v>
      </c>
    </row>
    <row r="14619" spans="1:23" x14ac:dyDescent="0.3">
      <c r="A14619" s="2">
        <v>6762830618</v>
      </c>
      <c r="B14619" s="3">
        <v>42734</v>
      </c>
      <c r="C14619" s="2">
        <v>2</v>
      </c>
      <c r="D14619" s="2">
        <v>1</v>
      </c>
      <c r="E14619" s="2">
        <v>1070</v>
      </c>
      <c r="F14619" s="2">
        <v>6120</v>
      </c>
      <c r="G14619" s="2">
        <v>1</v>
      </c>
      <c r="H14619" s="2">
        <v>0</v>
      </c>
      <c r="I14619" s="2">
        <v>0</v>
      </c>
      <c r="J14619" s="2">
        <v>3</v>
      </c>
      <c r="K14619" s="2">
        <v>6</v>
      </c>
      <c r="L14619" s="2">
        <v>1070</v>
      </c>
      <c r="M14619" s="2">
        <v>0</v>
      </c>
      <c r="N14619" s="2">
        <v>1962</v>
      </c>
      <c r="O14619" s="2">
        <v>0</v>
      </c>
      <c r="P14619" s="2">
        <v>122056</v>
      </c>
      <c r="Q14619" s="2">
        <v>52.728900000000003</v>
      </c>
      <c r="R14619" s="2">
        <v>-114.50700000000001</v>
      </c>
      <c r="S14619" s="2">
        <v>1130</v>
      </c>
      <c r="T14619" s="2">
        <v>6120</v>
      </c>
      <c r="U14619" s="2">
        <v>2</v>
      </c>
      <c r="V14619" s="2">
        <v>64</v>
      </c>
      <c r="W14619" s="1">
        <v>209000</v>
      </c>
    </row>
    <row r="14620" spans="1:23" x14ac:dyDescent="0.3">
      <c r="A14620" s="2">
        <v>6762830709</v>
      </c>
      <c r="B14620" s="3">
        <v>42734</v>
      </c>
      <c r="C14620" s="2">
        <v>4</v>
      </c>
      <c r="D14620" s="2">
        <v>1</v>
      </c>
      <c r="E14620" s="2">
        <v>1030</v>
      </c>
      <c r="F14620" s="2">
        <v>6621</v>
      </c>
      <c r="G14620" s="2">
        <v>1</v>
      </c>
      <c r="H14620" s="2">
        <v>0</v>
      </c>
      <c r="I14620" s="2">
        <v>0</v>
      </c>
      <c r="J14620" s="2">
        <v>4</v>
      </c>
      <c r="K14620" s="2">
        <v>6</v>
      </c>
      <c r="L14620" s="2">
        <v>1030</v>
      </c>
      <c r="M14620" s="2">
        <v>0</v>
      </c>
      <c r="N14620" s="2">
        <v>1955</v>
      </c>
      <c r="O14620" s="2">
        <v>0</v>
      </c>
      <c r="P14620" s="2">
        <v>122042</v>
      </c>
      <c r="Q14620" s="2">
        <v>52.715699999999998</v>
      </c>
      <c r="R14620" s="2">
        <v>-114.411</v>
      </c>
      <c r="S14620" s="2">
        <v>1420</v>
      </c>
      <c r="T14620" s="2">
        <v>6631</v>
      </c>
      <c r="U14620" s="2">
        <v>3</v>
      </c>
      <c r="V14620" s="2">
        <v>54</v>
      </c>
      <c r="W14620" s="1">
        <v>205000</v>
      </c>
    </row>
    <row r="14621" spans="1:23" x14ac:dyDescent="0.3">
      <c r="A14621" s="2">
        <v>6762831463</v>
      </c>
      <c r="B14621" s="3">
        <v>42734</v>
      </c>
      <c r="C14621" s="2">
        <v>3</v>
      </c>
      <c r="D14621" s="2">
        <v>1</v>
      </c>
      <c r="E14621" s="2">
        <v>900</v>
      </c>
      <c r="F14621" s="2">
        <v>4770</v>
      </c>
      <c r="G14621" s="2">
        <v>1</v>
      </c>
      <c r="H14621" s="2">
        <v>0</v>
      </c>
      <c r="I14621" s="2">
        <v>0</v>
      </c>
      <c r="J14621" s="2">
        <v>3</v>
      </c>
      <c r="K14621" s="2">
        <v>6</v>
      </c>
      <c r="L14621" s="2">
        <v>900</v>
      </c>
      <c r="M14621" s="2">
        <v>0</v>
      </c>
      <c r="N14621" s="2">
        <v>1969</v>
      </c>
      <c r="O14621" s="2">
        <v>2009</v>
      </c>
      <c r="P14621" s="2">
        <v>122018</v>
      </c>
      <c r="Q14621" s="2">
        <v>52.533799999999999</v>
      </c>
      <c r="R14621" s="2">
        <v>-114.55200000000001</v>
      </c>
      <c r="S14621" s="2">
        <v>900</v>
      </c>
      <c r="T14621" s="2">
        <v>3480</v>
      </c>
      <c r="U14621" s="2">
        <v>2</v>
      </c>
      <c r="V14621" s="2">
        <v>55</v>
      </c>
      <c r="W14621" s="1">
        <v>146000</v>
      </c>
    </row>
  </sheetData>
  <autoFilter ref="A1:W1462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737B-241A-413D-A56C-B495725AD4D2}">
  <dimension ref="B2:E18"/>
  <sheetViews>
    <sheetView workbookViewId="0">
      <selection activeCell="E5" sqref="E5"/>
    </sheetView>
  </sheetViews>
  <sheetFormatPr defaultRowHeight="14.4" x14ac:dyDescent="0.3"/>
  <cols>
    <col min="2" max="2" width="13.33203125" bestFit="1" customWidth="1"/>
    <col min="3" max="3" width="15.5546875" bestFit="1" customWidth="1"/>
  </cols>
  <sheetData>
    <row r="2" spans="2:5" ht="15" thickBot="1" x14ac:dyDescent="0.35"/>
    <row r="3" spans="2:5" x14ac:dyDescent="0.3">
      <c r="B3" s="25" t="s">
        <v>46</v>
      </c>
      <c r="C3" s="26" t="s">
        <v>38</v>
      </c>
      <c r="E3" s="6" t="s">
        <v>41</v>
      </c>
    </row>
    <row r="4" spans="2:5" x14ac:dyDescent="0.3">
      <c r="B4" s="27">
        <v>0</v>
      </c>
      <c r="C4" s="18">
        <v>13198</v>
      </c>
    </row>
    <row r="5" spans="2:5" x14ac:dyDescent="0.3">
      <c r="B5" s="27">
        <v>1</v>
      </c>
      <c r="C5" s="18">
        <v>219</v>
      </c>
      <c r="E5" s="6" t="s">
        <v>40</v>
      </c>
    </row>
    <row r="6" spans="2:5" x14ac:dyDescent="0.3">
      <c r="B6" s="27">
        <v>2</v>
      </c>
      <c r="C6" s="18">
        <v>636</v>
      </c>
    </row>
    <row r="7" spans="2:5" x14ac:dyDescent="0.3">
      <c r="B7" s="27">
        <v>3</v>
      </c>
      <c r="C7" s="18">
        <v>351</v>
      </c>
    </row>
    <row r="8" spans="2:5" x14ac:dyDescent="0.3">
      <c r="B8" s="27">
        <v>4</v>
      </c>
      <c r="C8" s="18">
        <v>216</v>
      </c>
    </row>
    <row r="9" spans="2:5" ht="15" thickBot="1" x14ac:dyDescent="0.35">
      <c r="B9" s="23" t="s">
        <v>24</v>
      </c>
      <c r="C9" s="24">
        <v>14620</v>
      </c>
    </row>
    <row r="12" spans="2:5" x14ac:dyDescent="0.3">
      <c r="B12" s="4" t="s">
        <v>46</v>
      </c>
      <c r="C12" t="s">
        <v>26</v>
      </c>
    </row>
    <row r="13" spans="2:5" x14ac:dyDescent="0.3">
      <c r="B13" s="5">
        <v>0</v>
      </c>
      <c r="C13">
        <v>495780.92438248219</v>
      </c>
    </row>
    <row r="14" spans="2:5" x14ac:dyDescent="0.3">
      <c r="B14" s="5">
        <v>1</v>
      </c>
      <c r="C14">
        <v>804024.58447488584</v>
      </c>
    </row>
    <row r="15" spans="2:5" x14ac:dyDescent="0.3">
      <c r="B15" s="5">
        <v>2</v>
      </c>
      <c r="C15">
        <v>783617.90723270446</v>
      </c>
    </row>
    <row r="16" spans="2:5" x14ac:dyDescent="0.3">
      <c r="B16" s="5">
        <v>3</v>
      </c>
      <c r="C16">
        <v>1001573.1737891738</v>
      </c>
    </row>
    <row r="17" spans="2:3" x14ac:dyDescent="0.3">
      <c r="B17" s="5">
        <v>4</v>
      </c>
      <c r="C17">
        <v>1434527.013888889</v>
      </c>
    </row>
    <row r="18" spans="2:3" x14ac:dyDescent="0.3">
      <c r="B18" s="5" t="s">
        <v>24</v>
      </c>
      <c r="C18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EE0F0-86D8-41E6-9459-ED731F7F132E}">
  <dimension ref="B2:M8"/>
  <sheetViews>
    <sheetView workbookViewId="0">
      <selection activeCell="M6" sqref="M6"/>
    </sheetView>
  </sheetViews>
  <sheetFormatPr defaultRowHeight="14.4" x14ac:dyDescent="0.3"/>
  <cols>
    <col min="2" max="2" width="24" bestFit="1" customWidth="1"/>
    <col min="3" max="3" width="12.6640625" bestFit="1" customWidth="1"/>
    <col min="4" max="4" width="13.33203125" customWidth="1"/>
    <col min="10" max="10" width="24" bestFit="1" customWidth="1"/>
    <col min="11" max="11" width="15.5546875" bestFit="1" customWidth="1"/>
  </cols>
  <sheetData>
    <row r="2" spans="2:13" x14ac:dyDescent="0.3">
      <c r="B2" s="4" t="s">
        <v>43</v>
      </c>
      <c r="C2" t="s">
        <v>42</v>
      </c>
      <c r="E2" s="6" t="s">
        <v>44</v>
      </c>
      <c r="J2" s="4" t="s">
        <v>43</v>
      </c>
      <c r="K2" t="s">
        <v>26</v>
      </c>
      <c r="M2" s="6" t="s">
        <v>49</v>
      </c>
    </row>
    <row r="3" spans="2:13" x14ac:dyDescent="0.3">
      <c r="B3" s="5">
        <v>1</v>
      </c>
      <c r="C3">
        <v>18</v>
      </c>
      <c r="E3" s="6" t="s">
        <v>45</v>
      </c>
      <c r="J3" s="5">
        <v>1</v>
      </c>
      <c r="K3">
        <v>285497.22222222225</v>
      </c>
      <c r="M3" s="6" t="s">
        <v>50</v>
      </c>
    </row>
    <row r="4" spans="2:13" x14ac:dyDescent="0.3">
      <c r="B4" s="5">
        <v>2</v>
      </c>
      <c r="C4">
        <v>100</v>
      </c>
      <c r="J4" s="5">
        <v>2</v>
      </c>
      <c r="K4">
        <v>312891.40000000002</v>
      </c>
      <c r="M4" s="6"/>
    </row>
    <row r="5" spans="2:13" x14ac:dyDescent="0.3">
      <c r="B5" s="5">
        <v>3</v>
      </c>
      <c r="C5">
        <v>9350</v>
      </c>
      <c r="J5" s="5">
        <v>3</v>
      </c>
      <c r="K5">
        <v>539336.47796791443</v>
      </c>
      <c r="M5" s="6" t="s">
        <v>51</v>
      </c>
    </row>
    <row r="6" spans="2:13" x14ac:dyDescent="0.3">
      <c r="B6" s="5">
        <v>4</v>
      </c>
      <c r="C6">
        <v>3874</v>
      </c>
      <c r="J6" s="5">
        <v>4</v>
      </c>
      <c r="K6">
        <v>521082.49457924627</v>
      </c>
      <c r="M6" s="6" t="s">
        <v>52</v>
      </c>
    </row>
    <row r="7" spans="2:13" x14ac:dyDescent="0.3">
      <c r="B7" s="5">
        <v>5</v>
      </c>
      <c r="C7">
        <v>1278</v>
      </c>
      <c r="J7" s="5">
        <v>5</v>
      </c>
      <c r="K7">
        <v>611339.03677621286</v>
      </c>
    </row>
    <row r="8" spans="2:13" x14ac:dyDescent="0.3">
      <c r="B8" s="5" t="s">
        <v>24</v>
      </c>
      <c r="C8">
        <v>14620</v>
      </c>
      <c r="J8" s="5" t="s">
        <v>24</v>
      </c>
      <c r="K8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C4F0-DD61-49B0-A106-30B2E7A34408}">
  <dimension ref="B2:M26"/>
  <sheetViews>
    <sheetView workbookViewId="0">
      <selection activeCell="M16" sqref="M16"/>
    </sheetView>
  </sheetViews>
  <sheetFormatPr defaultRowHeight="14.4" x14ac:dyDescent="0.3"/>
  <cols>
    <col min="2" max="2" width="11.33203125" bestFit="1" customWidth="1"/>
    <col min="3" max="3" width="15.5546875" bestFit="1" customWidth="1"/>
  </cols>
  <sheetData>
    <row r="2" spans="2:13" x14ac:dyDescent="0.3">
      <c r="B2" s="4" t="s">
        <v>55</v>
      </c>
      <c r="C2" t="s">
        <v>32</v>
      </c>
      <c r="M2" s="6" t="s">
        <v>56</v>
      </c>
    </row>
    <row r="3" spans="2:13" x14ac:dyDescent="0.3">
      <c r="B3" s="5">
        <v>4</v>
      </c>
      <c r="C3">
        <v>17</v>
      </c>
      <c r="M3" s="6" t="s">
        <v>57</v>
      </c>
    </row>
    <row r="4" spans="2:13" x14ac:dyDescent="0.3">
      <c r="B4" s="5">
        <v>5</v>
      </c>
      <c r="C4">
        <v>154</v>
      </c>
    </row>
    <row r="5" spans="2:13" x14ac:dyDescent="0.3">
      <c r="B5" s="5">
        <v>6</v>
      </c>
      <c r="C5">
        <v>1324</v>
      </c>
    </row>
    <row r="6" spans="2:13" x14ac:dyDescent="0.3">
      <c r="B6" s="5">
        <v>7</v>
      </c>
      <c r="C6">
        <v>6011</v>
      </c>
    </row>
    <row r="7" spans="2:13" x14ac:dyDescent="0.3">
      <c r="B7" s="5">
        <v>8</v>
      </c>
      <c r="C7">
        <v>4137</v>
      </c>
    </row>
    <row r="8" spans="2:13" x14ac:dyDescent="0.3">
      <c r="B8" s="5">
        <v>9</v>
      </c>
      <c r="C8">
        <v>1828</v>
      </c>
    </row>
    <row r="9" spans="2:13" x14ac:dyDescent="0.3">
      <c r="B9" s="5">
        <v>10</v>
      </c>
      <c r="C9">
        <v>804</v>
      </c>
    </row>
    <row r="10" spans="2:13" x14ac:dyDescent="0.3">
      <c r="B10" s="5">
        <v>11</v>
      </c>
      <c r="C10">
        <v>280</v>
      </c>
    </row>
    <row r="11" spans="2:13" x14ac:dyDescent="0.3">
      <c r="B11" s="5">
        <v>12</v>
      </c>
      <c r="C11">
        <v>55</v>
      </c>
    </row>
    <row r="12" spans="2:13" x14ac:dyDescent="0.3">
      <c r="B12" s="5">
        <v>13</v>
      </c>
      <c r="C12">
        <v>10</v>
      </c>
    </row>
    <row r="13" spans="2:13" x14ac:dyDescent="0.3">
      <c r="B13" s="5" t="s">
        <v>24</v>
      </c>
      <c r="C13">
        <v>14620</v>
      </c>
    </row>
    <row r="15" spans="2:13" x14ac:dyDescent="0.3">
      <c r="B15" s="4" t="s">
        <v>55</v>
      </c>
      <c r="C15" t="s">
        <v>26</v>
      </c>
      <c r="M15" s="6" t="s">
        <v>58</v>
      </c>
    </row>
    <row r="16" spans="2:13" x14ac:dyDescent="0.3">
      <c r="B16" s="5">
        <v>4</v>
      </c>
      <c r="C16">
        <v>214588.23529411765</v>
      </c>
      <c r="M16" s="6" t="s">
        <v>59</v>
      </c>
    </row>
    <row r="17" spans="2:3" x14ac:dyDescent="0.3">
      <c r="B17" s="5">
        <v>5</v>
      </c>
      <c r="C17">
        <v>236145.78571428571</v>
      </c>
    </row>
    <row r="18" spans="2:3" x14ac:dyDescent="0.3">
      <c r="B18" s="5">
        <v>6</v>
      </c>
      <c r="C18">
        <v>294989.60498489428</v>
      </c>
    </row>
    <row r="19" spans="2:3" x14ac:dyDescent="0.3">
      <c r="B19" s="5">
        <v>7</v>
      </c>
      <c r="C19">
        <v>397486.63483613374</v>
      </c>
    </row>
    <row r="20" spans="2:3" x14ac:dyDescent="0.3">
      <c r="B20" s="5">
        <v>8</v>
      </c>
      <c r="C20">
        <v>539468.20860526955</v>
      </c>
    </row>
    <row r="21" spans="2:3" x14ac:dyDescent="0.3">
      <c r="B21" s="5">
        <v>9</v>
      </c>
      <c r="C21">
        <v>765547.38676148793</v>
      </c>
    </row>
    <row r="22" spans="2:3" x14ac:dyDescent="0.3">
      <c r="B22" s="5">
        <v>10</v>
      </c>
      <c r="C22">
        <v>1058366.0708955224</v>
      </c>
    </row>
    <row r="23" spans="2:3" x14ac:dyDescent="0.3">
      <c r="B23" s="5">
        <v>11</v>
      </c>
      <c r="C23">
        <v>1491943.7821428571</v>
      </c>
    </row>
    <row r="24" spans="2:3" x14ac:dyDescent="0.3">
      <c r="B24" s="5">
        <v>12</v>
      </c>
      <c r="C24">
        <v>2153545.4545454546</v>
      </c>
    </row>
    <row r="25" spans="2:3" x14ac:dyDescent="0.3">
      <c r="B25" s="5">
        <v>13</v>
      </c>
      <c r="C25">
        <v>4100000</v>
      </c>
    </row>
    <row r="26" spans="2:3" x14ac:dyDescent="0.3">
      <c r="B26" s="5" t="s">
        <v>24</v>
      </c>
      <c r="C26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ECBE2-D1F9-4248-873C-8FEC9A923FEA}">
  <dimension ref="A1:L18"/>
  <sheetViews>
    <sheetView workbookViewId="0">
      <selection activeCell="L18" sqref="L18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1:12" x14ac:dyDescent="0.3">
      <c r="H1" s="12"/>
      <c r="I1" s="11" t="s">
        <v>11</v>
      </c>
      <c r="J1" s="11"/>
      <c r="K1" s="12"/>
    </row>
    <row r="3" spans="1:12" x14ac:dyDescent="0.3">
      <c r="I3" s="6" t="s">
        <v>89</v>
      </c>
      <c r="J3">
        <v>1801.783926128591</v>
      </c>
    </row>
    <row r="4" spans="1:12" x14ac:dyDescent="0.3">
      <c r="I4" s="6" t="s">
        <v>90</v>
      </c>
      <c r="J4">
        <v>6.8959387250212583</v>
      </c>
    </row>
    <row r="5" spans="1:12" x14ac:dyDescent="0.3">
      <c r="I5" s="6" t="s">
        <v>91</v>
      </c>
      <c r="J5">
        <v>1580</v>
      </c>
    </row>
    <row r="6" spans="1:12" x14ac:dyDescent="0.3">
      <c r="I6" s="6" t="s">
        <v>92</v>
      </c>
      <c r="J6">
        <v>1010</v>
      </c>
    </row>
    <row r="7" spans="1:12" x14ac:dyDescent="0.3">
      <c r="I7" s="6" t="s">
        <v>93</v>
      </c>
      <c r="J7">
        <v>833.80996308931401</v>
      </c>
    </row>
    <row r="8" spans="1:12" x14ac:dyDescent="0.3">
      <c r="I8" s="6" t="s">
        <v>94</v>
      </c>
      <c r="J8">
        <v>695239.05454700312</v>
      </c>
    </row>
    <row r="9" spans="1:12" x14ac:dyDescent="0.3">
      <c r="I9" s="6" t="s">
        <v>95</v>
      </c>
      <c r="J9">
        <v>3.4022582714388818</v>
      </c>
    </row>
    <row r="10" spans="1:12" x14ac:dyDescent="0.3">
      <c r="I10" s="6" t="s">
        <v>96</v>
      </c>
      <c r="J10">
        <v>1.4364457999702909</v>
      </c>
    </row>
    <row r="11" spans="1:12" x14ac:dyDescent="0.3">
      <c r="I11" s="6" t="s">
        <v>97</v>
      </c>
      <c r="J11">
        <v>9040</v>
      </c>
    </row>
    <row r="12" spans="1:12" x14ac:dyDescent="0.3">
      <c r="I12" s="6" t="s">
        <v>98</v>
      </c>
      <c r="J12">
        <v>370</v>
      </c>
    </row>
    <row r="13" spans="1:12" x14ac:dyDescent="0.3">
      <c r="I13" s="6" t="s">
        <v>99</v>
      </c>
      <c r="J13">
        <v>9410</v>
      </c>
    </row>
    <row r="14" spans="1:12" x14ac:dyDescent="0.3">
      <c r="I14" s="6" t="s">
        <v>100</v>
      </c>
      <c r="J14">
        <v>26342081</v>
      </c>
    </row>
    <row r="15" spans="1:12" ht="15" thickBot="1" x14ac:dyDescent="0.35">
      <c r="I15" s="9" t="s">
        <v>101</v>
      </c>
      <c r="J15" s="7">
        <v>14620</v>
      </c>
    </row>
    <row r="16" spans="1:12" x14ac:dyDescent="0.3">
      <c r="A16" s="6" t="s">
        <v>129</v>
      </c>
      <c r="L16" s="6" t="s">
        <v>142</v>
      </c>
    </row>
    <row r="17" spans="1:12" x14ac:dyDescent="0.3">
      <c r="A17" s="6" t="s">
        <v>130</v>
      </c>
      <c r="L17" s="6" t="s">
        <v>34</v>
      </c>
    </row>
    <row r="18" spans="1:12" x14ac:dyDescent="0.3">
      <c r="L18" s="6" t="s">
        <v>131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C99D-88E3-4429-94B5-2106C2169562}">
  <dimension ref="A1:L19"/>
  <sheetViews>
    <sheetView topLeftCell="B1" workbookViewId="0">
      <selection activeCell="N21" sqref="N21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1:12" x14ac:dyDescent="0.3">
      <c r="I1" s="11" t="s">
        <v>10</v>
      </c>
      <c r="J1" s="11"/>
    </row>
    <row r="3" spans="1:12" x14ac:dyDescent="0.3">
      <c r="I3" s="6" t="s">
        <v>89</v>
      </c>
      <c r="J3">
        <v>296.47906976744184</v>
      </c>
    </row>
    <row r="4" spans="1:12" x14ac:dyDescent="0.3">
      <c r="I4" s="6" t="s">
        <v>90</v>
      </c>
      <c r="J4">
        <v>3.709697855238185</v>
      </c>
    </row>
    <row r="5" spans="1:12" x14ac:dyDescent="0.3">
      <c r="I5" s="6" t="s">
        <v>91</v>
      </c>
      <c r="J5">
        <v>0</v>
      </c>
    </row>
    <row r="6" spans="1:12" x14ac:dyDescent="0.3">
      <c r="I6" s="6" t="s">
        <v>92</v>
      </c>
      <c r="J6">
        <v>0</v>
      </c>
    </row>
    <row r="7" spans="1:12" x14ac:dyDescent="0.3">
      <c r="I7" s="6" t="s">
        <v>93</v>
      </c>
      <c r="J7">
        <v>448.55140903809621</v>
      </c>
    </row>
    <row r="8" spans="1:12" x14ac:dyDescent="0.3">
      <c r="I8" s="6" t="s">
        <v>94</v>
      </c>
      <c r="J8">
        <v>201198.36655006147</v>
      </c>
    </row>
    <row r="9" spans="1:12" x14ac:dyDescent="0.3">
      <c r="I9" s="6" t="s">
        <v>95</v>
      </c>
      <c r="J9">
        <v>3.1396354306894327</v>
      </c>
    </row>
    <row r="10" spans="1:12" x14ac:dyDescent="0.3">
      <c r="I10" s="6" t="s">
        <v>96</v>
      </c>
      <c r="J10">
        <v>1.6097443184272953</v>
      </c>
    </row>
    <row r="11" spans="1:12" x14ac:dyDescent="0.3">
      <c r="I11" s="6" t="s">
        <v>97</v>
      </c>
      <c r="J11">
        <v>4820</v>
      </c>
    </row>
    <row r="12" spans="1:12" x14ac:dyDescent="0.3">
      <c r="I12" s="6" t="s">
        <v>98</v>
      </c>
      <c r="J12">
        <v>0</v>
      </c>
    </row>
    <row r="13" spans="1:12" x14ac:dyDescent="0.3">
      <c r="I13" s="6" t="s">
        <v>99</v>
      </c>
      <c r="J13">
        <v>4820</v>
      </c>
    </row>
    <row r="14" spans="1:12" x14ac:dyDescent="0.3">
      <c r="I14" s="6" t="s">
        <v>100</v>
      </c>
      <c r="J14">
        <v>4334524</v>
      </c>
    </row>
    <row r="15" spans="1:12" ht="15" thickBot="1" x14ac:dyDescent="0.35">
      <c r="I15" s="9" t="s">
        <v>101</v>
      </c>
      <c r="J15" s="7">
        <v>14620</v>
      </c>
    </row>
    <row r="16" spans="1:12" x14ac:dyDescent="0.3">
      <c r="A16" s="6" t="s">
        <v>132</v>
      </c>
      <c r="L16" s="6" t="s">
        <v>133</v>
      </c>
    </row>
    <row r="17" spans="12:12" x14ac:dyDescent="0.3">
      <c r="L17" s="6" t="s">
        <v>134</v>
      </c>
    </row>
    <row r="18" spans="12:12" x14ac:dyDescent="0.3">
      <c r="L18" s="6" t="s">
        <v>143</v>
      </c>
    </row>
    <row r="19" spans="12:12" x14ac:dyDescent="0.3">
      <c r="L19" s="6" t="s">
        <v>14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68B4D-F5E8-4CE6-A7B6-A9E7B3635989}">
  <dimension ref="B2:F119"/>
  <sheetViews>
    <sheetView workbookViewId="0">
      <selection activeCell="O19" sqref="O19"/>
    </sheetView>
  </sheetViews>
  <sheetFormatPr defaultRowHeight="14.4" x14ac:dyDescent="0.3"/>
  <cols>
    <col min="2" max="2" width="11.33203125" bestFit="1" customWidth="1"/>
    <col min="3" max="3" width="13.33203125" bestFit="1" customWidth="1"/>
    <col min="4" max="4" width="15.5546875" bestFit="1" customWidth="1"/>
  </cols>
  <sheetData>
    <row r="2" spans="2:4" x14ac:dyDescent="0.3">
      <c r="B2" s="4" t="s">
        <v>9</v>
      </c>
      <c r="C2" t="s">
        <v>32</v>
      </c>
      <c r="D2" t="s">
        <v>26</v>
      </c>
    </row>
    <row r="3" spans="2:4" x14ac:dyDescent="0.3">
      <c r="B3" s="5">
        <v>1900</v>
      </c>
      <c r="C3">
        <v>61</v>
      </c>
      <c r="D3">
        <v>594690.14754098363</v>
      </c>
    </row>
    <row r="4" spans="2:4" x14ac:dyDescent="0.3">
      <c r="B4" s="5">
        <v>1901</v>
      </c>
      <c r="C4">
        <v>21</v>
      </c>
      <c r="D4">
        <v>567673.42857142852</v>
      </c>
    </row>
    <row r="5" spans="2:4" x14ac:dyDescent="0.3">
      <c r="B5" s="5">
        <v>1902</v>
      </c>
      <c r="C5">
        <v>20</v>
      </c>
      <c r="D5">
        <v>703760</v>
      </c>
    </row>
    <row r="6" spans="2:4" x14ac:dyDescent="0.3">
      <c r="B6" s="5">
        <v>1903</v>
      </c>
      <c r="C6">
        <v>33</v>
      </c>
      <c r="D6">
        <v>477744.75757575757</v>
      </c>
    </row>
    <row r="7" spans="2:4" x14ac:dyDescent="0.3">
      <c r="B7" s="5">
        <v>1904</v>
      </c>
      <c r="C7">
        <v>28</v>
      </c>
      <c r="D7">
        <v>614994.60714285716</v>
      </c>
    </row>
    <row r="8" spans="2:4" x14ac:dyDescent="0.3">
      <c r="B8" s="5">
        <v>1905</v>
      </c>
      <c r="C8">
        <v>46</v>
      </c>
      <c r="D8">
        <v>777456.54347826086</v>
      </c>
    </row>
    <row r="9" spans="2:4" x14ac:dyDescent="0.3">
      <c r="B9" s="5">
        <v>1906</v>
      </c>
      <c r="C9">
        <v>67</v>
      </c>
      <c r="D9">
        <v>663752.1641791045</v>
      </c>
    </row>
    <row r="10" spans="2:4" x14ac:dyDescent="0.3">
      <c r="B10" s="5">
        <v>1907</v>
      </c>
      <c r="C10">
        <v>49</v>
      </c>
      <c r="D10">
        <v>696454.91836734698</v>
      </c>
    </row>
    <row r="11" spans="2:4" x14ac:dyDescent="0.3">
      <c r="B11" s="5">
        <v>1908</v>
      </c>
      <c r="C11">
        <v>54</v>
      </c>
      <c r="D11">
        <v>550714.92592592596</v>
      </c>
    </row>
    <row r="12" spans="2:4" x14ac:dyDescent="0.3">
      <c r="B12" s="5">
        <v>1909</v>
      </c>
      <c r="C12">
        <v>72</v>
      </c>
      <c r="D12">
        <v>704275.72222222225</v>
      </c>
    </row>
    <row r="13" spans="2:4" x14ac:dyDescent="0.3">
      <c r="B13" s="5">
        <v>1910</v>
      </c>
      <c r="C13">
        <v>88</v>
      </c>
      <c r="D13">
        <v>737338.42045454541</v>
      </c>
    </row>
    <row r="14" spans="2:4" x14ac:dyDescent="0.3">
      <c r="B14" s="5">
        <v>1911</v>
      </c>
      <c r="C14">
        <v>52</v>
      </c>
      <c r="D14">
        <v>634546.15384615387</v>
      </c>
    </row>
    <row r="15" spans="2:4" x14ac:dyDescent="0.3">
      <c r="B15" s="5">
        <v>1912</v>
      </c>
      <c r="C15">
        <v>55</v>
      </c>
      <c r="D15">
        <v>594687.36363636365</v>
      </c>
    </row>
    <row r="16" spans="2:4" x14ac:dyDescent="0.3">
      <c r="B16" s="5">
        <v>1913</v>
      </c>
      <c r="C16">
        <v>40</v>
      </c>
      <c r="D16">
        <v>592406.5</v>
      </c>
    </row>
    <row r="17" spans="2:6" x14ac:dyDescent="0.3">
      <c r="B17" s="5">
        <v>1914</v>
      </c>
      <c r="C17">
        <v>32</v>
      </c>
      <c r="D17">
        <v>676420.3125</v>
      </c>
    </row>
    <row r="18" spans="2:6" x14ac:dyDescent="0.3">
      <c r="B18" s="5">
        <v>1915</v>
      </c>
      <c r="C18">
        <v>32</v>
      </c>
      <c r="D18">
        <v>603225.40625</v>
      </c>
      <c r="F18" s="6" t="s">
        <v>62</v>
      </c>
    </row>
    <row r="19" spans="2:6" x14ac:dyDescent="0.3">
      <c r="B19" s="5">
        <v>1916</v>
      </c>
      <c r="C19">
        <v>54</v>
      </c>
      <c r="D19">
        <v>596181.25925925921</v>
      </c>
      <c r="F19" s="6" t="s">
        <v>105</v>
      </c>
    </row>
    <row r="20" spans="2:6" x14ac:dyDescent="0.3">
      <c r="B20" s="5">
        <v>1917</v>
      </c>
      <c r="C20">
        <v>38</v>
      </c>
      <c r="D20">
        <v>552365.78947368416</v>
      </c>
      <c r="F20" s="6" t="s">
        <v>106</v>
      </c>
    </row>
    <row r="21" spans="2:6" x14ac:dyDescent="0.3">
      <c r="B21" s="5">
        <v>1918</v>
      </c>
      <c r="C21">
        <v>78</v>
      </c>
      <c r="D21">
        <v>455569.87179487181</v>
      </c>
      <c r="F21" s="6" t="s">
        <v>60</v>
      </c>
    </row>
    <row r="22" spans="2:6" x14ac:dyDescent="0.3">
      <c r="B22" s="5">
        <v>1919</v>
      </c>
      <c r="C22">
        <v>60</v>
      </c>
      <c r="D22">
        <v>542934.16666666663</v>
      </c>
      <c r="F22" s="6" t="s">
        <v>61</v>
      </c>
    </row>
    <row r="23" spans="2:6" x14ac:dyDescent="0.3">
      <c r="B23" s="5">
        <v>1920</v>
      </c>
      <c r="C23">
        <v>73</v>
      </c>
      <c r="D23">
        <v>476124.39726027398</v>
      </c>
    </row>
    <row r="24" spans="2:6" x14ac:dyDescent="0.3">
      <c r="B24" s="5">
        <v>1921</v>
      </c>
      <c r="C24">
        <v>57</v>
      </c>
      <c r="D24">
        <v>625528.07017543865</v>
      </c>
    </row>
    <row r="25" spans="2:6" x14ac:dyDescent="0.3">
      <c r="B25" s="5">
        <v>1922</v>
      </c>
      <c r="C25">
        <v>67</v>
      </c>
      <c r="D25">
        <v>544766.32835820899</v>
      </c>
    </row>
    <row r="26" spans="2:6" x14ac:dyDescent="0.3">
      <c r="B26" s="5">
        <v>1923</v>
      </c>
      <c r="C26">
        <v>60</v>
      </c>
      <c r="D26">
        <v>608326.94999999995</v>
      </c>
    </row>
    <row r="27" spans="2:6" x14ac:dyDescent="0.3">
      <c r="B27" s="5">
        <v>1924</v>
      </c>
      <c r="C27">
        <v>101</v>
      </c>
      <c r="D27">
        <v>551680.39603960398</v>
      </c>
    </row>
    <row r="28" spans="2:6" x14ac:dyDescent="0.3">
      <c r="B28" s="5">
        <v>1925</v>
      </c>
      <c r="C28">
        <v>116</v>
      </c>
      <c r="D28">
        <v>608029.31034482759</v>
      </c>
    </row>
    <row r="29" spans="2:6" x14ac:dyDescent="0.3">
      <c r="B29" s="5">
        <v>1926</v>
      </c>
      <c r="C29">
        <v>123</v>
      </c>
      <c r="D29">
        <v>629093.56097560981</v>
      </c>
    </row>
    <row r="30" spans="2:6" x14ac:dyDescent="0.3">
      <c r="B30" s="5">
        <v>1927</v>
      </c>
      <c r="C30">
        <v>81</v>
      </c>
      <c r="D30">
        <v>637461.72839506168</v>
      </c>
    </row>
    <row r="31" spans="2:6" x14ac:dyDescent="0.3">
      <c r="B31" s="5">
        <v>1928</v>
      </c>
      <c r="C31">
        <v>83</v>
      </c>
      <c r="D31">
        <v>617477.65060240962</v>
      </c>
    </row>
    <row r="32" spans="2:6" x14ac:dyDescent="0.3">
      <c r="B32" s="5">
        <v>1929</v>
      </c>
      <c r="C32">
        <v>80</v>
      </c>
      <c r="D32">
        <v>580534.21250000002</v>
      </c>
    </row>
    <row r="33" spans="2:4" x14ac:dyDescent="0.3">
      <c r="B33" s="5">
        <v>1930</v>
      </c>
      <c r="C33">
        <v>66</v>
      </c>
      <c r="D33">
        <v>565250.5757575758</v>
      </c>
    </row>
    <row r="34" spans="2:4" x14ac:dyDescent="0.3">
      <c r="B34" s="5">
        <v>1931</v>
      </c>
      <c r="C34">
        <v>44</v>
      </c>
      <c r="D34">
        <v>675503.40909090906</v>
      </c>
    </row>
    <row r="35" spans="2:4" x14ac:dyDescent="0.3">
      <c r="B35" s="5">
        <v>1932</v>
      </c>
      <c r="C35">
        <v>28</v>
      </c>
      <c r="D35">
        <v>473401.78571428574</v>
      </c>
    </row>
    <row r="36" spans="2:4" x14ac:dyDescent="0.3">
      <c r="B36" s="5">
        <v>1933</v>
      </c>
      <c r="C36">
        <v>17</v>
      </c>
      <c r="D36">
        <v>660500</v>
      </c>
    </row>
    <row r="37" spans="2:4" x14ac:dyDescent="0.3">
      <c r="B37" s="5">
        <v>1934</v>
      </c>
      <c r="C37">
        <v>15</v>
      </c>
      <c r="D37">
        <v>618746.66666666663</v>
      </c>
    </row>
    <row r="38" spans="2:4" x14ac:dyDescent="0.3">
      <c r="B38" s="5">
        <v>1935</v>
      </c>
      <c r="C38">
        <v>18</v>
      </c>
      <c r="D38">
        <v>593195.27777777775</v>
      </c>
    </row>
    <row r="39" spans="2:4" x14ac:dyDescent="0.3">
      <c r="B39" s="5">
        <v>1936</v>
      </c>
      <c r="C39">
        <v>24</v>
      </c>
      <c r="D39">
        <v>560808.33333333337</v>
      </c>
    </row>
    <row r="40" spans="2:4" x14ac:dyDescent="0.3">
      <c r="B40" s="5">
        <v>1937</v>
      </c>
      <c r="C40">
        <v>51</v>
      </c>
      <c r="D40">
        <v>676278.92156862747</v>
      </c>
    </row>
    <row r="41" spans="2:4" x14ac:dyDescent="0.3">
      <c r="B41" s="5">
        <v>1938</v>
      </c>
      <c r="C41">
        <v>35</v>
      </c>
      <c r="D41">
        <v>532143.3142857143</v>
      </c>
    </row>
    <row r="42" spans="2:4" x14ac:dyDescent="0.3">
      <c r="B42" s="5">
        <v>1939</v>
      </c>
      <c r="C42">
        <v>75</v>
      </c>
      <c r="D42">
        <v>557454.68000000005</v>
      </c>
    </row>
    <row r="43" spans="2:4" x14ac:dyDescent="0.3">
      <c r="B43" s="5">
        <v>1940</v>
      </c>
      <c r="C43">
        <v>103</v>
      </c>
      <c r="D43">
        <v>571475.75728155335</v>
      </c>
    </row>
    <row r="44" spans="2:4" x14ac:dyDescent="0.3">
      <c r="B44" s="5">
        <v>1941</v>
      </c>
      <c r="C44">
        <v>107</v>
      </c>
      <c r="D44">
        <v>542918.13084112154</v>
      </c>
    </row>
    <row r="45" spans="2:4" x14ac:dyDescent="0.3">
      <c r="B45" s="5">
        <v>1942</v>
      </c>
      <c r="C45">
        <v>142</v>
      </c>
      <c r="D45">
        <v>397863.19014084508</v>
      </c>
    </row>
    <row r="46" spans="2:4" x14ac:dyDescent="0.3">
      <c r="B46" s="5">
        <v>1943</v>
      </c>
      <c r="C46">
        <v>116</v>
      </c>
      <c r="D46">
        <v>328451.29310344829</v>
      </c>
    </row>
    <row r="47" spans="2:4" x14ac:dyDescent="0.3">
      <c r="B47" s="5">
        <v>1944</v>
      </c>
      <c r="C47">
        <v>97</v>
      </c>
      <c r="D47">
        <v>353311.29896907217</v>
      </c>
    </row>
    <row r="48" spans="2:4" x14ac:dyDescent="0.3">
      <c r="B48" s="5">
        <v>1945</v>
      </c>
      <c r="C48">
        <v>69</v>
      </c>
      <c r="D48">
        <v>454683.91304347827</v>
      </c>
    </row>
    <row r="49" spans="2:4" x14ac:dyDescent="0.3">
      <c r="B49" s="5">
        <v>1946</v>
      </c>
      <c r="C49">
        <v>88</v>
      </c>
      <c r="D49">
        <v>545445.65909090906</v>
      </c>
    </row>
    <row r="50" spans="2:4" x14ac:dyDescent="0.3">
      <c r="B50" s="5">
        <v>1947</v>
      </c>
      <c r="C50">
        <v>174</v>
      </c>
      <c r="D50">
        <v>453908.1724137931</v>
      </c>
    </row>
    <row r="51" spans="2:4" x14ac:dyDescent="0.3">
      <c r="B51" s="5">
        <v>1948</v>
      </c>
      <c r="C51">
        <v>171</v>
      </c>
      <c r="D51">
        <v>425323.40350877191</v>
      </c>
    </row>
    <row r="52" spans="2:4" x14ac:dyDescent="0.3">
      <c r="B52" s="5">
        <v>1949</v>
      </c>
      <c r="C52">
        <v>123</v>
      </c>
      <c r="D52">
        <v>439378.9593495935</v>
      </c>
    </row>
    <row r="53" spans="2:4" x14ac:dyDescent="0.3">
      <c r="B53" s="5">
        <v>1950</v>
      </c>
      <c r="C53">
        <v>171</v>
      </c>
      <c r="D53">
        <v>489442.18128654972</v>
      </c>
    </row>
    <row r="54" spans="2:4" x14ac:dyDescent="0.3">
      <c r="B54" s="5">
        <v>1951</v>
      </c>
      <c r="C54">
        <v>143</v>
      </c>
      <c r="D54">
        <v>500055.71328671329</v>
      </c>
    </row>
    <row r="55" spans="2:4" x14ac:dyDescent="0.3">
      <c r="B55" s="5">
        <v>1952</v>
      </c>
      <c r="C55">
        <v>148</v>
      </c>
      <c r="D55">
        <v>534084.56081081077</v>
      </c>
    </row>
    <row r="56" spans="2:4" x14ac:dyDescent="0.3">
      <c r="B56" s="5">
        <v>1953</v>
      </c>
      <c r="C56">
        <v>141</v>
      </c>
      <c r="D56">
        <v>477023.59574468085</v>
      </c>
    </row>
    <row r="57" spans="2:4" x14ac:dyDescent="0.3">
      <c r="B57" s="5">
        <v>1954</v>
      </c>
      <c r="C57">
        <v>205</v>
      </c>
      <c r="D57">
        <v>436225.02926829271</v>
      </c>
    </row>
    <row r="58" spans="2:4" x14ac:dyDescent="0.3">
      <c r="B58" s="5">
        <v>1955</v>
      </c>
      <c r="C58">
        <v>185</v>
      </c>
      <c r="D58">
        <v>455642.73513513512</v>
      </c>
    </row>
    <row r="59" spans="2:4" x14ac:dyDescent="0.3">
      <c r="B59" s="5">
        <v>1956</v>
      </c>
      <c r="C59">
        <v>142</v>
      </c>
      <c r="D59">
        <v>460062.65492957749</v>
      </c>
    </row>
    <row r="60" spans="2:4" x14ac:dyDescent="0.3">
      <c r="B60" s="5">
        <v>1957</v>
      </c>
      <c r="C60">
        <v>134</v>
      </c>
      <c r="D60">
        <v>473375.26119402982</v>
      </c>
    </row>
    <row r="61" spans="2:4" x14ac:dyDescent="0.3">
      <c r="B61" s="5">
        <v>1958</v>
      </c>
      <c r="C61">
        <v>150</v>
      </c>
      <c r="D61">
        <v>490034.35333333333</v>
      </c>
    </row>
    <row r="62" spans="2:4" x14ac:dyDescent="0.3">
      <c r="B62" s="5">
        <v>1959</v>
      </c>
      <c r="C62">
        <v>240</v>
      </c>
      <c r="D62">
        <v>447715.16666666669</v>
      </c>
    </row>
    <row r="63" spans="2:4" x14ac:dyDescent="0.3">
      <c r="B63" s="5">
        <v>1960</v>
      </c>
      <c r="C63">
        <v>173</v>
      </c>
      <c r="D63">
        <v>452521.24855491327</v>
      </c>
    </row>
    <row r="64" spans="2:4" x14ac:dyDescent="0.3">
      <c r="B64" s="5">
        <v>1961</v>
      </c>
      <c r="C64">
        <v>154</v>
      </c>
      <c r="D64">
        <v>415008.07792207791</v>
      </c>
    </row>
    <row r="65" spans="2:4" x14ac:dyDescent="0.3">
      <c r="B65" s="5">
        <v>1962</v>
      </c>
      <c r="C65">
        <v>194</v>
      </c>
      <c r="D65">
        <v>436956.65979381441</v>
      </c>
    </row>
    <row r="66" spans="2:4" x14ac:dyDescent="0.3">
      <c r="B66" s="5">
        <v>1963</v>
      </c>
      <c r="C66">
        <v>155</v>
      </c>
      <c r="D66">
        <v>496752.94193548389</v>
      </c>
    </row>
    <row r="67" spans="2:4" x14ac:dyDescent="0.3">
      <c r="B67" s="5">
        <v>1964</v>
      </c>
      <c r="C67">
        <v>100</v>
      </c>
      <c r="D67">
        <v>494645.1</v>
      </c>
    </row>
    <row r="68" spans="2:4" x14ac:dyDescent="0.3">
      <c r="B68" s="5">
        <v>1965</v>
      </c>
      <c r="C68">
        <v>126</v>
      </c>
      <c r="D68">
        <v>507861.66666666669</v>
      </c>
    </row>
    <row r="69" spans="2:4" x14ac:dyDescent="0.3">
      <c r="B69" s="5">
        <v>1966</v>
      </c>
      <c r="C69">
        <v>164</v>
      </c>
      <c r="D69">
        <v>432907.14024390245</v>
      </c>
    </row>
    <row r="70" spans="2:4" x14ac:dyDescent="0.3">
      <c r="B70" s="5">
        <v>1967</v>
      </c>
      <c r="C70">
        <v>239</v>
      </c>
      <c r="D70">
        <v>440283.12133891211</v>
      </c>
    </row>
    <row r="71" spans="2:4" x14ac:dyDescent="0.3">
      <c r="B71" s="5">
        <v>1968</v>
      </c>
      <c r="C71">
        <v>253</v>
      </c>
      <c r="D71">
        <v>442386.1699604743</v>
      </c>
    </row>
    <row r="72" spans="2:4" x14ac:dyDescent="0.3">
      <c r="B72" s="5">
        <v>1969</v>
      </c>
      <c r="C72">
        <v>190</v>
      </c>
      <c r="D72">
        <v>425834.39473684208</v>
      </c>
    </row>
    <row r="73" spans="2:4" x14ac:dyDescent="0.3">
      <c r="B73" s="5">
        <v>1970</v>
      </c>
      <c r="C73">
        <v>77</v>
      </c>
      <c r="D73">
        <v>455705.50649350649</v>
      </c>
    </row>
    <row r="74" spans="2:4" x14ac:dyDescent="0.3">
      <c r="B74" s="5">
        <v>1971</v>
      </c>
      <c r="C74">
        <v>62</v>
      </c>
      <c r="D74">
        <v>447205.3548387097</v>
      </c>
    </row>
    <row r="75" spans="2:4" x14ac:dyDescent="0.3">
      <c r="B75" s="5">
        <v>1972</v>
      </c>
      <c r="C75">
        <v>109</v>
      </c>
      <c r="D75">
        <v>524615.47706422023</v>
      </c>
    </row>
    <row r="76" spans="2:4" x14ac:dyDescent="0.3">
      <c r="B76" s="5">
        <v>1973</v>
      </c>
      <c r="C76">
        <v>94</v>
      </c>
      <c r="D76">
        <v>511340.82978723402</v>
      </c>
    </row>
    <row r="77" spans="2:4" x14ac:dyDescent="0.3">
      <c r="B77" s="5">
        <v>1974</v>
      </c>
      <c r="C77">
        <v>112</v>
      </c>
      <c r="D77">
        <v>509543.28571428574</v>
      </c>
    </row>
    <row r="78" spans="2:4" x14ac:dyDescent="0.3">
      <c r="B78" s="5">
        <v>1975</v>
      </c>
      <c r="C78">
        <v>125</v>
      </c>
      <c r="D78">
        <v>501362.14399999997</v>
      </c>
    </row>
    <row r="79" spans="2:4" x14ac:dyDescent="0.3">
      <c r="B79" s="5">
        <v>1976</v>
      </c>
      <c r="C79">
        <v>176</v>
      </c>
      <c r="D79">
        <v>519116.67613636365</v>
      </c>
    </row>
    <row r="80" spans="2:4" x14ac:dyDescent="0.3">
      <c r="B80" s="5">
        <v>1977</v>
      </c>
      <c r="C80">
        <v>266</v>
      </c>
      <c r="D80">
        <v>502115.09774436092</v>
      </c>
    </row>
    <row r="81" spans="2:4" x14ac:dyDescent="0.3">
      <c r="B81" s="5">
        <v>1978</v>
      </c>
      <c r="C81">
        <v>264</v>
      </c>
      <c r="D81">
        <v>473214.26893939392</v>
      </c>
    </row>
    <row r="82" spans="2:4" x14ac:dyDescent="0.3">
      <c r="B82" s="5">
        <v>1979</v>
      </c>
      <c r="C82">
        <v>226</v>
      </c>
      <c r="D82">
        <v>486676.58407079644</v>
      </c>
    </row>
    <row r="83" spans="2:4" x14ac:dyDescent="0.3">
      <c r="B83" s="5">
        <v>1980</v>
      </c>
      <c r="C83">
        <v>158</v>
      </c>
      <c r="D83">
        <v>491382.15822784812</v>
      </c>
    </row>
    <row r="84" spans="2:4" x14ac:dyDescent="0.3">
      <c r="B84" s="5">
        <v>1981</v>
      </c>
      <c r="C84">
        <v>128</v>
      </c>
      <c r="D84">
        <v>464139.265625</v>
      </c>
    </row>
    <row r="85" spans="2:4" x14ac:dyDescent="0.3">
      <c r="B85" s="5">
        <v>1982</v>
      </c>
      <c r="C85">
        <v>74</v>
      </c>
      <c r="D85">
        <v>546398.51351351349</v>
      </c>
    </row>
    <row r="86" spans="2:4" x14ac:dyDescent="0.3">
      <c r="B86" s="5">
        <v>1983</v>
      </c>
      <c r="C86">
        <v>155</v>
      </c>
      <c r="D86">
        <v>514696.68387096777</v>
      </c>
    </row>
    <row r="87" spans="2:4" x14ac:dyDescent="0.3">
      <c r="B87" s="5">
        <v>1984</v>
      </c>
      <c r="C87">
        <v>151</v>
      </c>
      <c r="D87">
        <v>549617.31788079476</v>
      </c>
    </row>
    <row r="88" spans="2:4" x14ac:dyDescent="0.3">
      <c r="B88" s="5">
        <v>1985</v>
      </c>
      <c r="C88">
        <v>159</v>
      </c>
      <c r="D88">
        <v>516120.33333333331</v>
      </c>
    </row>
    <row r="89" spans="2:4" x14ac:dyDescent="0.3">
      <c r="B89" s="5">
        <v>1986</v>
      </c>
      <c r="C89">
        <v>150</v>
      </c>
      <c r="D89">
        <v>480454.53333333333</v>
      </c>
    </row>
    <row r="90" spans="2:4" x14ac:dyDescent="0.3">
      <c r="B90" s="5">
        <v>1987</v>
      </c>
      <c r="C90">
        <v>212</v>
      </c>
      <c r="D90">
        <v>518096.67452830187</v>
      </c>
    </row>
    <row r="91" spans="2:4" x14ac:dyDescent="0.3">
      <c r="B91" s="5">
        <v>1988</v>
      </c>
      <c r="C91">
        <v>179</v>
      </c>
      <c r="D91">
        <v>596611.54189944139</v>
      </c>
    </row>
    <row r="92" spans="2:4" x14ac:dyDescent="0.3">
      <c r="B92" s="5">
        <v>1989</v>
      </c>
      <c r="C92">
        <v>206</v>
      </c>
      <c r="D92">
        <v>596244.54854368931</v>
      </c>
    </row>
    <row r="93" spans="2:4" x14ac:dyDescent="0.3">
      <c r="B93" s="5">
        <v>1990</v>
      </c>
      <c r="C93">
        <v>208</v>
      </c>
      <c r="D93">
        <v>560120.9615384615</v>
      </c>
    </row>
    <row r="94" spans="2:4" x14ac:dyDescent="0.3">
      <c r="B94" s="5">
        <v>1991</v>
      </c>
      <c r="C94">
        <v>165</v>
      </c>
      <c r="D94">
        <v>605576.4242424242</v>
      </c>
    </row>
    <row r="95" spans="2:4" x14ac:dyDescent="0.3">
      <c r="B95" s="5">
        <v>1992</v>
      </c>
      <c r="C95">
        <v>128</v>
      </c>
      <c r="D95">
        <v>546116.0078125</v>
      </c>
    </row>
    <row r="96" spans="2:4" x14ac:dyDescent="0.3">
      <c r="B96" s="5">
        <v>1993</v>
      </c>
      <c r="C96">
        <v>145</v>
      </c>
      <c r="D96">
        <v>573167.77241379314</v>
      </c>
    </row>
    <row r="97" spans="2:4" x14ac:dyDescent="0.3">
      <c r="B97" s="5">
        <v>1994</v>
      </c>
      <c r="C97">
        <v>170</v>
      </c>
      <c r="D97">
        <v>491918.78823529411</v>
      </c>
    </row>
    <row r="98" spans="2:4" x14ac:dyDescent="0.3">
      <c r="B98" s="5">
        <v>1995</v>
      </c>
      <c r="C98">
        <v>111</v>
      </c>
      <c r="D98">
        <v>560468.98198198201</v>
      </c>
    </row>
    <row r="99" spans="2:4" x14ac:dyDescent="0.3">
      <c r="B99" s="5">
        <v>1996</v>
      </c>
      <c r="C99">
        <v>139</v>
      </c>
      <c r="D99">
        <v>666729.10791366908</v>
      </c>
    </row>
    <row r="100" spans="2:4" x14ac:dyDescent="0.3">
      <c r="B100" s="5">
        <v>1997</v>
      </c>
      <c r="C100">
        <v>117</v>
      </c>
      <c r="D100">
        <v>621981.52136752137</v>
      </c>
    </row>
    <row r="101" spans="2:4" x14ac:dyDescent="0.3">
      <c r="B101" s="5">
        <v>1998</v>
      </c>
      <c r="C101">
        <v>170</v>
      </c>
      <c r="D101">
        <v>596923.6176470588</v>
      </c>
    </row>
    <row r="102" spans="2:4" x14ac:dyDescent="0.3">
      <c r="B102" s="5">
        <v>1999</v>
      </c>
      <c r="C102">
        <v>179</v>
      </c>
      <c r="D102">
        <v>650630.8379888268</v>
      </c>
    </row>
    <row r="103" spans="2:4" x14ac:dyDescent="0.3">
      <c r="B103" s="5">
        <v>2000</v>
      </c>
      <c r="C103">
        <v>141</v>
      </c>
      <c r="D103">
        <v>706334.28368794324</v>
      </c>
    </row>
    <row r="104" spans="2:4" x14ac:dyDescent="0.3">
      <c r="B104" s="5">
        <v>2001</v>
      </c>
      <c r="C104">
        <v>218</v>
      </c>
      <c r="D104">
        <v>783051.72477064223</v>
      </c>
    </row>
    <row r="105" spans="2:4" x14ac:dyDescent="0.3">
      <c r="B105" s="5">
        <v>2002</v>
      </c>
      <c r="C105">
        <v>150</v>
      </c>
      <c r="D105">
        <v>555606.02</v>
      </c>
    </row>
    <row r="106" spans="2:4" x14ac:dyDescent="0.3">
      <c r="B106" s="5">
        <v>2003</v>
      </c>
      <c r="C106">
        <v>295</v>
      </c>
      <c r="D106">
        <v>545316.8440677966</v>
      </c>
    </row>
    <row r="107" spans="2:4" x14ac:dyDescent="0.3">
      <c r="B107" s="5">
        <v>2004</v>
      </c>
      <c r="C107">
        <v>296</v>
      </c>
      <c r="D107">
        <v>594852.18243243243</v>
      </c>
    </row>
    <row r="108" spans="2:4" x14ac:dyDescent="0.3">
      <c r="B108" s="5">
        <v>2005</v>
      </c>
      <c r="C108">
        <v>319</v>
      </c>
      <c r="D108">
        <v>587652.09717868338</v>
      </c>
    </row>
    <row r="109" spans="2:4" x14ac:dyDescent="0.3">
      <c r="B109" s="5">
        <v>2006</v>
      </c>
      <c r="C109">
        <v>300</v>
      </c>
      <c r="D109">
        <v>623895.94999999995</v>
      </c>
    </row>
    <row r="110" spans="2:4" x14ac:dyDescent="0.3">
      <c r="B110" s="5">
        <v>2007</v>
      </c>
      <c r="C110">
        <v>274</v>
      </c>
      <c r="D110">
        <v>578023.45255474455</v>
      </c>
    </row>
    <row r="111" spans="2:4" x14ac:dyDescent="0.3">
      <c r="B111" s="5">
        <v>2008</v>
      </c>
      <c r="C111">
        <v>241</v>
      </c>
      <c r="D111">
        <v>643041.76763485477</v>
      </c>
    </row>
    <row r="112" spans="2:4" x14ac:dyDescent="0.3">
      <c r="B112" s="5">
        <v>2009</v>
      </c>
      <c r="C112">
        <v>148</v>
      </c>
      <c r="D112">
        <v>491354.29729729728</v>
      </c>
    </row>
    <row r="113" spans="2:4" x14ac:dyDescent="0.3">
      <c r="B113" s="5">
        <v>2010</v>
      </c>
      <c r="C113">
        <v>85</v>
      </c>
      <c r="D113">
        <v>551807.84705882357</v>
      </c>
    </row>
    <row r="114" spans="2:4" x14ac:dyDescent="0.3">
      <c r="B114" s="5">
        <v>2011</v>
      </c>
      <c r="C114">
        <v>98</v>
      </c>
      <c r="D114">
        <v>555079.48979591834</v>
      </c>
    </row>
    <row r="115" spans="2:4" x14ac:dyDescent="0.3">
      <c r="B115" s="5">
        <v>2012</v>
      </c>
      <c r="C115">
        <v>103</v>
      </c>
      <c r="D115">
        <v>515258.86407766992</v>
      </c>
    </row>
    <row r="116" spans="2:4" x14ac:dyDescent="0.3">
      <c r="B116" s="5">
        <v>2013</v>
      </c>
      <c r="C116">
        <v>130</v>
      </c>
      <c r="D116">
        <v>686037.21538461535</v>
      </c>
    </row>
    <row r="117" spans="2:4" x14ac:dyDescent="0.3">
      <c r="B117" s="5">
        <v>2014</v>
      </c>
      <c r="C117">
        <v>404</v>
      </c>
      <c r="D117">
        <v>676779.83415841579</v>
      </c>
    </row>
    <row r="118" spans="2:4" x14ac:dyDescent="0.3">
      <c r="B118" s="5">
        <v>2015</v>
      </c>
      <c r="C118">
        <v>12</v>
      </c>
      <c r="D118">
        <v>465650.5</v>
      </c>
    </row>
    <row r="119" spans="2:4" x14ac:dyDescent="0.3">
      <c r="B119" s="5" t="s">
        <v>24</v>
      </c>
      <c r="C119">
        <v>14620</v>
      </c>
      <c r="D119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ECC0-0A09-4F3C-A72E-90435CC6FD4A}">
  <dimension ref="A1:Q70"/>
  <sheetViews>
    <sheetView topLeftCell="A10" workbookViewId="0">
      <selection activeCell="D23" sqref="D23"/>
    </sheetView>
  </sheetViews>
  <sheetFormatPr defaultRowHeight="14.4" x14ac:dyDescent="0.3"/>
  <cols>
    <col min="1" max="1" width="13.109375" bestFit="1" customWidth="1"/>
    <col min="2" max="2" width="13.33203125" bestFit="1" customWidth="1"/>
    <col min="14" max="14" width="13.109375" bestFit="1" customWidth="1"/>
    <col min="15" max="15" width="12.88671875" customWidth="1"/>
    <col min="16" max="16" width="18" bestFit="1" customWidth="1"/>
    <col min="17" max="17" width="15.5546875" bestFit="1" customWidth="1"/>
  </cols>
  <sheetData>
    <row r="1" spans="1:17" x14ac:dyDescent="0.3">
      <c r="A1" s="4" t="s">
        <v>8</v>
      </c>
      <c r="B1" t="s">
        <v>32</v>
      </c>
      <c r="P1" s="4" t="s">
        <v>8</v>
      </c>
      <c r="Q1" t="s">
        <v>26</v>
      </c>
    </row>
    <row r="2" spans="1:17" x14ac:dyDescent="0.3">
      <c r="A2" s="5">
        <v>0</v>
      </c>
      <c r="B2">
        <v>13954</v>
      </c>
      <c r="L2" s="6" t="s">
        <v>135</v>
      </c>
      <c r="P2" s="5">
        <v>0</v>
      </c>
      <c r="Q2">
        <v>528267.65192776266</v>
      </c>
    </row>
    <row r="3" spans="1:17" x14ac:dyDescent="0.3">
      <c r="A3" s="5">
        <v>1934</v>
      </c>
      <c r="B3">
        <v>1</v>
      </c>
      <c r="P3" s="5">
        <v>1934</v>
      </c>
      <c r="Q3">
        <v>459950</v>
      </c>
    </row>
    <row r="4" spans="1:17" x14ac:dyDescent="0.3">
      <c r="A4" s="5">
        <v>1940</v>
      </c>
      <c r="B4">
        <v>2</v>
      </c>
      <c r="P4" s="5">
        <v>1940</v>
      </c>
      <c r="Q4">
        <v>378400</v>
      </c>
    </row>
    <row r="5" spans="1:17" x14ac:dyDescent="0.3">
      <c r="A5" s="5">
        <v>1944</v>
      </c>
      <c r="B5">
        <v>1</v>
      </c>
      <c r="P5" s="5">
        <v>1944</v>
      </c>
      <c r="Q5">
        <v>521000</v>
      </c>
    </row>
    <row r="6" spans="1:17" x14ac:dyDescent="0.3">
      <c r="A6" s="5">
        <v>1945</v>
      </c>
      <c r="B6">
        <v>2</v>
      </c>
      <c r="P6" s="5">
        <v>1945</v>
      </c>
      <c r="Q6">
        <v>470000</v>
      </c>
    </row>
    <row r="7" spans="1:17" x14ac:dyDescent="0.3">
      <c r="A7" s="5">
        <v>1946</v>
      </c>
      <c r="B7">
        <v>1</v>
      </c>
      <c r="P7" s="5">
        <v>1946</v>
      </c>
      <c r="Q7">
        <v>152275</v>
      </c>
    </row>
    <row r="8" spans="1:17" x14ac:dyDescent="0.3">
      <c r="A8" s="5">
        <v>1948</v>
      </c>
      <c r="B8">
        <v>1</v>
      </c>
      <c r="P8" s="5">
        <v>1948</v>
      </c>
      <c r="Q8">
        <v>410000</v>
      </c>
    </row>
    <row r="9" spans="1:17" x14ac:dyDescent="0.3">
      <c r="A9" s="5">
        <v>1953</v>
      </c>
      <c r="B9">
        <v>3</v>
      </c>
      <c r="P9" s="5">
        <v>1953</v>
      </c>
      <c r="Q9">
        <v>245816.66666666666</v>
      </c>
    </row>
    <row r="10" spans="1:17" x14ac:dyDescent="0.3">
      <c r="A10" s="5">
        <v>1954</v>
      </c>
      <c r="B10">
        <v>1</v>
      </c>
      <c r="P10" s="5">
        <v>1954</v>
      </c>
      <c r="Q10">
        <v>900000</v>
      </c>
    </row>
    <row r="11" spans="1:17" x14ac:dyDescent="0.3">
      <c r="A11" s="5">
        <v>1955</v>
      </c>
      <c r="B11">
        <v>3</v>
      </c>
      <c r="P11" s="5">
        <v>1955</v>
      </c>
      <c r="Q11">
        <v>442166.66666666669</v>
      </c>
    </row>
    <row r="12" spans="1:17" x14ac:dyDescent="0.3">
      <c r="A12" s="5">
        <v>1956</v>
      </c>
      <c r="B12">
        <v>2</v>
      </c>
      <c r="P12" s="5">
        <v>1956</v>
      </c>
      <c r="Q12">
        <v>816000</v>
      </c>
    </row>
    <row r="13" spans="1:17" x14ac:dyDescent="0.3">
      <c r="A13" s="5">
        <v>1957</v>
      </c>
      <c r="B13">
        <v>2</v>
      </c>
      <c r="P13" s="5">
        <v>1957</v>
      </c>
      <c r="Q13">
        <v>353300</v>
      </c>
    </row>
    <row r="14" spans="1:17" x14ac:dyDescent="0.3">
      <c r="A14" s="5">
        <v>1958</v>
      </c>
      <c r="B14">
        <v>5</v>
      </c>
      <c r="P14" s="5">
        <v>1958</v>
      </c>
      <c r="Q14">
        <v>559576</v>
      </c>
    </row>
    <row r="15" spans="1:17" x14ac:dyDescent="0.3">
      <c r="A15" s="5">
        <v>1959</v>
      </c>
      <c r="B15">
        <v>1</v>
      </c>
      <c r="P15" s="5">
        <v>1959</v>
      </c>
      <c r="Q15">
        <v>397500</v>
      </c>
    </row>
    <row r="16" spans="1:17" x14ac:dyDescent="0.3">
      <c r="A16" s="5">
        <v>1960</v>
      </c>
      <c r="B16">
        <v>2</v>
      </c>
      <c r="P16" s="5">
        <v>1960</v>
      </c>
      <c r="Q16">
        <v>181850</v>
      </c>
    </row>
    <row r="17" spans="1:17" x14ac:dyDescent="0.3">
      <c r="A17" s="5">
        <v>1962</v>
      </c>
      <c r="B17">
        <v>1</v>
      </c>
      <c r="D17" s="6" t="s">
        <v>136</v>
      </c>
      <c r="P17" s="5">
        <v>1962</v>
      </c>
      <c r="Q17">
        <v>805000</v>
      </c>
    </row>
    <row r="18" spans="1:17" x14ac:dyDescent="0.3">
      <c r="A18" s="5">
        <v>1963</v>
      </c>
      <c r="B18">
        <v>2</v>
      </c>
      <c r="D18" s="6" t="s">
        <v>137</v>
      </c>
      <c r="P18" s="5">
        <v>1963</v>
      </c>
      <c r="Q18">
        <v>620000</v>
      </c>
    </row>
    <row r="19" spans="1:17" x14ac:dyDescent="0.3">
      <c r="A19" s="5">
        <v>1964</v>
      </c>
      <c r="B19">
        <v>3</v>
      </c>
      <c r="P19" s="5">
        <v>1964</v>
      </c>
      <c r="Q19">
        <v>385500</v>
      </c>
    </row>
    <row r="20" spans="1:17" x14ac:dyDescent="0.3">
      <c r="A20" s="5">
        <v>1965</v>
      </c>
      <c r="B20">
        <v>3</v>
      </c>
      <c r="D20" s="6" t="s">
        <v>138</v>
      </c>
      <c r="P20" s="5">
        <v>1965</v>
      </c>
      <c r="Q20">
        <v>427000</v>
      </c>
    </row>
    <row r="21" spans="1:17" x14ac:dyDescent="0.3">
      <c r="A21" s="5">
        <v>1967</v>
      </c>
      <c r="B21">
        <v>1</v>
      </c>
      <c r="D21" s="6" t="s">
        <v>139</v>
      </c>
      <c r="P21" s="5">
        <v>1967</v>
      </c>
      <c r="Q21">
        <v>247200</v>
      </c>
    </row>
    <row r="22" spans="1:17" x14ac:dyDescent="0.3">
      <c r="A22" s="5">
        <v>1968</v>
      </c>
      <c r="B22">
        <v>6</v>
      </c>
      <c r="D22" s="6" t="s">
        <v>145</v>
      </c>
      <c r="P22" s="5">
        <v>1968</v>
      </c>
      <c r="Q22">
        <v>559066.66666666663</v>
      </c>
    </row>
    <row r="23" spans="1:17" x14ac:dyDescent="0.3">
      <c r="A23" s="5">
        <v>1969</v>
      </c>
      <c r="B23">
        <v>3</v>
      </c>
      <c r="D23" s="6" t="s">
        <v>146</v>
      </c>
      <c r="P23" s="5">
        <v>1969</v>
      </c>
      <c r="Q23">
        <v>472166.66666666669</v>
      </c>
    </row>
    <row r="24" spans="1:17" x14ac:dyDescent="0.3">
      <c r="A24" s="5">
        <v>1970</v>
      </c>
      <c r="B24">
        <v>7</v>
      </c>
      <c r="D24" s="6" t="s">
        <v>147</v>
      </c>
      <c r="P24" s="5">
        <v>1970</v>
      </c>
      <c r="Q24">
        <v>559578.57142857148</v>
      </c>
    </row>
    <row r="25" spans="1:17" x14ac:dyDescent="0.3">
      <c r="A25" s="5">
        <v>1971</v>
      </c>
      <c r="B25">
        <v>2</v>
      </c>
      <c r="P25" s="5">
        <v>1971</v>
      </c>
      <c r="Q25">
        <v>418277.5</v>
      </c>
    </row>
    <row r="26" spans="1:17" x14ac:dyDescent="0.3">
      <c r="A26" s="5">
        <v>1972</v>
      </c>
      <c r="B26">
        <v>2</v>
      </c>
      <c r="P26" s="5">
        <v>1972</v>
      </c>
      <c r="Q26">
        <v>522000</v>
      </c>
    </row>
    <row r="27" spans="1:17" x14ac:dyDescent="0.3">
      <c r="A27" s="5">
        <v>1973</v>
      </c>
      <c r="B27">
        <v>4</v>
      </c>
      <c r="P27" s="5">
        <v>1973</v>
      </c>
      <c r="Q27">
        <v>409000</v>
      </c>
    </row>
    <row r="28" spans="1:17" x14ac:dyDescent="0.3">
      <c r="A28" s="5">
        <v>1974</v>
      </c>
      <c r="B28">
        <v>2</v>
      </c>
      <c r="P28" s="5">
        <v>1974</v>
      </c>
      <c r="Q28">
        <v>523750</v>
      </c>
    </row>
    <row r="29" spans="1:17" x14ac:dyDescent="0.3">
      <c r="A29" s="5">
        <v>1975</v>
      </c>
      <c r="B29">
        <v>3</v>
      </c>
      <c r="P29" s="5">
        <v>1975</v>
      </c>
      <c r="Q29">
        <v>442666.66666666669</v>
      </c>
    </row>
    <row r="30" spans="1:17" x14ac:dyDescent="0.3">
      <c r="A30" s="5">
        <v>1976</v>
      </c>
      <c r="B30">
        <v>2</v>
      </c>
      <c r="P30" s="5">
        <v>1976</v>
      </c>
      <c r="Q30">
        <v>435000</v>
      </c>
    </row>
    <row r="31" spans="1:17" x14ac:dyDescent="0.3">
      <c r="A31" s="5">
        <v>1977</v>
      </c>
      <c r="B31">
        <v>4</v>
      </c>
      <c r="P31" s="5">
        <v>1977</v>
      </c>
      <c r="Q31">
        <v>545087.5</v>
      </c>
    </row>
    <row r="32" spans="1:17" x14ac:dyDescent="0.3">
      <c r="A32" s="5">
        <v>1978</v>
      </c>
      <c r="B32">
        <v>4</v>
      </c>
      <c r="P32" s="5">
        <v>1978</v>
      </c>
      <c r="Q32">
        <v>498000</v>
      </c>
    </row>
    <row r="33" spans="1:17" x14ac:dyDescent="0.3">
      <c r="A33" s="5">
        <v>1979</v>
      </c>
      <c r="B33">
        <v>9</v>
      </c>
      <c r="P33" s="5">
        <v>1979</v>
      </c>
      <c r="Q33">
        <v>744433.33333333337</v>
      </c>
    </row>
    <row r="34" spans="1:17" x14ac:dyDescent="0.3">
      <c r="A34" s="5">
        <v>1980</v>
      </c>
      <c r="B34">
        <v>9</v>
      </c>
      <c r="P34" s="5">
        <v>1980</v>
      </c>
      <c r="Q34">
        <v>777000</v>
      </c>
    </row>
    <row r="35" spans="1:17" x14ac:dyDescent="0.3">
      <c r="A35" s="5">
        <v>1981</v>
      </c>
      <c r="B35">
        <v>5</v>
      </c>
      <c r="P35" s="5">
        <v>1981</v>
      </c>
      <c r="Q35">
        <v>402510.6</v>
      </c>
    </row>
    <row r="36" spans="1:17" x14ac:dyDescent="0.3">
      <c r="A36" s="5">
        <v>1982</v>
      </c>
      <c r="B36">
        <v>10</v>
      </c>
      <c r="P36" s="5">
        <v>1982</v>
      </c>
      <c r="Q36">
        <v>828972</v>
      </c>
    </row>
    <row r="37" spans="1:17" x14ac:dyDescent="0.3">
      <c r="A37" s="5">
        <v>1983</v>
      </c>
      <c r="B37">
        <v>14</v>
      </c>
      <c r="P37" s="5">
        <v>1983</v>
      </c>
      <c r="Q37">
        <v>532114.28571428568</v>
      </c>
    </row>
    <row r="38" spans="1:17" x14ac:dyDescent="0.3">
      <c r="A38" s="5">
        <v>1984</v>
      </c>
      <c r="B38">
        <v>9</v>
      </c>
      <c r="P38" s="5">
        <v>1984</v>
      </c>
      <c r="Q38">
        <v>560333.33333333337</v>
      </c>
    </row>
    <row r="39" spans="1:17" x14ac:dyDescent="0.3">
      <c r="A39" s="5">
        <v>1985</v>
      </c>
      <c r="B39">
        <v>14</v>
      </c>
      <c r="P39" s="5">
        <v>1985</v>
      </c>
      <c r="Q39">
        <v>569564.28571428568</v>
      </c>
    </row>
    <row r="40" spans="1:17" x14ac:dyDescent="0.3">
      <c r="A40" s="5">
        <v>1986</v>
      </c>
      <c r="B40">
        <v>14</v>
      </c>
      <c r="P40" s="5">
        <v>1986</v>
      </c>
      <c r="Q40">
        <v>631428.57142857148</v>
      </c>
    </row>
    <row r="41" spans="1:17" x14ac:dyDescent="0.3">
      <c r="A41" s="5">
        <v>1987</v>
      </c>
      <c r="B41">
        <v>14</v>
      </c>
      <c r="P41" s="5">
        <v>1987</v>
      </c>
      <c r="Q41">
        <v>1401500</v>
      </c>
    </row>
    <row r="42" spans="1:17" x14ac:dyDescent="0.3">
      <c r="A42" s="5">
        <v>1988</v>
      </c>
      <c r="B42">
        <v>13</v>
      </c>
      <c r="P42" s="5">
        <v>1988</v>
      </c>
      <c r="Q42">
        <v>653184.61538461538</v>
      </c>
    </row>
    <row r="43" spans="1:17" x14ac:dyDescent="0.3">
      <c r="A43" s="5">
        <v>1989</v>
      </c>
      <c r="B43">
        <v>14</v>
      </c>
      <c r="P43" s="5">
        <v>1989</v>
      </c>
      <c r="Q43">
        <v>554317.85714285716</v>
      </c>
    </row>
    <row r="44" spans="1:17" x14ac:dyDescent="0.3">
      <c r="A44" s="5">
        <v>1990</v>
      </c>
      <c r="B44">
        <v>18</v>
      </c>
      <c r="P44" s="5">
        <v>1990</v>
      </c>
      <c r="Q44">
        <v>787361.11111111112</v>
      </c>
    </row>
    <row r="45" spans="1:17" x14ac:dyDescent="0.3">
      <c r="A45" s="5">
        <v>1991</v>
      </c>
      <c r="B45">
        <v>15</v>
      </c>
      <c r="P45" s="5">
        <v>1991</v>
      </c>
      <c r="Q45">
        <v>902160</v>
      </c>
    </row>
    <row r="46" spans="1:17" x14ac:dyDescent="0.3">
      <c r="A46" s="5">
        <v>1992</v>
      </c>
      <c r="B46">
        <v>15</v>
      </c>
      <c r="P46" s="5">
        <v>1992</v>
      </c>
      <c r="Q46">
        <v>676233.33333333337</v>
      </c>
    </row>
    <row r="47" spans="1:17" x14ac:dyDescent="0.3">
      <c r="A47" s="5">
        <v>1993</v>
      </c>
      <c r="B47">
        <v>14</v>
      </c>
      <c r="P47" s="5">
        <v>1993</v>
      </c>
      <c r="Q47">
        <v>778179.28571428568</v>
      </c>
    </row>
    <row r="48" spans="1:17" x14ac:dyDescent="0.3">
      <c r="A48" s="5">
        <v>1994</v>
      </c>
      <c r="B48">
        <v>12</v>
      </c>
      <c r="P48" s="5">
        <v>1994</v>
      </c>
      <c r="Q48">
        <v>973500.33333333337</v>
      </c>
    </row>
    <row r="49" spans="1:17" x14ac:dyDescent="0.3">
      <c r="A49" s="5">
        <v>1995</v>
      </c>
      <c r="B49">
        <v>9</v>
      </c>
      <c r="P49" s="5">
        <v>1995</v>
      </c>
      <c r="Q49">
        <v>898488.88888888888</v>
      </c>
    </row>
    <row r="50" spans="1:17" x14ac:dyDescent="0.3">
      <c r="A50" s="5">
        <v>1996</v>
      </c>
      <c r="B50">
        <v>9</v>
      </c>
      <c r="P50" s="5">
        <v>1996</v>
      </c>
      <c r="Q50">
        <v>820777.77777777775</v>
      </c>
    </row>
    <row r="51" spans="1:17" x14ac:dyDescent="0.3">
      <c r="A51" s="5">
        <v>1997</v>
      </c>
      <c r="B51">
        <v>11</v>
      </c>
      <c r="P51" s="5">
        <v>1997</v>
      </c>
      <c r="Q51">
        <v>501908.18181818182</v>
      </c>
    </row>
    <row r="52" spans="1:17" x14ac:dyDescent="0.3">
      <c r="A52" s="5">
        <v>1998</v>
      </c>
      <c r="B52">
        <v>15</v>
      </c>
      <c r="P52" s="5">
        <v>1998</v>
      </c>
      <c r="Q52">
        <v>769726.66666666663</v>
      </c>
    </row>
    <row r="53" spans="1:17" x14ac:dyDescent="0.3">
      <c r="A53" s="5">
        <v>1999</v>
      </c>
      <c r="B53">
        <v>13</v>
      </c>
      <c r="P53" s="5">
        <v>1999</v>
      </c>
      <c r="Q53">
        <v>1079576.923076923</v>
      </c>
    </row>
    <row r="54" spans="1:17" x14ac:dyDescent="0.3">
      <c r="A54" s="5">
        <v>2000</v>
      </c>
      <c r="B54">
        <v>22</v>
      </c>
      <c r="P54" s="5">
        <v>2000</v>
      </c>
      <c r="Q54">
        <v>727795.45454545459</v>
      </c>
    </row>
    <row r="55" spans="1:17" x14ac:dyDescent="0.3">
      <c r="A55" s="5">
        <v>2001</v>
      </c>
      <c r="B55">
        <v>14</v>
      </c>
      <c r="P55" s="5">
        <v>2001</v>
      </c>
      <c r="Q55">
        <v>1345092.857142857</v>
      </c>
    </row>
    <row r="56" spans="1:17" x14ac:dyDescent="0.3">
      <c r="A56" s="5">
        <v>2002</v>
      </c>
      <c r="B56">
        <v>17</v>
      </c>
      <c r="P56" s="5">
        <v>2002</v>
      </c>
      <c r="Q56">
        <v>1344850</v>
      </c>
    </row>
    <row r="57" spans="1:17" x14ac:dyDescent="0.3">
      <c r="A57" s="5">
        <v>2003</v>
      </c>
      <c r="B57">
        <v>27</v>
      </c>
      <c r="P57" s="5">
        <v>2003</v>
      </c>
      <c r="Q57">
        <v>1029555.5555555555</v>
      </c>
    </row>
    <row r="58" spans="1:17" x14ac:dyDescent="0.3">
      <c r="A58" s="5">
        <v>2004</v>
      </c>
      <c r="B58">
        <v>19</v>
      </c>
      <c r="P58" s="5">
        <v>2004</v>
      </c>
      <c r="Q58">
        <v>752894.73684210528</v>
      </c>
    </row>
    <row r="59" spans="1:17" x14ac:dyDescent="0.3">
      <c r="A59" s="5">
        <v>2005</v>
      </c>
      <c r="B59">
        <v>23</v>
      </c>
      <c r="P59" s="5">
        <v>2005</v>
      </c>
      <c r="Q59">
        <v>832602.17391304346</v>
      </c>
    </row>
    <row r="60" spans="1:17" x14ac:dyDescent="0.3">
      <c r="A60" s="5">
        <v>2006</v>
      </c>
      <c r="B60">
        <v>22</v>
      </c>
      <c r="P60" s="5">
        <v>2006</v>
      </c>
      <c r="Q60">
        <v>821043.18181818177</v>
      </c>
    </row>
    <row r="61" spans="1:17" x14ac:dyDescent="0.3">
      <c r="A61" s="5">
        <v>2007</v>
      </c>
      <c r="B61">
        <v>20</v>
      </c>
      <c r="P61" s="5">
        <v>2007</v>
      </c>
      <c r="Q61">
        <v>888810</v>
      </c>
    </row>
    <row r="62" spans="1:17" x14ac:dyDescent="0.3">
      <c r="A62" s="5">
        <v>2008</v>
      </c>
      <c r="B62">
        <v>10</v>
      </c>
      <c r="P62" s="5">
        <v>2008</v>
      </c>
      <c r="Q62">
        <v>807348</v>
      </c>
    </row>
    <row r="63" spans="1:17" x14ac:dyDescent="0.3">
      <c r="A63" s="5">
        <v>2009</v>
      </c>
      <c r="B63">
        <v>15</v>
      </c>
      <c r="P63" s="5">
        <v>2009</v>
      </c>
      <c r="Q63">
        <v>1021066.6666666666</v>
      </c>
    </row>
    <row r="64" spans="1:17" x14ac:dyDescent="0.3">
      <c r="A64" s="5">
        <v>2010</v>
      </c>
      <c r="B64">
        <v>13</v>
      </c>
      <c r="P64" s="5">
        <v>2010</v>
      </c>
      <c r="Q64">
        <v>865619.23076923075</v>
      </c>
    </row>
    <row r="65" spans="1:17" x14ac:dyDescent="0.3">
      <c r="A65" s="5">
        <v>2011</v>
      </c>
      <c r="B65">
        <v>11</v>
      </c>
      <c r="P65" s="5">
        <v>2011</v>
      </c>
      <c r="Q65">
        <v>653131.81818181823</v>
      </c>
    </row>
    <row r="66" spans="1:17" x14ac:dyDescent="0.3">
      <c r="A66" s="5">
        <v>2012</v>
      </c>
      <c r="B66">
        <v>9</v>
      </c>
      <c r="P66" s="5">
        <v>2012</v>
      </c>
      <c r="Q66">
        <v>674222.22222222225</v>
      </c>
    </row>
    <row r="67" spans="1:17" x14ac:dyDescent="0.3">
      <c r="A67" s="5">
        <v>2013</v>
      </c>
      <c r="B67">
        <v>30</v>
      </c>
      <c r="P67" s="5">
        <v>2013</v>
      </c>
      <c r="Q67">
        <v>613508.33333333337</v>
      </c>
    </row>
    <row r="68" spans="1:17" x14ac:dyDescent="0.3">
      <c r="A68" s="5">
        <v>2014</v>
      </c>
      <c r="B68">
        <v>76</v>
      </c>
      <c r="P68" s="5">
        <v>2014</v>
      </c>
      <c r="Q68">
        <v>660405.26315789472</v>
      </c>
    </row>
    <row r="69" spans="1:17" x14ac:dyDescent="0.3">
      <c r="A69" s="5">
        <v>2015</v>
      </c>
      <c r="B69">
        <v>6</v>
      </c>
      <c r="P69" s="5">
        <v>2015</v>
      </c>
      <c r="Q69">
        <v>637666.66666666663</v>
      </c>
    </row>
    <row r="70" spans="1:17" x14ac:dyDescent="0.3">
      <c r="A70" s="5" t="s">
        <v>24</v>
      </c>
      <c r="B70">
        <v>14620</v>
      </c>
      <c r="P70" s="5" t="s">
        <v>24</v>
      </c>
      <c r="Q70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63BD-95FB-4730-9D23-D712DDC97D02}">
  <dimension ref="B2:E73"/>
  <sheetViews>
    <sheetView workbookViewId="0">
      <selection activeCell="E21" sqref="E21"/>
    </sheetView>
  </sheetViews>
  <sheetFormatPr defaultRowHeight="14.4" x14ac:dyDescent="0.3"/>
  <cols>
    <col min="2" max="2" width="13.109375" bestFit="1" customWidth="1"/>
    <col min="3" max="3" width="15.5546875" bestFit="1" customWidth="1"/>
  </cols>
  <sheetData>
    <row r="2" spans="2:3" x14ac:dyDescent="0.3">
      <c r="B2" s="4" t="s">
        <v>23</v>
      </c>
      <c r="C2" t="s">
        <v>26</v>
      </c>
    </row>
    <row r="3" spans="2:3" x14ac:dyDescent="0.3">
      <c r="B3" s="5">
        <v>122003</v>
      </c>
      <c r="C3">
        <v>850328.9615384615</v>
      </c>
    </row>
    <row r="4" spans="2:3" x14ac:dyDescent="0.3">
      <c r="B4" s="5">
        <v>122004</v>
      </c>
      <c r="C4">
        <v>839853.28025477706</v>
      </c>
    </row>
    <row r="5" spans="2:3" x14ac:dyDescent="0.3">
      <c r="B5" s="5">
        <v>122005</v>
      </c>
      <c r="C5">
        <v>638962.22355769225</v>
      </c>
    </row>
    <row r="6" spans="2:3" x14ac:dyDescent="0.3">
      <c r="B6" s="5">
        <v>122006</v>
      </c>
      <c r="C6">
        <v>613638.62216624687</v>
      </c>
    </row>
    <row r="7" spans="2:3" x14ac:dyDescent="0.3">
      <c r="B7" s="5">
        <v>122007</v>
      </c>
      <c r="C7">
        <v>572834.67171717167</v>
      </c>
    </row>
    <row r="8" spans="2:3" x14ac:dyDescent="0.3">
      <c r="B8" s="5">
        <v>122008</v>
      </c>
      <c r="C8">
        <v>519024.4292929293</v>
      </c>
    </row>
    <row r="9" spans="2:3" x14ac:dyDescent="0.3">
      <c r="B9" s="5">
        <v>122009</v>
      </c>
      <c r="C9">
        <v>606750.70370370371</v>
      </c>
    </row>
    <row r="10" spans="2:3" x14ac:dyDescent="0.3">
      <c r="B10" s="5">
        <v>122010</v>
      </c>
      <c r="C10">
        <v>792132.15120274911</v>
      </c>
    </row>
    <row r="11" spans="2:3" x14ac:dyDescent="0.3">
      <c r="B11" s="5">
        <v>122011</v>
      </c>
      <c r="C11">
        <v>609939.68995633186</v>
      </c>
    </row>
    <row r="12" spans="2:3" x14ac:dyDescent="0.3">
      <c r="B12" s="5">
        <v>122012</v>
      </c>
      <c r="C12">
        <v>615919.7228070175</v>
      </c>
    </row>
    <row r="13" spans="2:3" x14ac:dyDescent="0.3">
      <c r="B13" s="5">
        <v>122013</v>
      </c>
      <c r="C13">
        <v>885584.15584415582</v>
      </c>
    </row>
    <row r="14" spans="2:3" x14ac:dyDescent="0.3">
      <c r="B14" s="5">
        <v>122014</v>
      </c>
      <c r="C14">
        <v>403087.58415841585</v>
      </c>
    </row>
    <row r="15" spans="2:3" x14ac:dyDescent="0.3">
      <c r="B15" s="5">
        <v>122015</v>
      </c>
      <c r="C15">
        <v>493669.08227848099</v>
      </c>
    </row>
    <row r="16" spans="2:3" x14ac:dyDescent="0.3">
      <c r="B16" s="5">
        <v>122016</v>
      </c>
      <c r="C16">
        <v>550518.34911242605</v>
      </c>
    </row>
    <row r="17" spans="2:5" x14ac:dyDescent="0.3">
      <c r="B17" s="5">
        <v>122017</v>
      </c>
      <c r="C17">
        <v>484840.39436619717</v>
      </c>
    </row>
    <row r="18" spans="2:5" x14ac:dyDescent="0.3">
      <c r="B18" s="5">
        <v>122018</v>
      </c>
      <c r="C18">
        <v>286667.93731343286</v>
      </c>
      <c r="E18" s="6" t="s">
        <v>107</v>
      </c>
    </row>
    <row r="19" spans="2:5" x14ac:dyDescent="0.3">
      <c r="B19" s="5">
        <v>122019</v>
      </c>
      <c r="C19">
        <v>683505.13793103443</v>
      </c>
      <c r="E19" s="6" t="s">
        <v>108</v>
      </c>
    </row>
    <row r="20" spans="2:5" x14ac:dyDescent="0.3">
      <c r="B20" s="5">
        <v>122020</v>
      </c>
      <c r="C20">
        <v>786542.08677685948</v>
      </c>
      <c r="E20" s="6" t="s">
        <v>109</v>
      </c>
    </row>
    <row r="21" spans="2:5" x14ac:dyDescent="0.3">
      <c r="B21" s="5">
        <v>122021</v>
      </c>
      <c r="C21">
        <v>574696.50568181823</v>
      </c>
      <c r="E21" s="6" t="s">
        <v>110</v>
      </c>
    </row>
    <row r="22" spans="2:5" x14ac:dyDescent="0.3">
      <c r="B22" s="5">
        <v>122022</v>
      </c>
      <c r="C22">
        <v>467676.43727598566</v>
      </c>
    </row>
    <row r="23" spans="2:5" x14ac:dyDescent="0.3">
      <c r="B23" s="5">
        <v>122023</v>
      </c>
      <c r="C23">
        <v>339810.78761061945</v>
      </c>
    </row>
    <row r="24" spans="2:5" x14ac:dyDescent="0.3">
      <c r="B24" s="5">
        <v>122024</v>
      </c>
      <c r="C24">
        <v>362702.53989361704</v>
      </c>
    </row>
    <row r="25" spans="2:5" x14ac:dyDescent="0.3">
      <c r="B25" s="5">
        <v>122025</v>
      </c>
      <c r="C25">
        <v>425323.76363636361</v>
      </c>
    </row>
    <row r="26" spans="2:5" x14ac:dyDescent="0.3">
      <c r="B26" s="5">
        <v>122026</v>
      </c>
      <c r="C26">
        <v>558071.92613636365</v>
      </c>
    </row>
    <row r="27" spans="2:5" x14ac:dyDescent="0.3">
      <c r="B27" s="5">
        <v>122027</v>
      </c>
      <c r="C27">
        <v>829632.18443804036</v>
      </c>
    </row>
    <row r="28" spans="2:5" x14ac:dyDescent="0.3">
      <c r="B28" s="5">
        <v>122028</v>
      </c>
      <c r="C28">
        <v>578161.6481481482</v>
      </c>
    </row>
    <row r="29" spans="2:5" x14ac:dyDescent="0.3">
      <c r="B29" s="5">
        <v>122029</v>
      </c>
      <c r="C29">
        <v>645618.30569948186</v>
      </c>
    </row>
    <row r="30" spans="2:5" x14ac:dyDescent="0.3">
      <c r="B30" s="5">
        <v>122030</v>
      </c>
      <c r="C30">
        <v>618555.89108910889</v>
      </c>
    </row>
    <row r="31" spans="2:5" x14ac:dyDescent="0.3">
      <c r="B31" s="5">
        <v>122031</v>
      </c>
      <c r="C31">
        <v>453766.14285714284</v>
      </c>
    </row>
    <row r="32" spans="2:5" x14ac:dyDescent="0.3">
      <c r="B32" s="5">
        <v>122032</v>
      </c>
      <c r="C32">
        <v>790693.1822429907</v>
      </c>
    </row>
    <row r="33" spans="2:3" x14ac:dyDescent="0.3">
      <c r="B33" s="5">
        <v>122033</v>
      </c>
      <c r="C33">
        <v>513630.11227154045</v>
      </c>
    </row>
    <row r="34" spans="2:3" x14ac:dyDescent="0.3">
      <c r="B34" s="5">
        <v>122034</v>
      </c>
      <c r="C34">
        <v>311118.48113207548</v>
      </c>
    </row>
    <row r="35" spans="2:3" x14ac:dyDescent="0.3">
      <c r="B35" s="5">
        <v>122035</v>
      </c>
      <c r="C35">
        <v>306873.42857142858</v>
      </c>
    </row>
    <row r="36" spans="2:3" x14ac:dyDescent="0.3">
      <c r="B36" s="5">
        <v>122036</v>
      </c>
      <c r="C36">
        <v>558848.36734693882</v>
      </c>
    </row>
    <row r="37" spans="2:3" x14ac:dyDescent="0.3">
      <c r="B37" s="5">
        <v>122037</v>
      </c>
      <c r="C37">
        <v>662277.48936170212</v>
      </c>
    </row>
    <row r="38" spans="2:3" x14ac:dyDescent="0.3">
      <c r="B38" s="5">
        <v>122038</v>
      </c>
      <c r="C38">
        <v>369761.07453416148</v>
      </c>
    </row>
    <row r="39" spans="2:3" x14ac:dyDescent="0.3">
      <c r="B39" s="5">
        <v>122039</v>
      </c>
      <c r="C39">
        <v>275250.86938775511</v>
      </c>
    </row>
    <row r="40" spans="2:3" x14ac:dyDescent="0.3">
      <c r="B40" s="5">
        <v>122040</v>
      </c>
      <c r="C40">
        <v>292311.71739130432</v>
      </c>
    </row>
    <row r="41" spans="2:3" x14ac:dyDescent="0.3">
      <c r="B41" s="5">
        <v>122041</v>
      </c>
      <c r="C41">
        <v>457489.58695652173</v>
      </c>
    </row>
    <row r="42" spans="2:3" x14ac:dyDescent="0.3">
      <c r="B42" s="5">
        <v>122042</v>
      </c>
      <c r="C42">
        <v>298219.32558139536</v>
      </c>
    </row>
    <row r="43" spans="2:3" x14ac:dyDescent="0.3">
      <c r="B43" s="5">
        <v>122043</v>
      </c>
      <c r="C43">
        <v>310049.02197802201</v>
      </c>
    </row>
    <row r="44" spans="2:3" x14ac:dyDescent="0.3">
      <c r="B44" s="5">
        <v>122044</v>
      </c>
      <c r="C44">
        <v>632478.53623188403</v>
      </c>
    </row>
    <row r="45" spans="2:3" x14ac:dyDescent="0.3">
      <c r="B45" s="5">
        <v>122045</v>
      </c>
      <c r="C45">
        <v>681425.13978494622</v>
      </c>
    </row>
    <row r="46" spans="2:3" x14ac:dyDescent="0.3">
      <c r="B46" s="5">
        <v>122046</v>
      </c>
      <c r="C46">
        <v>354341.56506849313</v>
      </c>
    </row>
    <row r="47" spans="2:3" x14ac:dyDescent="0.3">
      <c r="B47" s="5">
        <v>122047</v>
      </c>
      <c r="C47">
        <v>1069294.8871794872</v>
      </c>
    </row>
    <row r="48" spans="2:3" x14ac:dyDescent="0.3">
      <c r="B48" s="5">
        <v>122048</v>
      </c>
      <c r="C48">
        <v>1296414.0761904763</v>
      </c>
    </row>
    <row r="49" spans="2:3" x14ac:dyDescent="0.3">
      <c r="B49" s="5">
        <v>122049</v>
      </c>
      <c r="C49">
        <v>803538.83050847461</v>
      </c>
    </row>
    <row r="50" spans="2:3" x14ac:dyDescent="0.3">
      <c r="B50" s="5">
        <v>122050</v>
      </c>
      <c r="C50">
        <v>661038.6077348066</v>
      </c>
    </row>
    <row r="51" spans="2:3" x14ac:dyDescent="0.3">
      <c r="B51" s="5">
        <v>122051</v>
      </c>
      <c r="C51">
        <v>410711.98387096776</v>
      </c>
    </row>
    <row r="52" spans="2:3" x14ac:dyDescent="0.3">
      <c r="B52" s="5">
        <v>122052</v>
      </c>
      <c r="C52">
        <v>360114.78735632182</v>
      </c>
    </row>
    <row r="53" spans="2:3" x14ac:dyDescent="0.3">
      <c r="B53" s="5">
        <v>122053</v>
      </c>
      <c r="C53">
        <v>422893.30566037737</v>
      </c>
    </row>
    <row r="54" spans="2:3" x14ac:dyDescent="0.3">
      <c r="B54" s="5">
        <v>122054</v>
      </c>
      <c r="C54">
        <v>613411.79735682823</v>
      </c>
    </row>
    <row r="55" spans="2:3" x14ac:dyDescent="0.3">
      <c r="B55" s="5">
        <v>122055</v>
      </c>
      <c r="C55">
        <v>425117.43548387097</v>
      </c>
    </row>
    <row r="56" spans="2:3" x14ac:dyDescent="0.3">
      <c r="B56" s="5">
        <v>122056</v>
      </c>
      <c r="C56">
        <v>233594.95744680852</v>
      </c>
    </row>
    <row r="57" spans="2:3" x14ac:dyDescent="0.3">
      <c r="B57" s="5">
        <v>122057</v>
      </c>
      <c r="C57">
        <v>1188517.163265306</v>
      </c>
    </row>
    <row r="58" spans="2:3" x14ac:dyDescent="0.3">
      <c r="B58" s="5">
        <v>122058</v>
      </c>
      <c r="C58">
        <v>454811.68648648646</v>
      </c>
    </row>
    <row r="59" spans="2:3" x14ac:dyDescent="0.3">
      <c r="B59" s="5">
        <v>122059</v>
      </c>
      <c r="C59">
        <v>354086.73381294962</v>
      </c>
    </row>
    <row r="60" spans="2:3" x14ac:dyDescent="0.3">
      <c r="B60" s="5">
        <v>122060</v>
      </c>
      <c r="C60">
        <v>285849.74358974356</v>
      </c>
    </row>
    <row r="61" spans="2:3" x14ac:dyDescent="0.3">
      <c r="B61" s="5">
        <v>122061</v>
      </c>
      <c r="C61">
        <v>889589.55696202535</v>
      </c>
    </row>
    <row r="62" spans="2:3" x14ac:dyDescent="0.3">
      <c r="B62" s="5">
        <v>122062</v>
      </c>
      <c r="C62">
        <v>423160.37096774194</v>
      </c>
    </row>
    <row r="63" spans="2:3" x14ac:dyDescent="0.3">
      <c r="B63" s="5">
        <v>122063</v>
      </c>
      <c r="C63">
        <v>306093.51351351349</v>
      </c>
    </row>
    <row r="64" spans="2:3" x14ac:dyDescent="0.3">
      <c r="B64" s="5">
        <v>122064</v>
      </c>
      <c r="C64">
        <v>413823.04743083002</v>
      </c>
    </row>
    <row r="65" spans="2:3" x14ac:dyDescent="0.3">
      <c r="B65" s="5">
        <v>122065</v>
      </c>
      <c r="C65">
        <v>295402.69677419355</v>
      </c>
    </row>
    <row r="66" spans="2:3" x14ac:dyDescent="0.3">
      <c r="B66" s="5">
        <v>122066</v>
      </c>
      <c r="C66">
        <v>248700.3448275862</v>
      </c>
    </row>
    <row r="67" spans="2:3" x14ac:dyDescent="0.3">
      <c r="B67" s="5">
        <v>122067</v>
      </c>
      <c r="C67">
        <v>298173.12849162013</v>
      </c>
    </row>
    <row r="68" spans="2:3" x14ac:dyDescent="0.3">
      <c r="B68" s="5">
        <v>122068</v>
      </c>
      <c r="C68">
        <v>315381.48701298703</v>
      </c>
    </row>
    <row r="69" spans="2:3" x14ac:dyDescent="0.3">
      <c r="B69" s="5">
        <v>122069</v>
      </c>
      <c r="C69">
        <v>481224.67415730335</v>
      </c>
    </row>
    <row r="70" spans="2:3" x14ac:dyDescent="0.3">
      <c r="B70" s="5">
        <v>122070</v>
      </c>
      <c r="C70">
        <v>279961.80722891568</v>
      </c>
    </row>
    <row r="71" spans="2:3" x14ac:dyDescent="0.3">
      <c r="B71" s="5">
        <v>122071</v>
      </c>
      <c r="C71">
        <v>2348310.8108108109</v>
      </c>
    </row>
    <row r="72" spans="2:3" x14ac:dyDescent="0.3">
      <c r="B72" s="5">
        <v>122072</v>
      </c>
      <c r="C72">
        <v>234215.7803030303</v>
      </c>
    </row>
    <row r="73" spans="2:3" x14ac:dyDescent="0.3">
      <c r="B73" s="5" t="s">
        <v>24</v>
      </c>
      <c r="C73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5B89-5198-4D78-968F-4997DEE98A1D}">
  <dimension ref="B1:L20"/>
  <sheetViews>
    <sheetView workbookViewId="0">
      <selection activeCell="L20" sqref="L20"/>
    </sheetView>
  </sheetViews>
  <sheetFormatPr defaultRowHeight="14.4" x14ac:dyDescent="0.3"/>
  <cols>
    <col min="9" max="9" width="18.109375" bestFit="1" customWidth="1"/>
    <col min="10" max="11" width="12" bestFit="1" customWidth="1"/>
  </cols>
  <sheetData>
    <row r="1" spans="9:10" ht="15" thickBot="1" x14ac:dyDescent="0.35"/>
    <row r="2" spans="9:10" x14ac:dyDescent="0.3">
      <c r="I2" s="13" t="s">
        <v>4</v>
      </c>
      <c r="J2" s="14"/>
    </row>
    <row r="3" spans="9:10" x14ac:dyDescent="0.3">
      <c r="I3" s="15"/>
      <c r="J3" s="16"/>
    </row>
    <row r="4" spans="9:10" x14ac:dyDescent="0.3">
      <c r="I4" s="17" t="s">
        <v>89</v>
      </c>
      <c r="J4" s="18">
        <v>1996.7022571819425</v>
      </c>
    </row>
    <row r="5" spans="9:10" x14ac:dyDescent="0.3">
      <c r="I5" s="17" t="s">
        <v>90</v>
      </c>
      <c r="J5" s="18">
        <v>5.7156159297274831</v>
      </c>
    </row>
    <row r="6" spans="9:10" x14ac:dyDescent="0.3">
      <c r="I6" s="17" t="s">
        <v>91</v>
      </c>
      <c r="J6" s="18">
        <v>1850</v>
      </c>
    </row>
    <row r="7" spans="9:10" x14ac:dyDescent="0.3">
      <c r="I7" s="17" t="s">
        <v>92</v>
      </c>
      <c r="J7" s="18">
        <v>1440</v>
      </c>
    </row>
    <row r="8" spans="9:10" x14ac:dyDescent="0.3">
      <c r="I8" s="17" t="s">
        <v>93</v>
      </c>
      <c r="J8" s="18">
        <v>691.09336631816961</v>
      </c>
    </row>
    <row r="9" spans="9:10" x14ac:dyDescent="0.3">
      <c r="I9" s="17" t="s">
        <v>94</v>
      </c>
      <c r="J9" s="18">
        <v>477610.04096897971</v>
      </c>
    </row>
    <row r="10" spans="9:10" x14ac:dyDescent="0.3">
      <c r="I10" s="17" t="s">
        <v>95</v>
      </c>
      <c r="J10" s="18">
        <v>1.4289441726767862</v>
      </c>
    </row>
    <row r="11" spans="9:10" x14ac:dyDescent="0.3">
      <c r="I11" s="17" t="s">
        <v>96</v>
      </c>
      <c r="J11" s="18">
        <v>1.0819589120292417</v>
      </c>
    </row>
    <row r="12" spans="9:10" x14ac:dyDescent="0.3">
      <c r="I12" s="17" t="s">
        <v>97</v>
      </c>
      <c r="J12" s="18">
        <v>5650</v>
      </c>
    </row>
    <row r="13" spans="9:10" x14ac:dyDescent="0.3">
      <c r="I13" s="17" t="s">
        <v>98</v>
      </c>
      <c r="J13" s="18">
        <v>460</v>
      </c>
    </row>
    <row r="14" spans="9:10" x14ac:dyDescent="0.3">
      <c r="I14" s="17" t="s">
        <v>99</v>
      </c>
      <c r="J14" s="18">
        <v>6110</v>
      </c>
    </row>
    <row r="15" spans="9:10" x14ac:dyDescent="0.3">
      <c r="I15" s="17" t="s">
        <v>100</v>
      </c>
      <c r="J15" s="18">
        <v>29191787</v>
      </c>
    </row>
    <row r="16" spans="9:10" ht="15" thickBot="1" x14ac:dyDescent="0.35">
      <c r="I16" s="19" t="s">
        <v>101</v>
      </c>
      <c r="J16" s="20">
        <v>14620</v>
      </c>
    </row>
    <row r="18" spans="2:12" x14ac:dyDescent="0.3">
      <c r="B18" s="6" t="s">
        <v>113</v>
      </c>
      <c r="L18" s="6" t="s">
        <v>114</v>
      </c>
    </row>
    <row r="19" spans="2:12" x14ac:dyDescent="0.3">
      <c r="B19" s="6" t="s">
        <v>111</v>
      </c>
      <c r="L19" s="6" t="s">
        <v>115</v>
      </c>
    </row>
    <row r="20" spans="2:12" x14ac:dyDescent="0.3">
      <c r="B20" s="6" t="s">
        <v>112</v>
      </c>
      <c r="L20" s="6" t="s">
        <v>11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40403-951B-4DED-B1A4-B1CF333EBDFA}">
  <dimension ref="B2:C19"/>
  <sheetViews>
    <sheetView workbookViewId="0">
      <selection activeCell="B13" sqref="B13"/>
    </sheetView>
  </sheetViews>
  <sheetFormatPr defaultRowHeight="14.4" x14ac:dyDescent="0.3"/>
  <cols>
    <col min="2" max="2" width="14.44140625" customWidth="1"/>
    <col min="3" max="3" width="15.5546875" bestFit="1" customWidth="1"/>
  </cols>
  <sheetData>
    <row r="2" spans="2:3" x14ac:dyDescent="0.3">
      <c r="B2" s="4" t="s">
        <v>65</v>
      </c>
      <c r="C2" t="s">
        <v>32</v>
      </c>
    </row>
    <row r="3" spans="2:3" x14ac:dyDescent="0.3">
      <c r="B3" s="5">
        <v>1</v>
      </c>
      <c r="C3">
        <v>4794</v>
      </c>
    </row>
    <row r="4" spans="2:3" x14ac:dyDescent="0.3">
      <c r="B4" s="5">
        <v>2</v>
      </c>
      <c r="C4">
        <v>4853</v>
      </c>
    </row>
    <row r="5" spans="2:3" x14ac:dyDescent="0.3">
      <c r="B5" s="5">
        <v>3</v>
      </c>
      <c r="C5">
        <v>4973</v>
      </c>
    </row>
    <row r="6" spans="2:3" x14ac:dyDescent="0.3">
      <c r="B6" s="5" t="s">
        <v>24</v>
      </c>
      <c r="C6">
        <v>14620</v>
      </c>
    </row>
    <row r="8" spans="2:3" x14ac:dyDescent="0.3">
      <c r="B8" s="6" t="s">
        <v>63</v>
      </c>
    </row>
    <row r="9" spans="2:3" x14ac:dyDescent="0.3">
      <c r="B9" s="6" t="s">
        <v>64</v>
      </c>
    </row>
    <row r="11" spans="2:3" x14ac:dyDescent="0.3">
      <c r="B11" s="6" t="s">
        <v>66</v>
      </c>
    </row>
    <row r="12" spans="2:3" x14ac:dyDescent="0.3">
      <c r="B12" s="6" t="s">
        <v>67</v>
      </c>
    </row>
    <row r="13" spans="2:3" x14ac:dyDescent="0.3">
      <c r="B13" s="6" t="s">
        <v>68</v>
      </c>
    </row>
    <row r="15" spans="2:3" x14ac:dyDescent="0.3">
      <c r="B15" s="4" t="s">
        <v>65</v>
      </c>
      <c r="C15" t="s">
        <v>26</v>
      </c>
    </row>
    <row r="16" spans="2:3" x14ac:dyDescent="0.3">
      <c r="B16" s="5">
        <v>1</v>
      </c>
      <c r="C16">
        <v>536827.26762619941</v>
      </c>
    </row>
    <row r="17" spans="2:3" x14ac:dyDescent="0.3">
      <c r="B17" s="5">
        <v>2</v>
      </c>
      <c r="C17">
        <v>534142.08221718529</v>
      </c>
    </row>
    <row r="18" spans="2:3" x14ac:dyDescent="0.3">
      <c r="B18" s="5">
        <v>3</v>
      </c>
      <c r="C18">
        <v>545635.95133722096</v>
      </c>
    </row>
    <row r="19" spans="2:3" x14ac:dyDescent="0.3">
      <c r="B19" s="5" t="s">
        <v>24</v>
      </c>
      <c r="C19">
        <v>538932.21833105339</v>
      </c>
    </row>
  </sheetData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975"/>
  <sheetViews>
    <sheetView workbookViewId="0">
      <selection activeCell="C22" sqref="C22"/>
    </sheetView>
  </sheetViews>
  <sheetFormatPr defaultRowHeight="14.4" x14ac:dyDescent="0.3"/>
  <cols>
    <col min="1" max="1" width="11" bestFit="1" customWidth="1"/>
    <col min="2" max="2" width="10.44140625" bestFit="1" customWidth="1"/>
    <col min="3" max="3" width="22.33203125" bestFit="1" customWidth="1"/>
    <col min="4" max="4" width="22.88671875" bestFit="1" customWidth="1"/>
    <col min="5" max="5" width="12.44140625" bestFit="1" customWidth="1"/>
    <col min="6" max="6" width="10" bestFit="1" customWidth="1"/>
    <col min="7" max="7" width="18.33203125" bestFit="1" customWidth="1"/>
    <col min="8" max="8" width="20.44140625" bestFit="1" customWidth="1"/>
    <col min="9" max="9" width="18.33203125" bestFit="1" customWidth="1"/>
    <col min="10" max="10" width="23.6640625" bestFit="1" customWidth="1"/>
    <col min="11" max="11" width="20.109375" bestFit="1" customWidth="1"/>
    <col min="12" max="12" width="39.109375" bestFit="1" customWidth="1"/>
    <col min="13" max="13" width="22.6640625" bestFit="1" customWidth="1"/>
    <col min="14" max="14" width="11.88671875" bestFit="1" customWidth="1"/>
    <col min="15" max="15" width="18" bestFit="1" customWidth="1"/>
    <col min="16" max="16" width="13.6640625" bestFit="1" customWidth="1"/>
    <col min="17" max="17" width="11.33203125" bestFit="1" customWidth="1"/>
    <col min="18" max="18" width="12.109375" bestFit="1" customWidth="1"/>
    <col min="19" max="19" width="19.33203125" bestFit="1" customWidth="1"/>
    <col min="20" max="20" width="16.88671875" bestFit="1" customWidth="1"/>
    <col min="21" max="21" width="26.88671875" bestFit="1" customWidth="1"/>
    <col min="22" max="22" width="25.88671875" bestFit="1" customWidth="1"/>
    <col min="23" max="23" width="8" customWidth="1"/>
  </cols>
  <sheetData>
    <row r="1" spans="1:23" x14ac:dyDescent="0.3">
      <c r="A1" s="10" t="s">
        <v>22</v>
      </c>
      <c r="B1" s="10" t="s">
        <v>21</v>
      </c>
      <c r="C1" s="10" t="s">
        <v>20</v>
      </c>
      <c r="D1" s="10" t="s">
        <v>19</v>
      </c>
      <c r="E1" s="10" t="s">
        <v>18</v>
      </c>
      <c r="F1" s="10" t="s">
        <v>17</v>
      </c>
      <c r="G1" s="10" t="s">
        <v>16</v>
      </c>
      <c r="H1" s="10" t="s">
        <v>15</v>
      </c>
      <c r="I1" s="10" t="s">
        <v>14</v>
      </c>
      <c r="J1" s="10" t="s">
        <v>13</v>
      </c>
      <c r="K1" s="10" t="s">
        <v>12</v>
      </c>
      <c r="L1" s="10" t="s">
        <v>11</v>
      </c>
      <c r="M1" s="10" t="s">
        <v>10</v>
      </c>
      <c r="N1" s="10" t="s">
        <v>9</v>
      </c>
      <c r="O1" s="10" t="s">
        <v>8</v>
      </c>
      <c r="P1" s="10" t="s">
        <v>7</v>
      </c>
      <c r="Q1" s="10" t="s">
        <v>6</v>
      </c>
      <c r="R1" s="10" t="s">
        <v>5</v>
      </c>
      <c r="S1" s="10" t="s">
        <v>4</v>
      </c>
      <c r="T1" s="10" t="s">
        <v>3</v>
      </c>
      <c r="U1" s="10" t="s">
        <v>2</v>
      </c>
      <c r="V1" s="10" t="s">
        <v>1</v>
      </c>
      <c r="W1" s="10" t="s">
        <v>0</v>
      </c>
    </row>
    <row r="2" spans="1:23" x14ac:dyDescent="0.3">
      <c r="A2" s="2">
        <v>6762810494</v>
      </c>
      <c r="B2" s="3">
        <v>42736</v>
      </c>
      <c r="C2" s="2">
        <v>3</v>
      </c>
      <c r="D2" s="2">
        <v>2.75</v>
      </c>
      <c r="E2" s="2">
        <v>2340</v>
      </c>
      <c r="F2" s="2">
        <v>8828</v>
      </c>
      <c r="G2" s="2">
        <v>1</v>
      </c>
      <c r="H2" s="2">
        <v>0</v>
      </c>
      <c r="I2" s="2">
        <v>0</v>
      </c>
      <c r="J2" s="2">
        <v>4</v>
      </c>
      <c r="K2" s="2">
        <v>9</v>
      </c>
      <c r="L2" s="2">
        <v>2340</v>
      </c>
      <c r="M2" s="2">
        <v>0</v>
      </c>
      <c r="N2" s="2">
        <v>1954</v>
      </c>
      <c r="O2" s="2">
        <v>0</v>
      </c>
      <c r="P2" s="2">
        <v>122047</v>
      </c>
      <c r="Q2" s="2">
        <v>52.862000000000002</v>
      </c>
      <c r="R2" s="2">
        <v>-114.479</v>
      </c>
      <c r="S2" s="2">
        <v>3480</v>
      </c>
      <c r="T2" s="2">
        <v>8526</v>
      </c>
      <c r="U2" s="2">
        <v>3</v>
      </c>
      <c r="V2" s="2">
        <v>51</v>
      </c>
      <c r="W2" s="1">
        <v>1570000</v>
      </c>
    </row>
    <row r="3" spans="1:23" x14ac:dyDescent="0.3">
      <c r="A3" s="2">
        <v>6762810580</v>
      </c>
      <c r="B3" s="3">
        <v>42736</v>
      </c>
      <c r="C3" s="2">
        <v>4</v>
      </c>
      <c r="D3" s="2">
        <v>4</v>
      </c>
      <c r="E3" s="2">
        <v>4930</v>
      </c>
      <c r="F3" s="2">
        <v>22093</v>
      </c>
      <c r="G3" s="2">
        <v>2</v>
      </c>
      <c r="H3" s="2">
        <v>0</v>
      </c>
      <c r="I3" s="2">
        <v>3</v>
      </c>
      <c r="J3" s="2">
        <v>3</v>
      </c>
      <c r="K3" s="2">
        <v>12</v>
      </c>
      <c r="L3" s="2">
        <v>4930</v>
      </c>
      <c r="M3" s="2">
        <v>0</v>
      </c>
      <c r="N3" s="2">
        <v>2004</v>
      </c>
      <c r="O3" s="2">
        <v>0</v>
      </c>
      <c r="P3" s="2">
        <v>122020</v>
      </c>
      <c r="Q3" s="2">
        <v>52.817399999999999</v>
      </c>
      <c r="R3" s="2">
        <v>-114.155</v>
      </c>
      <c r="S3" s="2">
        <v>4630</v>
      </c>
      <c r="T3" s="2">
        <v>18889</v>
      </c>
      <c r="U3" s="2">
        <v>1</v>
      </c>
      <c r="V3" s="2">
        <v>70</v>
      </c>
      <c r="W3" s="1">
        <v>1470000</v>
      </c>
    </row>
    <row r="4" spans="1:23" x14ac:dyDescent="0.3">
      <c r="A4" s="2">
        <v>6762810835</v>
      </c>
      <c r="B4" s="3">
        <v>42736</v>
      </c>
      <c r="C4" s="2">
        <v>4</v>
      </c>
      <c r="D4" s="2">
        <v>3.5</v>
      </c>
      <c r="E4" s="2">
        <v>3100</v>
      </c>
      <c r="F4" s="2">
        <v>2261</v>
      </c>
      <c r="G4" s="2">
        <v>2</v>
      </c>
      <c r="H4" s="2">
        <v>0</v>
      </c>
      <c r="I4" s="2">
        <v>2</v>
      </c>
      <c r="J4" s="2">
        <v>3</v>
      </c>
      <c r="K4" s="2">
        <v>9</v>
      </c>
      <c r="L4" s="2">
        <v>2250</v>
      </c>
      <c r="M4" s="2">
        <v>850</v>
      </c>
      <c r="N4" s="2">
        <v>1981</v>
      </c>
      <c r="O4" s="2">
        <v>0</v>
      </c>
      <c r="P4" s="2">
        <v>122010</v>
      </c>
      <c r="Q4" s="2">
        <v>52.8812</v>
      </c>
      <c r="R4" s="2">
        <v>-114.392</v>
      </c>
      <c r="S4" s="2">
        <v>2660</v>
      </c>
      <c r="T4" s="2">
        <v>2000</v>
      </c>
      <c r="U4" s="2">
        <v>2</v>
      </c>
      <c r="V4" s="2">
        <v>56</v>
      </c>
      <c r="W4" s="1">
        <v>1290000</v>
      </c>
    </row>
    <row r="5" spans="1:23" x14ac:dyDescent="0.3">
      <c r="A5" s="2">
        <v>6762812692</v>
      </c>
      <c r="B5" s="3">
        <v>42736</v>
      </c>
      <c r="C5" s="2">
        <v>4</v>
      </c>
      <c r="D5" s="2">
        <v>2.75</v>
      </c>
      <c r="E5" s="2">
        <v>2970</v>
      </c>
      <c r="F5" s="2">
        <v>59677</v>
      </c>
      <c r="G5" s="2">
        <v>1</v>
      </c>
      <c r="H5" s="2">
        <v>0</v>
      </c>
      <c r="I5" s="2">
        <v>2</v>
      </c>
      <c r="J5" s="2">
        <v>4</v>
      </c>
      <c r="K5" s="2">
        <v>8</v>
      </c>
      <c r="L5" s="2">
        <v>1610</v>
      </c>
      <c r="M5" s="2">
        <v>1360</v>
      </c>
      <c r="N5" s="2">
        <v>1973</v>
      </c>
      <c r="O5" s="2">
        <v>0</v>
      </c>
      <c r="P5" s="2">
        <v>122020</v>
      </c>
      <c r="Q5" s="2">
        <v>52.825299999999999</v>
      </c>
      <c r="R5" s="2">
        <v>-114.27</v>
      </c>
      <c r="S5" s="2">
        <v>2930</v>
      </c>
      <c r="T5" s="2">
        <v>42489</v>
      </c>
      <c r="U5" s="2">
        <v>2</v>
      </c>
      <c r="V5" s="2">
        <v>71</v>
      </c>
      <c r="W5" s="1">
        <v>829000</v>
      </c>
    </row>
    <row r="6" spans="1:23" x14ac:dyDescent="0.3">
      <c r="A6" s="2">
        <v>6762812744</v>
      </c>
      <c r="B6" s="3">
        <v>42736</v>
      </c>
      <c r="C6" s="2">
        <v>3</v>
      </c>
      <c r="D6" s="2">
        <v>1.75</v>
      </c>
      <c r="E6" s="2">
        <v>1930</v>
      </c>
      <c r="F6" s="2">
        <v>8442</v>
      </c>
      <c r="G6" s="2">
        <v>1</v>
      </c>
      <c r="H6" s="2">
        <v>0</v>
      </c>
      <c r="I6" s="2">
        <v>0</v>
      </c>
      <c r="J6" s="2">
        <v>4</v>
      </c>
      <c r="K6" s="2">
        <v>7</v>
      </c>
      <c r="L6" s="2">
        <v>1930</v>
      </c>
      <c r="M6" s="2">
        <v>0</v>
      </c>
      <c r="N6" s="2">
        <v>1953</v>
      </c>
      <c r="O6" s="2">
        <v>0</v>
      </c>
      <c r="P6" s="2">
        <v>122048</v>
      </c>
      <c r="Q6" s="2">
        <v>52.8613</v>
      </c>
      <c r="R6" s="2">
        <v>-114.39400000000001</v>
      </c>
      <c r="S6" s="2">
        <v>1790</v>
      </c>
      <c r="T6" s="2">
        <v>8442</v>
      </c>
      <c r="U6" s="2">
        <v>2</v>
      </c>
      <c r="V6" s="2">
        <v>59</v>
      </c>
      <c r="W6" s="1">
        <v>825000</v>
      </c>
    </row>
    <row r="7" spans="1:23" x14ac:dyDescent="0.3">
      <c r="A7" s="2">
        <v>6762813201</v>
      </c>
      <c r="B7" s="3">
        <v>42736</v>
      </c>
      <c r="C7" s="2">
        <v>4</v>
      </c>
      <c r="D7" s="2">
        <v>3.5</v>
      </c>
      <c r="E7" s="2">
        <v>3780</v>
      </c>
      <c r="F7" s="2">
        <v>7769</v>
      </c>
      <c r="G7" s="2">
        <v>2</v>
      </c>
      <c r="H7" s="2">
        <v>0</v>
      </c>
      <c r="I7" s="2">
        <v>0</v>
      </c>
      <c r="J7" s="2">
        <v>3</v>
      </c>
      <c r="K7" s="2">
        <v>9</v>
      </c>
      <c r="L7" s="2">
        <v>3110</v>
      </c>
      <c r="M7" s="2">
        <v>670</v>
      </c>
      <c r="N7" s="2">
        <v>2001</v>
      </c>
      <c r="O7" s="2">
        <v>0</v>
      </c>
      <c r="P7" s="2">
        <v>122005</v>
      </c>
      <c r="Q7" s="2">
        <v>52.920999999999999</v>
      </c>
      <c r="R7" s="2">
        <v>-114.319</v>
      </c>
      <c r="S7" s="2">
        <v>3310</v>
      </c>
      <c r="T7" s="2">
        <v>7945</v>
      </c>
      <c r="U7" s="2">
        <v>2</v>
      </c>
      <c r="V7" s="2">
        <v>63</v>
      </c>
      <c r="W7" s="1">
        <v>782000</v>
      </c>
    </row>
    <row r="8" spans="1:23" x14ac:dyDescent="0.3">
      <c r="A8" s="2">
        <v>6762813460</v>
      </c>
      <c r="B8" s="3">
        <v>42736</v>
      </c>
      <c r="C8" s="2">
        <v>5</v>
      </c>
      <c r="D8" s="2">
        <v>3.5</v>
      </c>
      <c r="E8" s="2">
        <v>3290</v>
      </c>
      <c r="F8" s="2">
        <v>5880</v>
      </c>
      <c r="G8" s="2">
        <v>2</v>
      </c>
      <c r="H8" s="2">
        <v>0</v>
      </c>
      <c r="I8" s="2">
        <v>0</v>
      </c>
      <c r="J8" s="2">
        <v>3</v>
      </c>
      <c r="K8" s="2">
        <v>9</v>
      </c>
      <c r="L8" s="2">
        <v>2670</v>
      </c>
      <c r="M8" s="2">
        <v>620</v>
      </c>
      <c r="N8" s="2">
        <v>2005</v>
      </c>
      <c r="O8" s="2">
        <v>0</v>
      </c>
      <c r="P8" s="2">
        <v>122005</v>
      </c>
      <c r="Q8" s="2">
        <v>52.936700000000002</v>
      </c>
      <c r="R8" s="2">
        <v>-114.309</v>
      </c>
      <c r="S8" s="2">
        <v>3090</v>
      </c>
      <c r="T8" s="2">
        <v>5680</v>
      </c>
      <c r="U8" s="2">
        <v>3</v>
      </c>
      <c r="V8" s="2">
        <v>74</v>
      </c>
      <c r="W8" s="1">
        <v>762500</v>
      </c>
    </row>
    <row r="9" spans="1:23" x14ac:dyDescent="0.3">
      <c r="A9" s="2">
        <v>6762813714</v>
      </c>
      <c r="B9" s="3">
        <v>42736</v>
      </c>
      <c r="C9" s="2">
        <v>4</v>
      </c>
      <c r="D9" s="2">
        <v>3.5</v>
      </c>
      <c r="E9" s="2">
        <v>2770</v>
      </c>
      <c r="F9" s="2">
        <v>3330</v>
      </c>
      <c r="G9" s="2">
        <v>2</v>
      </c>
      <c r="H9" s="2">
        <v>0</v>
      </c>
      <c r="I9" s="2">
        <v>0</v>
      </c>
      <c r="J9" s="2">
        <v>3</v>
      </c>
      <c r="K9" s="2">
        <v>8</v>
      </c>
      <c r="L9" s="2">
        <v>1970</v>
      </c>
      <c r="M9" s="2">
        <v>800</v>
      </c>
      <c r="N9" s="2">
        <v>2001</v>
      </c>
      <c r="O9" s="2">
        <v>0</v>
      </c>
      <c r="P9" s="2">
        <v>122005</v>
      </c>
      <c r="Q9" s="2">
        <v>52.862699999999997</v>
      </c>
      <c r="R9" s="2">
        <v>-114.29900000000001</v>
      </c>
      <c r="S9" s="2">
        <v>2180</v>
      </c>
      <c r="T9" s="2">
        <v>3380</v>
      </c>
      <c r="U9" s="2">
        <v>1</v>
      </c>
      <c r="V9" s="2">
        <v>62</v>
      </c>
      <c r="W9" s="1">
        <v>748000</v>
      </c>
    </row>
    <row r="10" spans="1:23" x14ac:dyDescent="0.3">
      <c r="A10" s="2">
        <v>6762813930</v>
      </c>
      <c r="B10" s="3">
        <v>42736</v>
      </c>
      <c r="C10" s="2">
        <v>6</v>
      </c>
      <c r="D10" s="2">
        <v>2.25</v>
      </c>
      <c r="E10" s="2">
        <v>2660</v>
      </c>
      <c r="F10" s="2">
        <v>13579</v>
      </c>
      <c r="G10" s="2">
        <v>2</v>
      </c>
      <c r="H10" s="2">
        <v>0</v>
      </c>
      <c r="I10" s="2">
        <v>0</v>
      </c>
      <c r="J10" s="2">
        <v>3</v>
      </c>
      <c r="K10" s="2">
        <v>7</v>
      </c>
      <c r="L10" s="2">
        <v>2660</v>
      </c>
      <c r="M10" s="2">
        <v>0</v>
      </c>
      <c r="N10" s="2">
        <v>1937</v>
      </c>
      <c r="O10" s="2">
        <v>1990</v>
      </c>
      <c r="P10" s="2">
        <v>122022</v>
      </c>
      <c r="Q10" s="2">
        <v>52.944200000000002</v>
      </c>
      <c r="R10" s="2">
        <v>-114.476</v>
      </c>
      <c r="S10" s="2">
        <v>1120</v>
      </c>
      <c r="T10" s="2">
        <v>8242</v>
      </c>
      <c r="U10" s="2">
        <v>2</v>
      </c>
      <c r="V10" s="2">
        <v>68</v>
      </c>
      <c r="W10" s="1">
        <v>730000</v>
      </c>
    </row>
    <row r="11" spans="1:23" x14ac:dyDescent="0.3">
      <c r="A11" s="2">
        <v>6762814836</v>
      </c>
      <c r="B11" s="3">
        <v>42736</v>
      </c>
      <c r="C11" s="2">
        <v>5</v>
      </c>
      <c r="D11" s="2">
        <v>2.75</v>
      </c>
      <c r="E11" s="2">
        <v>2570</v>
      </c>
      <c r="F11" s="2">
        <v>12906</v>
      </c>
      <c r="G11" s="2">
        <v>2</v>
      </c>
      <c r="H11" s="2">
        <v>0</v>
      </c>
      <c r="I11" s="2">
        <v>0</v>
      </c>
      <c r="J11" s="2">
        <v>3</v>
      </c>
      <c r="K11" s="2">
        <v>8</v>
      </c>
      <c r="L11" s="2">
        <v>2570</v>
      </c>
      <c r="M11" s="2">
        <v>0</v>
      </c>
      <c r="N11" s="2">
        <v>1987</v>
      </c>
      <c r="O11" s="2">
        <v>0</v>
      </c>
      <c r="P11" s="2">
        <v>122020</v>
      </c>
      <c r="Q11" s="2">
        <v>52.811399999999999</v>
      </c>
      <c r="R11" s="2">
        <v>-114.24</v>
      </c>
      <c r="S11" s="2">
        <v>2580</v>
      </c>
      <c r="T11" s="2">
        <v>12927</v>
      </c>
      <c r="U11" s="2">
        <v>1</v>
      </c>
      <c r="V11" s="2">
        <v>78</v>
      </c>
      <c r="W11" s="1">
        <v>675000</v>
      </c>
    </row>
    <row r="12" spans="1:23" x14ac:dyDescent="0.3">
      <c r="A12" s="2">
        <v>6762815080</v>
      </c>
      <c r="B12" s="3">
        <v>42736</v>
      </c>
      <c r="C12" s="2">
        <v>3</v>
      </c>
      <c r="D12" s="2">
        <v>2.5</v>
      </c>
      <c r="E12" s="2">
        <v>2400</v>
      </c>
      <c r="F12" s="2">
        <v>6474</v>
      </c>
      <c r="G12" s="2">
        <v>1</v>
      </c>
      <c r="H12" s="2">
        <v>0</v>
      </c>
      <c r="I12" s="2">
        <v>2</v>
      </c>
      <c r="J12" s="2">
        <v>3</v>
      </c>
      <c r="K12" s="2">
        <v>8</v>
      </c>
      <c r="L12" s="2">
        <v>1560</v>
      </c>
      <c r="M12" s="2">
        <v>840</v>
      </c>
      <c r="N12" s="2">
        <v>1964</v>
      </c>
      <c r="O12" s="2">
        <v>0</v>
      </c>
      <c r="P12" s="2">
        <v>122050</v>
      </c>
      <c r="Q12" s="2">
        <v>53.002800000000001</v>
      </c>
      <c r="R12" s="2">
        <v>-114.57599999999999</v>
      </c>
      <c r="S12" s="2">
        <v>2340</v>
      </c>
      <c r="T12" s="2">
        <v>10856</v>
      </c>
      <c r="U12" s="2">
        <v>3</v>
      </c>
      <c r="V12" s="2">
        <v>52</v>
      </c>
      <c r="W12" s="1">
        <v>660000</v>
      </c>
    </row>
    <row r="13" spans="1:23" x14ac:dyDescent="0.3">
      <c r="A13" s="2">
        <v>6762815630</v>
      </c>
      <c r="B13" s="3">
        <v>42736</v>
      </c>
      <c r="C13" s="2">
        <v>4</v>
      </c>
      <c r="D13" s="2">
        <v>2.5</v>
      </c>
      <c r="E13" s="2">
        <v>2020</v>
      </c>
      <c r="F13" s="2">
        <v>8044</v>
      </c>
      <c r="G13" s="2">
        <v>2</v>
      </c>
      <c r="H13" s="2">
        <v>0</v>
      </c>
      <c r="I13" s="2">
        <v>0</v>
      </c>
      <c r="J13" s="2">
        <v>3</v>
      </c>
      <c r="K13" s="2">
        <v>8</v>
      </c>
      <c r="L13" s="2">
        <v>2020</v>
      </c>
      <c r="M13" s="2">
        <v>0</v>
      </c>
      <c r="N13" s="2">
        <v>1990</v>
      </c>
      <c r="O13" s="2">
        <v>0</v>
      </c>
      <c r="P13" s="2">
        <v>122019</v>
      </c>
      <c r="Q13" s="2">
        <v>52.854700000000001</v>
      </c>
      <c r="R13" s="2">
        <v>-114.233</v>
      </c>
      <c r="S13" s="2">
        <v>2320</v>
      </c>
      <c r="T13" s="2">
        <v>7328</v>
      </c>
      <c r="U13" s="2">
        <v>1</v>
      </c>
      <c r="V13" s="2">
        <v>56</v>
      </c>
      <c r="W13" s="1">
        <v>633000</v>
      </c>
    </row>
    <row r="14" spans="1:23" x14ac:dyDescent="0.3">
      <c r="A14" s="2">
        <v>6762815813</v>
      </c>
      <c r="B14" s="3">
        <v>42736</v>
      </c>
      <c r="C14" s="2">
        <v>3</v>
      </c>
      <c r="D14" s="2">
        <v>2.25</v>
      </c>
      <c r="E14" s="2">
        <v>1920</v>
      </c>
      <c r="F14" s="2">
        <v>8412</v>
      </c>
      <c r="G14" s="2">
        <v>1</v>
      </c>
      <c r="H14" s="2">
        <v>0</v>
      </c>
      <c r="I14" s="2">
        <v>2</v>
      </c>
      <c r="J14" s="2">
        <v>3</v>
      </c>
      <c r="K14" s="2">
        <v>8</v>
      </c>
      <c r="L14" s="2">
        <v>1460</v>
      </c>
      <c r="M14" s="2">
        <v>460</v>
      </c>
      <c r="N14" s="2">
        <v>1977</v>
      </c>
      <c r="O14" s="2">
        <v>0</v>
      </c>
      <c r="P14" s="2">
        <v>122027</v>
      </c>
      <c r="Q14" s="2">
        <v>52.787799999999997</v>
      </c>
      <c r="R14" s="2">
        <v>-114.322</v>
      </c>
      <c r="S14" s="2">
        <v>2490</v>
      </c>
      <c r="T14" s="2">
        <v>8700</v>
      </c>
      <c r="U14" s="2">
        <v>3</v>
      </c>
      <c r="V14" s="2">
        <v>50</v>
      </c>
      <c r="W14" s="1">
        <v>625000</v>
      </c>
    </row>
    <row r="15" spans="1:23" x14ac:dyDescent="0.3">
      <c r="A15" s="2">
        <v>6762818235</v>
      </c>
      <c r="B15" s="3">
        <v>42736</v>
      </c>
      <c r="C15" s="2">
        <v>4</v>
      </c>
      <c r="D15" s="2">
        <v>2.5</v>
      </c>
      <c r="E15" s="2">
        <v>1880</v>
      </c>
      <c r="F15" s="2">
        <v>3853</v>
      </c>
      <c r="G15" s="2">
        <v>2</v>
      </c>
      <c r="H15" s="2">
        <v>0</v>
      </c>
      <c r="I15" s="2">
        <v>0</v>
      </c>
      <c r="J15" s="2">
        <v>3</v>
      </c>
      <c r="K15" s="2">
        <v>8</v>
      </c>
      <c r="L15" s="2">
        <v>1880</v>
      </c>
      <c r="M15" s="2">
        <v>0</v>
      </c>
      <c r="N15" s="2">
        <v>2010</v>
      </c>
      <c r="O15" s="2">
        <v>0</v>
      </c>
      <c r="P15" s="2">
        <v>122012</v>
      </c>
      <c r="Q15" s="2">
        <v>52.793599999999998</v>
      </c>
      <c r="R15" s="2">
        <v>-114.28400000000001</v>
      </c>
      <c r="S15" s="2">
        <v>1890</v>
      </c>
      <c r="T15" s="2">
        <v>3078</v>
      </c>
      <c r="U15" s="2">
        <v>1</v>
      </c>
      <c r="V15" s="2">
        <v>59</v>
      </c>
      <c r="W15" s="1">
        <v>530200</v>
      </c>
    </row>
    <row r="16" spans="1:23" x14ac:dyDescent="0.3">
      <c r="A16" s="2">
        <v>6762818629</v>
      </c>
      <c r="B16" s="3">
        <v>42736</v>
      </c>
      <c r="C16" s="2">
        <v>3</v>
      </c>
      <c r="D16" s="2">
        <v>1</v>
      </c>
      <c r="E16" s="2">
        <v>940</v>
      </c>
      <c r="F16" s="2">
        <v>3000</v>
      </c>
      <c r="G16" s="2">
        <v>1.5</v>
      </c>
      <c r="H16" s="2">
        <v>0</v>
      </c>
      <c r="I16" s="2">
        <v>0</v>
      </c>
      <c r="J16" s="2">
        <v>3</v>
      </c>
      <c r="K16" s="2">
        <v>7</v>
      </c>
      <c r="L16" s="2">
        <v>940</v>
      </c>
      <c r="M16" s="2">
        <v>0</v>
      </c>
      <c r="N16" s="2">
        <v>1903</v>
      </c>
      <c r="O16" s="2">
        <v>0</v>
      </c>
      <c r="P16" s="2">
        <v>122044</v>
      </c>
      <c r="Q16" s="2">
        <v>52.833300000000001</v>
      </c>
      <c r="R16" s="2">
        <v>-114.49</v>
      </c>
      <c r="S16" s="2">
        <v>1210</v>
      </c>
      <c r="T16" s="2">
        <v>3500</v>
      </c>
      <c r="U16" s="2">
        <v>3</v>
      </c>
      <c r="V16" s="2">
        <v>58</v>
      </c>
      <c r="W16" s="1">
        <v>520000</v>
      </c>
    </row>
    <row r="17" spans="1:23" x14ac:dyDescent="0.3">
      <c r="A17" s="2">
        <v>6762818661</v>
      </c>
      <c r="B17" s="3">
        <v>42736</v>
      </c>
      <c r="C17" s="2">
        <v>3</v>
      </c>
      <c r="D17" s="2">
        <v>1.75</v>
      </c>
      <c r="E17" s="2">
        <v>1560</v>
      </c>
      <c r="F17" s="2">
        <v>26099</v>
      </c>
      <c r="G17" s="2">
        <v>1</v>
      </c>
      <c r="H17" s="2">
        <v>0</v>
      </c>
      <c r="I17" s="2">
        <v>3</v>
      </c>
      <c r="J17" s="2">
        <v>4</v>
      </c>
      <c r="K17" s="2">
        <v>8</v>
      </c>
      <c r="L17" s="2">
        <v>1560</v>
      </c>
      <c r="M17" s="2">
        <v>0</v>
      </c>
      <c r="N17" s="2">
        <v>1973</v>
      </c>
      <c r="O17" s="2">
        <v>0</v>
      </c>
      <c r="P17" s="2">
        <v>122069</v>
      </c>
      <c r="Q17" s="2">
        <v>52.732300000000002</v>
      </c>
      <c r="R17" s="2">
        <v>-114.657</v>
      </c>
      <c r="S17" s="2">
        <v>1760</v>
      </c>
      <c r="T17" s="2">
        <v>19687</v>
      </c>
      <c r="U17" s="2">
        <v>1</v>
      </c>
      <c r="V17" s="2">
        <v>54</v>
      </c>
      <c r="W17" s="1">
        <v>519000</v>
      </c>
    </row>
    <row r="18" spans="1:23" x14ac:dyDescent="0.3">
      <c r="A18" s="2">
        <v>6762818803</v>
      </c>
      <c r="B18" s="3">
        <v>42736</v>
      </c>
      <c r="C18" s="2">
        <v>4</v>
      </c>
      <c r="D18" s="2">
        <v>2.5</v>
      </c>
      <c r="E18" s="2">
        <v>2990</v>
      </c>
      <c r="F18" s="2">
        <v>9614</v>
      </c>
      <c r="G18" s="2">
        <v>1</v>
      </c>
      <c r="H18" s="2">
        <v>0</v>
      </c>
      <c r="I18" s="2">
        <v>2</v>
      </c>
      <c r="J18" s="2">
        <v>4</v>
      </c>
      <c r="K18" s="2">
        <v>9</v>
      </c>
      <c r="L18" s="2">
        <v>1740</v>
      </c>
      <c r="M18" s="2">
        <v>1250</v>
      </c>
      <c r="N18" s="2">
        <v>1976</v>
      </c>
      <c r="O18" s="2">
        <v>0</v>
      </c>
      <c r="P18" s="2">
        <v>122040</v>
      </c>
      <c r="Q18" s="2">
        <v>52.572400000000002</v>
      </c>
      <c r="R18" s="2">
        <v>-114.51900000000001</v>
      </c>
      <c r="S18" s="2">
        <v>3370</v>
      </c>
      <c r="T18" s="2">
        <v>12085</v>
      </c>
      <c r="U18" s="2">
        <v>2</v>
      </c>
      <c r="V18" s="2">
        <v>58</v>
      </c>
      <c r="W18" s="1">
        <v>514500</v>
      </c>
    </row>
    <row r="19" spans="1:23" x14ac:dyDescent="0.3">
      <c r="A19" s="2">
        <v>6762818890</v>
      </c>
      <c r="B19" s="3">
        <v>42736</v>
      </c>
      <c r="C19" s="2">
        <v>4</v>
      </c>
      <c r="D19" s="2">
        <v>3</v>
      </c>
      <c r="E19" s="2">
        <v>3610</v>
      </c>
      <c r="F19" s="2">
        <v>18948</v>
      </c>
      <c r="G19" s="2">
        <v>2</v>
      </c>
      <c r="H19" s="2">
        <v>0</v>
      </c>
      <c r="I19" s="2">
        <v>0</v>
      </c>
      <c r="J19" s="2">
        <v>3</v>
      </c>
      <c r="K19" s="2">
        <v>10</v>
      </c>
      <c r="L19" s="2">
        <v>3610</v>
      </c>
      <c r="M19" s="2">
        <v>0</v>
      </c>
      <c r="N19" s="2">
        <v>1993</v>
      </c>
      <c r="O19" s="2">
        <v>0</v>
      </c>
      <c r="P19" s="2">
        <v>122018</v>
      </c>
      <c r="Q19" s="2">
        <v>52.521099999999997</v>
      </c>
      <c r="R19" s="2">
        <v>-114.532</v>
      </c>
      <c r="S19" s="2">
        <v>3568</v>
      </c>
      <c r="T19" s="2">
        <v>18948</v>
      </c>
      <c r="U19" s="2">
        <v>2</v>
      </c>
      <c r="V19" s="2">
        <v>59</v>
      </c>
      <c r="W19" s="1">
        <v>510000</v>
      </c>
    </row>
    <row r="20" spans="1:23" x14ac:dyDescent="0.3">
      <c r="A20" s="2">
        <v>6762819172</v>
      </c>
      <c r="B20" s="3">
        <v>42736</v>
      </c>
      <c r="C20" s="2">
        <v>4</v>
      </c>
      <c r="D20" s="2">
        <v>2.5</v>
      </c>
      <c r="E20" s="2">
        <v>2230</v>
      </c>
      <c r="F20" s="2">
        <v>26989</v>
      </c>
      <c r="G20" s="2">
        <v>1</v>
      </c>
      <c r="H20" s="2">
        <v>0</v>
      </c>
      <c r="I20" s="2">
        <v>1</v>
      </c>
      <c r="J20" s="2">
        <v>4</v>
      </c>
      <c r="K20" s="2">
        <v>8</v>
      </c>
      <c r="L20" s="2">
        <v>1400</v>
      </c>
      <c r="M20" s="2">
        <v>830</v>
      </c>
      <c r="N20" s="2">
        <v>1962</v>
      </c>
      <c r="O20" s="2">
        <v>0</v>
      </c>
      <c r="P20" s="2">
        <v>122031</v>
      </c>
      <c r="Q20" s="2">
        <v>52.658499999999997</v>
      </c>
      <c r="R20" s="2">
        <v>-114.535</v>
      </c>
      <c r="S20" s="2">
        <v>2570</v>
      </c>
      <c r="T20" s="2">
        <v>17702</v>
      </c>
      <c r="U20" s="2">
        <v>3</v>
      </c>
      <c r="V20" s="2">
        <v>72</v>
      </c>
      <c r="W20" s="1">
        <v>500000</v>
      </c>
    </row>
    <row r="21" spans="1:23" x14ac:dyDescent="0.3">
      <c r="A21" s="2">
        <v>6762819173</v>
      </c>
      <c r="B21" s="3">
        <v>42736</v>
      </c>
      <c r="C21" s="2">
        <v>3</v>
      </c>
      <c r="D21" s="2">
        <v>2.5</v>
      </c>
      <c r="E21" s="2">
        <v>2760</v>
      </c>
      <c r="F21" s="2">
        <v>35171</v>
      </c>
      <c r="G21" s="2">
        <v>2</v>
      </c>
      <c r="H21" s="2">
        <v>0</v>
      </c>
      <c r="I21" s="2">
        <v>0</v>
      </c>
      <c r="J21" s="2">
        <v>3</v>
      </c>
      <c r="K21" s="2">
        <v>9</v>
      </c>
      <c r="L21" s="2">
        <v>2760</v>
      </c>
      <c r="M21" s="2">
        <v>0</v>
      </c>
      <c r="N21" s="2">
        <v>1990</v>
      </c>
      <c r="O21" s="2">
        <v>0</v>
      </c>
      <c r="P21" s="2">
        <v>122046</v>
      </c>
      <c r="Q21" s="2">
        <v>52.695</v>
      </c>
      <c r="R21" s="2">
        <v>-114.313</v>
      </c>
      <c r="S21" s="2">
        <v>2720</v>
      </c>
      <c r="T21" s="2">
        <v>35171</v>
      </c>
      <c r="U21" s="2">
        <v>1</v>
      </c>
      <c r="V21" s="2">
        <v>53</v>
      </c>
      <c r="W21" s="1">
        <v>500000</v>
      </c>
    </row>
    <row r="22" spans="1:23" x14ac:dyDescent="0.3">
      <c r="A22" s="2">
        <v>6762819562</v>
      </c>
      <c r="B22" s="3">
        <v>42736</v>
      </c>
      <c r="C22" s="2">
        <v>3</v>
      </c>
      <c r="D22" s="2">
        <v>1.75</v>
      </c>
      <c r="E22" s="2">
        <v>2090</v>
      </c>
      <c r="F22" s="2">
        <v>65558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330</v>
      </c>
      <c r="M22" s="2">
        <v>760</v>
      </c>
      <c r="N22" s="2">
        <v>1977</v>
      </c>
      <c r="O22" s="2">
        <v>0</v>
      </c>
      <c r="P22" s="2">
        <v>122021</v>
      </c>
      <c r="Q22" s="2">
        <v>52.992100000000001</v>
      </c>
      <c r="R22" s="2">
        <v>-114.31699999999999</v>
      </c>
      <c r="S22" s="2">
        <v>2450</v>
      </c>
      <c r="T22" s="2">
        <v>47178</v>
      </c>
      <c r="U22" s="2">
        <v>1</v>
      </c>
      <c r="V22" s="2">
        <v>68</v>
      </c>
      <c r="W22" s="1">
        <v>489500</v>
      </c>
    </row>
    <row r="23" spans="1:23" x14ac:dyDescent="0.3">
      <c r="A23" s="2">
        <v>6762819914</v>
      </c>
      <c r="B23" s="3">
        <v>42736</v>
      </c>
      <c r="C23" s="2">
        <v>3</v>
      </c>
      <c r="D23" s="2">
        <v>2.5</v>
      </c>
      <c r="E23" s="2">
        <v>1440</v>
      </c>
      <c r="F23" s="2">
        <v>3840</v>
      </c>
      <c r="G23" s="2">
        <v>2</v>
      </c>
      <c r="H23" s="2">
        <v>0</v>
      </c>
      <c r="I23" s="2">
        <v>0</v>
      </c>
      <c r="J23" s="2">
        <v>3</v>
      </c>
      <c r="K23" s="2">
        <v>7</v>
      </c>
      <c r="L23" s="2">
        <v>1440</v>
      </c>
      <c r="M23" s="2">
        <v>0</v>
      </c>
      <c r="N23" s="2">
        <v>2001</v>
      </c>
      <c r="O23" s="2">
        <v>0</v>
      </c>
      <c r="P23" s="2">
        <v>122045</v>
      </c>
      <c r="Q23" s="2">
        <v>52.917299999999997</v>
      </c>
      <c r="R23" s="2">
        <v>-114.233</v>
      </c>
      <c r="S23" s="2">
        <v>1600</v>
      </c>
      <c r="T23" s="2">
        <v>3131</v>
      </c>
      <c r="U23" s="2">
        <v>3</v>
      </c>
      <c r="V23" s="2">
        <v>55</v>
      </c>
      <c r="W23" s="1">
        <v>476000</v>
      </c>
    </row>
    <row r="24" spans="1:23" x14ac:dyDescent="0.3">
      <c r="A24" s="2">
        <v>6762820005</v>
      </c>
      <c r="B24" s="3">
        <v>42736</v>
      </c>
      <c r="C24" s="2">
        <v>4</v>
      </c>
      <c r="D24" s="2">
        <v>1.75</v>
      </c>
      <c r="E24" s="2">
        <v>1910</v>
      </c>
      <c r="F24" s="2">
        <v>8775</v>
      </c>
      <c r="G24" s="2">
        <v>1</v>
      </c>
      <c r="H24" s="2">
        <v>0</v>
      </c>
      <c r="I24" s="2">
        <v>0</v>
      </c>
      <c r="J24" s="2">
        <v>3</v>
      </c>
      <c r="K24" s="2">
        <v>7</v>
      </c>
      <c r="L24" s="2">
        <v>1210</v>
      </c>
      <c r="M24" s="2">
        <v>700</v>
      </c>
      <c r="N24" s="2">
        <v>1956</v>
      </c>
      <c r="O24" s="2">
        <v>0</v>
      </c>
      <c r="P24" s="2">
        <v>122058</v>
      </c>
      <c r="Q24" s="2">
        <v>52.9696</v>
      </c>
      <c r="R24" s="2">
        <v>-114.437</v>
      </c>
      <c r="S24" s="2">
        <v>2210</v>
      </c>
      <c r="T24" s="2">
        <v>8778</v>
      </c>
      <c r="U24" s="2">
        <v>1</v>
      </c>
      <c r="V24" s="2">
        <v>74</v>
      </c>
      <c r="W24" s="1">
        <v>475000</v>
      </c>
    </row>
    <row r="25" spans="1:23" x14ac:dyDescent="0.3">
      <c r="A25" s="2">
        <v>6762820006</v>
      </c>
      <c r="B25" s="3">
        <v>42736</v>
      </c>
      <c r="C25" s="2">
        <v>4</v>
      </c>
      <c r="D25" s="2">
        <v>3.5</v>
      </c>
      <c r="E25" s="2">
        <v>2440</v>
      </c>
      <c r="F25" s="2">
        <v>3052</v>
      </c>
      <c r="G25" s="2">
        <v>2</v>
      </c>
      <c r="H25" s="2">
        <v>0</v>
      </c>
      <c r="I25" s="2">
        <v>0</v>
      </c>
      <c r="J25" s="2">
        <v>3</v>
      </c>
      <c r="K25" s="2">
        <v>8</v>
      </c>
      <c r="L25" s="2">
        <v>1940</v>
      </c>
      <c r="M25" s="2">
        <v>500</v>
      </c>
      <c r="N25" s="2">
        <v>2006</v>
      </c>
      <c r="O25" s="2">
        <v>0</v>
      </c>
      <c r="P25" s="2">
        <v>122059</v>
      </c>
      <c r="Q25" s="2">
        <v>52.784999999999997</v>
      </c>
      <c r="R25" s="2">
        <v>-114.499</v>
      </c>
      <c r="S25" s="2">
        <v>2390</v>
      </c>
      <c r="T25" s="2">
        <v>4600</v>
      </c>
      <c r="U25" s="2">
        <v>3</v>
      </c>
      <c r="V25" s="2">
        <v>71</v>
      </c>
      <c r="W25" s="1">
        <v>475000</v>
      </c>
    </row>
    <row r="26" spans="1:23" x14ac:dyDescent="0.3">
      <c r="A26" s="2">
        <v>6762821283</v>
      </c>
      <c r="B26" s="3">
        <v>42736</v>
      </c>
      <c r="C26" s="2">
        <v>4</v>
      </c>
      <c r="D26" s="2">
        <v>2.75</v>
      </c>
      <c r="E26" s="2">
        <v>2420</v>
      </c>
      <c r="F26" s="2">
        <v>10200</v>
      </c>
      <c r="G26" s="2">
        <v>1</v>
      </c>
      <c r="H26" s="2">
        <v>0</v>
      </c>
      <c r="I26" s="2">
        <v>0</v>
      </c>
      <c r="J26" s="2">
        <v>3</v>
      </c>
      <c r="K26" s="2">
        <v>8</v>
      </c>
      <c r="L26" s="2">
        <v>1220</v>
      </c>
      <c r="M26" s="2">
        <v>1200</v>
      </c>
      <c r="N26" s="2">
        <v>1962</v>
      </c>
      <c r="O26" s="2">
        <v>0</v>
      </c>
      <c r="P26" s="2">
        <v>122033</v>
      </c>
      <c r="Q26" s="2">
        <v>52.95</v>
      </c>
      <c r="R26" s="2">
        <v>-114.426</v>
      </c>
      <c r="S26" s="2">
        <v>2240</v>
      </c>
      <c r="T26" s="2">
        <v>9750</v>
      </c>
      <c r="U26" s="2">
        <v>1</v>
      </c>
      <c r="V26" s="2">
        <v>53</v>
      </c>
      <c r="W26" s="1">
        <v>440000</v>
      </c>
    </row>
    <row r="27" spans="1:23" x14ac:dyDescent="0.3">
      <c r="A27" s="2">
        <v>6762821697</v>
      </c>
      <c r="B27" s="3">
        <v>42736</v>
      </c>
      <c r="C27" s="2">
        <v>3</v>
      </c>
      <c r="D27" s="2">
        <v>2.5</v>
      </c>
      <c r="E27" s="2">
        <v>1950</v>
      </c>
      <c r="F27" s="2">
        <v>4949</v>
      </c>
      <c r="G27" s="2">
        <v>2</v>
      </c>
      <c r="H27" s="2">
        <v>0</v>
      </c>
      <c r="I27" s="2">
        <v>0</v>
      </c>
      <c r="J27" s="2">
        <v>3</v>
      </c>
      <c r="K27" s="2">
        <v>7</v>
      </c>
      <c r="L27" s="2">
        <v>1950</v>
      </c>
      <c r="M27" s="2">
        <v>0</v>
      </c>
      <c r="N27" s="2">
        <v>2009</v>
      </c>
      <c r="O27" s="2">
        <v>0</v>
      </c>
      <c r="P27" s="2">
        <v>122008</v>
      </c>
      <c r="Q27" s="2">
        <v>52.7455</v>
      </c>
      <c r="R27" s="2">
        <v>-114.06</v>
      </c>
      <c r="S27" s="2">
        <v>2200</v>
      </c>
      <c r="T27" s="2">
        <v>5740</v>
      </c>
      <c r="U27" s="2">
        <v>3</v>
      </c>
      <c r="V27" s="2">
        <v>58</v>
      </c>
      <c r="W27" s="1">
        <v>430000</v>
      </c>
    </row>
    <row r="28" spans="1:23" x14ac:dyDescent="0.3">
      <c r="A28" s="2">
        <v>6762822573</v>
      </c>
      <c r="B28" s="3">
        <v>42736</v>
      </c>
      <c r="C28" s="2">
        <v>3</v>
      </c>
      <c r="D28" s="2">
        <v>1.75</v>
      </c>
      <c r="E28" s="2">
        <v>1600</v>
      </c>
      <c r="F28" s="2">
        <v>313672</v>
      </c>
      <c r="G28" s="2">
        <v>1</v>
      </c>
      <c r="H28" s="2">
        <v>0</v>
      </c>
      <c r="I28" s="2">
        <v>0</v>
      </c>
      <c r="J28" s="2">
        <v>4</v>
      </c>
      <c r="K28" s="2">
        <v>7</v>
      </c>
      <c r="L28" s="2">
        <v>1600</v>
      </c>
      <c r="M28" s="2">
        <v>0</v>
      </c>
      <c r="N28" s="2">
        <v>1960</v>
      </c>
      <c r="O28" s="2">
        <v>0</v>
      </c>
      <c r="P28" s="2">
        <v>122046</v>
      </c>
      <c r="Q28" s="2">
        <v>52.642899999999997</v>
      </c>
      <c r="R28" s="2">
        <v>-114.27</v>
      </c>
      <c r="S28" s="2">
        <v>1780</v>
      </c>
      <c r="T28" s="2">
        <v>90860</v>
      </c>
      <c r="U28" s="2">
        <v>3</v>
      </c>
      <c r="V28" s="2">
        <v>60</v>
      </c>
      <c r="W28" s="1">
        <v>408000</v>
      </c>
    </row>
    <row r="29" spans="1:23" x14ac:dyDescent="0.3">
      <c r="A29" s="2">
        <v>6762824944</v>
      </c>
      <c r="B29" s="3">
        <v>42736</v>
      </c>
      <c r="C29" s="2">
        <v>2</v>
      </c>
      <c r="D29" s="2">
        <v>1</v>
      </c>
      <c r="E29" s="2">
        <v>800</v>
      </c>
      <c r="F29" s="2">
        <v>5150</v>
      </c>
      <c r="G29" s="2">
        <v>1</v>
      </c>
      <c r="H29" s="2">
        <v>0</v>
      </c>
      <c r="I29" s="2">
        <v>0</v>
      </c>
      <c r="J29" s="2">
        <v>4</v>
      </c>
      <c r="K29" s="2">
        <v>6</v>
      </c>
      <c r="L29" s="2">
        <v>800</v>
      </c>
      <c r="M29" s="2">
        <v>0</v>
      </c>
      <c r="N29" s="2">
        <v>1949</v>
      </c>
      <c r="O29" s="2">
        <v>0</v>
      </c>
      <c r="P29" s="2">
        <v>122051</v>
      </c>
      <c r="Q29" s="2">
        <v>52.782499999999999</v>
      </c>
      <c r="R29" s="2">
        <v>-114.464</v>
      </c>
      <c r="S29" s="2">
        <v>1280</v>
      </c>
      <c r="T29" s="2">
        <v>5150</v>
      </c>
      <c r="U29" s="2">
        <v>2</v>
      </c>
      <c r="V29" s="2">
        <v>77</v>
      </c>
      <c r="W29" s="1">
        <v>350000</v>
      </c>
    </row>
    <row r="30" spans="1:23" x14ac:dyDescent="0.3">
      <c r="A30" s="2">
        <v>6762825194</v>
      </c>
      <c r="B30" s="3">
        <v>42736</v>
      </c>
      <c r="C30" s="2">
        <v>4</v>
      </c>
      <c r="D30" s="2">
        <v>2.25</v>
      </c>
      <c r="E30" s="2">
        <v>2320</v>
      </c>
      <c r="F30" s="2">
        <v>7350</v>
      </c>
      <c r="G30" s="2">
        <v>2</v>
      </c>
      <c r="H30" s="2">
        <v>0</v>
      </c>
      <c r="I30" s="2">
        <v>0</v>
      </c>
      <c r="J30" s="2">
        <v>3</v>
      </c>
      <c r="K30" s="2">
        <v>8</v>
      </c>
      <c r="L30" s="2">
        <v>2320</v>
      </c>
      <c r="M30" s="2">
        <v>0</v>
      </c>
      <c r="N30" s="2">
        <v>1973</v>
      </c>
      <c r="O30" s="2">
        <v>0</v>
      </c>
      <c r="P30" s="2">
        <v>122046</v>
      </c>
      <c r="Q30" s="2">
        <v>52.681199999999997</v>
      </c>
      <c r="R30" s="2">
        <v>-114.321</v>
      </c>
      <c r="S30" s="2">
        <v>2170</v>
      </c>
      <c r="T30" s="2">
        <v>7350</v>
      </c>
      <c r="U30" s="2">
        <v>3</v>
      </c>
      <c r="V30" s="2">
        <v>60</v>
      </c>
      <c r="W30" s="1">
        <v>345000</v>
      </c>
    </row>
    <row r="31" spans="1:23" x14ac:dyDescent="0.3">
      <c r="A31" s="2">
        <v>6762825711</v>
      </c>
      <c r="B31" s="3">
        <v>42736</v>
      </c>
      <c r="C31" s="2">
        <v>3</v>
      </c>
      <c r="D31" s="2">
        <v>2</v>
      </c>
      <c r="E31" s="2">
        <v>1600</v>
      </c>
      <c r="F31" s="2">
        <v>7995</v>
      </c>
      <c r="G31" s="2">
        <v>1</v>
      </c>
      <c r="H31" s="2">
        <v>0</v>
      </c>
      <c r="I31" s="2">
        <v>0</v>
      </c>
      <c r="J31" s="2">
        <v>3</v>
      </c>
      <c r="K31" s="2">
        <v>7</v>
      </c>
      <c r="L31" s="2">
        <v>1600</v>
      </c>
      <c r="M31" s="2">
        <v>0</v>
      </c>
      <c r="N31" s="2">
        <v>1950</v>
      </c>
      <c r="O31" s="2">
        <v>1984</v>
      </c>
      <c r="P31" s="2">
        <v>122051</v>
      </c>
      <c r="Q31" s="2">
        <v>52.747700000000002</v>
      </c>
      <c r="R31" s="2">
        <v>-114.447</v>
      </c>
      <c r="S31" s="2">
        <v>2440</v>
      </c>
      <c r="T31" s="2">
        <v>6900</v>
      </c>
      <c r="U31" s="2">
        <v>2</v>
      </c>
      <c r="V31" s="2">
        <v>60</v>
      </c>
      <c r="W31" s="1">
        <v>332500</v>
      </c>
    </row>
    <row r="32" spans="1:23" x14ac:dyDescent="0.3">
      <c r="A32" s="2">
        <v>6762826077</v>
      </c>
      <c r="B32" s="3">
        <v>42736</v>
      </c>
      <c r="C32" s="2">
        <v>3</v>
      </c>
      <c r="D32" s="2">
        <v>2.5</v>
      </c>
      <c r="E32" s="2">
        <v>1870</v>
      </c>
      <c r="F32" s="2">
        <v>3480</v>
      </c>
      <c r="G32" s="2">
        <v>2</v>
      </c>
      <c r="H32" s="2">
        <v>0</v>
      </c>
      <c r="I32" s="2">
        <v>0</v>
      </c>
      <c r="J32" s="2">
        <v>3</v>
      </c>
      <c r="K32" s="2">
        <v>7</v>
      </c>
      <c r="L32" s="2">
        <v>1870</v>
      </c>
      <c r="M32" s="2">
        <v>0</v>
      </c>
      <c r="N32" s="2">
        <v>2002</v>
      </c>
      <c r="O32" s="2">
        <v>0</v>
      </c>
      <c r="P32" s="2">
        <v>122053</v>
      </c>
      <c r="Q32" s="2">
        <v>52.713099999999997</v>
      </c>
      <c r="R32" s="2">
        <v>-114.373</v>
      </c>
      <c r="S32" s="2">
        <v>2160</v>
      </c>
      <c r="T32" s="2">
        <v>3480</v>
      </c>
      <c r="U32" s="2">
        <v>2</v>
      </c>
      <c r="V32" s="2">
        <v>67</v>
      </c>
      <c r="W32" s="1">
        <v>325000</v>
      </c>
    </row>
    <row r="33" spans="1:23" x14ac:dyDescent="0.3">
      <c r="A33" s="2">
        <v>6762826078</v>
      </c>
      <c r="B33" s="3">
        <v>42736</v>
      </c>
      <c r="C33" s="2">
        <v>3</v>
      </c>
      <c r="D33" s="2">
        <v>1.75</v>
      </c>
      <c r="E33" s="2">
        <v>2300</v>
      </c>
      <c r="F33" s="2">
        <v>6200</v>
      </c>
      <c r="G33" s="2">
        <v>1</v>
      </c>
      <c r="H33" s="2">
        <v>0</v>
      </c>
      <c r="I33" s="2">
        <v>0</v>
      </c>
      <c r="J33" s="2">
        <v>4</v>
      </c>
      <c r="K33" s="2">
        <v>7</v>
      </c>
      <c r="L33" s="2">
        <v>1150</v>
      </c>
      <c r="M33" s="2">
        <v>1150</v>
      </c>
      <c r="N33" s="2">
        <v>1970</v>
      </c>
      <c r="O33" s="2">
        <v>0</v>
      </c>
      <c r="P33" s="2">
        <v>122043</v>
      </c>
      <c r="Q33" s="2">
        <v>52.647599999999997</v>
      </c>
      <c r="R33" s="2">
        <v>-114.51300000000001</v>
      </c>
      <c r="S33" s="2">
        <v>1740</v>
      </c>
      <c r="T33" s="2">
        <v>6600</v>
      </c>
      <c r="U33" s="2">
        <v>3</v>
      </c>
      <c r="V33" s="2">
        <v>80</v>
      </c>
      <c r="W33" s="1">
        <v>325000</v>
      </c>
    </row>
    <row r="34" spans="1:23" x14ac:dyDescent="0.3">
      <c r="A34" s="2">
        <v>6762827709</v>
      </c>
      <c r="B34" s="3">
        <v>42736</v>
      </c>
      <c r="C34" s="2">
        <v>4</v>
      </c>
      <c r="D34" s="2">
        <v>1.5</v>
      </c>
      <c r="E34" s="2">
        <v>1300</v>
      </c>
      <c r="F34" s="2">
        <v>10050</v>
      </c>
      <c r="G34" s="2">
        <v>1.5</v>
      </c>
      <c r="H34" s="2">
        <v>0</v>
      </c>
      <c r="I34" s="2">
        <v>0</v>
      </c>
      <c r="J34" s="2">
        <v>3</v>
      </c>
      <c r="K34" s="2">
        <v>7</v>
      </c>
      <c r="L34" s="2">
        <v>1300</v>
      </c>
      <c r="M34" s="2">
        <v>0</v>
      </c>
      <c r="N34" s="2">
        <v>1963</v>
      </c>
      <c r="O34" s="2">
        <v>0</v>
      </c>
      <c r="P34" s="2">
        <v>122015</v>
      </c>
      <c r="Q34" s="2">
        <v>52.719900000000003</v>
      </c>
      <c r="R34" s="2">
        <v>-114.306</v>
      </c>
      <c r="S34" s="2">
        <v>1730</v>
      </c>
      <c r="T34" s="2">
        <v>10050</v>
      </c>
      <c r="U34" s="2">
        <v>2</v>
      </c>
      <c r="V34" s="2">
        <v>73</v>
      </c>
      <c r="W34" s="1">
        <v>287000</v>
      </c>
    </row>
    <row r="35" spans="1:23" x14ac:dyDescent="0.3">
      <c r="A35" s="2">
        <v>6762828314</v>
      </c>
      <c r="B35" s="3">
        <v>42736</v>
      </c>
      <c r="C35" s="2">
        <v>3</v>
      </c>
      <c r="D35" s="2">
        <v>2.25</v>
      </c>
      <c r="E35" s="2">
        <v>2160</v>
      </c>
      <c r="F35" s="2">
        <v>7964</v>
      </c>
      <c r="G35" s="2">
        <v>2</v>
      </c>
      <c r="H35" s="2">
        <v>0</v>
      </c>
      <c r="I35" s="2">
        <v>0</v>
      </c>
      <c r="J35" s="2">
        <v>3</v>
      </c>
      <c r="K35" s="2">
        <v>8</v>
      </c>
      <c r="L35" s="2">
        <v>2160</v>
      </c>
      <c r="M35" s="2">
        <v>0</v>
      </c>
      <c r="N35" s="2">
        <v>1991</v>
      </c>
      <c r="O35" s="2">
        <v>0</v>
      </c>
      <c r="P35" s="2">
        <v>122035</v>
      </c>
      <c r="Q35" s="2">
        <v>52.592199999999998</v>
      </c>
      <c r="R35" s="2">
        <v>-114.264</v>
      </c>
      <c r="S35" s="2">
        <v>2000</v>
      </c>
      <c r="T35" s="2">
        <v>7964</v>
      </c>
      <c r="U35" s="2">
        <v>2</v>
      </c>
      <c r="V35" s="2">
        <v>63</v>
      </c>
      <c r="W35" s="1">
        <v>273000</v>
      </c>
    </row>
    <row r="36" spans="1:23" x14ac:dyDescent="0.3">
      <c r="A36" s="2">
        <v>6762828350</v>
      </c>
      <c r="B36" s="3">
        <v>42736</v>
      </c>
      <c r="C36" s="2">
        <v>3</v>
      </c>
      <c r="D36" s="2">
        <v>1.75</v>
      </c>
      <c r="E36" s="2">
        <v>2160</v>
      </c>
      <c r="F36" s="2">
        <v>7140</v>
      </c>
      <c r="G36" s="2">
        <v>1</v>
      </c>
      <c r="H36" s="2">
        <v>0</v>
      </c>
      <c r="I36" s="2">
        <v>0</v>
      </c>
      <c r="J36" s="2">
        <v>4</v>
      </c>
      <c r="K36" s="2">
        <v>7</v>
      </c>
      <c r="L36" s="2">
        <v>1670</v>
      </c>
      <c r="M36" s="2">
        <v>490</v>
      </c>
      <c r="N36" s="2">
        <v>1978</v>
      </c>
      <c r="O36" s="2">
        <v>0</v>
      </c>
      <c r="P36" s="2">
        <v>122018</v>
      </c>
      <c r="Q36" s="2">
        <v>52.532600000000002</v>
      </c>
      <c r="R36" s="2">
        <v>-114.56399999999999</v>
      </c>
      <c r="S36" s="2">
        <v>1930</v>
      </c>
      <c r="T36" s="2">
        <v>7350</v>
      </c>
      <c r="U36" s="2">
        <v>2</v>
      </c>
      <c r="V36" s="2">
        <v>77</v>
      </c>
      <c r="W36" s="1">
        <v>272000</v>
      </c>
    </row>
    <row r="37" spans="1:23" x14ac:dyDescent="0.3">
      <c r="A37" s="2">
        <v>6762828729</v>
      </c>
      <c r="B37" s="3">
        <v>42736</v>
      </c>
      <c r="C37" s="2">
        <v>3</v>
      </c>
      <c r="D37" s="2">
        <v>1.75</v>
      </c>
      <c r="E37" s="2">
        <v>1330</v>
      </c>
      <c r="F37" s="2">
        <v>5000</v>
      </c>
      <c r="G37" s="2">
        <v>1</v>
      </c>
      <c r="H37" s="2">
        <v>0</v>
      </c>
      <c r="I37" s="2">
        <v>0</v>
      </c>
      <c r="J37" s="2">
        <v>3</v>
      </c>
      <c r="K37" s="2">
        <v>7</v>
      </c>
      <c r="L37" s="2">
        <v>1040</v>
      </c>
      <c r="M37" s="2">
        <v>290</v>
      </c>
      <c r="N37" s="2">
        <v>1981</v>
      </c>
      <c r="O37" s="2">
        <v>0</v>
      </c>
      <c r="P37" s="2">
        <v>122046</v>
      </c>
      <c r="Q37" s="2">
        <v>52.677799999999998</v>
      </c>
      <c r="R37" s="2">
        <v>-114.351</v>
      </c>
      <c r="S37" s="2">
        <v>1330</v>
      </c>
      <c r="T37" s="2">
        <v>9081</v>
      </c>
      <c r="U37" s="2">
        <v>1</v>
      </c>
      <c r="V37" s="2">
        <v>73</v>
      </c>
      <c r="W37" s="1">
        <v>263500</v>
      </c>
    </row>
    <row r="38" spans="1:23" x14ac:dyDescent="0.3">
      <c r="A38" s="2">
        <v>6762828753</v>
      </c>
      <c r="B38" s="3">
        <v>42736</v>
      </c>
      <c r="C38" s="2">
        <v>3</v>
      </c>
      <c r="D38" s="2">
        <v>1</v>
      </c>
      <c r="E38" s="2">
        <v>970</v>
      </c>
      <c r="F38" s="2">
        <v>7854</v>
      </c>
      <c r="G38" s="2">
        <v>1</v>
      </c>
      <c r="H38" s="2">
        <v>0</v>
      </c>
      <c r="I38" s="2">
        <v>0</v>
      </c>
      <c r="J38" s="2">
        <v>4</v>
      </c>
      <c r="K38" s="2">
        <v>7</v>
      </c>
      <c r="L38" s="2">
        <v>970</v>
      </c>
      <c r="M38" s="2">
        <v>0</v>
      </c>
      <c r="N38" s="2">
        <v>1980</v>
      </c>
      <c r="O38" s="2">
        <v>0</v>
      </c>
      <c r="P38" s="2">
        <v>122053</v>
      </c>
      <c r="Q38" s="2">
        <v>52.719900000000003</v>
      </c>
      <c r="R38" s="2">
        <v>-114.375</v>
      </c>
      <c r="S38" s="2">
        <v>1480</v>
      </c>
      <c r="T38" s="2">
        <v>7800</v>
      </c>
      <c r="U38" s="2">
        <v>1</v>
      </c>
      <c r="V38" s="2">
        <v>63</v>
      </c>
      <c r="W38" s="1">
        <v>262500</v>
      </c>
    </row>
    <row r="39" spans="1:23" x14ac:dyDescent="0.3">
      <c r="A39" s="2">
        <v>6762828990</v>
      </c>
      <c r="B39" s="3">
        <v>42736</v>
      </c>
      <c r="C39" s="2">
        <v>3</v>
      </c>
      <c r="D39" s="2">
        <v>2.5</v>
      </c>
      <c r="E39" s="2">
        <v>1570</v>
      </c>
      <c r="F39" s="2">
        <v>5113</v>
      </c>
      <c r="G39" s="2">
        <v>1</v>
      </c>
      <c r="H39" s="2">
        <v>0</v>
      </c>
      <c r="I39" s="2">
        <v>0</v>
      </c>
      <c r="J39" s="2">
        <v>3</v>
      </c>
      <c r="K39" s="2">
        <v>7</v>
      </c>
      <c r="L39" s="2">
        <v>1090</v>
      </c>
      <c r="M39" s="2">
        <v>480</v>
      </c>
      <c r="N39" s="2">
        <v>1996</v>
      </c>
      <c r="O39" s="2">
        <v>0</v>
      </c>
      <c r="P39" s="2">
        <v>122039</v>
      </c>
      <c r="Q39" s="2">
        <v>52.5627</v>
      </c>
      <c r="R39" s="2">
        <v>-114.48</v>
      </c>
      <c r="S39" s="2">
        <v>1570</v>
      </c>
      <c r="T39" s="2">
        <v>5150</v>
      </c>
      <c r="U39" s="2">
        <v>2</v>
      </c>
      <c r="V39" s="2">
        <v>59</v>
      </c>
      <c r="W39" s="1">
        <v>256000</v>
      </c>
    </row>
    <row r="40" spans="1:23" x14ac:dyDescent="0.3">
      <c r="A40" s="2">
        <v>6762829160</v>
      </c>
      <c r="B40" s="3">
        <v>42736</v>
      </c>
      <c r="C40" s="2">
        <v>1</v>
      </c>
      <c r="D40" s="2">
        <v>1</v>
      </c>
      <c r="E40" s="2">
        <v>680</v>
      </c>
      <c r="F40" s="2">
        <v>1638</v>
      </c>
      <c r="G40" s="2">
        <v>1</v>
      </c>
      <c r="H40" s="2">
        <v>0</v>
      </c>
      <c r="I40" s="2">
        <v>4</v>
      </c>
      <c r="J40" s="2">
        <v>1</v>
      </c>
      <c r="K40" s="2">
        <v>6</v>
      </c>
      <c r="L40" s="2">
        <v>680</v>
      </c>
      <c r="M40" s="2">
        <v>0</v>
      </c>
      <c r="N40" s="2">
        <v>1910</v>
      </c>
      <c r="O40" s="2">
        <v>1992</v>
      </c>
      <c r="P40" s="2">
        <v>122009</v>
      </c>
      <c r="Q40" s="2">
        <v>52.813200000000002</v>
      </c>
      <c r="R40" s="2">
        <v>-114.589</v>
      </c>
      <c r="S40" s="2">
        <v>1010</v>
      </c>
      <c r="T40" s="2">
        <v>3621</v>
      </c>
      <c r="U40" s="2">
        <v>2</v>
      </c>
      <c r="V40" s="2">
        <v>80</v>
      </c>
      <c r="W40" s="1">
        <v>252000</v>
      </c>
    </row>
    <row r="41" spans="1:23" x14ac:dyDescent="0.3">
      <c r="A41" s="2">
        <v>6762829422</v>
      </c>
      <c r="B41" s="3">
        <v>42736</v>
      </c>
      <c r="C41" s="2">
        <v>3</v>
      </c>
      <c r="D41" s="2">
        <v>2.5</v>
      </c>
      <c r="E41" s="2">
        <v>1510</v>
      </c>
      <c r="F41" s="2">
        <v>10875</v>
      </c>
      <c r="G41" s="2">
        <v>1</v>
      </c>
      <c r="H41" s="2">
        <v>0</v>
      </c>
      <c r="I41" s="2">
        <v>0</v>
      </c>
      <c r="J41" s="2">
        <v>3</v>
      </c>
      <c r="K41" s="2">
        <v>7</v>
      </c>
      <c r="L41" s="2">
        <v>1150</v>
      </c>
      <c r="M41" s="2">
        <v>360</v>
      </c>
      <c r="N41" s="2">
        <v>1990</v>
      </c>
      <c r="O41" s="2">
        <v>0</v>
      </c>
      <c r="P41" s="2">
        <v>122040</v>
      </c>
      <c r="Q41" s="2">
        <v>52.578200000000002</v>
      </c>
      <c r="R41" s="2">
        <v>-114.49</v>
      </c>
      <c r="S41" s="2">
        <v>1810</v>
      </c>
      <c r="T41" s="2">
        <v>9916</v>
      </c>
      <c r="U41" s="2">
        <v>3</v>
      </c>
      <c r="V41" s="2">
        <v>76</v>
      </c>
      <c r="W41" s="1">
        <v>247000</v>
      </c>
    </row>
    <row r="42" spans="1:23" x14ac:dyDescent="0.3">
      <c r="A42" s="2">
        <v>6762829574</v>
      </c>
      <c r="B42" s="3">
        <v>42736</v>
      </c>
      <c r="C42" s="2">
        <v>3</v>
      </c>
      <c r="D42" s="2">
        <v>1.75</v>
      </c>
      <c r="E42" s="2">
        <v>1320</v>
      </c>
      <c r="F42" s="2">
        <v>10416</v>
      </c>
      <c r="G42" s="2">
        <v>1</v>
      </c>
      <c r="H42" s="2">
        <v>0</v>
      </c>
      <c r="I42" s="2">
        <v>0</v>
      </c>
      <c r="J42" s="2">
        <v>3</v>
      </c>
      <c r="K42" s="2">
        <v>7</v>
      </c>
      <c r="L42" s="2">
        <v>1320</v>
      </c>
      <c r="M42" s="2">
        <v>0</v>
      </c>
      <c r="N42" s="2">
        <v>1996</v>
      </c>
      <c r="O42" s="2">
        <v>0</v>
      </c>
      <c r="P42" s="2">
        <v>122067</v>
      </c>
      <c r="Q42" s="2">
        <v>52.620199999999997</v>
      </c>
      <c r="R42" s="2">
        <v>-114.398</v>
      </c>
      <c r="S42" s="2">
        <v>1670</v>
      </c>
      <c r="T42" s="2">
        <v>7991</v>
      </c>
      <c r="U42" s="2">
        <v>3</v>
      </c>
      <c r="V42" s="2">
        <v>50</v>
      </c>
      <c r="W42" s="1">
        <v>243000</v>
      </c>
    </row>
    <row r="43" spans="1:23" x14ac:dyDescent="0.3">
      <c r="A43" s="2">
        <v>6762829748</v>
      </c>
      <c r="B43" s="3">
        <v>42736</v>
      </c>
      <c r="C43" s="2">
        <v>2</v>
      </c>
      <c r="D43" s="2">
        <v>1</v>
      </c>
      <c r="E43" s="2">
        <v>750</v>
      </c>
      <c r="F43" s="2">
        <v>6480</v>
      </c>
      <c r="G43" s="2">
        <v>1</v>
      </c>
      <c r="H43" s="2">
        <v>0</v>
      </c>
      <c r="I43" s="2">
        <v>0</v>
      </c>
      <c r="J43" s="2">
        <v>3</v>
      </c>
      <c r="K43" s="2">
        <v>6</v>
      </c>
      <c r="L43" s="2">
        <v>750</v>
      </c>
      <c r="M43" s="2">
        <v>0</v>
      </c>
      <c r="N43" s="2">
        <v>1943</v>
      </c>
      <c r="O43" s="2">
        <v>0</v>
      </c>
      <c r="P43" s="2">
        <v>122034</v>
      </c>
      <c r="Q43" s="2">
        <v>52.749499999999998</v>
      </c>
      <c r="R43" s="2">
        <v>-114.54</v>
      </c>
      <c r="S43" s="2">
        <v>1050</v>
      </c>
      <c r="T43" s="2">
        <v>6390</v>
      </c>
      <c r="U43" s="2">
        <v>1</v>
      </c>
      <c r="V43" s="2">
        <v>53</v>
      </c>
      <c r="W43" s="1">
        <v>238000</v>
      </c>
    </row>
    <row r="44" spans="1:23" x14ac:dyDescent="0.3">
      <c r="A44" s="2">
        <v>6762830005</v>
      </c>
      <c r="B44" s="3">
        <v>42736</v>
      </c>
      <c r="C44" s="2">
        <v>3</v>
      </c>
      <c r="D44" s="2">
        <v>1.75</v>
      </c>
      <c r="E44" s="2">
        <v>1520</v>
      </c>
      <c r="F44" s="2">
        <v>15344</v>
      </c>
      <c r="G44" s="2">
        <v>1</v>
      </c>
      <c r="H44" s="2">
        <v>0</v>
      </c>
      <c r="I44" s="2">
        <v>0</v>
      </c>
      <c r="J44" s="2">
        <v>3</v>
      </c>
      <c r="K44" s="2">
        <v>8</v>
      </c>
      <c r="L44" s="2">
        <v>1520</v>
      </c>
      <c r="M44" s="2">
        <v>0</v>
      </c>
      <c r="N44" s="2">
        <v>1968</v>
      </c>
      <c r="O44" s="2">
        <v>0</v>
      </c>
      <c r="P44" s="2">
        <v>122018</v>
      </c>
      <c r="Q44" s="2">
        <v>52.5608</v>
      </c>
      <c r="R44" s="2">
        <v>-114.55500000000001</v>
      </c>
      <c r="S44" s="2">
        <v>2270</v>
      </c>
      <c r="T44" s="2">
        <v>14981</v>
      </c>
      <c r="U44" s="2">
        <v>1</v>
      </c>
      <c r="V44" s="2">
        <v>63</v>
      </c>
      <c r="W44" s="1">
        <v>230000</v>
      </c>
    </row>
    <row r="45" spans="1:23" x14ac:dyDescent="0.3">
      <c r="A45" s="2">
        <v>6762831293</v>
      </c>
      <c r="B45" s="3">
        <v>42736</v>
      </c>
      <c r="C45" s="2">
        <v>2</v>
      </c>
      <c r="D45" s="2">
        <v>1</v>
      </c>
      <c r="E45" s="2">
        <v>870</v>
      </c>
      <c r="F45" s="2">
        <v>8487</v>
      </c>
      <c r="G45" s="2">
        <v>1</v>
      </c>
      <c r="H45" s="2">
        <v>0</v>
      </c>
      <c r="I45" s="2">
        <v>0</v>
      </c>
      <c r="J45" s="2">
        <v>4</v>
      </c>
      <c r="K45" s="2">
        <v>6</v>
      </c>
      <c r="L45" s="2">
        <v>870</v>
      </c>
      <c r="M45" s="2">
        <v>0</v>
      </c>
      <c r="N45" s="2">
        <v>1944</v>
      </c>
      <c r="O45" s="2">
        <v>0</v>
      </c>
      <c r="P45" s="2">
        <v>122063</v>
      </c>
      <c r="Q45" s="2">
        <v>52.725499999999997</v>
      </c>
      <c r="R45" s="2">
        <v>-114.429</v>
      </c>
      <c r="S45" s="2">
        <v>1350</v>
      </c>
      <c r="T45" s="2">
        <v>6850</v>
      </c>
      <c r="U45" s="2">
        <v>2</v>
      </c>
      <c r="V45" s="2">
        <v>52</v>
      </c>
      <c r="W45" s="1">
        <v>166000</v>
      </c>
    </row>
    <row r="46" spans="1:23" x14ac:dyDescent="0.3">
      <c r="A46" s="2">
        <v>6762831456</v>
      </c>
      <c r="B46" s="3">
        <v>42736</v>
      </c>
      <c r="C46" s="2">
        <v>3</v>
      </c>
      <c r="D46" s="2">
        <v>1.5</v>
      </c>
      <c r="E46" s="2">
        <v>1230</v>
      </c>
      <c r="F46" s="2">
        <v>10125</v>
      </c>
      <c r="G46" s="2">
        <v>1</v>
      </c>
      <c r="H46" s="2">
        <v>0</v>
      </c>
      <c r="I46" s="2">
        <v>0</v>
      </c>
      <c r="J46" s="2">
        <v>3</v>
      </c>
      <c r="K46" s="2">
        <v>7</v>
      </c>
      <c r="L46" s="2">
        <v>1230</v>
      </c>
      <c r="M46" s="2">
        <v>0</v>
      </c>
      <c r="N46" s="2">
        <v>1960</v>
      </c>
      <c r="O46" s="2">
        <v>0</v>
      </c>
      <c r="P46" s="2">
        <v>122043</v>
      </c>
      <c r="Q46" s="2">
        <v>52.627000000000002</v>
      </c>
      <c r="R46" s="2">
        <v>-114.489</v>
      </c>
      <c r="S46" s="2">
        <v>1970</v>
      </c>
      <c r="T46" s="2">
        <v>10125</v>
      </c>
      <c r="U46" s="2">
        <v>2</v>
      </c>
      <c r="V46" s="2">
        <v>62</v>
      </c>
      <c r="W46" s="1">
        <v>147500</v>
      </c>
    </row>
    <row r="47" spans="1:23" x14ac:dyDescent="0.3">
      <c r="A47" s="2">
        <v>6762810200</v>
      </c>
      <c r="B47" s="3">
        <v>42739</v>
      </c>
      <c r="C47" s="2">
        <v>3</v>
      </c>
      <c r="D47" s="2">
        <v>2.75</v>
      </c>
      <c r="E47" s="2">
        <v>3470</v>
      </c>
      <c r="F47" s="2">
        <v>9610</v>
      </c>
      <c r="G47" s="2">
        <v>3</v>
      </c>
      <c r="H47" s="2">
        <v>1</v>
      </c>
      <c r="I47" s="2">
        <v>4</v>
      </c>
      <c r="J47" s="2">
        <v>3</v>
      </c>
      <c r="K47" s="2">
        <v>11</v>
      </c>
      <c r="L47" s="2">
        <v>3470</v>
      </c>
      <c r="M47" s="2">
        <v>0</v>
      </c>
      <c r="N47" s="2">
        <v>1989</v>
      </c>
      <c r="O47" s="2">
        <v>2000</v>
      </c>
      <c r="P47" s="2">
        <v>122033</v>
      </c>
      <c r="Q47" s="2">
        <v>52.950499999999998</v>
      </c>
      <c r="R47" s="2">
        <v>-114.45</v>
      </c>
      <c r="S47" s="2">
        <v>4130</v>
      </c>
      <c r="T47" s="2">
        <v>11875</v>
      </c>
      <c r="U47" s="2">
        <v>2</v>
      </c>
      <c r="V47" s="2">
        <v>53</v>
      </c>
      <c r="W47" s="1">
        <v>2150000</v>
      </c>
    </row>
    <row r="48" spans="1:23" x14ac:dyDescent="0.3">
      <c r="A48" s="2">
        <v>6762810378</v>
      </c>
      <c r="B48" s="3">
        <v>42739</v>
      </c>
      <c r="C48" s="2">
        <v>3</v>
      </c>
      <c r="D48" s="2">
        <v>2</v>
      </c>
      <c r="E48" s="2">
        <v>2600</v>
      </c>
      <c r="F48" s="2">
        <v>6600</v>
      </c>
      <c r="G48" s="2">
        <v>2</v>
      </c>
      <c r="H48" s="2">
        <v>0</v>
      </c>
      <c r="I48" s="2">
        <v>4</v>
      </c>
      <c r="J48" s="2">
        <v>3</v>
      </c>
      <c r="K48" s="2">
        <v>10</v>
      </c>
      <c r="L48" s="2">
        <v>1930</v>
      </c>
      <c r="M48" s="2">
        <v>670</v>
      </c>
      <c r="N48" s="2">
        <v>1970</v>
      </c>
      <c r="O48" s="2">
        <v>2014</v>
      </c>
      <c r="P48" s="2">
        <v>122044</v>
      </c>
      <c r="Q48" s="2">
        <v>52.835500000000003</v>
      </c>
      <c r="R48" s="2">
        <v>-114.47499999999999</v>
      </c>
      <c r="S48" s="2">
        <v>2670</v>
      </c>
      <c r="T48" s="2">
        <v>6270</v>
      </c>
      <c r="U48" s="2">
        <v>3</v>
      </c>
      <c r="V48" s="2">
        <v>56</v>
      </c>
      <c r="W48" s="1">
        <v>1700000</v>
      </c>
    </row>
    <row r="49" spans="1:23" x14ac:dyDescent="0.3">
      <c r="A49" s="2">
        <v>6762810417</v>
      </c>
      <c r="B49" s="3">
        <v>42739</v>
      </c>
      <c r="C49" s="2">
        <v>4</v>
      </c>
      <c r="D49" s="2">
        <v>3.25</v>
      </c>
      <c r="E49" s="2">
        <v>3920</v>
      </c>
      <c r="F49" s="2">
        <v>881654</v>
      </c>
      <c r="G49" s="2">
        <v>3</v>
      </c>
      <c r="H49" s="2">
        <v>0</v>
      </c>
      <c r="I49" s="2">
        <v>3</v>
      </c>
      <c r="J49" s="2">
        <v>3</v>
      </c>
      <c r="K49" s="2">
        <v>11</v>
      </c>
      <c r="L49" s="2">
        <v>3920</v>
      </c>
      <c r="M49" s="2">
        <v>0</v>
      </c>
      <c r="N49" s="2">
        <v>2002</v>
      </c>
      <c r="O49" s="2">
        <v>0</v>
      </c>
      <c r="P49" s="2">
        <v>122036</v>
      </c>
      <c r="Q49" s="2">
        <v>52.768500000000003</v>
      </c>
      <c r="R49" s="2">
        <v>-114.086</v>
      </c>
      <c r="S49" s="2">
        <v>2970</v>
      </c>
      <c r="T49" s="2">
        <v>112384</v>
      </c>
      <c r="U49" s="2">
        <v>1</v>
      </c>
      <c r="V49" s="2">
        <v>61</v>
      </c>
      <c r="W49" s="1">
        <v>1650000</v>
      </c>
    </row>
    <row r="50" spans="1:23" x14ac:dyDescent="0.3">
      <c r="A50" s="2">
        <v>6762811234</v>
      </c>
      <c r="B50" s="3">
        <v>42739</v>
      </c>
      <c r="C50" s="2">
        <v>4</v>
      </c>
      <c r="D50" s="2">
        <v>3.75</v>
      </c>
      <c r="E50" s="2">
        <v>2890</v>
      </c>
      <c r="F50" s="2">
        <v>4164</v>
      </c>
      <c r="G50" s="2">
        <v>2</v>
      </c>
      <c r="H50" s="2">
        <v>0</v>
      </c>
      <c r="I50" s="2">
        <v>0</v>
      </c>
      <c r="J50" s="2">
        <v>3</v>
      </c>
      <c r="K50" s="2">
        <v>9</v>
      </c>
      <c r="L50" s="2">
        <v>2240</v>
      </c>
      <c r="M50" s="2">
        <v>650</v>
      </c>
      <c r="N50" s="2">
        <v>2013</v>
      </c>
      <c r="O50" s="2">
        <v>0</v>
      </c>
      <c r="P50" s="2">
        <v>122010</v>
      </c>
      <c r="Q50" s="2">
        <v>52.905999999999999</v>
      </c>
      <c r="R50" s="2">
        <v>-114.387</v>
      </c>
      <c r="S50" s="2">
        <v>2354</v>
      </c>
      <c r="T50" s="2">
        <v>3207</v>
      </c>
      <c r="U50" s="2">
        <v>2</v>
      </c>
      <c r="V50" s="2">
        <v>79</v>
      </c>
      <c r="W50" s="1">
        <v>1100000</v>
      </c>
    </row>
    <row r="51" spans="1:23" x14ac:dyDescent="0.3">
      <c r="A51" s="2">
        <v>6762811712</v>
      </c>
      <c r="B51" s="3">
        <v>42739</v>
      </c>
      <c r="C51" s="2">
        <v>4</v>
      </c>
      <c r="D51" s="2">
        <v>4.5</v>
      </c>
      <c r="E51" s="2">
        <v>3720</v>
      </c>
      <c r="F51" s="2">
        <v>7746</v>
      </c>
      <c r="G51" s="2">
        <v>2</v>
      </c>
      <c r="H51" s="2">
        <v>0</v>
      </c>
      <c r="I51" s="2">
        <v>0</v>
      </c>
      <c r="J51" s="2">
        <v>3</v>
      </c>
      <c r="K51" s="2">
        <v>10</v>
      </c>
      <c r="L51" s="2">
        <v>3720</v>
      </c>
      <c r="M51" s="2">
        <v>0</v>
      </c>
      <c r="N51" s="2">
        <v>2014</v>
      </c>
      <c r="O51" s="2">
        <v>0</v>
      </c>
      <c r="P51" s="2">
        <v>122033</v>
      </c>
      <c r="Q51" s="2">
        <v>52.962299999999999</v>
      </c>
      <c r="R51" s="2">
        <v>-114.355</v>
      </c>
      <c r="S51" s="2">
        <v>3080</v>
      </c>
      <c r="T51" s="2">
        <v>11067</v>
      </c>
      <c r="U51" s="2">
        <v>2</v>
      </c>
      <c r="V51" s="2">
        <v>55</v>
      </c>
      <c r="W51" s="1">
        <v>960000</v>
      </c>
    </row>
    <row r="52" spans="1:23" x14ac:dyDescent="0.3">
      <c r="A52" s="2">
        <v>6762811834</v>
      </c>
      <c r="B52" s="3">
        <v>42739</v>
      </c>
      <c r="C52" s="2">
        <v>5</v>
      </c>
      <c r="D52" s="2">
        <v>3.75</v>
      </c>
      <c r="E52" s="2">
        <v>4210</v>
      </c>
      <c r="F52" s="2">
        <v>14599</v>
      </c>
      <c r="G52" s="2">
        <v>2</v>
      </c>
      <c r="H52" s="2">
        <v>0</v>
      </c>
      <c r="I52" s="2">
        <v>3</v>
      </c>
      <c r="J52" s="2">
        <v>3</v>
      </c>
      <c r="K52" s="2">
        <v>10</v>
      </c>
      <c r="L52" s="2">
        <v>4210</v>
      </c>
      <c r="M52" s="2">
        <v>0</v>
      </c>
      <c r="N52" s="2">
        <v>2004</v>
      </c>
      <c r="O52" s="2">
        <v>0</v>
      </c>
      <c r="P52" s="2">
        <v>122008</v>
      </c>
      <c r="Q52" s="2">
        <v>52.766399999999997</v>
      </c>
      <c r="R52" s="2">
        <v>-114.048</v>
      </c>
      <c r="S52" s="2">
        <v>3950</v>
      </c>
      <c r="T52" s="2">
        <v>13591</v>
      </c>
      <c r="U52" s="2">
        <v>2</v>
      </c>
      <c r="V52" s="2">
        <v>73</v>
      </c>
      <c r="W52" s="1">
        <v>937500</v>
      </c>
    </row>
    <row r="53" spans="1:23" x14ac:dyDescent="0.3">
      <c r="A53" s="2">
        <v>6762812424</v>
      </c>
      <c r="B53" s="3">
        <v>42739</v>
      </c>
      <c r="C53" s="2">
        <v>4</v>
      </c>
      <c r="D53" s="2">
        <v>3</v>
      </c>
      <c r="E53" s="2">
        <v>3090</v>
      </c>
      <c r="F53" s="2">
        <v>35074</v>
      </c>
      <c r="G53" s="2">
        <v>2</v>
      </c>
      <c r="H53" s="2">
        <v>0</v>
      </c>
      <c r="I53" s="2">
        <v>0</v>
      </c>
      <c r="J53" s="2">
        <v>3</v>
      </c>
      <c r="K53" s="2">
        <v>9</v>
      </c>
      <c r="L53" s="2">
        <v>3090</v>
      </c>
      <c r="M53" s="2">
        <v>0</v>
      </c>
      <c r="N53" s="2">
        <v>1978</v>
      </c>
      <c r="O53" s="2">
        <v>0</v>
      </c>
      <c r="P53" s="2">
        <v>122049</v>
      </c>
      <c r="Q53" s="2">
        <v>52.865900000000003</v>
      </c>
      <c r="R53" s="2">
        <v>-114.349</v>
      </c>
      <c r="S53" s="2">
        <v>3120</v>
      </c>
      <c r="T53" s="2">
        <v>35150</v>
      </c>
      <c r="U53" s="2">
        <v>3</v>
      </c>
      <c r="V53" s="2">
        <v>59</v>
      </c>
      <c r="W53" s="1">
        <v>855000</v>
      </c>
    </row>
    <row r="54" spans="1:23" x14ac:dyDescent="0.3">
      <c r="A54" s="2">
        <v>6762812498</v>
      </c>
      <c r="B54" s="3">
        <v>42739</v>
      </c>
      <c r="C54" s="2">
        <v>4</v>
      </c>
      <c r="D54" s="2">
        <v>3.75</v>
      </c>
      <c r="E54" s="2">
        <v>3890</v>
      </c>
      <c r="F54" s="2">
        <v>22000</v>
      </c>
      <c r="G54" s="2">
        <v>2</v>
      </c>
      <c r="H54" s="2">
        <v>0</v>
      </c>
      <c r="I54" s="2">
        <v>0</v>
      </c>
      <c r="J54" s="2">
        <v>3</v>
      </c>
      <c r="K54" s="2">
        <v>10</v>
      </c>
      <c r="L54" s="2">
        <v>3890</v>
      </c>
      <c r="M54" s="2">
        <v>0</v>
      </c>
      <c r="N54" s="2">
        <v>2007</v>
      </c>
      <c r="O54" s="2">
        <v>0</v>
      </c>
      <c r="P54" s="2">
        <v>122012</v>
      </c>
      <c r="Q54" s="2">
        <v>52.735199999999999</v>
      </c>
      <c r="R54" s="2">
        <v>-114.096</v>
      </c>
      <c r="S54" s="2">
        <v>1610</v>
      </c>
      <c r="T54" s="2">
        <v>23142</v>
      </c>
      <c r="U54" s="2">
        <v>3</v>
      </c>
      <c r="V54" s="2">
        <v>58</v>
      </c>
      <c r="W54" s="1">
        <v>850000</v>
      </c>
    </row>
    <row r="55" spans="1:23" x14ac:dyDescent="0.3">
      <c r="A55" s="2">
        <v>6762812678</v>
      </c>
      <c r="B55" s="3">
        <v>42739</v>
      </c>
      <c r="C55" s="2">
        <v>2</v>
      </c>
      <c r="D55" s="2">
        <v>1.5</v>
      </c>
      <c r="E55" s="2">
        <v>2130</v>
      </c>
      <c r="F55" s="2">
        <v>35679</v>
      </c>
      <c r="G55" s="2">
        <v>1</v>
      </c>
      <c r="H55" s="2">
        <v>0</v>
      </c>
      <c r="I55" s="2">
        <v>0</v>
      </c>
      <c r="J55" s="2">
        <v>4</v>
      </c>
      <c r="K55" s="2">
        <v>7</v>
      </c>
      <c r="L55" s="2">
        <v>2130</v>
      </c>
      <c r="M55" s="2">
        <v>0</v>
      </c>
      <c r="N55" s="2">
        <v>1963</v>
      </c>
      <c r="O55" s="2">
        <v>0</v>
      </c>
      <c r="P55" s="2">
        <v>122010</v>
      </c>
      <c r="Q55" s="2">
        <v>52.893799999999999</v>
      </c>
      <c r="R55" s="2">
        <v>-114.361</v>
      </c>
      <c r="S55" s="2">
        <v>2670</v>
      </c>
      <c r="T55" s="2">
        <v>35679</v>
      </c>
      <c r="U55" s="2">
        <v>3</v>
      </c>
      <c r="V55" s="2">
        <v>51</v>
      </c>
      <c r="W55" s="1">
        <v>830000</v>
      </c>
    </row>
    <row r="56" spans="1:23" x14ac:dyDescent="0.3">
      <c r="A56" s="2">
        <v>6762812950</v>
      </c>
      <c r="B56" s="3">
        <v>42739</v>
      </c>
      <c r="C56" s="2">
        <v>5</v>
      </c>
      <c r="D56" s="2">
        <v>2.75</v>
      </c>
      <c r="E56" s="2">
        <v>2990</v>
      </c>
      <c r="F56" s="2">
        <v>6768</v>
      </c>
      <c r="G56" s="2">
        <v>2</v>
      </c>
      <c r="H56" s="2">
        <v>0</v>
      </c>
      <c r="I56" s="2">
        <v>0</v>
      </c>
      <c r="J56" s="2">
        <v>3</v>
      </c>
      <c r="K56" s="2">
        <v>9</v>
      </c>
      <c r="L56" s="2">
        <v>2990</v>
      </c>
      <c r="M56" s="2">
        <v>0</v>
      </c>
      <c r="N56" s="2">
        <v>2014</v>
      </c>
      <c r="O56" s="2">
        <v>0</v>
      </c>
      <c r="P56" s="2">
        <v>122027</v>
      </c>
      <c r="Q56" s="2">
        <v>52.776200000000003</v>
      </c>
      <c r="R56" s="2">
        <v>-114.372</v>
      </c>
      <c r="S56" s="2">
        <v>2870</v>
      </c>
      <c r="T56" s="2">
        <v>6768</v>
      </c>
      <c r="U56" s="2">
        <v>3</v>
      </c>
      <c r="V56" s="2">
        <v>55</v>
      </c>
      <c r="W56" s="1">
        <v>802541</v>
      </c>
    </row>
    <row r="57" spans="1:23" x14ac:dyDescent="0.3">
      <c r="A57" s="2">
        <v>6762813242</v>
      </c>
      <c r="B57" s="3">
        <v>42739</v>
      </c>
      <c r="C57" s="2">
        <v>4</v>
      </c>
      <c r="D57" s="2">
        <v>2.5</v>
      </c>
      <c r="E57" s="2">
        <v>3020</v>
      </c>
      <c r="F57" s="2">
        <v>175421</v>
      </c>
      <c r="G57" s="2">
        <v>1</v>
      </c>
      <c r="H57" s="2">
        <v>0</v>
      </c>
      <c r="I57" s="2">
        <v>0</v>
      </c>
      <c r="J57" s="2">
        <v>4</v>
      </c>
      <c r="K57" s="2">
        <v>8</v>
      </c>
      <c r="L57" s="2">
        <v>1730</v>
      </c>
      <c r="M57" s="2">
        <v>1290</v>
      </c>
      <c r="N57" s="2">
        <v>1976</v>
      </c>
      <c r="O57" s="2">
        <v>0</v>
      </c>
      <c r="P57" s="2">
        <v>122048</v>
      </c>
      <c r="Q57" s="2">
        <v>52.818199999999997</v>
      </c>
      <c r="R57" s="2">
        <v>-114.38200000000001</v>
      </c>
      <c r="S57" s="2">
        <v>2600</v>
      </c>
      <c r="T57" s="2">
        <v>11556</v>
      </c>
      <c r="U57" s="2">
        <v>3</v>
      </c>
      <c r="V57" s="2">
        <v>75</v>
      </c>
      <c r="W57" s="1">
        <v>780000</v>
      </c>
    </row>
    <row r="58" spans="1:23" x14ac:dyDescent="0.3">
      <c r="A58" s="2">
        <v>6762813563</v>
      </c>
      <c r="B58" s="3">
        <v>42739</v>
      </c>
      <c r="C58" s="2">
        <v>2</v>
      </c>
      <c r="D58" s="2">
        <v>2.5</v>
      </c>
      <c r="E58" s="2">
        <v>1360</v>
      </c>
      <c r="F58" s="2">
        <v>2070</v>
      </c>
      <c r="G58" s="2">
        <v>2</v>
      </c>
      <c r="H58" s="2">
        <v>0</v>
      </c>
      <c r="I58" s="2">
        <v>0</v>
      </c>
      <c r="J58" s="2">
        <v>3</v>
      </c>
      <c r="K58" s="2">
        <v>8</v>
      </c>
      <c r="L58" s="2">
        <v>1360</v>
      </c>
      <c r="M58" s="2">
        <v>0</v>
      </c>
      <c r="N58" s="2">
        <v>1999</v>
      </c>
      <c r="O58" s="2">
        <v>0</v>
      </c>
      <c r="P58" s="2">
        <v>122013</v>
      </c>
      <c r="Q58" s="2">
        <v>52.872300000000003</v>
      </c>
      <c r="R58" s="2">
        <v>-114.51900000000001</v>
      </c>
      <c r="S58" s="2">
        <v>1920</v>
      </c>
      <c r="T58" s="2">
        <v>2092</v>
      </c>
      <c r="U58" s="2">
        <v>1</v>
      </c>
      <c r="V58" s="2">
        <v>74</v>
      </c>
      <c r="W58" s="1">
        <v>755000</v>
      </c>
    </row>
    <row r="59" spans="1:23" x14ac:dyDescent="0.3">
      <c r="A59" s="2">
        <v>6762813822</v>
      </c>
      <c r="B59" s="3">
        <v>42739</v>
      </c>
      <c r="C59" s="2">
        <v>3</v>
      </c>
      <c r="D59" s="2">
        <v>2.75</v>
      </c>
      <c r="E59" s="2">
        <v>2950</v>
      </c>
      <c r="F59" s="2">
        <v>6667</v>
      </c>
      <c r="G59" s="2">
        <v>2</v>
      </c>
      <c r="H59" s="2">
        <v>0</v>
      </c>
      <c r="I59" s="2">
        <v>0</v>
      </c>
      <c r="J59" s="2">
        <v>3</v>
      </c>
      <c r="K59" s="2">
        <v>9</v>
      </c>
      <c r="L59" s="2">
        <v>2950</v>
      </c>
      <c r="M59" s="2">
        <v>0</v>
      </c>
      <c r="N59" s="2">
        <v>2003</v>
      </c>
      <c r="O59" s="2">
        <v>0</v>
      </c>
      <c r="P59" s="2">
        <v>122011</v>
      </c>
      <c r="Q59" s="2">
        <v>52.787700000000001</v>
      </c>
      <c r="R59" s="2">
        <v>-114.21599999999999</v>
      </c>
      <c r="S59" s="2">
        <v>3340</v>
      </c>
      <c r="T59" s="2">
        <v>6667</v>
      </c>
      <c r="U59" s="2">
        <v>3</v>
      </c>
      <c r="V59" s="2">
        <v>59</v>
      </c>
      <c r="W59" s="1">
        <v>739000</v>
      </c>
    </row>
    <row r="60" spans="1:23" x14ac:dyDescent="0.3">
      <c r="A60" s="2">
        <v>6762813950</v>
      </c>
      <c r="B60" s="3">
        <v>42739</v>
      </c>
      <c r="C60" s="2">
        <v>4</v>
      </c>
      <c r="D60" s="2">
        <v>2.5</v>
      </c>
      <c r="E60" s="2">
        <v>2660</v>
      </c>
      <c r="F60" s="2">
        <v>5608</v>
      </c>
      <c r="G60" s="2">
        <v>2</v>
      </c>
      <c r="H60" s="2">
        <v>0</v>
      </c>
      <c r="I60" s="2">
        <v>0</v>
      </c>
      <c r="J60" s="2">
        <v>3</v>
      </c>
      <c r="K60" s="2">
        <v>9</v>
      </c>
      <c r="L60" s="2">
        <v>2660</v>
      </c>
      <c r="M60" s="2">
        <v>0</v>
      </c>
      <c r="N60" s="2">
        <v>2003</v>
      </c>
      <c r="O60" s="2">
        <v>0</v>
      </c>
      <c r="P60" s="2">
        <v>122011</v>
      </c>
      <c r="Q60" s="2">
        <v>52.774900000000002</v>
      </c>
      <c r="R60" s="2">
        <v>-114.185</v>
      </c>
      <c r="S60" s="2">
        <v>3010</v>
      </c>
      <c r="T60" s="2">
        <v>5608</v>
      </c>
      <c r="U60" s="2">
        <v>3</v>
      </c>
      <c r="V60" s="2">
        <v>72</v>
      </c>
      <c r="W60" s="1">
        <v>729000</v>
      </c>
    </row>
    <row r="61" spans="1:23" x14ac:dyDescent="0.3">
      <c r="A61" s="2">
        <v>6762814023</v>
      </c>
      <c r="B61" s="3">
        <v>42739</v>
      </c>
      <c r="C61" s="2">
        <v>4</v>
      </c>
      <c r="D61" s="2">
        <v>1.75</v>
      </c>
      <c r="E61" s="2">
        <v>2000</v>
      </c>
      <c r="F61" s="2">
        <v>3750</v>
      </c>
      <c r="G61" s="2">
        <v>1</v>
      </c>
      <c r="H61" s="2">
        <v>0</v>
      </c>
      <c r="I61" s="2">
        <v>0</v>
      </c>
      <c r="J61" s="2">
        <v>5</v>
      </c>
      <c r="K61" s="2">
        <v>8</v>
      </c>
      <c r="L61" s="2">
        <v>1120</v>
      </c>
      <c r="M61" s="2">
        <v>880</v>
      </c>
      <c r="N61" s="2">
        <v>1950</v>
      </c>
      <c r="O61" s="2">
        <v>0</v>
      </c>
      <c r="P61" s="2">
        <v>122007</v>
      </c>
      <c r="Q61" s="2">
        <v>52.9116</v>
      </c>
      <c r="R61" s="2">
        <v>-114.56399999999999</v>
      </c>
      <c r="S61" s="2">
        <v>1370</v>
      </c>
      <c r="T61" s="2">
        <v>5000</v>
      </c>
      <c r="U61" s="2">
        <v>3</v>
      </c>
      <c r="V61" s="2">
        <v>69</v>
      </c>
      <c r="W61" s="1">
        <v>725000</v>
      </c>
    </row>
    <row r="62" spans="1:23" x14ac:dyDescent="0.3">
      <c r="A62" s="2">
        <v>6762814200</v>
      </c>
      <c r="B62" s="3">
        <v>42739</v>
      </c>
      <c r="C62" s="2">
        <v>4</v>
      </c>
      <c r="D62" s="2">
        <v>3.25</v>
      </c>
      <c r="E62" s="2">
        <v>2840</v>
      </c>
      <c r="F62" s="2">
        <v>54400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2840</v>
      </c>
      <c r="M62" s="2">
        <v>0</v>
      </c>
      <c r="N62" s="2">
        <v>1984</v>
      </c>
      <c r="O62" s="2">
        <v>0</v>
      </c>
      <c r="P62" s="2">
        <v>122045</v>
      </c>
      <c r="Q62" s="2">
        <v>52.900700000000001</v>
      </c>
      <c r="R62" s="2">
        <v>-114.235</v>
      </c>
      <c r="S62" s="2">
        <v>2550</v>
      </c>
      <c r="T62" s="2">
        <v>43560</v>
      </c>
      <c r="U62" s="2">
        <v>3</v>
      </c>
      <c r="V62" s="2">
        <v>79</v>
      </c>
      <c r="W62" s="1">
        <v>713000</v>
      </c>
    </row>
    <row r="63" spans="1:23" x14ac:dyDescent="0.3">
      <c r="A63" s="2">
        <v>6762814283</v>
      </c>
      <c r="B63" s="3">
        <v>42739</v>
      </c>
      <c r="C63" s="2">
        <v>5</v>
      </c>
      <c r="D63" s="2">
        <v>4.5</v>
      </c>
      <c r="E63" s="2">
        <v>3540</v>
      </c>
      <c r="F63" s="2">
        <v>21217</v>
      </c>
      <c r="G63" s="2">
        <v>2</v>
      </c>
      <c r="H63" s="2">
        <v>0</v>
      </c>
      <c r="I63" s="2">
        <v>0</v>
      </c>
      <c r="J63" s="2">
        <v>4</v>
      </c>
      <c r="K63" s="2">
        <v>8</v>
      </c>
      <c r="L63" s="2">
        <v>2940</v>
      </c>
      <c r="M63" s="2">
        <v>600</v>
      </c>
      <c r="N63" s="2">
        <v>1926</v>
      </c>
      <c r="O63" s="2">
        <v>0</v>
      </c>
      <c r="P63" s="2">
        <v>122070</v>
      </c>
      <c r="Q63" s="2">
        <v>52.657400000000003</v>
      </c>
      <c r="R63" s="2">
        <v>-114.47</v>
      </c>
      <c r="S63" s="2">
        <v>1290</v>
      </c>
      <c r="T63" s="2">
        <v>12040</v>
      </c>
      <c r="U63" s="2">
        <v>2</v>
      </c>
      <c r="V63" s="2">
        <v>59</v>
      </c>
      <c r="W63" s="1">
        <v>707000</v>
      </c>
    </row>
    <row r="64" spans="1:23" x14ac:dyDescent="0.3">
      <c r="A64" s="2">
        <v>6762815207</v>
      </c>
      <c r="B64" s="3">
        <v>42739</v>
      </c>
      <c r="C64" s="2">
        <v>4</v>
      </c>
      <c r="D64" s="2">
        <v>2.25</v>
      </c>
      <c r="E64" s="2">
        <v>2770</v>
      </c>
      <c r="F64" s="2">
        <v>13129</v>
      </c>
      <c r="G64" s="2">
        <v>2</v>
      </c>
      <c r="H64" s="2">
        <v>0</v>
      </c>
      <c r="I64" s="2">
        <v>0</v>
      </c>
      <c r="J64" s="2">
        <v>4</v>
      </c>
      <c r="K64" s="2">
        <v>8</v>
      </c>
      <c r="L64" s="2">
        <v>2770</v>
      </c>
      <c r="M64" s="2">
        <v>0</v>
      </c>
      <c r="N64" s="2">
        <v>1979</v>
      </c>
      <c r="O64" s="2">
        <v>0</v>
      </c>
      <c r="P64" s="2">
        <v>122019</v>
      </c>
      <c r="Q64" s="2">
        <v>52.8568</v>
      </c>
      <c r="R64" s="2">
        <v>-114.24</v>
      </c>
      <c r="S64" s="2">
        <v>2400</v>
      </c>
      <c r="T64" s="2">
        <v>13129</v>
      </c>
      <c r="U64" s="2">
        <v>2</v>
      </c>
      <c r="V64" s="2">
        <v>73</v>
      </c>
      <c r="W64" s="1">
        <v>652427</v>
      </c>
    </row>
    <row r="65" spans="1:23" x14ac:dyDescent="0.3">
      <c r="A65" s="2">
        <v>6762816344</v>
      </c>
      <c r="B65" s="3">
        <v>42739</v>
      </c>
      <c r="C65" s="2">
        <v>2</v>
      </c>
      <c r="D65" s="2">
        <v>1</v>
      </c>
      <c r="E65" s="2">
        <v>920</v>
      </c>
      <c r="F65" s="2">
        <v>5029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920</v>
      </c>
      <c r="M65" s="2">
        <v>0</v>
      </c>
      <c r="N65" s="2">
        <v>1938</v>
      </c>
      <c r="O65" s="2">
        <v>0</v>
      </c>
      <c r="P65" s="2">
        <v>122006</v>
      </c>
      <c r="Q65" s="2">
        <v>52.9026</v>
      </c>
      <c r="R65" s="2">
        <v>-114.455</v>
      </c>
      <c r="S65" s="2">
        <v>1230</v>
      </c>
      <c r="T65" s="2">
        <v>5029</v>
      </c>
      <c r="U65" s="2">
        <v>2</v>
      </c>
      <c r="V65" s="2">
        <v>71</v>
      </c>
      <c r="W65" s="1">
        <v>600000</v>
      </c>
    </row>
    <row r="66" spans="1:23" x14ac:dyDescent="0.3">
      <c r="A66" s="2">
        <v>6762816345</v>
      </c>
      <c r="B66" s="3">
        <v>42739</v>
      </c>
      <c r="C66" s="2">
        <v>4</v>
      </c>
      <c r="D66" s="2">
        <v>2.5</v>
      </c>
      <c r="E66" s="2">
        <v>3870</v>
      </c>
      <c r="F66" s="2">
        <v>50965</v>
      </c>
      <c r="G66" s="2">
        <v>2</v>
      </c>
      <c r="H66" s="2">
        <v>0</v>
      </c>
      <c r="I66" s="2">
        <v>0</v>
      </c>
      <c r="J66" s="2">
        <v>3</v>
      </c>
      <c r="K66" s="2">
        <v>10</v>
      </c>
      <c r="L66" s="2">
        <v>3870</v>
      </c>
      <c r="M66" s="2">
        <v>0</v>
      </c>
      <c r="N66" s="2">
        <v>2007</v>
      </c>
      <c r="O66" s="2">
        <v>0</v>
      </c>
      <c r="P66" s="2">
        <v>122062</v>
      </c>
      <c r="Q66" s="2">
        <v>52.540900000000001</v>
      </c>
      <c r="R66" s="2">
        <v>-114.235</v>
      </c>
      <c r="S66" s="2">
        <v>2170</v>
      </c>
      <c r="T66" s="2">
        <v>65843</v>
      </c>
      <c r="U66" s="2">
        <v>3</v>
      </c>
      <c r="V66" s="2">
        <v>54</v>
      </c>
      <c r="W66" s="1">
        <v>600000</v>
      </c>
    </row>
    <row r="67" spans="1:23" x14ac:dyDescent="0.3">
      <c r="A67" s="2">
        <v>6762816521</v>
      </c>
      <c r="B67" s="3">
        <v>42739</v>
      </c>
      <c r="C67" s="2">
        <v>3</v>
      </c>
      <c r="D67" s="2">
        <v>1</v>
      </c>
      <c r="E67" s="2">
        <v>1370</v>
      </c>
      <c r="F67" s="2">
        <v>4000</v>
      </c>
      <c r="G67" s="2">
        <v>2</v>
      </c>
      <c r="H67" s="2">
        <v>0</v>
      </c>
      <c r="I67" s="2">
        <v>0</v>
      </c>
      <c r="J67" s="2">
        <v>4</v>
      </c>
      <c r="K67" s="2">
        <v>8</v>
      </c>
      <c r="L67" s="2">
        <v>1370</v>
      </c>
      <c r="M67" s="2">
        <v>0</v>
      </c>
      <c r="N67" s="2">
        <v>1918</v>
      </c>
      <c r="O67" s="2">
        <v>0</v>
      </c>
      <c r="P67" s="2">
        <v>122004</v>
      </c>
      <c r="Q67" s="2">
        <v>52.9011</v>
      </c>
      <c r="R67" s="2">
        <v>-114.514</v>
      </c>
      <c r="S67" s="2">
        <v>1370</v>
      </c>
      <c r="T67" s="2">
        <v>4000</v>
      </c>
      <c r="U67" s="2">
        <v>3</v>
      </c>
      <c r="V67" s="2">
        <v>72</v>
      </c>
      <c r="W67" s="1">
        <v>593500</v>
      </c>
    </row>
    <row r="68" spans="1:23" x14ac:dyDescent="0.3">
      <c r="A68" s="2">
        <v>6762817095</v>
      </c>
      <c r="B68" s="3">
        <v>42739</v>
      </c>
      <c r="C68" s="2">
        <v>4</v>
      </c>
      <c r="D68" s="2">
        <v>1</v>
      </c>
      <c r="E68" s="2">
        <v>1490</v>
      </c>
      <c r="F68" s="2">
        <v>6000</v>
      </c>
      <c r="G68" s="2">
        <v>1.5</v>
      </c>
      <c r="H68" s="2">
        <v>0</v>
      </c>
      <c r="I68" s="2">
        <v>0</v>
      </c>
      <c r="J68" s="2">
        <v>3</v>
      </c>
      <c r="K68" s="2">
        <v>7</v>
      </c>
      <c r="L68" s="2">
        <v>1490</v>
      </c>
      <c r="M68" s="2">
        <v>0</v>
      </c>
      <c r="N68" s="2">
        <v>1918</v>
      </c>
      <c r="O68" s="2">
        <v>0</v>
      </c>
      <c r="P68" s="2">
        <v>122016</v>
      </c>
      <c r="Q68" s="2">
        <v>52.781799999999997</v>
      </c>
      <c r="R68" s="2">
        <v>-114.575</v>
      </c>
      <c r="S68" s="2">
        <v>1700</v>
      </c>
      <c r="T68" s="2">
        <v>6000</v>
      </c>
      <c r="U68" s="2">
        <v>3</v>
      </c>
      <c r="V68" s="2">
        <v>52</v>
      </c>
      <c r="W68" s="1">
        <v>570000</v>
      </c>
    </row>
    <row r="69" spans="1:23" x14ac:dyDescent="0.3">
      <c r="A69" s="2">
        <v>6762817672</v>
      </c>
      <c r="B69" s="3">
        <v>42739</v>
      </c>
      <c r="C69" s="2">
        <v>3</v>
      </c>
      <c r="D69" s="2">
        <v>2.25</v>
      </c>
      <c r="E69" s="2">
        <v>1950</v>
      </c>
      <c r="F69" s="2">
        <v>26500</v>
      </c>
      <c r="G69" s="2">
        <v>1</v>
      </c>
      <c r="H69" s="2">
        <v>0</v>
      </c>
      <c r="I69" s="2">
        <v>0</v>
      </c>
      <c r="J69" s="2">
        <v>4</v>
      </c>
      <c r="K69" s="2">
        <v>8</v>
      </c>
      <c r="L69" s="2">
        <v>1570</v>
      </c>
      <c r="M69" s="2">
        <v>380</v>
      </c>
      <c r="N69" s="2">
        <v>1965</v>
      </c>
      <c r="O69" s="2">
        <v>0</v>
      </c>
      <c r="P69" s="2">
        <v>122027</v>
      </c>
      <c r="Q69" s="2">
        <v>52.808399999999999</v>
      </c>
      <c r="R69" s="2">
        <v>-114.369</v>
      </c>
      <c r="S69" s="2">
        <v>2160</v>
      </c>
      <c r="T69" s="2">
        <v>12751</v>
      </c>
      <c r="U69" s="2">
        <v>3</v>
      </c>
      <c r="V69" s="2">
        <v>60</v>
      </c>
      <c r="W69" s="1">
        <v>550000</v>
      </c>
    </row>
    <row r="70" spans="1:23" x14ac:dyDescent="0.3">
      <c r="A70" s="2">
        <v>6762819174</v>
      </c>
      <c r="B70" s="3">
        <v>42739</v>
      </c>
      <c r="C70" s="2">
        <v>3</v>
      </c>
      <c r="D70" s="2">
        <v>1.75</v>
      </c>
      <c r="E70" s="2">
        <v>1700</v>
      </c>
      <c r="F70" s="2">
        <v>612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1700</v>
      </c>
      <c r="M70" s="2">
        <v>0</v>
      </c>
      <c r="N70" s="2">
        <v>1952</v>
      </c>
      <c r="O70" s="2">
        <v>0</v>
      </c>
      <c r="P70" s="2">
        <v>122009</v>
      </c>
      <c r="Q70" s="2">
        <v>52.810699999999997</v>
      </c>
      <c r="R70" s="2">
        <v>-114.587</v>
      </c>
      <c r="S70" s="2">
        <v>1330</v>
      </c>
      <c r="T70" s="2">
        <v>6120</v>
      </c>
      <c r="U70" s="2">
        <v>1</v>
      </c>
      <c r="V70" s="2">
        <v>59</v>
      </c>
      <c r="W70" s="1">
        <v>500000</v>
      </c>
    </row>
    <row r="71" spans="1:23" x14ac:dyDescent="0.3">
      <c r="A71" s="2">
        <v>6762819523</v>
      </c>
      <c r="B71" s="3">
        <v>42739</v>
      </c>
      <c r="C71" s="2">
        <v>4</v>
      </c>
      <c r="D71" s="2">
        <v>2.25</v>
      </c>
      <c r="E71" s="2">
        <v>2110</v>
      </c>
      <c r="F71" s="2">
        <v>16200</v>
      </c>
      <c r="G71" s="2">
        <v>1</v>
      </c>
      <c r="H71" s="2">
        <v>0</v>
      </c>
      <c r="I71" s="2">
        <v>0</v>
      </c>
      <c r="J71" s="2">
        <v>3</v>
      </c>
      <c r="K71" s="2">
        <v>8</v>
      </c>
      <c r="L71" s="2">
        <v>1630</v>
      </c>
      <c r="M71" s="2">
        <v>480</v>
      </c>
      <c r="N71" s="2">
        <v>1978</v>
      </c>
      <c r="O71" s="2">
        <v>0</v>
      </c>
      <c r="P71" s="2">
        <v>122021</v>
      </c>
      <c r="Q71" s="2">
        <v>52.981999999999999</v>
      </c>
      <c r="R71" s="2">
        <v>-114.334</v>
      </c>
      <c r="S71" s="2">
        <v>2370</v>
      </c>
      <c r="T71" s="2">
        <v>16000</v>
      </c>
      <c r="U71" s="2">
        <v>3</v>
      </c>
      <c r="V71" s="2">
        <v>68</v>
      </c>
      <c r="W71" s="1">
        <v>490000</v>
      </c>
    </row>
    <row r="72" spans="1:23" x14ac:dyDescent="0.3">
      <c r="A72" s="2">
        <v>6762819524</v>
      </c>
      <c r="B72" s="3">
        <v>42739</v>
      </c>
      <c r="C72" s="2">
        <v>3</v>
      </c>
      <c r="D72" s="2">
        <v>1</v>
      </c>
      <c r="E72" s="2">
        <v>920</v>
      </c>
      <c r="F72" s="2">
        <v>4800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780</v>
      </c>
      <c r="M72" s="2">
        <v>140</v>
      </c>
      <c r="N72" s="2">
        <v>1926</v>
      </c>
      <c r="O72" s="2">
        <v>0</v>
      </c>
      <c r="P72" s="2">
        <v>122007</v>
      </c>
      <c r="Q72" s="2">
        <v>52.923699999999997</v>
      </c>
      <c r="R72" s="2">
        <v>-114.55200000000001</v>
      </c>
      <c r="S72" s="2">
        <v>1370</v>
      </c>
      <c r="T72" s="2">
        <v>4800</v>
      </c>
      <c r="U72" s="2">
        <v>2</v>
      </c>
      <c r="V72" s="2">
        <v>61</v>
      </c>
      <c r="W72" s="1">
        <v>490000</v>
      </c>
    </row>
    <row r="73" spans="1:23" x14ac:dyDescent="0.3">
      <c r="A73" s="2">
        <v>6762819670</v>
      </c>
      <c r="B73" s="3">
        <v>42739</v>
      </c>
      <c r="C73" s="2">
        <v>3</v>
      </c>
      <c r="D73" s="2">
        <v>2.5</v>
      </c>
      <c r="E73" s="2">
        <v>1680</v>
      </c>
      <c r="F73" s="2">
        <v>7385</v>
      </c>
      <c r="G73" s="2">
        <v>2</v>
      </c>
      <c r="H73" s="2">
        <v>0</v>
      </c>
      <c r="I73" s="2">
        <v>0</v>
      </c>
      <c r="J73" s="2">
        <v>3</v>
      </c>
      <c r="K73" s="2">
        <v>8</v>
      </c>
      <c r="L73" s="2">
        <v>1680</v>
      </c>
      <c r="M73" s="2">
        <v>0</v>
      </c>
      <c r="N73" s="2">
        <v>1988</v>
      </c>
      <c r="O73" s="2">
        <v>0</v>
      </c>
      <c r="P73" s="2">
        <v>122019</v>
      </c>
      <c r="Q73" s="2">
        <v>52.849400000000003</v>
      </c>
      <c r="R73" s="2">
        <v>-114.23099999999999</v>
      </c>
      <c r="S73" s="2">
        <v>1970</v>
      </c>
      <c r="T73" s="2">
        <v>7470</v>
      </c>
      <c r="U73" s="2">
        <v>2</v>
      </c>
      <c r="V73" s="2">
        <v>52</v>
      </c>
      <c r="W73" s="1">
        <v>485000</v>
      </c>
    </row>
    <row r="74" spans="1:23" x14ac:dyDescent="0.3">
      <c r="A74" s="2">
        <v>6762819730</v>
      </c>
      <c r="B74" s="3">
        <v>42739</v>
      </c>
      <c r="C74" s="2">
        <v>3</v>
      </c>
      <c r="D74" s="2">
        <v>2.5</v>
      </c>
      <c r="E74" s="2">
        <v>1690</v>
      </c>
      <c r="F74" s="2">
        <v>3068</v>
      </c>
      <c r="G74" s="2">
        <v>2</v>
      </c>
      <c r="H74" s="2">
        <v>0</v>
      </c>
      <c r="I74" s="2">
        <v>0</v>
      </c>
      <c r="J74" s="2">
        <v>3</v>
      </c>
      <c r="K74" s="2">
        <v>7</v>
      </c>
      <c r="L74" s="2">
        <v>1690</v>
      </c>
      <c r="M74" s="2">
        <v>0</v>
      </c>
      <c r="N74" s="2">
        <v>2005</v>
      </c>
      <c r="O74" s="2">
        <v>0</v>
      </c>
      <c r="P74" s="2">
        <v>122045</v>
      </c>
      <c r="Q74" s="2">
        <v>52.906300000000002</v>
      </c>
      <c r="R74" s="2">
        <v>-114.218</v>
      </c>
      <c r="S74" s="2">
        <v>1690</v>
      </c>
      <c r="T74" s="2">
        <v>3260</v>
      </c>
      <c r="U74" s="2">
        <v>3</v>
      </c>
      <c r="V74" s="2">
        <v>53</v>
      </c>
      <c r="W74" s="1">
        <v>482500</v>
      </c>
    </row>
    <row r="75" spans="1:23" x14ac:dyDescent="0.3">
      <c r="A75" s="2">
        <v>6762820188</v>
      </c>
      <c r="B75" s="3">
        <v>42739</v>
      </c>
      <c r="C75" s="2">
        <v>4</v>
      </c>
      <c r="D75" s="2">
        <v>2.75</v>
      </c>
      <c r="E75" s="2">
        <v>1930</v>
      </c>
      <c r="F75" s="2">
        <v>13041</v>
      </c>
      <c r="G75" s="2">
        <v>1</v>
      </c>
      <c r="H75" s="2">
        <v>0</v>
      </c>
      <c r="I75" s="2">
        <v>0</v>
      </c>
      <c r="J75" s="2">
        <v>4</v>
      </c>
      <c r="K75" s="2">
        <v>8</v>
      </c>
      <c r="L75" s="2">
        <v>1180</v>
      </c>
      <c r="M75" s="2">
        <v>750</v>
      </c>
      <c r="N75" s="2">
        <v>1980</v>
      </c>
      <c r="O75" s="2">
        <v>0</v>
      </c>
      <c r="P75" s="2">
        <v>122021</v>
      </c>
      <c r="Q75" s="2">
        <v>52.980200000000004</v>
      </c>
      <c r="R75" s="2">
        <v>-114.27500000000001</v>
      </c>
      <c r="S75" s="2">
        <v>1880</v>
      </c>
      <c r="T75" s="2">
        <v>10234</v>
      </c>
      <c r="U75" s="2">
        <v>1</v>
      </c>
      <c r="V75" s="2">
        <v>58</v>
      </c>
      <c r="W75" s="1">
        <v>469500</v>
      </c>
    </row>
    <row r="76" spans="1:23" x14ac:dyDescent="0.3">
      <c r="A76" s="2">
        <v>6762820226</v>
      </c>
      <c r="B76" s="3">
        <v>42739</v>
      </c>
      <c r="C76" s="2">
        <v>3</v>
      </c>
      <c r="D76" s="2">
        <v>1</v>
      </c>
      <c r="E76" s="2">
        <v>1830</v>
      </c>
      <c r="F76" s="2">
        <v>6453</v>
      </c>
      <c r="G76" s="2">
        <v>1</v>
      </c>
      <c r="H76" s="2">
        <v>0</v>
      </c>
      <c r="I76" s="2">
        <v>0</v>
      </c>
      <c r="J76" s="2">
        <v>4</v>
      </c>
      <c r="K76" s="2">
        <v>7</v>
      </c>
      <c r="L76" s="2">
        <v>1830</v>
      </c>
      <c r="M76" s="2">
        <v>0</v>
      </c>
      <c r="N76" s="2">
        <v>1956</v>
      </c>
      <c r="O76" s="2">
        <v>0</v>
      </c>
      <c r="P76" s="2">
        <v>122022</v>
      </c>
      <c r="Q76" s="2">
        <v>52.943899999999999</v>
      </c>
      <c r="R76" s="2">
        <v>-114.47799999999999</v>
      </c>
      <c r="S76" s="2">
        <v>1670</v>
      </c>
      <c r="T76" s="2">
        <v>8012</v>
      </c>
      <c r="U76" s="2">
        <v>2</v>
      </c>
      <c r="V76" s="2">
        <v>64</v>
      </c>
      <c r="W76" s="1">
        <v>467500</v>
      </c>
    </row>
    <row r="77" spans="1:23" x14ac:dyDescent="0.3">
      <c r="A77" s="2">
        <v>6762821110</v>
      </c>
      <c r="B77" s="3">
        <v>42739</v>
      </c>
      <c r="C77" s="2">
        <v>4</v>
      </c>
      <c r="D77" s="2">
        <v>2.75</v>
      </c>
      <c r="E77" s="2">
        <v>2320</v>
      </c>
      <c r="F77" s="2">
        <v>12368</v>
      </c>
      <c r="G77" s="2">
        <v>1</v>
      </c>
      <c r="H77" s="2">
        <v>0</v>
      </c>
      <c r="I77" s="2">
        <v>0</v>
      </c>
      <c r="J77" s="2">
        <v>3</v>
      </c>
      <c r="K77" s="2">
        <v>8</v>
      </c>
      <c r="L77" s="2">
        <v>1670</v>
      </c>
      <c r="M77" s="2">
        <v>650</v>
      </c>
      <c r="N77" s="2">
        <v>1968</v>
      </c>
      <c r="O77" s="2">
        <v>0</v>
      </c>
      <c r="P77" s="2">
        <v>122038</v>
      </c>
      <c r="Q77" s="2">
        <v>52.967300000000002</v>
      </c>
      <c r="R77" s="2">
        <v>-114.54</v>
      </c>
      <c r="S77" s="2">
        <v>2070</v>
      </c>
      <c r="T77" s="2">
        <v>9575</v>
      </c>
      <c r="U77" s="2">
        <v>3</v>
      </c>
      <c r="V77" s="2">
        <v>69</v>
      </c>
      <c r="W77" s="1">
        <v>445000</v>
      </c>
    </row>
    <row r="78" spans="1:23" x14ac:dyDescent="0.3">
      <c r="A78" s="2">
        <v>6762822021</v>
      </c>
      <c r="B78" s="3">
        <v>42739</v>
      </c>
      <c r="C78" s="2">
        <v>4</v>
      </c>
      <c r="D78" s="2">
        <v>2.25</v>
      </c>
      <c r="E78" s="2">
        <v>2200</v>
      </c>
      <c r="F78" s="2">
        <v>9351</v>
      </c>
      <c r="G78" s="2">
        <v>1</v>
      </c>
      <c r="H78" s="2">
        <v>0</v>
      </c>
      <c r="I78" s="2">
        <v>0</v>
      </c>
      <c r="J78" s="2">
        <v>5</v>
      </c>
      <c r="K78" s="2">
        <v>7</v>
      </c>
      <c r="L78" s="2">
        <v>1290</v>
      </c>
      <c r="M78" s="2">
        <v>910</v>
      </c>
      <c r="N78" s="2">
        <v>1962</v>
      </c>
      <c r="O78" s="2">
        <v>0</v>
      </c>
      <c r="P78" s="2">
        <v>122038</v>
      </c>
      <c r="Q78" s="2">
        <v>52.974800000000002</v>
      </c>
      <c r="R78" s="2">
        <v>-114.523</v>
      </c>
      <c r="S78" s="2">
        <v>1910</v>
      </c>
      <c r="T78" s="2">
        <v>8660</v>
      </c>
      <c r="U78" s="2">
        <v>2</v>
      </c>
      <c r="V78" s="2">
        <v>52</v>
      </c>
      <c r="W78" s="1">
        <v>423000</v>
      </c>
    </row>
    <row r="79" spans="1:23" x14ac:dyDescent="0.3">
      <c r="A79" s="2">
        <v>6762822117</v>
      </c>
      <c r="B79" s="3">
        <v>42739</v>
      </c>
      <c r="C79" s="2">
        <v>7</v>
      </c>
      <c r="D79" s="2">
        <v>3</v>
      </c>
      <c r="E79" s="2">
        <v>2940</v>
      </c>
      <c r="F79" s="2">
        <v>8624</v>
      </c>
      <c r="G79" s="2">
        <v>1</v>
      </c>
      <c r="H79" s="2">
        <v>0</v>
      </c>
      <c r="I79" s="2">
        <v>0</v>
      </c>
      <c r="J79" s="2">
        <v>3</v>
      </c>
      <c r="K79" s="2">
        <v>8</v>
      </c>
      <c r="L79" s="2">
        <v>1690</v>
      </c>
      <c r="M79" s="2">
        <v>1250</v>
      </c>
      <c r="N79" s="2">
        <v>1977</v>
      </c>
      <c r="O79" s="2">
        <v>0</v>
      </c>
      <c r="P79" s="2">
        <v>122014</v>
      </c>
      <c r="Q79" s="2">
        <v>52.985500000000002</v>
      </c>
      <c r="R79" s="2">
        <v>-114.497</v>
      </c>
      <c r="S79" s="2">
        <v>1850</v>
      </c>
      <c r="T79" s="2">
        <v>8031</v>
      </c>
      <c r="U79" s="2">
        <v>2</v>
      </c>
      <c r="V79" s="2">
        <v>66</v>
      </c>
      <c r="W79" s="1">
        <v>420000</v>
      </c>
    </row>
    <row r="80" spans="1:23" x14ac:dyDescent="0.3">
      <c r="A80" s="2">
        <v>6762822156</v>
      </c>
      <c r="B80" s="3">
        <v>42739</v>
      </c>
      <c r="C80" s="2">
        <v>4</v>
      </c>
      <c r="D80" s="2">
        <v>1.75</v>
      </c>
      <c r="E80" s="2">
        <v>1870</v>
      </c>
      <c r="F80" s="2">
        <v>16549</v>
      </c>
      <c r="G80" s="2">
        <v>1</v>
      </c>
      <c r="H80" s="2">
        <v>0</v>
      </c>
      <c r="I80" s="2">
        <v>0</v>
      </c>
      <c r="J80" s="2">
        <v>3</v>
      </c>
      <c r="K80" s="2">
        <v>8</v>
      </c>
      <c r="L80" s="2">
        <v>1870</v>
      </c>
      <c r="M80" s="2">
        <v>0</v>
      </c>
      <c r="N80" s="2">
        <v>1969</v>
      </c>
      <c r="O80" s="2">
        <v>0</v>
      </c>
      <c r="P80" s="2">
        <v>122021</v>
      </c>
      <c r="Q80" s="2">
        <v>52.978200000000001</v>
      </c>
      <c r="R80" s="2">
        <v>-114.273</v>
      </c>
      <c r="S80" s="2">
        <v>1870</v>
      </c>
      <c r="T80" s="2">
        <v>10804</v>
      </c>
      <c r="U80" s="2">
        <v>2</v>
      </c>
      <c r="V80" s="2">
        <v>63</v>
      </c>
      <c r="W80" s="1">
        <v>419950</v>
      </c>
    </row>
    <row r="81" spans="1:23" x14ac:dyDescent="0.3">
      <c r="A81" s="2">
        <v>6762822895</v>
      </c>
      <c r="B81" s="3">
        <v>42739</v>
      </c>
      <c r="C81" s="2">
        <v>3</v>
      </c>
      <c r="D81" s="2">
        <v>1</v>
      </c>
      <c r="E81" s="2">
        <v>1050</v>
      </c>
      <c r="F81" s="2">
        <v>6000</v>
      </c>
      <c r="G81" s="2">
        <v>1</v>
      </c>
      <c r="H81" s="2">
        <v>0</v>
      </c>
      <c r="I81" s="2">
        <v>0</v>
      </c>
      <c r="J81" s="2">
        <v>3</v>
      </c>
      <c r="K81" s="2">
        <v>7</v>
      </c>
      <c r="L81" s="2">
        <v>1050</v>
      </c>
      <c r="M81" s="2">
        <v>0</v>
      </c>
      <c r="N81" s="2">
        <v>1952</v>
      </c>
      <c r="O81" s="2">
        <v>0</v>
      </c>
      <c r="P81" s="2">
        <v>122009</v>
      </c>
      <c r="Q81" s="2">
        <v>52.800899999999999</v>
      </c>
      <c r="R81" s="2">
        <v>-114.59099999999999</v>
      </c>
      <c r="S81" s="2">
        <v>1720</v>
      </c>
      <c r="T81" s="2">
        <v>6000</v>
      </c>
      <c r="U81" s="2">
        <v>1</v>
      </c>
      <c r="V81" s="2">
        <v>71</v>
      </c>
      <c r="W81" s="1">
        <v>400000</v>
      </c>
    </row>
    <row r="82" spans="1:23" x14ac:dyDescent="0.3">
      <c r="A82" s="2">
        <v>6762822896</v>
      </c>
      <c r="B82" s="3">
        <v>42739</v>
      </c>
      <c r="C82" s="2">
        <v>6</v>
      </c>
      <c r="D82" s="2">
        <v>2.5</v>
      </c>
      <c r="E82" s="2">
        <v>3060</v>
      </c>
      <c r="F82" s="2">
        <v>17112</v>
      </c>
      <c r="G82" s="2">
        <v>1</v>
      </c>
      <c r="H82" s="2">
        <v>0</v>
      </c>
      <c r="I82" s="2">
        <v>0</v>
      </c>
      <c r="J82" s="2">
        <v>4</v>
      </c>
      <c r="K82" s="2">
        <v>8</v>
      </c>
      <c r="L82" s="2">
        <v>1530</v>
      </c>
      <c r="M82" s="2">
        <v>1530</v>
      </c>
      <c r="N82" s="2">
        <v>1967</v>
      </c>
      <c r="O82" s="2">
        <v>0</v>
      </c>
      <c r="P82" s="2">
        <v>122046</v>
      </c>
      <c r="Q82" s="2">
        <v>52.667900000000003</v>
      </c>
      <c r="R82" s="2">
        <v>-114.336</v>
      </c>
      <c r="S82" s="2">
        <v>2690</v>
      </c>
      <c r="T82" s="2">
        <v>16038</v>
      </c>
      <c r="U82" s="2">
        <v>3</v>
      </c>
      <c r="V82" s="2">
        <v>61</v>
      </c>
      <c r="W82" s="1">
        <v>400000</v>
      </c>
    </row>
    <row r="83" spans="1:23" x14ac:dyDescent="0.3">
      <c r="A83" s="2">
        <v>6762823517</v>
      </c>
      <c r="B83" s="3">
        <v>42739</v>
      </c>
      <c r="C83" s="2">
        <v>2</v>
      </c>
      <c r="D83" s="2">
        <v>1.5</v>
      </c>
      <c r="E83" s="2">
        <v>1370</v>
      </c>
      <c r="F83" s="2">
        <v>159865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70</v>
      </c>
      <c r="M83" s="2">
        <v>0</v>
      </c>
      <c r="N83" s="2">
        <v>1960</v>
      </c>
      <c r="O83" s="2">
        <v>0</v>
      </c>
      <c r="P83" s="2">
        <v>122021</v>
      </c>
      <c r="Q83" s="2">
        <v>52.989199999999997</v>
      </c>
      <c r="R83" s="2">
        <v>-114.282</v>
      </c>
      <c r="S83" s="2">
        <v>1370</v>
      </c>
      <c r="T83" s="2">
        <v>16217</v>
      </c>
      <c r="U83" s="2">
        <v>3</v>
      </c>
      <c r="V83" s="2">
        <v>53</v>
      </c>
      <c r="W83" s="1">
        <v>385000</v>
      </c>
    </row>
    <row r="84" spans="1:23" x14ac:dyDescent="0.3">
      <c r="A84" s="2">
        <v>6762823575</v>
      </c>
      <c r="B84" s="3">
        <v>42739</v>
      </c>
      <c r="C84" s="2">
        <v>3</v>
      </c>
      <c r="D84" s="2">
        <v>1.5</v>
      </c>
      <c r="E84" s="2">
        <v>1340</v>
      </c>
      <c r="F84" s="2">
        <v>7725</v>
      </c>
      <c r="G84" s="2">
        <v>1</v>
      </c>
      <c r="H84" s="2">
        <v>0</v>
      </c>
      <c r="I84" s="2">
        <v>0</v>
      </c>
      <c r="J84" s="2">
        <v>4</v>
      </c>
      <c r="K84" s="2">
        <v>8</v>
      </c>
      <c r="L84" s="2">
        <v>1340</v>
      </c>
      <c r="M84" s="2">
        <v>0</v>
      </c>
      <c r="N84" s="2">
        <v>1967</v>
      </c>
      <c r="O84" s="2">
        <v>0</v>
      </c>
      <c r="P84" s="2">
        <v>122053</v>
      </c>
      <c r="Q84" s="2">
        <v>52.768900000000002</v>
      </c>
      <c r="R84" s="2">
        <v>-114.363</v>
      </c>
      <c r="S84" s="2">
        <v>1990</v>
      </c>
      <c r="T84" s="2">
        <v>7725</v>
      </c>
      <c r="U84" s="2">
        <v>3</v>
      </c>
      <c r="V84" s="2">
        <v>55</v>
      </c>
      <c r="W84" s="1">
        <v>383000</v>
      </c>
    </row>
    <row r="85" spans="1:23" x14ac:dyDescent="0.3">
      <c r="A85" s="2">
        <v>6762824368</v>
      </c>
      <c r="B85" s="3">
        <v>42739</v>
      </c>
      <c r="C85" s="2">
        <v>3</v>
      </c>
      <c r="D85" s="2">
        <v>1</v>
      </c>
      <c r="E85" s="2">
        <v>1520</v>
      </c>
      <c r="F85" s="2">
        <v>9507</v>
      </c>
      <c r="G85" s="2">
        <v>1</v>
      </c>
      <c r="H85" s="2">
        <v>0</v>
      </c>
      <c r="I85" s="2">
        <v>0</v>
      </c>
      <c r="J85" s="2">
        <v>3</v>
      </c>
      <c r="K85" s="2">
        <v>7</v>
      </c>
      <c r="L85" s="2">
        <v>1520</v>
      </c>
      <c r="M85" s="2">
        <v>0</v>
      </c>
      <c r="N85" s="2">
        <v>1954</v>
      </c>
      <c r="O85" s="2">
        <v>0</v>
      </c>
      <c r="P85" s="2">
        <v>122022</v>
      </c>
      <c r="Q85" s="2">
        <v>52.946199999999997</v>
      </c>
      <c r="R85" s="2">
        <v>-114.514</v>
      </c>
      <c r="S85" s="2">
        <v>1360</v>
      </c>
      <c r="T85" s="2">
        <v>7219</v>
      </c>
      <c r="U85" s="2">
        <v>3</v>
      </c>
      <c r="V85" s="2">
        <v>59</v>
      </c>
      <c r="W85" s="1">
        <v>362500</v>
      </c>
    </row>
    <row r="86" spans="1:23" x14ac:dyDescent="0.3">
      <c r="A86" s="2">
        <v>6762825230</v>
      </c>
      <c r="B86" s="3">
        <v>42739</v>
      </c>
      <c r="C86" s="2">
        <v>3</v>
      </c>
      <c r="D86" s="2">
        <v>1.75</v>
      </c>
      <c r="E86" s="2">
        <v>1890</v>
      </c>
      <c r="F86" s="2">
        <v>9535</v>
      </c>
      <c r="G86" s="2">
        <v>1</v>
      </c>
      <c r="H86" s="2">
        <v>0</v>
      </c>
      <c r="I86" s="2">
        <v>0</v>
      </c>
      <c r="J86" s="2">
        <v>3</v>
      </c>
      <c r="K86" s="2">
        <v>7</v>
      </c>
      <c r="L86" s="2">
        <v>1210</v>
      </c>
      <c r="M86" s="2">
        <v>680</v>
      </c>
      <c r="N86" s="2">
        <v>1976</v>
      </c>
      <c r="O86" s="2">
        <v>0</v>
      </c>
      <c r="P86" s="2">
        <v>122042</v>
      </c>
      <c r="Q86" s="2">
        <v>52.717199999999998</v>
      </c>
      <c r="R86" s="2">
        <v>-114.413</v>
      </c>
      <c r="S86" s="2">
        <v>2040</v>
      </c>
      <c r="T86" s="2">
        <v>11108</v>
      </c>
      <c r="U86" s="2">
        <v>3</v>
      </c>
      <c r="V86" s="2">
        <v>55</v>
      </c>
      <c r="W86" s="1">
        <v>344500</v>
      </c>
    </row>
    <row r="87" spans="1:23" x14ac:dyDescent="0.3">
      <c r="A87" s="2">
        <v>6762825823</v>
      </c>
      <c r="B87" s="3">
        <v>42739</v>
      </c>
      <c r="C87" s="2">
        <v>4</v>
      </c>
      <c r="D87" s="2">
        <v>2.5</v>
      </c>
      <c r="E87" s="2">
        <v>3504</v>
      </c>
      <c r="F87" s="2">
        <v>6000</v>
      </c>
      <c r="G87" s="2">
        <v>2</v>
      </c>
      <c r="H87" s="2">
        <v>0</v>
      </c>
      <c r="I87" s="2">
        <v>0</v>
      </c>
      <c r="J87" s="2">
        <v>3</v>
      </c>
      <c r="K87" s="2">
        <v>7</v>
      </c>
      <c r="L87" s="2">
        <v>3504</v>
      </c>
      <c r="M87" s="2">
        <v>0</v>
      </c>
      <c r="N87" s="2">
        <v>2006</v>
      </c>
      <c r="O87" s="2">
        <v>0</v>
      </c>
      <c r="P87" s="2">
        <v>122039</v>
      </c>
      <c r="Q87" s="2">
        <v>52.531199999999998</v>
      </c>
      <c r="R87" s="2">
        <v>-114.47499999999999</v>
      </c>
      <c r="S87" s="2">
        <v>2790</v>
      </c>
      <c r="T87" s="2">
        <v>5231</v>
      </c>
      <c r="U87" s="2">
        <v>1</v>
      </c>
      <c r="V87" s="2">
        <v>53</v>
      </c>
      <c r="W87" s="1">
        <v>330000</v>
      </c>
    </row>
    <row r="88" spans="1:23" x14ac:dyDescent="0.3">
      <c r="A88" s="2">
        <v>6762825824</v>
      </c>
      <c r="B88" s="3">
        <v>42739</v>
      </c>
      <c r="C88" s="2">
        <v>4</v>
      </c>
      <c r="D88" s="2">
        <v>2</v>
      </c>
      <c r="E88" s="2">
        <v>1180</v>
      </c>
      <c r="F88" s="2">
        <v>7275</v>
      </c>
      <c r="G88" s="2">
        <v>1</v>
      </c>
      <c r="H88" s="2">
        <v>0</v>
      </c>
      <c r="I88" s="2">
        <v>0</v>
      </c>
      <c r="J88" s="2">
        <v>3</v>
      </c>
      <c r="K88" s="2">
        <v>7</v>
      </c>
      <c r="L88" s="2">
        <v>1180</v>
      </c>
      <c r="M88" s="2">
        <v>0</v>
      </c>
      <c r="N88" s="2">
        <v>1965</v>
      </c>
      <c r="O88" s="2">
        <v>0</v>
      </c>
      <c r="P88" s="2">
        <v>122033</v>
      </c>
      <c r="Q88" s="2">
        <v>52.960099999999997</v>
      </c>
      <c r="R88" s="2">
        <v>-114.39</v>
      </c>
      <c r="S88" s="2">
        <v>1210</v>
      </c>
      <c r="T88" s="2">
        <v>7275</v>
      </c>
      <c r="U88" s="2">
        <v>1</v>
      </c>
      <c r="V88" s="2">
        <v>70</v>
      </c>
      <c r="W88" s="1">
        <v>330000</v>
      </c>
    </row>
    <row r="89" spans="1:23" x14ac:dyDescent="0.3">
      <c r="A89" s="2">
        <v>6762826079</v>
      </c>
      <c r="B89" s="3">
        <v>42739</v>
      </c>
      <c r="C89" s="2">
        <v>3</v>
      </c>
      <c r="D89" s="2">
        <v>2</v>
      </c>
      <c r="E89" s="2">
        <v>1260</v>
      </c>
      <c r="F89" s="2">
        <v>5612</v>
      </c>
      <c r="G89" s="2">
        <v>1</v>
      </c>
      <c r="H89" s="2">
        <v>0</v>
      </c>
      <c r="I89" s="2">
        <v>0</v>
      </c>
      <c r="J89" s="2">
        <v>4</v>
      </c>
      <c r="K89" s="2">
        <v>7</v>
      </c>
      <c r="L89" s="2">
        <v>1260</v>
      </c>
      <c r="M89" s="2">
        <v>0</v>
      </c>
      <c r="N89" s="2">
        <v>1972</v>
      </c>
      <c r="O89" s="2">
        <v>0</v>
      </c>
      <c r="P89" s="2">
        <v>122033</v>
      </c>
      <c r="Q89" s="2">
        <v>52.966200000000001</v>
      </c>
      <c r="R89" s="2">
        <v>-114.369</v>
      </c>
      <c r="S89" s="2">
        <v>1640</v>
      </c>
      <c r="T89" s="2">
        <v>4745</v>
      </c>
      <c r="U89" s="2">
        <v>3</v>
      </c>
      <c r="V89" s="2">
        <v>68</v>
      </c>
      <c r="W89" s="1">
        <v>325000</v>
      </c>
    </row>
    <row r="90" spans="1:23" x14ac:dyDescent="0.3">
      <c r="A90" s="2">
        <v>6762826415</v>
      </c>
      <c r="B90" s="3">
        <v>42739</v>
      </c>
      <c r="C90" s="2">
        <v>4</v>
      </c>
      <c r="D90" s="2">
        <v>1.5</v>
      </c>
      <c r="E90" s="2">
        <v>1730</v>
      </c>
      <c r="F90" s="2">
        <v>7700</v>
      </c>
      <c r="G90" s="2">
        <v>1</v>
      </c>
      <c r="H90" s="2">
        <v>0</v>
      </c>
      <c r="I90" s="2">
        <v>0</v>
      </c>
      <c r="J90" s="2">
        <v>4</v>
      </c>
      <c r="K90" s="2">
        <v>7</v>
      </c>
      <c r="L90" s="2">
        <v>1010</v>
      </c>
      <c r="M90" s="2">
        <v>720</v>
      </c>
      <c r="N90" s="2">
        <v>1963</v>
      </c>
      <c r="O90" s="2">
        <v>0</v>
      </c>
      <c r="P90" s="2">
        <v>122015</v>
      </c>
      <c r="Q90" s="2">
        <v>52.729599999999998</v>
      </c>
      <c r="R90" s="2">
        <v>-114.35299999999999</v>
      </c>
      <c r="S90" s="2">
        <v>1650</v>
      </c>
      <c r="T90" s="2">
        <v>8066</v>
      </c>
      <c r="U90" s="2">
        <v>2</v>
      </c>
      <c r="V90" s="2">
        <v>66</v>
      </c>
      <c r="W90" s="1">
        <v>317500</v>
      </c>
    </row>
    <row r="91" spans="1:23" x14ac:dyDescent="0.3">
      <c r="A91" s="2">
        <v>6762826428</v>
      </c>
      <c r="B91" s="3">
        <v>42739</v>
      </c>
      <c r="C91" s="2">
        <v>3</v>
      </c>
      <c r="D91" s="2">
        <v>1.5</v>
      </c>
      <c r="E91" s="2">
        <v>1060</v>
      </c>
      <c r="F91" s="2">
        <v>5750</v>
      </c>
      <c r="G91" s="2">
        <v>1</v>
      </c>
      <c r="H91" s="2">
        <v>0</v>
      </c>
      <c r="I91" s="2">
        <v>0</v>
      </c>
      <c r="J91" s="2">
        <v>2</v>
      </c>
      <c r="K91" s="2">
        <v>7</v>
      </c>
      <c r="L91" s="2">
        <v>1060</v>
      </c>
      <c r="M91" s="2">
        <v>0</v>
      </c>
      <c r="N91" s="2">
        <v>1981</v>
      </c>
      <c r="O91" s="2">
        <v>0</v>
      </c>
      <c r="P91" s="2">
        <v>122064</v>
      </c>
      <c r="Q91" s="2">
        <v>52.783200000000001</v>
      </c>
      <c r="R91" s="2">
        <v>-114.562</v>
      </c>
      <c r="S91" s="2">
        <v>1060</v>
      </c>
      <c r="T91" s="2">
        <v>5750</v>
      </c>
      <c r="U91" s="2">
        <v>1</v>
      </c>
      <c r="V91" s="2">
        <v>64</v>
      </c>
      <c r="W91" s="1">
        <v>317000</v>
      </c>
    </row>
    <row r="92" spans="1:23" x14ac:dyDescent="0.3">
      <c r="A92" s="2">
        <v>6762826613</v>
      </c>
      <c r="B92" s="3">
        <v>42739</v>
      </c>
      <c r="C92" s="2">
        <v>4</v>
      </c>
      <c r="D92" s="2">
        <v>2.5</v>
      </c>
      <c r="E92" s="2">
        <v>2460</v>
      </c>
      <c r="F92" s="2">
        <v>10320</v>
      </c>
      <c r="G92" s="2">
        <v>2</v>
      </c>
      <c r="H92" s="2">
        <v>0</v>
      </c>
      <c r="I92" s="2">
        <v>0</v>
      </c>
      <c r="J92" s="2">
        <v>3</v>
      </c>
      <c r="K92" s="2">
        <v>8</v>
      </c>
      <c r="L92" s="2">
        <v>2460</v>
      </c>
      <c r="M92" s="2">
        <v>0</v>
      </c>
      <c r="N92" s="2">
        <v>1993</v>
      </c>
      <c r="O92" s="2">
        <v>0</v>
      </c>
      <c r="P92" s="2">
        <v>122023</v>
      </c>
      <c r="Q92" s="2">
        <v>52.489899999999999</v>
      </c>
      <c r="R92" s="2">
        <v>-114.405</v>
      </c>
      <c r="S92" s="2">
        <v>2210</v>
      </c>
      <c r="T92" s="2">
        <v>9024</v>
      </c>
      <c r="U92" s="2">
        <v>2</v>
      </c>
      <c r="V92" s="2">
        <v>70</v>
      </c>
      <c r="W92" s="1">
        <v>313000</v>
      </c>
    </row>
    <row r="93" spans="1:23" x14ac:dyDescent="0.3">
      <c r="A93" s="2">
        <v>6762826624</v>
      </c>
      <c r="B93" s="3">
        <v>42739</v>
      </c>
      <c r="C93" s="2">
        <v>3</v>
      </c>
      <c r="D93" s="2">
        <v>1</v>
      </c>
      <c r="E93" s="2">
        <v>1170</v>
      </c>
      <c r="F93" s="2">
        <v>7350</v>
      </c>
      <c r="G93" s="2">
        <v>1</v>
      </c>
      <c r="H93" s="2">
        <v>0</v>
      </c>
      <c r="I93" s="2">
        <v>0</v>
      </c>
      <c r="J93" s="2">
        <v>4</v>
      </c>
      <c r="K93" s="2">
        <v>7</v>
      </c>
      <c r="L93" s="2">
        <v>1170</v>
      </c>
      <c r="M93" s="2">
        <v>0</v>
      </c>
      <c r="N93" s="2">
        <v>1960</v>
      </c>
      <c r="O93" s="2">
        <v>0</v>
      </c>
      <c r="P93" s="2">
        <v>122029</v>
      </c>
      <c r="Q93" s="2">
        <v>52.854999999999997</v>
      </c>
      <c r="R93" s="2">
        <v>-114.307</v>
      </c>
      <c r="S93" s="2">
        <v>1170</v>
      </c>
      <c r="T93" s="2">
        <v>7350</v>
      </c>
      <c r="U93" s="2">
        <v>2</v>
      </c>
      <c r="V93" s="2">
        <v>69</v>
      </c>
      <c r="W93" s="1">
        <v>312500</v>
      </c>
    </row>
    <row r="94" spans="1:23" x14ac:dyDescent="0.3">
      <c r="A94" s="2">
        <v>6762827053</v>
      </c>
      <c r="B94" s="3">
        <v>42739</v>
      </c>
      <c r="C94" s="2">
        <v>3</v>
      </c>
      <c r="D94" s="2">
        <v>2.5</v>
      </c>
      <c r="E94" s="2">
        <v>2370</v>
      </c>
      <c r="F94" s="2">
        <v>6840</v>
      </c>
      <c r="G94" s="2">
        <v>2</v>
      </c>
      <c r="H94" s="2">
        <v>0</v>
      </c>
      <c r="I94" s="2">
        <v>0</v>
      </c>
      <c r="J94" s="2">
        <v>3</v>
      </c>
      <c r="K94" s="2">
        <v>9</v>
      </c>
      <c r="L94" s="2">
        <v>2370</v>
      </c>
      <c r="M94" s="2">
        <v>0</v>
      </c>
      <c r="N94" s="2">
        <v>1987</v>
      </c>
      <c r="O94" s="2">
        <v>0</v>
      </c>
      <c r="P94" s="2">
        <v>122003</v>
      </c>
      <c r="Q94" s="2">
        <v>52.880299999999998</v>
      </c>
      <c r="R94" s="2">
        <v>-114.556</v>
      </c>
      <c r="S94" s="2">
        <v>1590</v>
      </c>
      <c r="T94" s="2">
        <v>4400</v>
      </c>
      <c r="U94" s="2">
        <v>3</v>
      </c>
      <c r="V94" s="2">
        <v>55</v>
      </c>
      <c r="W94" s="1">
        <v>300523</v>
      </c>
    </row>
    <row r="95" spans="1:23" x14ac:dyDescent="0.3">
      <c r="A95" s="2">
        <v>6762827190</v>
      </c>
      <c r="B95" s="3">
        <v>42739</v>
      </c>
      <c r="C95" s="2">
        <v>4</v>
      </c>
      <c r="D95" s="2">
        <v>2.5</v>
      </c>
      <c r="E95" s="2">
        <v>1981</v>
      </c>
      <c r="F95" s="2">
        <v>4828</v>
      </c>
      <c r="G95" s="2">
        <v>2</v>
      </c>
      <c r="H95" s="2">
        <v>0</v>
      </c>
      <c r="I95" s="2">
        <v>0</v>
      </c>
      <c r="J95" s="2">
        <v>3</v>
      </c>
      <c r="K95" s="2">
        <v>8</v>
      </c>
      <c r="L95" s="2">
        <v>1981</v>
      </c>
      <c r="M95" s="2">
        <v>0</v>
      </c>
      <c r="N95" s="2">
        <v>2013</v>
      </c>
      <c r="O95" s="2">
        <v>0</v>
      </c>
      <c r="P95" s="2">
        <v>122023</v>
      </c>
      <c r="Q95" s="2">
        <v>52.555199999999999</v>
      </c>
      <c r="R95" s="2">
        <v>-114.357</v>
      </c>
      <c r="S95" s="2">
        <v>1981</v>
      </c>
      <c r="T95" s="2">
        <v>3783</v>
      </c>
      <c r="U95" s="2">
        <v>2</v>
      </c>
      <c r="V95" s="2">
        <v>75</v>
      </c>
      <c r="W95" s="1">
        <v>299999</v>
      </c>
    </row>
    <row r="96" spans="1:23" x14ac:dyDescent="0.3">
      <c r="A96" s="2">
        <v>6762827213</v>
      </c>
      <c r="B96" s="3">
        <v>42739</v>
      </c>
      <c r="C96" s="2">
        <v>4</v>
      </c>
      <c r="D96" s="2">
        <v>2.25</v>
      </c>
      <c r="E96" s="2">
        <v>1810</v>
      </c>
      <c r="F96" s="2">
        <v>7601</v>
      </c>
      <c r="G96" s="2">
        <v>1</v>
      </c>
      <c r="H96" s="2">
        <v>0</v>
      </c>
      <c r="I96" s="2">
        <v>0</v>
      </c>
      <c r="J96" s="2">
        <v>3</v>
      </c>
      <c r="K96" s="2">
        <v>7</v>
      </c>
      <c r="L96" s="2">
        <v>1080</v>
      </c>
      <c r="M96" s="2">
        <v>730</v>
      </c>
      <c r="N96" s="2">
        <v>1986</v>
      </c>
      <c r="O96" s="2">
        <v>0</v>
      </c>
      <c r="P96" s="2">
        <v>122018</v>
      </c>
      <c r="Q96" s="2">
        <v>52.515700000000002</v>
      </c>
      <c r="R96" s="2">
        <v>-114.548</v>
      </c>
      <c r="S96" s="2">
        <v>1570</v>
      </c>
      <c r="T96" s="2">
        <v>7601</v>
      </c>
      <c r="U96" s="2">
        <v>1</v>
      </c>
      <c r="V96" s="2">
        <v>54</v>
      </c>
      <c r="W96" s="1">
        <v>299950</v>
      </c>
    </row>
    <row r="97" spans="1:23" x14ac:dyDescent="0.3">
      <c r="A97" s="2">
        <v>6762828134</v>
      </c>
      <c r="B97" s="3">
        <v>42739</v>
      </c>
      <c r="C97" s="2">
        <v>3</v>
      </c>
      <c r="D97" s="2">
        <v>2</v>
      </c>
      <c r="E97" s="2">
        <v>1620</v>
      </c>
      <c r="F97" s="2">
        <v>12482</v>
      </c>
      <c r="G97" s="2">
        <v>1</v>
      </c>
      <c r="H97" s="2">
        <v>0</v>
      </c>
      <c r="I97" s="2">
        <v>0</v>
      </c>
      <c r="J97" s="2">
        <v>4</v>
      </c>
      <c r="K97" s="2">
        <v>7</v>
      </c>
      <c r="L97" s="2">
        <v>1290</v>
      </c>
      <c r="M97" s="2">
        <v>330</v>
      </c>
      <c r="N97" s="2">
        <v>1989</v>
      </c>
      <c r="O97" s="2">
        <v>0</v>
      </c>
      <c r="P97" s="2">
        <v>122035</v>
      </c>
      <c r="Q97" s="2">
        <v>52.5884</v>
      </c>
      <c r="R97" s="2">
        <v>-114.276</v>
      </c>
      <c r="S97" s="2">
        <v>1560</v>
      </c>
      <c r="T97" s="2">
        <v>8499</v>
      </c>
      <c r="U97" s="2">
        <v>2</v>
      </c>
      <c r="V97" s="2">
        <v>70</v>
      </c>
      <c r="W97" s="1">
        <v>276750</v>
      </c>
    </row>
    <row r="98" spans="1:23" x14ac:dyDescent="0.3">
      <c r="A98" s="2">
        <v>6762828437</v>
      </c>
      <c r="B98" s="3">
        <v>42739</v>
      </c>
      <c r="C98" s="2">
        <v>4</v>
      </c>
      <c r="D98" s="2">
        <v>2.5</v>
      </c>
      <c r="E98" s="2">
        <v>1600</v>
      </c>
      <c r="F98" s="2">
        <v>9921</v>
      </c>
      <c r="G98" s="2">
        <v>2</v>
      </c>
      <c r="H98" s="2">
        <v>0</v>
      </c>
      <c r="I98" s="2">
        <v>0</v>
      </c>
      <c r="J98" s="2">
        <v>3</v>
      </c>
      <c r="K98" s="2">
        <v>7</v>
      </c>
      <c r="L98" s="2">
        <v>1600</v>
      </c>
      <c r="M98" s="2">
        <v>0</v>
      </c>
      <c r="N98" s="2">
        <v>2009</v>
      </c>
      <c r="O98" s="2">
        <v>0</v>
      </c>
      <c r="P98" s="2">
        <v>122035</v>
      </c>
      <c r="Q98" s="2">
        <v>52.597799999999999</v>
      </c>
      <c r="R98" s="2">
        <v>-114.31399999999999</v>
      </c>
      <c r="S98" s="2">
        <v>2140</v>
      </c>
      <c r="T98" s="2">
        <v>5806</v>
      </c>
      <c r="U98" s="2">
        <v>2</v>
      </c>
      <c r="V98" s="2">
        <v>78</v>
      </c>
      <c r="W98" s="1">
        <v>270000</v>
      </c>
    </row>
    <row r="99" spans="1:23" x14ac:dyDescent="0.3">
      <c r="A99" s="2">
        <v>6762828481</v>
      </c>
      <c r="B99" s="3">
        <v>42739</v>
      </c>
      <c r="C99" s="2">
        <v>3</v>
      </c>
      <c r="D99" s="2">
        <v>2.5</v>
      </c>
      <c r="E99" s="2">
        <v>2244</v>
      </c>
      <c r="F99" s="2">
        <v>4079</v>
      </c>
      <c r="G99" s="2">
        <v>2</v>
      </c>
      <c r="H99" s="2">
        <v>0</v>
      </c>
      <c r="I99" s="2">
        <v>0</v>
      </c>
      <c r="J99" s="2">
        <v>3</v>
      </c>
      <c r="K99" s="2">
        <v>7</v>
      </c>
      <c r="L99" s="2">
        <v>2244</v>
      </c>
      <c r="M99" s="2">
        <v>0</v>
      </c>
      <c r="N99" s="2">
        <v>2012</v>
      </c>
      <c r="O99" s="2">
        <v>0</v>
      </c>
      <c r="P99" s="2">
        <v>122039</v>
      </c>
      <c r="Q99" s="2">
        <v>52.490600000000001</v>
      </c>
      <c r="R99" s="2">
        <v>-114.444</v>
      </c>
      <c r="S99" s="2">
        <v>2077</v>
      </c>
      <c r="T99" s="2">
        <v>4078</v>
      </c>
      <c r="U99" s="2">
        <v>2</v>
      </c>
      <c r="V99" s="2">
        <v>64</v>
      </c>
      <c r="W99" s="1">
        <v>269950</v>
      </c>
    </row>
    <row r="100" spans="1:23" x14ac:dyDescent="0.3">
      <c r="A100" s="2">
        <v>6762829511</v>
      </c>
      <c r="B100" s="3">
        <v>42739</v>
      </c>
      <c r="C100" s="2">
        <v>4</v>
      </c>
      <c r="D100" s="2">
        <v>2.25</v>
      </c>
      <c r="E100" s="2">
        <v>2140</v>
      </c>
      <c r="F100" s="2">
        <v>8800</v>
      </c>
      <c r="G100" s="2">
        <v>2</v>
      </c>
      <c r="H100" s="2">
        <v>0</v>
      </c>
      <c r="I100" s="2">
        <v>0</v>
      </c>
      <c r="J100" s="2">
        <v>4</v>
      </c>
      <c r="K100" s="2">
        <v>7</v>
      </c>
      <c r="L100" s="2">
        <v>2140</v>
      </c>
      <c r="M100" s="2">
        <v>0</v>
      </c>
      <c r="N100" s="2">
        <v>1963</v>
      </c>
      <c r="O100" s="2">
        <v>0</v>
      </c>
      <c r="P100" s="2">
        <v>122066</v>
      </c>
      <c r="Q100" s="2">
        <v>52.595500000000001</v>
      </c>
      <c r="R100" s="2">
        <v>-114.48099999999999</v>
      </c>
      <c r="S100" s="2">
        <v>2060</v>
      </c>
      <c r="T100" s="2">
        <v>9790</v>
      </c>
      <c r="U100" s="2">
        <v>3</v>
      </c>
      <c r="V100" s="2">
        <v>73</v>
      </c>
      <c r="W100" s="1">
        <v>245000</v>
      </c>
    </row>
    <row r="101" spans="1:23" x14ac:dyDescent="0.3">
      <c r="A101" s="2">
        <v>6762829611</v>
      </c>
      <c r="B101" s="3">
        <v>42739</v>
      </c>
      <c r="C101" s="2">
        <v>3</v>
      </c>
      <c r="D101" s="2">
        <v>1.5</v>
      </c>
      <c r="E101" s="2">
        <v>1660</v>
      </c>
      <c r="F101" s="2">
        <v>8000</v>
      </c>
      <c r="G101" s="2">
        <v>1</v>
      </c>
      <c r="H101" s="2">
        <v>0</v>
      </c>
      <c r="I101" s="2">
        <v>0</v>
      </c>
      <c r="J101" s="2">
        <v>4</v>
      </c>
      <c r="K101" s="2">
        <v>7</v>
      </c>
      <c r="L101" s="2">
        <v>1120</v>
      </c>
      <c r="M101" s="2">
        <v>540</v>
      </c>
      <c r="N101" s="2">
        <v>1976</v>
      </c>
      <c r="O101" s="2">
        <v>0</v>
      </c>
      <c r="P101" s="2">
        <v>122065</v>
      </c>
      <c r="Q101" s="2">
        <v>52.582999999999998</v>
      </c>
      <c r="R101" s="2">
        <v>-114.36199999999999</v>
      </c>
      <c r="S101" s="2">
        <v>1900</v>
      </c>
      <c r="T101" s="2">
        <v>7500</v>
      </c>
      <c r="U101" s="2">
        <v>2</v>
      </c>
      <c r="V101" s="2">
        <v>68</v>
      </c>
      <c r="W101" s="1">
        <v>241000</v>
      </c>
    </row>
    <row r="102" spans="1:23" x14ac:dyDescent="0.3">
      <c r="A102" s="2">
        <v>6762830510</v>
      </c>
      <c r="B102" s="3">
        <v>42739</v>
      </c>
      <c r="C102" s="2">
        <v>3</v>
      </c>
      <c r="D102" s="2">
        <v>1.75</v>
      </c>
      <c r="E102" s="2">
        <v>1060</v>
      </c>
      <c r="F102" s="2">
        <v>7875</v>
      </c>
      <c r="G102" s="2">
        <v>1</v>
      </c>
      <c r="H102" s="2">
        <v>0</v>
      </c>
      <c r="I102" s="2">
        <v>0</v>
      </c>
      <c r="J102" s="2">
        <v>4</v>
      </c>
      <c r="K102" s="2">
        <v>7</v>
      </c>
      <c r="L102" s="2">
        <v>1060</v>
      </c>
      <c r="M102" s="2">
        <v>0</v>
      </c>
      <c r="N102" s="2">
        <v>1986</v>
      </c>
      <c r="O102" s="2">
        <v>0</v>
      </c>
      <c r="P102" s="2">
        <v>122023</v>
      </c>
      <c r="Q102" s="2">
        <v>52.506100000000004</v>
      </c>
      <c r="R102" s="2">
        <v>-114.342</v>
      </c>
      <c r="S102" s="2">
        <v>1420</v>
      </c>
      <c r="T102" s="2">
        <v>7680</v>
      </c>
      <c r="U102" s="2">
        <v>1</v>
      </c>
      <c r="V102" s="2">
        <v>77</v>
      </c>
      <c r="W102" s="1">
        <v>212000</v>
      </c>
    </row>
    <row r="103" spans="1:23" x14ac:dyDescent="0.3">
      <c r="A103" s="2">
        <v>6762831311</v>
      </c>
      <c r="B103" s="3">
        <v>42739</v>
      </c>
      <c r="C103" s="2">
        <v>3</v>
      </c>
      <c r="D103" s="2">
        <v>1</v>
      </c>
      <c r="E103" s="2">
        <v>970</v>
      </c>
      <c r="F103" s="2">
        <v>7503</v>
      </c>
      <c r="G103" s="2">
        <v>1</v>
      </c>
      <c r="H103" s="2">
        <v>0</v>
      </c>
      <c r="I103" s="2">
        <v>0</v>
      </c>
      <c r="J103" s="2">
        <v>4</v>
      </c>
      <c r="K103" s="2">
        <v>6</v>
      </c>
      <c r="L103" s="2">
        <v>970</v>
      </c>
      <c r="M103" s="2">
        <v>0</v>
      </c>
      <c r="N103" s="2">
        <v>1967</v>
      </c>
      <c r="O103" s="2">
        <v>0</v>
      </c>
      <c r="P103" s="2">
        <v>122046</v>
      </c>
      <c r="Q103" s="2">
        <v>52.698799999999999</v>
      </c>
      <c r="R103" s="2">
        <v>-114.35299999999999</v>
      </c>
      <c r="S103" s="2">
        <v>1230</v>
      </c>
      <c r="T103" s="2">
        <v>9504</v>
      </c>
      <c r="U103" s="2">
        <v>2</v>
      </c>
      <c r="V103" s="2">
        <v>52</v>
      </c>
      <c r="W103" s="1">
        <v>165000</v>
      </c>
    </row>
    <row r="104" spans="1:23" x14ac:dyDescent="0.3">
      <c r="A104" s="2">
        <v>6762831502</v>
      </c>
      <c r="B104" s="3">
        <v>42739</v>
      </c>
      <c r="C104" s="2">
        <v>3</v>
      </c>
      <c r="D104" s="2">
        <v>1</v>
      </c>
      <c r="E104" s="2">
        <v>840</v>
      </c>
      <c r="F104" s="2">
        <v>3000</v>
      </c>
      <c r="G104" s="2">
        <v>1</v>
      </c>
      <c r="H104" s="2">
        <v>0</v>
      </c>
      <c r="I104" s="2">
        <v>0</v>
      </c>
      <c r="J104" s="2">
        <v>3</v>
      </c>
      <c r="K104" s="2">
        <v>5</v>
      </c>
      <c r="L104" s="2">
        <v>840</v>
      </c>
      <c r="M104" s="2">
        <v>0</v>
      </c>
      <c r="N104" s="2">
        <v>1943</v>
      </c>
      <c r="O104" s="2">
        <v>0</v>
      </c>
      <c r="P104" s="2">
        <v>122063</v>
      </c>
      <c r="Q104" s="2">
        <v>52.723999999999997</v>
      </c>
      <c r="R104" s="2">
        <v>-114.465</v>
      </c>
      <c r="S104" s="2">
        <v>1010</v>
      </c>
      <c r="T104" s="2">
        <v>6000</v>
      </c>
      <c r="U104" s="2">
        <v>3</v>
      </c>
      <c r="V104" s="2">
        <v>54</v>
      </c>
      <c r="W104" s="1">
        <v>135000</v>
      </c>
    </row>
    <row r="105" spans="1:23" x14ac:dyDescent="0.3">
      <c r="A105" s="2">
        <v>6762831593</v>
      </c>
      <c r="B105" s="3">
        <v>42739</v>
      </c>
      <c r="C105" s="2">
        <v>2</v>
      </c>
      <c r="D105" s="2">
        <v>1</v>
      </c>
      <c r="E105" s="2">
        <v>960</v>
      </c>
      <c r="F105" s="2">
        <v>8236</v>
      </c>
      <c r="G105" s="2">
        <v>1</v>
      </c>
      <c r="H105" s="2">
        <v>0</v>
      </c>
      <c r="I105" s="2">
        <v>0</v>
      </c>
      <c r="J105" s="2">
        <v>2</v>
      </c>
      <c r="K105" s="2">
        <v>6</v>
      </c>
      <c r="L105" s="2">
        <v>960</v>
      </c>
      <c r="M105" s="2">
        <v>0</v>
      </c>
      <c r="N105" s="2">
        <v>1948</v>
      </c>
      <c r="O105" s="2">
        <v>0</v>
      </c>
      <c r="P105" s="2">
        <v>122046</v>
      </c>
      <c r="Q105" s="2">
        <v>52.699800000000003</v>
      </c>
      <c r="R105" s="2">
        <v>-114.35599999999999</v>
      </c>
      <c r="S105" s="2">
        <v>1260</v>
      </c>
      <c r="T105" s="2">
        <v>8236</v>
      </c>
      <c r="U105" s="2">
        <v>3</v>
      </c>
      <c r="V105" s="2">
        <v>69</v>
      </c>
      <c r="W105" s="1">
        <v>99000</v>
      </c>
    </row>
    <row r="106" spans="1:23" x14ac:dyDescent="0.3">
      <c r="A106" s="2">
        <v>6762810432</v>
      </c>
      <c r="B106" s="3">
        <v>42740</v>
      </c>
      <c r="C106" s="2">
        <v>5</v>
      </c>
      <c r="D106" s="2">
        <v>2.5</v>
      </c>
      <c r="E106" s="2">
        <v>3090</v>
      </c>
      <c r="F106" s="2">
        <v>16583</v>
      </c>
      <c r="G106" s="2">
        <v>2</v>
      </c>
      <c r="H106" s="2">
        <v>0</v>
      </c>
      <c r="I106" s="2">
        <v>0</v>
      </c>
      <c r="J106" s="2">
        <v>4</v>
      </c>
      <c r="K106" s="2">
        <v>9</v>
      </c>
      <c r="L106" s="2">
        <v>3090</v>
      </c>
      <c r="M106" s="2">
        <v>0</v>
      </c>
      <c r="N106" s="2">
        <v>1964</v>
      </c>
      <c r="O106" s="2">
        <v>0</v>
      </c>
      <c r="P106" s="2">
        <v>122048</v>
      </c>
      <c r="Q106" s="2">
        <v>52.875799999999998</v>
      </c>
      <c r="R106" s="2">
        <v>-114.408</v>
      </c>
      <c r="S106" s="2">
        <v>3740</v>
      </c>
      <c r="T106" s="2">
        <v>17853</v>
      </c>
      <c r="U106" s="2">
        <v>2</v>
      </c>
      <c r="V106" s="2">
        <v>72</v>
      </c>
      <c r="W106" s="1">
        <v>1630000</v>
      </c>
    </row>
    <row r="107" spans="1:23" x14ac:dyDescent="0.3">
      <c r="A107" s="2">
        <v>6762811258</v>
      </c>
      <c r="B107" s="3">
        <v>42740</v>
      </c>
      <c r="C107" s="2">
        <v>3</v>
      </c>
      <c r="D107" s="2">
        <v>2.75</v>
      </c>
      <c r="E107" s="2">
        <v>3170</v>
      </c>
      <c r="F107" s="2">
        <v>34850</v>
      </c>
      <c r="G107" s="2">
        <v>1</v>
      </c>
      <c r="H107" s="2">
        <v>0</v>
      </c>
      <c r="I107" s="2">
        <v>0</v>
      </c>
      <c r="J107" s="2">
        <v>5</v>
      </c>
      <c r="K107" s="2">
        <v>9</v>
      </c>
      <c r="L107" s="2">
        <v>3170</v>
      </c>
      <c r="M107" s="2">
        <v>0</v>
      </c>
      <c r="N107" s="2">
        <v>1957</v>
      </c>
      <c r="O107" s="2">
        <v>0</v>
      </c>
      <c r="P107" s="2">
        <v>122010</v>
      </c>
      <c r="Q107" s="2">
        <v>52.891100000000002</v>
      </c>
      <c r="R107" s="2">
        <v>-114.35899999999999</v>
      </c>
      <c r="S107" s="2">
        <v>3920</v>
      </c>
      <c r="T107" s="2">
        <v>36740</v>
      </c>
      <c r="U107" s="2">
        <v>2</v>
      </c>
      <c r="V107" s="2">
        <v>79</v>
      </c>
      <c r="W107" s="1">
        <v>1090000</v>
      </c>
    </row>
    <row r="108" spans="1:23" x14ac:dyDescent="0.3">
      <c r="A108" s="2">
        <v>6762814389</v>
      </c>
      <c r="B108" s="3">
        <v>42740</v>
      </c>
      <c r="C108" s="2">
        <v>9</v>
      </c>
      <c r="D108" s="2">
        <v>3</v>
      </c>
      <c r="E108" s="2">
        <v>3680</v>
      </c>
      <c r="F108" s="2">
        <v>4400</v>
      </c>
      <c r="G108" s="2">
        <v>2</v>
      </c>
      <c r="H108" s="2">
        <v>0</v>
      </c>
      <c r="I108" s="2">
        <v>0</v>
      </c>
      <c r="J108" s="2">
        <v>3</v>
      </c>
      <c r="K108" s="2">
        <v>7</v>
      </c>
      <c r="L108" s="2">
        <v>2830</v>
      </c>
      <c r="M108" s="2">
        <v>850</v>
      </c>
      <c r="N108" s="2">
        <v>1908</v>
      </c>
      <c r="O108" s="2">
        <v>0</v>
      </c>
      <c r="P108" s="2">
        <v>122013</v>
      </c>
      <c r="Q108" s="2">
        <v>52.867400000000004</v>
      </c>
      <c r="R108" s="2">
        <v>-114.514</v>
      </c>
      <c r="S108" s="2">
        <v>1960</v>
      </c>
      <c r="T108" s="2">
        <v>2450</v>
      </c>
      <c r="U108" s="2">
        <v>2</v>
      </c>
      <c r="V108" s="2">
        <v>75</v>
      </c>
      <c r="W108" s="1">
        <v>700000</v>
      </c>
    </row>
    <row r="109" spans="1:23" x14ac:dyDescent="0.3">
      <c r="A109" s="2">
        <v>6762815001</v>
      </c>
      <c r="B109" s="3">
        <v>42740</v>
      </c>
      <c r="C109" s="2">
        <v>3</v>
      </c>
      <c r="D109" s="2">
        <v>2</v>
      </c>
      <c r="E109" s="2">
        <v>1740</v>
      </c>
      <c r="F109" s="2">
        <v>41275</v>
      </c>
      <c r="G109" s="2">
        <v>1</v>
      </c>
      <c r="H109" s="2">
        <v>0</v>
      </c>
      <c r="I109" s="2">
        <v>0</v>
      </c>
      <c r="J109" s="2">
        <v>3</v>
      </c>
      <c r="K109" s="2">
        <v>8</v>
      </c>
      <c r="L109" s="2">
        <v>1740</v>
      </c>
      <c r="M109" s="2">
        <v>0</v>
      </c>
      <c r="N109" s="2">
        <v>1974</v>
      </c>
      <c r="O109" s="2">
        <v>1989</v>
      </c>
      <c r="P109" s="2">
        <v>122025</v>
      </c>
      <c r="Q109" s="2">
        <v>52.721400000000003</v>
      </c>
      <c r="R109" s="2">
        <v>-113.953</v>
      </c>
      <c r="S109" s="2">
        <v>2630</v>
      </c>
      <c r="T109" s="2">
        <v>41275</v>
      </c>
      <c r="U109" s="2">
        <v>2</v>
      </c>
      <c r="V109" s="2">
        <v>78</v>
      </c>
      <c r="W109" s="1">
        <v>665000</v>
      </c>
    </row>
    <row r="110" spans="1:23" x14ac:dyDescent="0.3">
      <c r="A110" s="2">
        <v>6762815197</v>
      </c>
      <c r="B110" s="3">
        <v>42740</v>
      </c>
      <c r="C110" s="2">
        <v>4</v>
      </c>
      <c r="D110" s="2">
        <v>2.5</v>
      </c>
      <c r="E110" s="2">
        <v>3120</v>
      </c>
      <c r="F110" s="2">
        <v>5137</v>
      </c>
      <c r="G110" s="2">
        <v>2</v>
      </c>
      <c r="H110" s="2">
        <v>0</v>
      </c>
      <c r="I110" s="2">
        <v>0</v>
      </c>
      <c r="J110" s="2">
        <v>3</v>
      </c>
      <c r="K110" s="2">
        <v>7</v>
      </c>
      <c r="L110" s="2">
        <v>3120</v>
      </c>
      <c r="M110" s="2">
        <v>0</v>
      </c>
      <c r="N110" s="2">
        <v>2003</v>
      </c>
      <c r="O110" s="2">
        <v>0</v>
      </c>
      <c r="P110" s="2">
        <v>122045</v>
      </c>
      <c r="Q110" s="2">
        <v>52.914200000000001</v>
      </c>
      <c r="R110" s="2">
        <v>-114.23</v>
      </c>
      <c r="S110" s="2">
        <v>2755</v>
      </c>
      <c r="T110" s="2">
        <v>5137</v>
      </c>
      <c r="U110" s="2">
        <v>1</v>
      </c>
      <c r="V110" s="2">
        <v>57</v>
      </c>
      <c r="W110" s="1">
        <v>653000</v>
      </c>
    </row>
    <row r="111" spans="1:23" x14ac:dyDescent="0.3">
      <c r="A111" s="2">
        <v>6762815201</v>
      </c>
      <c r="B111" s="3">
        <v>42740</v>
      </c>
      <c r="C111" s="2">
        <v>4</v>
      </c>
      <c r="D111" s="2">
        <v>2.5</v>
      </c>
      <c r="E111" s="2">
        <v>2220</v>
      </c>
      <c r="F111" s="2">
        <v>5900</v>
      </c>
      <c r="G111" s="2">
        <v>2</v>
      </c>
      <c r="H111" s="2">
        <v>0</v>
      </c>
      <c r="I111" s="2">
        <v>0</v>
      </c>
      <c r="J111" s="2">
        <v>3</v>
      </c>
      <c r="K111" s="2">
        <v>8</v>
      </c>
      <c r="L111" s="2">
        <v>2220</v>
      </c>
      <c r="M111" s="2">
        <v>0</v>
      </c>
      <c r="N111" s="2">
        <v>2014</v>
      </c>
      <c r="O111" s="2">
        <v>0</v>
      </c>
      <c r="P111" s="2">
        <v>122007</v>
      </c>
      <c r="Q111" s="2">
        <v>52.925600000000003</v>
      </c>
      <c r="R111" s="2">
        <v>-114.55</v>
      </c>
      <c r="S111" s="2">
        <v>1620</v>
      </c>
      <c r="T111" s="2">
        <v>5900</v>
      </c>
      <c r="U111" s="2">
        <v>1</v>
      </c>
      <c r="V111" s="2">
        <v>58</v>
      </c>
      <c r="W111" s="1">
        <v>652600</v>
      </c>
    </row>
    <row r="112" spans="1:23" x14ac:dyDescent="0.3">
      <c r="A112" s="2">
        <v>6762816151</v>
      </c>
      <c r="B112" s="3">
        <v>42740</v>
      </c>
      <c r="C112" s="2">
        <v>4</v>
      </c>
      <c r="D112" s="2">
        <v>3</v>
      </c>
      <c r="E112" s="2">
        <v>2400</v>
      </c>
      <c r="F112" s="2">
        <v>7680</v>
      </c>
      <c r="G112" s="2">
        <v>1</v>
      </c>
      <c r="H112" s="2">
        <v>0</v>
      </c>
      <c r="I112" s="2">
        <v>0</v>
      </c>
      <c r="J112" s="2">
        <v>3</v>
      </c>
      <c r="K112" s="2">
        <v>7</v>
      </c>
      <c r="L112" s="2">
        <v>1200</v>
      </c>
      <c r="M112" s="2">
        <v>1200</v>
      </c>
      <c r="N112" s="2">
        <v>1956</v>
      </c>
      <c r="O112" s="2">
        <v>0</v>
      </c>
      <c r="P112" s="2">
        <v>122032</v>
      </c>
      <c r="Q112" s="2">
        <v>52.876600000000003</v>
      </c>
      <c r="R112" s="2">
        <v>-114.57899999999999</v>
      </c>
      <c r="S112" s="2">
        <v>2670</v>
      </c>
      <c r="T112" s="2">
        <v>6342</v>
      </c>
      <c r="U112" s="2">
        <v>3</v>
      </c>
      <c r="V112" s="2">
        <v>64</v>
      </c>
      <c r="W112" s="1">
        <v>608000</v>
      </c>
    </row>
    <row r="113" spans="1:23" x14ac:dyDescent="0.3">
      <c r="A113" s="2">
        <v>6762817276</v>
      </c>
      <c r="B113" s="3">
        <v>42740</v>
      </c>
      <c r="C113" s="2">
        <v>6</v>
      </c>
      <c r="D113" s="2">
        <v>1</v>
      </c>
      <c r="E113" s="2">
        <v>1730</v>
      </c>
      <c r="F113" s="2">
        <v>2760</v>
      </c>
      <c r="G113" s="2">
        <v>1.5</v>
      </c>
      <c r="H113" s="2">
        <v>0</v>
      </c>
      <c r="I113" s="2">
        <v>0</v>
      </c>
      <c r="J113" s="2">
        <v>3</v>
      </c>
      <c r="K113" s="2">
        <v>7</v>
      </c>
      <c r="L113" s="2">
        <v>1250</v>
      </c>
      <c r="M113" s="2">
        <v>480</v>
      </c>
      <c r="N113" s="2">
        <v>1918</v>
      </c>
      <c r="O113" s="2">
        <v>0</v>
      </c>
      <c r="P113" s="2">
        <v>122061</v>
      </c>
      <c r="Q113" s="2">
        <v>52.864199999999997</v>
      </c>
      <c r="R113" s="2">
        <v>-114.54300000000001</v>
      </c>
      <c r="S113" s="2">
        <v>1630</v>
      </c>
      <c r="T113" s="2">
        <v>3200</v>
      </c>
      <c r="U113" s="2">
        <v>2</v>
      </c>
      <c r="V113" s="2">
        <v>50</v>
      </c>
      <c r="W113" s="1">
        <v>563000</v>
      </c>
    </row>
    <row r="114" spans="1:23" x14ac:dyDescent="0.3">
      <c r="A114" s="2">
        <v>6762817484</v>
      </c>
      <c r="B114" s="3">
        <v>42740</v>
      </c>
      <c r="C114" s="2">
        <v>3</v>
      </c>
      <c r="D114" s="2">
        <v>3</v>
      </c>
      <c r="E114" s="2">
        <v>2920</v>
      </c>
      <c r="F114" s="2">
        <v>23085</v>
      </c>
      <c r="G114" s="2">
        <v>1.5</v>
      </c>
      <c r="H114" s="2">
        <v>0</v>
      </c>
      <c r="I114" s="2">
        <v>2</v>
      </c>
      <c r="J114" s="2">
        <v>3</v>
      </c>
      <c r="K114" s="2">
        <v>7</v>
      </c>
      <c r="L114" s="2">
        <v>1540</v>
      </c>
      <c r="M114" s="2">
        <v>1380</v>
      </c>
      <c r="N114" s="2">
        <v>1908</v>
      </c>
      <c r="O114" s="2">
        <v>0</v>
      </c>
      <c r="P114" s="2">
        <v>122016</v>
      </c>
      <c r="Q114" s="2">
        <v>52.745899999999999</v>
      </c>
      <c r="R114" s="2">
        <v>-114.58499999999999</v>
      </c>
      <c r="S114" s="2">
        <v>2270</v>
      </c>
      <c r="T114" s="2">
        <v>18180</v>
      </c>
      <c r="U114" s="2">
        <v>2</v>
      </c>
      <c r="V114" s="2">
        <v>72</v>
      </c>
      <c r="W114" s="1">
        <v>555000</v>
      </c>
    </row>
    <row r="115" spans="1:23" x14ac:dyDescent="0.3">
      <c r="A115" s="2">
        <v>6762818077</v>
      </c>
      <c r="B115" s="3">
        <v>42740</v>
      </c>
      <c r="C115" s="2">
        <v>3</v>
      </c>
      <c r="D115" s="2">
        <v>1.75</v>
      </c>
      <c r="E115" s="2">
        <v>1550</v>
      </c>
      <c r="F115" s="2">
        <v>10050</v>
      </c>
      <c r="G115" s="2">
        <v>1</v>
      </c>
      <c r="H115" s="2">
        <v>0</v>
      </c>
      <c r="I115" s="2">
        <v>0</v>
      </c>
      <c r="J115" s="2">
        <v>5</v>
      </c>
      <c r="K115" s="2">
        <v>7</v>
      </c>
      <c r="L115" s="2">
        <v>1550</v>
      </c>
      <c r="M115" s="2">
        <v>0</v>
      </c>
      <c r="N115" s="2">
        <v>1957</v>
      </c>
      <c r="O115" s="2">
        <v>0</v>
      </c>
      <c r="P115" s="2">
        <v>122029</v>
      </c>
      <c r="Q115" s="2">
        <v>52.8645</v>
      </c>
      <c r="R115" s="2">
        <v>-114.313</v>
      </c>
      <c r="S115" s="2">
        <v>1720</v>
      </c>
      <c r="T115" s="2">
        <v>10050</v>
      </c>
      <c r="U115" s="2">
        <v>3</v>
      </c>
      <c r="V115" s="2">
        <v>73</v>
      </c>
      <c r="W115" s="1">
        <v>537000</v>
      </c>
    </row>
    <row r="116" spans="1:23" x14ac:dyDescent="0.3">
      <c r="A116" s="2">
        <v>6762819810</v>
      </c>
      <c r="B116" s="3">
        <v>42740</v>
      </c>
      <c r="C116" s="2">
        <v>5</v>
      </c>
      <c r="D116" s="2">
        <v>2.75</v>
      </c>
      <c r="E116" s="2">
        <v>2670</v>
      </c>
      <c r="F116" s="2">
        <v>4780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2670</v>
      </c>
      <c r="M116" s="2">
        <v>0</v>
      </c>
      <c r="N116" s="2">
        <v>2013</v>
      </c>
      <c r="O116" s="2">
        <v>0</v>
      </c>
      <c r="P116" s="2">
        <v>122015</v>
      </c>
      <c r="Q116" s="2">
        <v>52.7166</v>
      </c>
      <c r="R116" s="2">
        <v>-114.345</v>
      </c>
      <c r="S116" s="2">
        <v>2560</v>
      </c>
      <c r="T116" s="2">
        <v>5380</v>
      </c>
      <c r="U116" s="2">
        <v>3</v>
      </c>
      <c r="V116" s="2">
        <v>63</v>
      </c>
      <c r="W116" s="1">
        <v>480000</v>
      </c>
    </row>
    <row r="117" spans="1:23" x14ac:dyDescent="0.3">
      <c r="A117" s="2">
        <v>6762820390</v>
      </c>
      <c r="B117" s="3">
        <v>42740</v>
      </c>
      <c r="C117" s="2">
        <v>3</v>
      </c>
      <c r="D117" s="2">
        <v>1</v>
      </c>
      <c r="E117" s="2">
        <v>1250</v>
      </c>
      <c r="F117" s="2">
        <v>7700</v>
      </c>
      <c r="G117" s="2">
        <v>1</v>
      </c>
      <c r="H117" s="2">
        <v>0</v>
      </c>
      <c r="I117" s="2">
        <v>0</v>
      </c>
      <c r="J117" s="2">
        <v>4</v>
      </c>
      <c r="K117" s="2">
        <v>7</v>
      </c>
      <c r="L117" s="2">
        <v>1250</v>
      </c>
      <c r="M117" s="2">
        <v>0</v>
      </c>
      <c r="N117" s="2">
        <v>1955</v>
      </c>
      <c r="O117" s="2">
        <v>0</v>
      </c>
      <c r="P117" s="2">
        <v>122030</v>
      </c>
      <c r="Q117" s="2">
        <v>52.827399999999997</v>
      </c>
      <c r="R117" s="2">
        <v>-114.339</v>
      </c>
      <c r="S117" s="2">
        <v>1520</v>
      </c>
      <c r="T117" s="2">
        <v>7700</v>
      </c>
      <c r="U117" s="2">
        <v>3</v>
      </c>
      <c r="V117" s="2">
        <v>72</v>
      </c>
      <c r="W117" s="1">
        <v>463000</v>
      </c>
    </row>
    <row r="118" spans="1:23" x14ac:dyDescent="0.3">
      <c r="A118" s="2">
        <v>6762820539</v>
      </c>
      <c r="B118" s="3">
        <v>42740</v>
      </c>
      <c r="C118" s="2">
        <v>3</v>
      </c>
      <c r="D118" s="2">
        <v>2</v>
      </c>
      <c r="E118" s="2">
        <v>1480</v>
      </c>
      <c r="F118" s="2">
        <v>800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1000</v>
      </c>
      <c r="M118" s="2">
        <v>480</v>
      </c>
      <c r="N118" s="2">
        <v>2014</v>
      </c>
      <c r="O118" s="2">
        <v>0</v>
      </c>
      <c r="P118" s="2">
        <v>122016</v>
      </c>
      <c r="Q118" s="2">
        <v>52.779200000000003</v>
      </c>
      <c r="R118" s="2">
        <v>-114.577</v>
      </c>
      <c r="S118" s="2">
        <v>1480</v>
      </c>
      <c r="T118" s="2">
        <v>886</v>
      </c>
      <c r="U118" s="2">
        <v>1</v>
      </c>
      <c r="V118" s="2">
        <v>66</v>
      </c>
      <c r="W118" s="1">
        <v>459000</v>
      </c>
    </row>
    <row r="119" spans="1:23" x14ac:dyDescent="0.3">
      <c r="A119" s="2">
        <v>6762821698</v>
      </c>
      <c r="B119" s="3">
        <v>42740</v>
      </c>
      <c r="C119" s="2">
        <v>2</v>
      </c>
      <c r="D119" s="2">
        <v>1</v>
      </c>
      <c r="E119" s="2">
        <v>700</v>
      </c>
      <c r="F119" s="2">
        <v>4800</v>
      </c>
      <c r="G119" s="2">
        <v>1</v>
      </c>
      <c r="H119" s="2">
        <v>0</v>
      </c>
      <c r="I119" s="2">
        <v>0</v>
      </c>
      <c r="J119" s="2">
        <v>3</v>
      </c>
      <c r="K119" s="2">
        <v>7</v>
      </c>
      <c r="L119" s="2">
        <v>700</v>
      </c>
      <c r="M119" s="2">
        <v>0</v>
      </c>
      <c r="N119" s="2">
        <v>1922</v>
      </c>
      <c r="O119" s="2">
        <v>0</v>
      </c>
      <c r="P119" s="2">
        <v>122044</v>
      </c>
      <c r="Q119" s="2">
        <v>52.844700000000003</v>
      </c>
      <c r="R119" s="2">
        <v>-114.49</v>
      </c>
      <c r="S119" s="2">
        <v>1440</v>
      </c>
      <c r="T119" s="2">
        <v>4800</v>
      </c>
      <c r="U119" s="2">
        <v>2</v>
      </c>
      <c r="V119" s="2">
        <v>73</v>
      </c>
      <c r="W119" s="1">
        <v>430000</v>
      </c>
    </row>
    <row r="120" spans="1:23" x14ac:dyDescent="0.3">
      <c r="A120" s="2">
        <v>6762822681</v>
      </c>
      <c r="B120" s="3">
        <v>42740</v>
      </c>
      <c r="C120" s="2">
        <v>3</v>
      </c>
      <c r="D120" s="2">
        <v>1</v>
      </c>
      <c r="E120" s="2">
        <v>1250</v>
      </c>
      <c r="F120" s="2">
        <v>7280</v>
      </c>
      <c r="G120" s="2">
        <v>1</v>
      </c>
      <c r="H120" s="2">
        <v>0</v>
      </c>
      <c r="I120" s="2">
        <v>0</v>
      </c>
      <c r="J120" s="2">
        <v>3</v>
      </c>
      <c r="K120" s="2">
        <v>7</v>
      </c>
      <c r="L120" s="2">
        <v>1250</v>
      </c>
      <c r="M120" s="2">
        <v>0</v>
      </c>
      <c r="N120" s="2">
        <v>1975</v>
      </c>
      <c r="O120" s="2">
        <v>0</v>
      </c>
      <c r="P120" s="2">
        <v>122005</v>
      </c>
      <c r="Q120" s="2">
        <v>52.928600000000003</v>
      </c>
      <c r="R120" s="2">
        <v>-114.319</v>
      </c>
      <c r="S120" s="2">
        <v>1690</v>
      </c>
      <c r="T120" s="2">
        <v>7280</v>
      </c>
      <c r="U120" s="2">
        <v>1</v>
      </c>
      <c r="V120" s="2">
        <v>52</v>
      </c>
      <c r="W120" s="1">
        <v>405000</v>
      </c>
    </row>
    <row r="121" spans="1:23" x14ac:dyDescent="0.3">
      <c r="A121" s="2">
        <v>6762823228</v>
      </c>
      <c r="B121" s="3">
        <v>42740</v>
      </c>
      <c r="C121" s="2">
        <v>3</v>
      </c>
      <c r="D121" s="2">
        <v>1</v>
      </c>
      <c r="E121" s="2">
        <v>1230</v>
      </c>
      <c r="F121" s="2">
        <v>9600</v>
      </c>
      <c r="G121" s="2">
        <v>1</v>
      </c>
      <c r="H121" s="2">
        <v>0</v>
      </c>
      <c r="I121" s="2">
        <v>0</v>
      </c>
      <c r="J121" s="2">
        <v>3</v>
      </c>
      <c r="K121" s="2">
        <v>7</v>
      </c>
      <c r="L121" s="2">
        <v>1230</v>
      </c>
      <c r="M121" s="2">
        <v>0</v>
      </c>
      <c r="N121" s="2">
        <v>1952</v>
      </c>
      <c r="O121" s="2">
        <v>0</v>
      </c>
      <c r="P121" s="2">
        <v>122051</v>
      </c>
      <c r="Q121" s="2">
        <v>52.785299999999999</v>
      </c>
      <c r="R121" s="2">
        <v>-114.47799999999999</v>
      </c>
      <c r="S121" s="2">
        <v>1510</v>
      </c>
      <c r="T121" s="2">
        <v>6600</v>
      </c>
      <c r="U121" s="2">
        <v>3</v>
      </c>
      <c r="V121" s="2">
        <v>72</v>
      </c>
      <c r="W121" s="1">
        <v>392000</v>
      </c>
    </row>
    <row r="122" spans="1:23" x14ac:dyDescent="0.3">
      <c r="A122" s="2">
        <v>6762823314</v>
      </c>
      <c r="B122" s="3">
        <v>42740</v>
      </c>
      <c r="C122" s="2">
        <v>2</v>
      </c>
      <c r="D122" s="2">
        <v>1</v>
      </c>
      <c r="E122" s="2">
        <v>962</v>
      </c>
      <c r="F122" s="2">
        <v>1992</v>
      </c>
      <c r="G122" s="2">
        <v>2</v>
      </c>
      <c r="H122" s="2">
        <v>0</v>
      </c>
      <c r="I122" s="2">
        <v>0</v>
      </c>
      <c r="J122" s="2">
        <v>3</v>
      </c>
      <c r="K122" s="2">
        <v>7</v>
      </c>
      <c r="L122" s="2">
        <v>962</v>
      </c>
      <c r="M122" s="2">
        <v>0</v>
      </c>
      <c r="N122" s="2">
        <v>2012</v>
      </c>
      <c r="O122" s="2">
        <v>0</v>
      </c>
      <c r="P122" s="2">
        <v>122006</v>
      </c>
      <c r="Q122" s="2">
        <v>52.921100000000003</v>
      </c>
      <c r="R122" s="2">
        <v>-114.503</v>
      </c>
      <c r="S122" s="2">
        <v>1130</v>
      </c>
      <c r="T122" s="2">
        <v>1992</v>
      </c>
      <c r="U122" s="2">
        <v>3</v>
      </c>
      <c r="V122" s="2">
        <v>53</v>
      </c>
      <c r="W122" s="1">
        <v>390000</v>
      </c>
    </row>
    <row r="123" spans="1:23" x14ac:dyDescent="0.3">
      <c r="A123" s="2">
        <v>6762823926</v>
      </c>
      <c r="B123" s="3">
        <v>42740</v>
      </c>
      <c r="C123" s="2">
        <v>4</v>
      </c>
      <c r="D123" s="2">
        <v>2.25</v>
      </c>
      <c r="E123" s="2">
        <v>2020</v>
      </c>
      <c r="F123" s="2">
        <v>12500</v>
      </c>
      <c r="G123" s="2">
        <v>2</v>
      </c>
      <c r="H123" s="2">
        <v>0</v>
      </c>
      <c r="I123" s="2">
        <v>0</v>
      </c>
      <c r="J123" s="2">
        <v>2</v>
      </c>
      <c r="K123" s="2">
        <v>8</v>
      </c>
      <c r="L123" s="2">
        <v>2020</v>
      </c>
      <c r="M123" s="2">
        <v>0</v>
      </c>
      <c r="N123" s="2">
        <v>1966</v>
      </c>
      <c r="O123" s="2">
        <v>0</v>
      </c>
      <c r="P123" s="2">
        <v>122053</v>
      </c>
      <c r="Q123" s="2">
        <v>52.770299999999999</v>
      </c>
      <c r="R123" s="2">
        <v>-114.36499999999999</v>
      </c>
      <c r="S123" s="2">
        <v>1800</v>
      </c>
      <c r="T123" s="2">
        <v>13175</v>
      </c>
      <c r="U123" s="2">
        <v>2</v>
      </c>
      <c r="V123" s="2">
        <v>51</v>
      </c>
      <c r="W123" s="1">
        <v>375000</v>
      </c>
    </row>
    <row r="124" spans="1:23" x14ac:dyDescent="0.3">
      <c r="A124" s="2">
        <v>6762824295</v>
      </c>
      <c r="B124" s="3">
        <v>42740</v>
      </c>
      <c r="C124" s="2">
        <v>2</v>
      </c>
      <c r="D124" s="2">
        <v>1</v>
      </c>
      <c r="E124" s="2">
        <v>1390</v>
      </c>
      <c r="F124" s="2">
        <v>8336</v>
      </c>
      <c r="G124" s="2">
        <v>1</v>
      </c>
      <c r="H124" s="2">
        <v>0</v>
      </c>
      <c r="I124" s="2">
        <v>0</v>
      </c>
      <c r="J124" s="2">
        <v>4</v>
      </c>
      <c r="K124" s="2">
        <v>6</v>
      </c>
      <c r="L124" s="2">
        <v>910</v>
      </c>
      <c r="M124" s="2">
        <v>480</v>
      </c>
      <c r="N124" s="2">
        <v>1946</v>
      </c>
      <c r="O124" s="2">
        <v>0</v>
      </c>
      <c r="P124" s="2">
        <v>122031</v>
      </c>
      <c r="Q124" s="2">
        <v>52.694600000000001</v>
      </c>
      <c r="R124" s="2">
        <v>-114.551</v>
      </c>
      <c r="S124" s="2">
        <v>1610</v>
      </c>
      <c r="T124" s="2">
        <v>7847</v>
      </c>
      <c r="U124" s="2">
        <v>1</v>
      </c>
      <c r="V124" s="2">
        <v>77</v>
      </c>
      <c r="W124" s="1">
        <v>365000</v>
      </c>
    </row>
    <row r="125" spans="1:23" x14ac:dyDescent="0.3">
      <c r="A125" s="2">
        <v>6762825239</v>
      </c>
      <c r="B125" s="3">
        <v>42740</v>
      </c>
      <c r="C125" s="2">
        <v>3</v>
      </c>
      <c r="D125" s="2">
        <v>2.25</v>
      </c>
      <c r="E125" s="2">
        <v>1250</v>
      </c>
      <c r="F125" s="2">
        <v>1033</v>
      </c>
      <c r="G125" s="2">
        <v>3</v>
      </c>
      <c r="H125" s="2">
        <v>0</v>
      </c>
      <c r="I125" s="2">
        <v>0</v>
      </c>
      <c r="J125" s="2">
        <v>3</v>
      </c>
      <c r="K125" s="2">
        <v>8</v>
      </c>
      <c r="L125" s="2">
        <v>1250</v>
      </c>
      <c r="M125" s="2">
        <v>0</v>
      </c>
      <c r="N125" s="2">
        <v>2007</v>
      </c>
      <c r="O125" s="2">
        <v>0</v>
      </c>
      <c r="P125" s="2">
        <v>122028</v>
      </c>
      <c r="Q125" s="2">
        <v>52.920699999999997</v>
      </c>
      <c r="R125" s="2">
        <v>-114.533</v>
      </c>
      <c r="S125" s="2">
        <v>1250</v>
      </c>
      <c r="T125" s="2">
        <v>1150</v>
      </c>
      <c r="U125" s="2">
        <v>2</v>
      </c>
      <c r="V125" s="2">
        <v>55</v>
      </c>
      <c r="W125" s="1">
        <v>344000</v>
      </c>
    </row>
    <row r="126" spans="1:23" x14ac:dyDescent="0.3">
      <c r="A126" s="2">
        <v>6762825268</v>
      </c>
      <c r="B126" s="3">
        <v>42740</v>
      </c>
      <c r="C126" s="2">
        <v>3</v>
      </c>
      <c r="D126" s="2">
        <v>2.5</v>
      </c>
      <c r="E126" s="2">
        <v>1810</v>
      </c>
      <c r="F126" s="2">
        <v>5192</v>
      </c>
      <c r="G126" s="2">
        <v>2</v>
      </c>
      <c r="H126" s="2">
        <v>0</v>
      </c>
      <c r="I126" s="2">
        <v>0</v>
      </c>
      <c r="J126" s="2">
        <v>3</v>
      </c>
      <c r="K126" s="2">
        <v>8</v>
      </c>
      <c r="L126" s="2">
        <v>1810</v>
      </c>
      <c r="M126" s="2">
        <v>0</v>
      </c>
      <c r="N126" s="2">
        <v>1993</v>
      </c>
      <c r="O126" s="2">
        <v>0</v>
      </c>
      <c r="P126" s="2">
        <v>122024</v>
      </c>
      <c r="Q126" s="2">
        <v>52.602400000000003</v>
      </c>
      <c r="R126" s="2">
        <v>-114.232</v>
      </c>
      <c r="S126" s="2">
        <v>1810</v>
      </c>
      <c r="T126" s="2">
        <v>6200</v>
      </c>
      <c r="U126" s="2">
        <v>1</v>
      </c>
      <c r="V126" s="2">
        <v>61</v>
      </c>
      <c r="W126" s="1">
        <v>342500</v>
      </c>
    </row>
    <row r="127" spans="1:23" x14ac:dyDescent="0.3">
      <c r="A127" s="2">
        <v>6762825380</v>
      </c>
      <c r="B127" s="3">
        <v>42740</v>
      </c>
      <c r="C127" s="2">
        <v>3</v>
      </c>
      <c r="D127" s="2">
        <v>1.75</v>
      </c>
      <c r="E127" s="2">
        <v>1740</v>
      </c>
      <c r="F127" s="2">
        <v>10800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740</v>
      </c>
      <c r="M127" s="2">
        <v>0</v>
      </c>
      <c r="N127" s="2">
        <v>1959</v>
      </c>
      <c r="O127" s="2">
        <v>0</v>
      </c>
      <c r="P127" s="2">
        <v>122038</v>
      </c>
      <c r="Q127" s="2">
        <v>53.0017</v>
      </c>
      <c r="R127" s="2">
        <v>-114.541</v>
      </c>
      <c r="S127" s="2">
        <v>1810</v>
      </c>
      <c r="T127" s="2">
        <v>7735</v>
      </c>
      <c r="U127" s="2">
        <v>2</v>
      </c>
      <c r="V127" s="2">
        <v>74</v>
      </c>
      <c r="W127" s="1">
        <v>340000</v>
      </c>
    </row>
    <row r="128" spans="1:23" x14ac:dyDescent="0.3">
      <c r="A128" s="2">
        <v>6762825618</v>
      </c>
      <c r="B128" s="3">
        <v>42740</v>
      </c>
      <c r="C128" s="2">
        <v>3</v>
      </c>
      <c r="D128" s="2">
        <v>1</v>
      </c>
      <c r="E128" s="2">
        <v>1120</v>
      </c>
      <c r="F128" s="2">
        <v>9075</v>
      </c>
      <c r="G128" s="2">
        <v>1</v>
      </c>
      <c r="H128" s="2">
        <v>0</v>
      </c>
      <c r="I128" s="2">
        <v>0</v>
      </c>
      <c r="J128" s="2">
        <v>3</v>
      </c>
      <c r="K128" s="2">
        <v>7</v>
      </c>
      <c r="L128" s="2">
        <v>1120</v>
      </c>
      <c r="M128" s="2">
        <v>0</v>
      </c>
      <c r="N128" s="2">
        <v>1977</v>
      </c>
      <c r="O128" s="2">
        <v>0</v>
      </c>
      <c r="P128" s="2">
        <v>122037</v>
      </c>
      <c r="Q128" s="2">
        <v>52.985100000000003</v>
      </c>
      <c r="R128" s="2">
        <v>-114.262</v>
      </c>
      <c r="S128" s="2">
        <v>1120</v>
      </c>
      <c r="T128" s="2">
        <v>9705</v>
      </c>
      <c r="U128" s="2">
        <v>3</v>
      </c>
      <c r="V128" s="2">
        <v>60</v>
      </c>
      <c r="W128" s="1">
        <v>335000</v>
      </c>
    </row>
    <row r="129" spans="1:23" x14ac:dyDescent="0.3">
      <c r="A129" s="2">
        <v>6762826080</v>
      </c>
      <c r="B129" s="3">
        <v>42740</v>
      </c>
      <c r="C129" s="2">
        <v>4</v>
      </c>
      <c r="D129" s="2">
        <v>2.5</v>
      </c>
      <c r="E129" s="2">
        <v>2260</v>
      </c>
      <c r="F129" s="2">
        <v>5702</v>
      </c>
      <c r="G129" s="2">
        <v>2</v>
      </c>
      <c r="H129" s="2">
        <v>0</v>
      </c>
      <c r="I129" s="2">
        <v>0</v>
      </c>
      <c r="J129" s="2">
        <v>3</v>
      </c>
      <c r="K129" s="2">
        <v>8</v>
      </c>
      <c r="L129" s="2">
        <v>2260</v>
      </c>
      <c r="M129" s="2">
        <v>0</v>
      </c>
      <c r="N129" s="2">
        <v>2002</v>
      </c>
      <c r="O129" s="2">
        <v>0</v>
      </c>
      <c r="P129" s="2">
        <v>122035</v>
      </c>
      <c r="Q129" s="2">
        <v>52.578800000000001</v>
      </c>
      <c r="R129" s="2">
        <v>-114.34099999999999</v>
      </c>
      <c r="S129" s="2">
        <v>2450</v>
      </c>
      <c r="T129" s="2">
        <v>6381</v>
      </c>
      <c r="U129" s="2">
        <v>3</v>
      </c>
      <c r="V129" s="2">
        <v>61</v>
      </c>
      <c r="W129" s="1">
        <v>325000</v>
      </c>
    </row>
    <row r="130" spans="1:23" x14ac:dyDescent="0.3">
      <c r="A130" s="2">
        <v>6762826081</v>
      </c>
      <c r="B130" s="3">
        <v>42740</v>
      </c>
      <c r="C130" s="2">
        <v>2</v>
      </c>
      <c r="D130" s="2">
        <v>1</v>
      </c>
      <c r="E130" s="2">
        <v>620</v>
      </c>
      <c r="F130" s="2">
        <v>14823</v>
      </c>
      <c r="G130" s="2">
        <v>1</v>
      </c>
      <c r="H130" s="2">
        <v>0</v>
      </c>
      <c r="I130" s="2">
        <v>0</v>
      </c>
      <c r="J130" s="2">
        <v>3</v>
      </c>
      <c r="K130" s="2">
        <v>6</v>
      </c>
      <c r="L130" s="2">
        <v>620</v>
      </c>
      <c r="M130" s="2">
        <v>0</v>
      </c>
      <c r="N130" s="2">
        <v>1926</v>
      </c>
      <c r="O130" s="2">
        <v>0</v>
      </c>
      <c r="P130" s="2">
        <v>122022</v>
      </c>
      <c r="Q130" s="2">
        <v>52.962200000000003</v>
      </c>
      <c r="R130" s="2">
        <v>-114.49</v>
      </c>
      <c r="S130" s="2">
        <v>1400</v>
      </c>
      <c r="T130" s="2">
        <v>7930</v>
      </c>
      <c r="U130" s="2">
        <v>3</v>
      </c>
      <c r="V130" s="2">
        <v>69</v>
      </c>
      <c r="W130" s="1">
        <v>325000</v>
      </c>
    </row>
    <row r="131" spans="1:23" x14ac:dyDescent="0.3">
      <c r="A131" s="2">
        <v>6762826311</v>
      </c>
      <c r="B131" s="3">
        <v>42740</v>
      </c>
      <c r="C131" s="2">
        <v>3</v>
      </c>
      <c r="D131" s="2">
        <v>1</v>
      </c>
      <c r="E131" s="2">
        <v>1230</v>
      </c>
      <c r="F131" s="2">
        <v>7492</v>
      </c>
      <c r="G131" s="2">
        <v>1</v>
      </c>
      <c r="H131" s="2">
        <v>0</v>
      </c>
      <c r="I131" s="2">
        <v>0</v>
      </c>
      <c r="J131" s="2">
        <v>3</v>
      </c>
      <c r="K131" s="2">
        <v>7</v>
      </c>
      <c r="L131" s="2">
        <v>1230</v>
      </c>
      <c r="M131" s="2">
        <v>0</v>
      </c>
      <c r="N131" s="2">
        <v>1955</v>
      </c>
      <c r="O131" s="2">
        <v>0</v>
      </c>
      <c r="P131" s="2">
        <v>122014</v>
      </c>
      <c r="Q131" s="2">
        <v>52.993299999999998</v>
      </c>
      <c r="R131" s="2">
        <v>-114.505</v>
      </c>
      <c r="S131" s="2">
        <v>1710</v>
      </c>
      <c r="T131" s="2">
        <v>7238</v>
      </c>
      <c r="U131" s="2">
        <v>1</v>
      </c>
      <c r="V131" s="2">
        <v>50</v>
      </c>
      <c r="W131" s="1">
        <v>320000</v>
      </c>
    </row>
    <row r="132" spans="1:23" x14ac:dyDescent="0.3">
      <c r="A132" s="2">
        <v>6762826540</v>
      </c>
      <c r="B132" s="3">
        <v>42740</v>
      </c>
      <c r="C132" s="2">
        <v>3</v>
      </c>
      <c r="D132" s="2">
        <v>1</v>
      </c>
      <c r="E132" s="2">
        <v>890</v>
      </c>
      <c r="F132" s="2">
        <v>5200</v>
      </c>
      <c r="G132" s="2">
        <v>1</v>
      </c>
      <c r="H132" s="2">
        <v>0</v>
      </c>
      <c r="I132" s="2">
        <v>0</v>
      </c>
      <c r="J132" s="2">
        <v>3</v>
      </c>
      <c r="K132" s="2">
        <v>7</v>
      </c>
      <c r="L132" s="2">
        <v>890</v>
      </c>
      <c r="M132" s="2">
        <v>0</v>
      </c>
      <c r="N132" s="2">
        <v>1957</v>
      </c>
      <c r="O132" s="2">
        <v>0</v>
      </c>
      <c r="P132" s="2">
        <v>122051</v>
      </c>
      <c r="Q132" s="2">
        <v>52.789000000000001</v>
      </c>
      <c r="R132" s="2">
        <v>-114.467</v>
      </c>
      <c r="S132" s="2">
        <v>1420</v>
      </c>
      <c r="T132" s="2">
        <v>6000</v>
      </c>
      <c r="U132" s="2">
        <v>1</v>
      </c>
      <c r="V132" s="2">
        <v>67</v>
      </c>
      <c r="W132" s="1">
        <v>315000</v>
      </c>
    </row>
    <row r="133" spans="1:23" x14ac:dyDescent="0.3">
      <c r="A133" s="2">
        <v>6762827214</v>
      </c>
      <c r="B133" s="3">
        <v>42740</v>
      </c>
      <c r="C133" s="2">
        <v>3</v>
      </c>
      <c r="D133" s="2">
        <v>1</v>
      </c>
      <c r="E133" s="2">
        <v>1030</v>
      </c>
      <c r="F133" s="2">
        <v>9916</v>
      </c>
      <c r="G133" s="2">
        <v>1</v>
      </c>
      <c r="H133" s="2">
        <v>0</v>
      </c>
      <c r="I133" s="2">
        <v>0</v>
      </c>
      <c r="J133" s="2">
        <v>4</v>
      </c>
      <c r="K133" s="2">
        <v>7</v>
      </c>
      <c r="L133" s="2">
        <v>1030</v>
      </c>
      <c r="M133" s="2">
        <v>0</v>
      </c>
      <c r="N133" s="2">
        <v>1972</v>
      </c>
      <c r="O133" s="2">
        <v>0</v>
      </c>
      <c r="P133" s="2">
        <v>122033</v>
      </c>
      <c r="Q133" s="2">
        <v>52.951799999999999</v>
      </c>
      <c r="R133" s="2">
        <v>-114.366</v>
      </c>
      <c r="S133" s="2">
        <v>1470</v>
      </c>
      <c r="T133" s="2">
        <v>9044</v>
      </c>
      <c r="U133" s="2">
        <v>3</v>
      </c>
      <c r="V133" s="2">
        <v>53</v>
      </c>
      <c r="W133" s="1">
        <v>299950</v>
      </c>
    </row>
    <row r="134" spans="1:23" x14ac:dyDescent="0.3">
      <c r="A134" s="2">
        <v>6762827856</v>
      </c>
      <c r="B134" s="3">
        <v>42740</v>
      </c>
      <c r="C134" s="2">
        <v>4</v>
      </c>
      <c r="D134" s="2">
        <v>2.5</v>
      </c>
      <c r="E134" s="2">
        <v>1990</v>
      </c>
      <c r="F134" s="2">
        <v>5577</v>
      </c>
      <c r="G134" s="2">
        <v>2</v>
      </c>
      <c r="H134" s="2">
        <v>0</v>
      </c>
      <c r="I134" s="2">
        <v>0</v>
      </c>
      <c r="J134" s="2">
        <v>3</v>
      </c>
      <c r="K134" s="2">
        <v>7</v>
      </c>
      <c r="L134" s="2">
        <v>1990</v>
      </c>
      <c r="M134" s="2">
        <v>0</v>
      </c>
      <c r="N134" s="2">
        <v>1999</v>
      </c>
      <c r="O134" s="2">
        <v>0</v>
      </c>
      <c r="P134" s="2">
        <v>122023</v>
      </c>
      <c r="Q134" s="2">
        <v>52.549100000000003</v>
      </c>
      <c r="R134" s="2">
        <v>-114.381</v>
      </c>
      <c r="S134" s="2">
        <v>2020</v>
      </c>
      <c r="T134" s="2">
        <v>6400</v>
      </c>
      <c r="U134" s="2">
        <v>1</v>
      </c>
      <c r="V134" s="2">
        <v>55</v>
      </c>
      <c r="W134" s="1">
        <v>283500</v>
      </c>
    </row>
    <row r="135" spans="1:23" x14ac:dyDescent="0.3">
      <c r="A135" s="2">
        <v>6762827877</v>
      </c>
      <c r="B135" s="3">
        <v>42740</v>
      </c>
      <c r="C135" s="2">
        <v>4</v>
      </c>
      <c r="D135" s="2">
        <v>1</v>
      </c>
      <c r="E135" s="2">
        <v>1170</v>
      </c>
      <c r="F135" s="2">
        <v>34925</v>
      </c>
      <c r="G135" s="2">
        <v>1</v>
      </c>
      <c r="H135" s="2">
        <v>0</v>
      </c>
      <c r="I135" s="2">
        <v>0</v>
      </c>
      <c r="J135" s="2">
        <v>4</v>
      </c>
      <c r="K135" s="2">
        <v>6</v>
      </c>
      <c r="L135" s="2">
        <v>1170</v>
      </c>
      <c r="M135" s="2">
        <v>0</v>
      </c>
      <c r="N135" s="2">
        <v>1942</v>
      </c>
      <c r="O135" s="2">
        <v>0</v>
      </c>
      <c r="P135" s="2">
        <v>122008</v>
      </c>
      <c r="Q135" s="2">
        <v>52.7605</v>
      </c>
      <c r="R135" s="2">
        <v>-114.03100000000001</v>
      </c>
      <c r="S135" s="2">
        <v>1610</v>
      </c>
      <c r="T135" s="2">
        <v>28108</v>
      </c>
      <c r="U135" s="2">
        <v>2</v>
      </c>
      <c r="V135" s="2">
        <v>69</v>
      </c>
      <c r="W135" s="1">
        <v>282500</v>
      </c>
    </row>
    <row r="136" spans="1:23" x14ac:dyDescent="0.3">
      <c r="A136" s="2">
        <v>6762828351</v>
      </c>
      <c r="B136" s="3">
        <v>42740</v>
      </c>
      <c r="C136" s="2">
        <v>4</v>
      </c>
      <c r="D136" s="2">
        <v>1.75</v>
      </c>
      <c r="E136" s="2">
        <v>2520</v>
      </c>
      <c r="F136" s="2">
        <v>10890</v>
      </c>
      <c r="G136" s="2">
        <v>1</v>
      </c>
      <c r="H136" s="2">
        <v>0</v>
      </c>
      <c r="I136" s="2">
        <v>0</v>
      </c>
      <c r="J136" s="2">
        <v>3</v>
      </c>
      <c r="K136" s="2">
        <v>7</v>
      </c>
      <c r="L136" s="2">
        <v>1260</v>
      </c>
      <c r="M136" s="2">
        <v>1260</v>
      </c>
      <c r="N136" s="2">
        <v>1979</v>
      </c>
      <c r="O136" s="2">
        <v>0</v>
      </c>
      <c r="P136" s="2">
        <v>122018</v>
      </c>
      <c r="Q136" s="2">
        <v>52.552399999999999</v>
      </c>
      <c r="R136" s="2">
        <v>-114.533</v>
      </c>
      <c r="S136" s="2">
        <v>2090</v>
      </c>
      <c r="T136" s="2">
        <v>12375</v>
      </c>
      <c r="U136" s="2">
        <v>1</v>
      </c>
      <c r="V136" s="2">
        <v>57</v>
      </c>
      <c r="W136" s="1">
        <v>272000</v>
      </c>
    </row>
    <row r="137" spans="1:23" x14ac:dyDescent="0.3">
      <c r="A137" s="2">
        <v>6762828665</v>
      </c>
      <c r="B137" s="3">
        <v>42740</v>
      </c>
      <c r="C137" s="2">
        <v>6</v>
      </c>
      <c r="D137" s="2">
        <v>2.5</v>
      </c>
      <c r="E137" s="2">
        <v>2000</v>
      </c>
      <c r="F137" s="2">
        <v>7650</v>
      </c>
      <c r="G137" s="2">
        <v>1.5</v>
      </c>
      <c r="H137" s="2">
        <v>0</v>
      </c>
      <c r="I137" s="2">
        <v>0</v>
      </c>
      <c r="J137" s="2">
        <v>4</v>
      </c>
      <c r="K137" s="2">
        <v>7</v>
      </c>
      <c r="L137" s="2">
        <v>1790</v>
      </c>
      <c r="M137" s="2">
        <v>210</v>
      </c>
      <c r="N137" s="2">
        <v>1960</v>
      </c>
      <c r="O137" s="2">
        <v>0</v>
      </c>
      <c r="P137" s="2">
        <v>122066</v>
      </c>
      <c r="Q137" s="2">
        <v>52.614100000000001</v>
      </c>
      <c r="R137" s="2">
        <v>-114.47799999999999</v>
      </c>
      <c r="S137" s="2">
        <v>1710</v>
      </c>
      <c r="T137" s="2">
        <v>7650</v>
      </c>
      <c r="U137" s="2">
        <v>2</v>
      </c>
      <c r="V137" s="2">
        <v>51</v>
      </c>
      <c r="W137" s="1">
        <v>265000</v>
      </c>
    </row>
    <row r="138" spans="1:23" x14ac:dyDescent="0.3">
      <c r="A138" s="2">
        <v>6762829377</v>
      </c>
      <c r="B138" s="3">
        <v>42740</v>
      </c>
      <c r="C138" s="2">
        <v>3</v>
      </c>
      <c r="D138" s="2">
        <v>2.5</v>
      </c>
      <c r="E138" s="2">
        <v>1360</v>
      </c>
      <c r="F138" s="2">
        <v>500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360</v>
      </c>
      <c r="M138" s="2">
        <v>0</v>
      </c>
      <c r="N138" s="2">
        <v>1988</v>
      </c>
      <c r="O138" s="2">
        <v>0</v>
      </c>
      <c r="P138" s="2">
        <v>122040</v>
      </c>
      <c r="Q138" s="2">
        <v>52.560400000000001</v>
      </c>
      <c r="R138" s="2">
        <v>-114.492</v>
      </c>
      <c r="S138" s="2">
        <v>1540</v>
      </c>
      <c r="T138" s="2">
        <v>7353</v>
      </c>
      <c r="U138" s="2">
        <v>2</v>
      </c>
      <c r="V138" s="2">
        <v>61</v>
      </c>
      <c r="W138" s="1">
        <v>248500</v>
      </c>
    </row>
    <row r="139" spans="1:23" x14ac:dyDescent="0.3">
      <c r="A139" s="2">
        <v>6762829512</v>
      </c>
      <c r="B139" s="3">
        <v>42740</v>
      </c>
      <c r="C139" s="2">
        <v>3</v>
      </c>
      <c r="D139" s="2">
        <v>2</v>
      </c>
      <c r="E139" s="2">
        <v>1440</v>
      </c>
      <c r="F139" s="2">
        <v>7008</v>
      </c>
      <c r="G139" s="2">
        <v>1</v>
      </c>
      <c r="H139" s="2">
        <v>0</v>
      </c>
      <c r="I139" s="2">
        <v>0</v>
      </c>
      <c r="J139" s="2">
        <v>3</v>
      </c>
      <c r="K139" s="2">
        <v>7</v>
      </c>
      <c r="L139" s="2">
        <v>1440</v>
      </c>
      <c r="M139" s="2">
        <v>0</v>
      </c>
      <c r="N139" s="2">
        <v>1985</v>
      </c>
      <c r="O139" s="2">
        <v>0</v>
      </c>
      <c r="P139" s="2">
        <v>122065</v>
      </c>
      <c r="Q139" s="2">
        <v>52.600200000000001</v>
      </c>
      <c r="R139" s="2">
        <v>-114.372</v>
      </c>
      <c r="S139" s="2">
        <v>1680</v>
      </c>
      <c r="T139" s="2">
        <v>7200</v>
      </c>
      <c r="U139" s="2">
        <v>3</v>
      </c>
      <c r="V139" s="2">
        <v>80</v>
      </c>
      <c r="W139" s="1">
        <v>245000</v>
      </c>
    </row>
    <row r="140" spans="1:23" x14ac:dyDescent="0.3">
      <c r="A140" s="2">
        <v>6762829670</v>
      </c>
      <c r="B140" s="3">
        <v>42740</v>
      </c>
      <c r="C140" s="2">
        <v>3</v>
      </c>
      <c r="D140" s="2">
        <v>1</v>
      </c>
      <c r="E140" s="2">
        <v>1550</v>
      </c>
      <c r="F140" s="2">
        <v>12670</v>
      </c>
      <c r="G140" s="2">
        <v>1</v>
      </c>
      <c r="H140" s="2">
        <v>0</v>
      </c>
      <c r="I140" s="2">
        <v>0</v>
      </c>
      <c r="J140" s="2">
        <v>4</v>
      </c>
      <c r="K140" s="2">
        <v>7</v>
      </c>
      <c r="L140" s="2">
        <v>1550</v>
      </c>
      <c r="M140" s="2">
        <v>0</v>
      </c>
      <c r="N140" s="2">
        <v>1962</v>
      </c>
      <c r="O140" s="2">
        <v>0</v>
      </c>
      <c r="P140" s="2">
        <v>122053</v>
      </c>
      <c r="Q140" s="2">
        <v>52.732399999999998</v>
      </c>
      <c r="R140" s="2">
        <v>-114.35899999999999</v>
      </c>
      <c r="S140" s="2">
        <v>1550</v>
      </c>
      <c r="T140" s="2">
        <v>8880</v>
      </c>
      <c r="U140" s="2">
        <v>2</v>
      </c>
      <c r="V140" s="2">
        <v>78</v>
      </c>
      <c r="W140" s="1">
        <v>240000</v>
      </c>
    </row>
    <row r="141" spans="1:23" x14ac:dyDescent="0.3">
      <c r="A141" s="2">
        <v>6762829758</v>
      </c>
      <c r="B141" s="3">
        <v>42740</v>
      </c>
      <c r="C141" s="2">
        <v>3</v>
      </c>
      <c r="D141" s="2">
        <v>2</v>
      </c>
      <c r="E141" s="2">
        <v>1350</v>
      </c>
      <c r="F141" s="2">
        <v>8960</v>
      </c>
      <c r="G141" s="2">
        <v>1</v>
      </c>
      <c r="H141" s="2">
        <v>0</v>
      </c>
      <c r="I141" s="2">
        <v>0</v>
      </c>
      <c r="J141" s="2">
        <v>4</v>
      </c>
      <c r="K141" s="2">
        <v>7</v>
      </c>
      <c r="L141" s="2">
        <v>1350</v>
      </c>
      <c r="M141" s="2">
        <v>0</v>
      </c>
      <c r="N141" s="2">
        <v>1986</v>
      </c>
      <c r="O141" s="2">
        <v>0</v>
      </c>
      <c r="P141" s="2">
        <v>122024</v>
      </c>
      <c r="Q141" s="2">
        <v>52.5914</v>
      </c>
      <c r="R141" s="2">
        <v>-114.235</v>
      </c>
      <c r="S141" s="2">
        <v>1470</v>
      </c>
      <c r="T141" s="2">
        <v>8288</v>
      </c>
      <c r="U141" s="2">
        <v>2</v>
      </c>
      <c r="V141" s="2">
        <v>79</v>
      </c>
      <c r="W141" s="1">
        <v>237500</v>
      </c>
    </row>
    <row r="142" spans="1:23" x14ac:dyDescent="0.3">
      <c r="A142" s="2">
        <v>6762830405</v>
      </c>
      <c r="B142" s="3">
        <v>42740</v>
      </c>
      <c r="C142" s="2">
        <v>2</v>
      </c>
      <c r="D142" s="2">
        <v>1</v>
      </c>
      <c r="E142" s="2">
        <v>1130</v>
      </c>
      <c r="F142" s="2">
        <v>12500</v>
      </c>
      <c r="G142" s="2">
        <v>1</v>
      </c>
      <c r="H142" s="2">
        <v>0</v>
      </c>
      <c r="I142" s="2">
        <v>0</v>
      </c>
      <c r="J142" s="2">
        <v>4</v>
      </c>
      <c r="K142" s="2">
        <v>7</v>
      </c>
      <c r="L142" s="2">
        <v>1130</v>
      </c>
      <c r="M142" s="2">
        <v>0</v>
      </c>
      <c r="N142" s="2">
        <v>1953</v>
      </c>
      <c r="O142" s="2">
        <v>0</v>
      </c>
      <c r="P142" s="2">
        <v>122042</v>
      </c>
      <c r="Q142" s="2">
        <v>52.681399999999996</v>
      </c>
      <c r="R142" s="2">
        <v>-114.377</v>
      </c>
      <c r="S142" s="2">
        <v>1270</v>
      </c>
      <c r="T142" s="2">
        <v>10798</v>
      </c>
      <c r="U142" s="2">
        <v>2</v>
      </c>
      <c r="V142" s="2">
        <v>67</v>
      </c>
      <c r="W142" s="1">
        <v>216000</v>
      </c>
    </row>
    <row r="143" spans="1:23" x14ac:dyDescent="0.3">
      <c r="A143" s="2">
        <v>6762830456</v>
      </c>
      <c r="B143" s="3">
        <v>42740</v>
      </c>
      <c r="C143" s="2">
        <v>3</v>
      </c>
      <c r="D143" s="2">
        <v>1</v>
      </c>
      <c r="E143" s="2">
        <v>1280</v>
      </c>
      <c r="F143" s="2">
        <v>9775</v>
      </c>
      <c r="G143" s="2">
        <v>1</v>
      </c>
      <c r="H143" s="2">
        <v>0</v>
      </c>
      <c r="I143" s="2">
        <v>0</v>
      </c>
      <c r="J143" s="2">
        <v>3</v>
      </c>
      <c r="K143" s="2">
        <v>6</v>
      </c>
      <c r="L143" s="2">
        <v>1280</v>
      </c>
      <c r="M143" s="2">
        <v>0</v>
      </c>
      <c r="N143" s="2">
        <v>1964</v>
      </c>
      <c r="O143" s="2">
        <v>0</v>
      </c>
      <c r="P143" s="2">
        <v>122040</v>
      </c>
      <c r="Q143" s="2">
        <v>52.556199999999997</v>
      </c>
      <c r="R143" s="2">
        <v>-114.524</v>
      </c>
      <c r="S143" s="2">
        <v>1230</v>
      </c>
      <c r="T143" s="2">
        <v>8750</v>
      </c>
      <c r="U143" s="2">
        <v>3</v>
      </c>
      <c r="V143" s="2">
        <v>73</v>
      </c>
      <c r="W143" s="1">
        <v>215000</v>
      </c>
    </row>
    <row r="144" spans="1:23" x14ac:dyDescent="0.3">
      <c r="A144" s="2">
        <v>6762830480</v>
      </c>
      <c r="B144" s="3">
        <v>42740</v>
      </c>
      <c r="C144" s="2">
        <v>3</v>
      </c>
      <c r="D144" s="2">
        <v>1.5</v>
      </c>
      <c r="E144" s="2">
        <v>1240</v>
      </c>
      <c r="F144" s="2">
        <v>5200</v>
      </c>
      <c r="G144" s="2">
        <v>1</v>
      </c>
      <c r="H144" s="2">
        <v>0</v>
      </c>
      <c r="I144" s="2">
        <v>0</v>
      </c>
      <c r="J144" s="2">
        <v>5</v>
      </c>
      <c r="K144" s="2">
        <v>6</v>
      </c>
      <c r="L144" s="2">
        <v>1240</v>
      </c>
      <c r="M144" s="2">
        <v>0</v>
      </c>
      <c r="N144" s="2">
        <v>1970</v>
      </c>
      <c r="O144" s="2">
        <v>0</v>
      </c>
      <c r="P144" s="2">
        <v>122035</v>
      </c>
      <c r="Q144" s="2">
        <v>52.598300000000002</v>
      </c>
      <c r="R144" s="2">
        <v>-114.26900000000001</v>
      </c>
      <c r="S144" s="2">
        <v>1060</v>
      </c>
      <c r="T144" s="2">
        <v>5200</v>
      </c>
      <c r="U144" s="2">
        <v>3</v>
      </c>
      <c r="V144" s="2">
        <v>74</v>
      </c>
      <c r="W144" s="1">
        <v>214000</v>
      </c>
    </row>
    <row r="145" spans="1:23" x14ac:dyDescent="0.3">
      <c r="A145" s="2">
        <v>6762830813</v>
      </c>
      <c r="B145" s="3">
        <v>42740</v>
      </c>
      <c r="C145" s="2">
        <v>3</v>
      </c>
      <c r="D145" s="2">
        <v>1</v>
      </c>
      <c r="E145" s="2">
        <v>1230</v>
      </c>
      <c r="F145" s="2">
        <v>4380</v>
      </c>
      <c r="G145" s="2">
        <v>1</v>
      </c>
      <c r="H145" s="2">
        <v>0</v>
      </c>
      <c r="I145" s="2">
        <v>0</v>
      </c>
      <c r="J145" s="2">
        <v>3</v>
      </c>
      <c r="K145" s="2">
        <v>6</v>
      </c>
      <c r="L145" s="2">
        <v>1230</v>
      </c>
      <c r="M145" s="2">
        <v>0</v>
      </c>
      <c r="N145" s="2">
        <v>1947</v>
      </c>
      <c r="O145" s="2">
        <v>0</v>
      </c>
      <c r="P145" s="2">
        <v>122034</v>
      </c>
      <c r="Q145" s="2">
        <v>52.7652</v>
      </c>
      <c r="R145" s="2">
        <v>-114.551</v>
      </c>
      <c r="S145" s="2">
        <v>1525</v>
      </c>
      <c r="T145" s="2">
        <v>6026</v>
      </c>
      <c r="U145" s="2">
        <v>3</v>
      </c>
      <c r="V145" s="2">
        <v>54</v>
      </c>
      <c r="W145" s="1">
        <v>200000</v>
      </c>
    </row>
    <row r="146" spans="1:23" x14ac:dyDescent="0.3">
      <c r="A146" s="2">
        <v>6762831002</v>
      </c>
      <c r="B146" s="3">
        <v>42740</v>
      </c>
      <c r="C146" s="2">
        <v>3</v>
      </c>
      <c r="D146" s="2">
        <v>1</v>
      </c>
      <c r="E146" s="2">
        <v>1280</v>
      </c>
      <c r="F146" s="2">
        <v>5100</v>
      </c>
      <c r="G146" s="2">
        <v>1</v>
      </c>
      <c r="H146" s="2">
        <v>0</v>
      </c>
      <c r="I146" s="2">
        <v>0</v>
      </c>
      <c r="J146" s="2">
        <v>3</v>
      </c>
      <c r="K146" s="2">
        <v>7</v>
      </c>
      <c r="L146" s="2">
        <v>880</v>
      </c>
      <c r="M146" s="2">
        <v>400</v>
      </c>
      <c r="N146" s="2">
        <v>1961</v>
      </c>
      <c r="O146" s="2">
        <v>0</v>
      </c>
      <c r="P146" s="2">
        <v>122063</v>
      </c>
      <c r="Q146" s="2">
        <v>52.733499999999999</v>
      </c>
      <c r="R146" s="2">
        <v>-114.449</v>
      </c>
      <c r="S146" s="2">
        <v>1360</v>
      </c>
      <c r="T146" s="2">
        <v>6120</v>
      </c>
      <c r="U146" s="2">
        <v>2</v>
      </c>
      <c r="V146" s="2">
        <v>54</v>
      </c>
      <c r="W146" s="1">
        <v>190000</v>
      </c>
    </row>
    <row r="147" spans="1:23" x14ac:dyDescent="0.3">
      <c r="A147" s="2">
        <v>6762831399</v>
      </c>
      <c r="B147" s="3">
        <v>42740</v>
      </c>
      <c r="C147" s="2">
        <v>4</v>
      </c>
      <c r="D147" s="2">
        <v>1</v>
      </c>
      <c r="E147" s="2">
        <v>1310</v>
      </c>
      <c r="F147" s="2">
        <v>8640</v>
      </c>
      <c r="G147" s="2">
        <v>1</v>
      </c>
      <c r="H147" s="2">
        <v>0</v>
      </c>
      <c r="I147" s="2">
        <v>0</v>
      </c>
      <c r="J147" s="2">
        <v>3</v>
      </c>
      <c r="K147" s="2">
        <v>6</v>
      </c>
      <c r="L147" s="2">
        <v>910</v>
      </c>
      <c r="M147" s="2">
        <v>400</v>
      </c>
      <c r="N147" s="2">
        <v>1948</v>
      </c>
      <c r="O147" s="2">
        <v>0</v>
      </c>
      <c r="P147" s="2">
        <v>122052</v>
      </c>
      <c r="Q147" s="2">
        <v>52.740400000000001</v>
      </c>
      <c r="R147" s="2">
        <v>-114.532</v>
      </c>
      <c r="S147" s="2">
        <v>1310</v>
      </c>
      <c r="T147" s="2">
        <v>8640</v>
      </c>
      <c r="U147" s="2">
        <v>3</v>
      </c>
      <c r="V147" s="2">
        <v>62</v>
      </c>
      <c r="W147" s="1">
        <v>154200</v>
      </c>
    </row>
    <row r="148" spans="1:23" x14ac:dyDescent="0.3">
      <c r="A148" s="2">
        <v>6762810041</v>
      </c>
      <c r="B148" s="3">
        <v>42741</v>
      </c>
      <c r="C148" s="2">
        <v>5</v>
      </c>
      <c r="D148" s="2">
        <v>4.5</v>
      </c>
      <c r="E148" s="2">
        <v>4850</v>
      </c>
      <c r="F148" s="2">
        <v>10584</v>
      </c>
      <c r="G148" s="2">
        <v>2</v>
      </c>
      <c r="H148" s="2">
        <v>1</v>
      </c>
      <c r="I148" s="2">
        <v>4</v>
      </c>
      <c r="J148" s="2">
        <v>3</v>
      </c>
      <c r="K148" s="2">
        <v>10</v>
      </c>
      <c r="L148" s="2">
        <v>3540</v>
      </c>
      <c r="M148" s="2">
        <v>1310</v>
      </c>
      <c r="N148" s="2">
        <v>2007</v>
      </c>
      <c r="O148" s="2">
        <v>0</v>
      </c>
      <c r="P148" s="2">
        <v>122029</v>
      </c>
      <c r="Q148" s="2">
        <v>52.824300000000001</v>
      </c>
      <c r="R148" s="2">
        <v>-114.3</v>
      </c>
      <c r="S148" s="2">
        <v>3470</v>
      </c>
      <c r="T148" s="2">
        <v>18270</v>
      </c>
      <c r="U148" s="2">
        <v>2</v>
      </c>
      <c r="V148" s="2">
        <v>55</v>
      </c>
      <c r="W148" s="1">
        <v>3570000</v>
      </c>
    </row>
    <row r="149" spans="1:23" x14ac:dyDescent="0.3">
      <c r="A149" s="2">
        <v>6762810329</v>
      </c>
      <c r="B149" s="3">
        <v>42741</v>
      </c>
      <c r="C149" s="2">
        <v>4</v>
      </c>
      <c r="D149" s="2">
        <v>3.25</v>
      </c>
      <c r="E149" s="2">
        <v>3730</v>
      </c>
      <c r="F149" s="2">
        <v>7071</v>
      </c>
      <c r="G149" s="2">
        <v>3</v>
      </c>
      <c r="H149" s="2">
        <v>0</v>
      </c>
      <c r="I149" s="2">
        <v>2</v>
      </c>
      <c r="J149" s="2">
        <v>3</v>
      </c>
      <c r="K149" s="2">
        <v>11</v>
      </c>
      <c r="L149" s="2">
        <v>3730</v>
      </c>
      <c r="M149" s="2">
        <v>0</v>
      </c>
      <c r="N149" s="2">
        <v>1985</v>
      </c>
      <c r="O149" s="2">
        <v>0</v>
      </c>
      <c r="P149" s="2">
        <v>122061</v>
      </c>
      <c r="Q149" s="2">
        <v>52.859200000000001</v>
      </c>
      <c r="R149" s="2">
        <v>-114.545</v>
      </c>
      <c r="S149" s="2">
        <v>3730</v>
      </c>
      <c r="T149" s="2">
        <v>7680</v>
      </c>
      <c r="U149" s="2">
        <v>3</v>
      </c>
      <c r="V149" s="2">
        <v>76</v>
      </c>
      <c r="W149" s="1">
        <v>1780000</v>
      </c>
    </row>
    <row r="150" spans="1:23" x14ac:dyDescent="0.3">
      <c r="A150" s="2">
        <v>6762811133</v>
      </c>
      <c r="B150" s="3">
        <v>42741</v>
      </c>
      <c r="C150" s="2">
        <v>3</v>
      </c>
      <c r="D150" s="2">
        <v>2.5</v>
      </c>
      <c r="E150" s="2">
        <v>2100</v>
      </c>
      <c r="F150" s="2">
        <v>15120</v>
      </c>
      <c r="G150" s="2">
        <v>1</v>
      </c>
      <c r="H150" s="2">
        <v>0</v>
      </c>
      <c r="I150" s="2">
        <v>0</v>
      </c>
      <c r="J150" s="2">
        <v>4</v>
      </c>
      <c r="K150" s="2">
        <v>8</v>
      </c>
      <c r="L150" s="2">
        <v>2100</v>
      </c>
      <c r="M150" s="2">
        <v>0</v>
      </c>
      <c r="N150" s="2">
        <v>1953</v>
      </c>
      <c r="O150" s="2">
        <v>0</v>
      </c>
      <c r="P150" s="2">
        <v>122048</v>
      </c>
      <c r="Q150" s="2">
        <v>52.850099999999998</v>
      </c>
      <c r="R150" s="2">
        <v>-114.41200000000001</v>
      </c>
      <c r="S150" s="2">
        <v>3070</v>
      </c>
      <c r="T150" s="2">
        <v>16078</v>
      </c>
      <c r="U150" s="2">
        <v>3</v>
      </c>
      <c r="V150" s="2">
        <v>79</v>
      </c>
      <c r="W150" s="1">
        <v>1150000</v>
      </c>
    </row>
    <row r="151" spans="1:23" x14ac:dyDescent="0.3">
      <c r="A151" s="2">
        <v>6762811521</v>
      </c>
      <c r="B151" s="3">
        <v>42741</v>
      </c>
      <c r="C151" s="2">
        <v>3</v>
      </c>
      <c r="D151" s="2">
        <v>1.75</v>
      </c>
      <c r="E151" s="2">
        <v>2140</v>
      </c>
      <c r="F151" s="2">
        <v>4800</v>
      </c>
      <c r="G151" s="2">
        <v>2</v>
      </c>
      <c r="H151" s="2">
        <v>0</v>
      </c>
      <c r="I151" s="2">
        <v>0</v>
      </c>
      <c r="J151" s="2">
        <v>3</v>
      </c>
      <c r="K151" s="2">
        <v>8</v>
      </c>
      <c r="L151" s="2">
        <v>1690</v>
      </c>
      <c r="M151" s="2">
        <v>450</v>
      </c>
      <c r="N151" s="2">
        <v>1905</v>
      </c>
      <c r="O151" s="2">
        <v>0</v>
      </c>
      <c r="P151" s="2">
        <v>122047</v>
      </c>
      <c r="Q151" s="2">
        <v>52.8611</v>
      </c>
      <c r="R151" s="2">
        <v>-114.502</v>
      </c>
      <c r="S151" s="2">
        <v>2440</v>
      </c>
      <c r="T151" s="2">
        <v>4800</v>
      </c>
      <c r="U151" s="2">
        <v>2</v>
      </c>
      <c r="V151" s="2">
        <v>52</v>
      </c>
      <c r="W151" s="1">
        <v>998500</v>
      </c>
    </row>
    <row r="152" spans="1:23" x14ac:dyDescent="0.3">
      <c r="A152" s="2">
        <v>6762811577</v>
      </c>
      <c r="B152" s="3">
        <v>42741</v>
      </c>
      <c r="C152" s="2">
        <v>3</v>
      </c>
      <c r="D152" s="2">
        <v>1.75</v>
      </c>
      <c r="E152" s="2">
        <v>2190</v>
      </c>
      <c r="F152" s="2">
        <v>19168</v>
      </c>
      <c r="G152" s="2">
        <v>1.5</v>
      </c>
      <c r="H152" s="2">
        <v>0</v>
      </c>
      <c r="I152" s="2">
        <v>2</v>
      </c>
      <c r="J152" s="2">
        <v>4</v>
      </c>
      <c r="K152" s="2">
        <v>8</v>
      </c>
      <c r="L152" s="2">
        <v>2190</v>
      </c>
      <c r="M152" s="2">
        <v>0</v>
      </c>
      <c r="N152" s="2">
        <v>1923</v>
      </c>
      <c r="O152" s="2">
        <v>0</v>
      </c>
      <c r="P152" s="2">
        <v>122061</v>
      </c>
      <c r="Q152" s="2">
        <v>52.872999999999998</v>
      </c>
      <c r="R152" s="2">
        <v>-114.545</v>
      </c>
      <c r="S152" s="2">
        <v>2190</v>
      </c>
      <c r="T152" s="2">
        <v>3880</v>
      </c>
      <c r="U152" s="2">
        <v>2</v>
      </c>
      <c r="V152" s="2">
        <v>76</v>
      </c>
      <c r="W152" s="1">
        <v>988000</v>
      </c>
    </row>
    <row r="153" spans="1:23" x14ac:dyDescent="0.3">
      <c r="A153" s="2">
        <v>6762811835</v>
      </c>
      <c r="B153" s="3">
        <v>42741</v>
      </c>
      <c r="C153" s="2">
        <v>4</v>
      </c>
      <c r="D153" s="2">
        <v>4</v>
      </c>
      <c r="E153" s="2">
        <v>5545</v>
      </c>
      <c r="F153" s="2">
        <v>871200</v>
      </c>
      <c r="G153" s="2">
        <v>2</v>
      </c>
      <c r="H153" s="2">
        <v>0</v>
      </c>
      <c r="I153" s="2">
        <v>0</v>
      </c>
      <c r="J153" s="2">
        <v>3</v>
      </c>
      <c r="K153" s="2">
        <v>11</v>
      </c>
      <c r="L153" s="2">
        <v>3605</v>
      </c>
      <c r="M153" s="2">
        <v>1940</v>
      </c>
      <c r="N153" s="2">
        <v>2003</v>
      </c>
      <c r="O153" s="2">
        <v>0</v>
      </c>
      <c r="P153" s="2">
        <v>122041</v>
      </c>
      <c r="Q153" s="2">
        <v>52.905999999999999</v>
      </c>
      <c r="R153" s="2">
        <v>-114.072</v>
      </c>
      <c r="S153" s="2">
        <v>3420</v>
      </c>
      <c r="T153" s="2">
        <v>871200</v>
      </c>
      <c r="U153" s="2">
        <v>1</v>
      </c>
      <c r="V153" s="2">
        <v>68</v>
      </c>
      <c r="W153" s="1">
        <v>937500</v>
      </c>
    </row>
    <row r="154" spans="1:23" x14ac:dyDescent="0.3">
      <c r="A154" s="2">
        <v>6762812231</v>
      </c>
      <c r="B154" s="3">
        <v>42741</v>
      </c>
      <c r="C154" s="2">
        <v>4</v>
      </c>
      <c r="D154" s="2">
        <v>2.75</v>
      </c>
      <c r="E154" s="2">
        <v>3580</v>
      </c>
      <c r="F154" s="2">
        <v>12000</v>
      </c>
      <c r="G154" s="2">
        <v>1</v>
      </c>
      <c r="H154" s="2">
        <v>0</v>
      </c>
      <c r="I154" s="2">
        <v>0</v>
      </c>
      <c r="J154" s="2">
        <v>3</v>
      </c>
      <c r="K154" s="2">
        <v>10</v>
      </c>
      <c r="L154" s="2">
        <v>1840</v>
      </c>
      <c r="M154" s="2">
        <v>1740</v>
      </c>
      <c r="N154" s="2">
        <v>1979</v>
      </c>
      <c r="O154" s="2">
        <v>0</v>
      </c>
      <c r="P154" s="2">
        <v>122019</v>
      </c>
      <c r="Q154" s="2">
        <v>52.861899999999999</v>
      </c>
      <c r="R154" s="2">
        <v>-114.24</v>
      </c>
      <c r="S154" s="2">
        <v>2910</v>
      </c>
      <c r="T154" s="2">
        <v>12428</v>
      </c>
      <c r="U154" s="2">
        <v>2</v>
      </c>
      <c r="V154" s="2">
        <v>54</v>
      </c>
      <c r="W154" s="1">
        <v>879900</v>
      </c>
    </row>
    <row r="155" spans="1:23" x14ac:dyDescent="0.3">
      <c r="A155" s="2">
        <v>6762812499</v>
      </c>
      <c r="B155" s="3">
        <v>42741</v>
      </c>
      <c r="C155" s="2">
        <v>4</v>
      </c>
      <c r="D155" s="2">
        <v>2.75</v>
      </c>
      <c r="E155" s="2">
        <v>3320</v>
      </c>
      <c r="F155" s="2">
        <v>5559</v>
      </c>
      <c r="G155" s="2">
        <v>2</v>
      </c>
      <c r="H155" s="2">
        <v>0</v>
      </c>
      <c r="I155" s="2">
        <v>0</v>
      </c>
      <c r="J155" s="2">
        <v>3</v>
      </c>
      <c r="K155" s="2">
        <v>9</v>
      </c>
      <c r="L155" s="2">
        <v>3320</v>
      </c>
      <c r="M155" s="2">
        <v>0</v>
      </c>
      <c r="N155" s="2">
        <v>2012</v>
      </c>
      <c r="O155" s="2">
        <v>0</v>
      </c>
      <c r="P155" s="2">
        <v>122020</v>
      </c>
      <c r="Q155" s="2">
        <v>52.790700000000001</v>
      </c>
      <c r="R155" s="2">
        <v>-114.221</v>
      </c>
      <c r="S155" s="2">
        <v>3400</v>
      </c>
      <c r="T155" s="2">
        <v>6854</v>
      </c>
      <c r="U155" s="2">
        <v>3</v>
      </c>
      <c r="V155" s="2">
        <v>60</v>
      </c>
      <c r="W155" s="1">
        <v>850000</v>
      </c>
    </row>
    <row r="156" spans="1:23" x14ac:dyDescent="0.3">
      <c r="A156" s="2">
        <v>6762813129</v>
      </c>
      <c r="B156" s="3">
        <v>42741</v>
      </c>
      <c r="C156" s="2">
        <v>3</v>
      </c>
      <c r="D156" s="2">
        <v>1</v>
      </c>
      <c r="E156" s="2">
        <v>1290</v>
      </c>
      <c r="F156" s="2">
        <v>6380</v>
      </c>
      <c r="G156" s="2">
        <v>1.5</v>
      </c>
      <c r="H156" s="2">
        <v>0</v>
      </c>
      <c r="I156" s="2">
        <v>0</v>
      </c>
      <c r="J156" s="2">
        <v>3</v>
      </c>
      <c r="K156" s="2">
        <v>7</v>
      </c>
      <c r="L156" s="2">
        <v>1290</v>
      </c>
      <c r="M156" s="2">
        <v>0</v>
      </c>
      <c r="N156" s="2">
        <v>1930</v>
      </c>
      <c r="O156" s="2">
        <v>0</v>
      </c>
      <c r="P156" s="2">
        <v>122006</v>
      </c>
      <c r="Q156" s="2">
        <v>52.9251</v>
      </c>
      <c r="R156" s="2">
        <v>-114.509</v>
      </c>
      <c r="S156" s="2">
        <v>1630</v>
      </c>
      <c r="T156" s="2">
        <v>6380</v>
      </c>
      <c r="U156" s="2">
        <v>1</v>
      </c>
      <c r="V156" s="2">
        <v>52</v>
      </c>
      <c r="W156" s="1">
        <v>790000</v>
      </c>
    </row>
    <row r="157" spans="1:23" x14ac:dyDescent="0.3">
      <c r="A157" s="2">
        <v>6762813441</v>
      </c>
      <c r="B157" s="3">
        <v>42741</v>
      </c>
      <c r="C157" s="2">
        <v>3</v>
      </c>
      <c r="D157" s="2">
        <v>3.25</v>
      </c>
      <c r="E157" s="2">
        <v>3190</v>
      </c>
      <c r="F157" s="2">
        <v>5283</v>
      </c>
      <c r="G157" s="2">
        <v>2</v>
      </c>
      <c r="H157" s="2">
        <v>0</v>
      </c>
      <c r="I157" s="2">
        <v>0</v>
      </c>
      <c r="J157" s="2">
        <v>3</v>
      </c>
      <c r="K157" s="2">
        <v>9</v>
      </c>
      <c r="L157" s="2">
        <v>3190</v>
      </c>
      <c r="M157" s="2">
        <v>0</v>
      </c>
      <c r="N157" s="2">
        <v>2007</v>
      </c>
      <c r="O157" s="2">
        <v>0</v>
      </c>
      <c r="P157" s="2">
        <v>122011</v>
      </c>
      <c r="Q157" s="2">
        <v>52.7834</v>
      </c>
      <c r="R157" s="2">
        <v>-114.19199999999999</v>
      </c>
      <c r="S157" s="2">
        <v>2950</v>
      </c>
      <c r="T157" s="2">
        <v>5198</v>
      </c>
      <c r="U157" s="2">
        <v>2</v>
      </c>
      <c r="V157" s="2">
        <v>60</v>
      </c>
      <c r="W157" s="1">
        <v>765000</v>
      </c>
    </row>
    <row r="158" spans="1:23" x14ac:dyDescent="0.3">
      <c r="A158" s="2">
        <v>6762813510</v>
      </c>
      <c r="B158" s="3">
        <v>42741</v>
      </c>
      <c r="C158" s="2">
        <v>4</v>
      </c>
      <c r="D158" s="2">
        <v>2.5</v>
      </c>
      <c r="E158" s="2">
        <v>2430</v>
      </c>
      <c r="F158" s="2">
        <v>6099</v>
      </c>
      <c r="G158" s="2">
        <v>1</v>
      </c>
      <c r="H158" s="2">
        <v>0</v>
      </c>
      <c r="I158" s="2">
        <v>0</v>
      </c>
      <c r="J158" s="2">
        <v>5</v>
      </c>
      <c r="K158" s="2">
        <v>8</v>
      </c>
      <c r="L158" s="2">
        <v>1470</v>
      </c>
      <c r="M158" s="2">
        <v>960</v>
      </c>
      <c r="N158" s="2">
        <v>1965</v>
      </c>
      <c r="O158" s="2">
        <v>0</v>
      </c>
      <c r="P158" s="2">
        <v>122006</v>
      </c>
      <c r="Q158" s="2">
        <v>52.907699999999998</v>
      </c>
      <c r="R158" s="2">
        <v>-114.477</v>
      </c>
      <c r="S158" s="2">
        <v>2180</v>
      </c>
      <c r="T158" s="2">
        <v>6099</v>
      </c>
      <c r="U158" s="2">
        <v>1</v>
      </c>
      <c r="V158" s="2">
        <v>66</v>
      </c>
      <c r="W158" s="1">
        <v>760000</v>
      </c>
    </row>
    <row r="159" spans="1:23" x14ac:dyDescent="0.3">
      <c r="A159" s="2">
        <v>6762813650</v>
      </c>
      <c r="B159" s="3">
        <v>42741</v>
      </c>
      <c r="C159" s="2">
        <v>4</v>
      </c>
      <c r="D159" s="2">
        <v>2.75</v>
      </c>
      <c r="E159" s="2">
        <v>3210</v>
      </c>
      <c r="F159" s="2">
        <v>8520</v>
      </c>
      <c r="G159" s="2">
        <v>1</v>
      </c>
      <c r="H159" s="2">
        <v>0</v>
      </c>
      <c r="I159" s="2">
        <v>2</v>
      </c>
      <c r="J159" s="2">
        <v>4</v>
      </c>
      <c r="K159" s="2">
        <v>7</v>
      </c>
      <c r="L159" s="2">
        <v>1810</v>
      </c>
      <c r="M159" s="2">
        <v>1400</v>
      </c>
      <c r="N159" s="2">
        <v>1976</v>
      </c>
      <c r="O159" s="2">
        <v>0</v>
      </c>
      <c r="P159" s="2">
        <v>122050</v>
      </c>
      <c r="Q159" s="2">
        <v>53.004300000000001</v>
      </c>
      <c r="R159" s="2">
        <v>-114.578</v>
      </c>
      <c r="S159" s="2">
        <v>2450</v>
      </c>
      <c r="T159" s="2">
        <v>7360</v>
      </c>
      <c r="U159" s="2">
        <v>2</v>
      </c>
      <c r="V159" s="2">
        <v>77</v>
      </c>
      <c r="W159" s="1">
        <v>750000</v>
      </c>
    </row>
    <row r="160" spans="1:23" x14ac:dyDescent="0.3">
      <c r="A160" s="2">
        <v>6762813951</v>
      </c>
      <c r="B160" s="3">
        <v>42741</v>
      </c>
      <c r="C160" s="2">
        <v>4</v>
      </c>
      <c r="D160" s="2">
        <v>3.5</v>
      </c>
      <c r="E160" s="2">
        <v>3065</v>
      </c>
      <c r="F160" s="2">
        <v>5440</v>
      </c>
      <c r="G160" s="2">
        <v>3</v>
      </c>
      <c r="H160" s="2">
        <v>0</v>
      </c>
      <c r="I160" s="2">
        <v>0</v>
      </c>
      <c r="J160" s="2">
        <v>3</v>
      </c>
      <c r="K160" s="2">
        <v>9</v>
      </c>
      <c r="L160" s="2">
        <v>3065</v>
      </c>
      <c r="M160" s="2">
        <v>0</v>
      </c>
      <c r="N160" s="2">
        <v>2014</v>
      </c>
      <c r="O160" s="2">
        <v>0</v>
      </c>
      <c r="P160" s="2">
        <v>122053</v>
      </c>
      <c r="Q160" s="2">
        <v>52.753999999999998</v>
      </c>
      <c r="R160" s="2">
        <v>-114.39</v>
      </c>
      <c r="S160" s="2">
        <v>2210</v>
      </c>
      <c r="T160" s="2">
        <v>8400</v>
      </c>
      <c r="U160" s="2">
        <v>1</v>
      </c>
      <c r="V160" s="2">
        <v>55</v>
      </c>
      <c r="W160" s="1">
        <v>729000</v>
      </c>
    </row>
    <row r="161" spans="1:23" x14ac:dyDescent="0.3">
      <c r="A161" s="2">
        <v>6762813958</v>
      </c>
      <c r="B161" s="3">
        <v>42741</v>
      </c>
      <c r="C161" s="2">
        <v>4</v>
      </c>
      <c r="D161" s="2">
        <v>2.5</v>
      </c>
      <c r="E161" s="2">
        <v>3010</v>
      </c>
      <c r="F161" s="2">
        <v>3120</v>
      </c>
      <c r="G161" s="2">
        <v>2.5</v>
      </c>
      <c r="H161" s="2">
        <v>0</v>
      </c>
      <c r="I161" s="2">
        <v>2</v>
      </c>
      <c r="J161" s="2">
        <v>3</v>
      </c>
      <c r="K161" s="2">
        <v>8</v>
      </c>
      <c r="L161" s="2">
        <v>3010</v>
      </c>
      <c r="M161" s="2">
        <v>0</v>
      </c>
      <c r="N161" s="2">
        <v>2006</v>
      </c>
      <c r="O161" s="2">
        <v>0</v>
      </c>
      <c r="P161" s="2">
        <v>122011</v>
      </c>
      <c r="Q161" s="2">
        <v>52.783900000000003</v>
      </c>
      <c r="R161" s="2">
        <v>-114.18600000000001</v>
      </c>
      <c r="S161" s="2">
        <v>2140</v>
      </c>
      <c r="T161" s="2">
        <v>3840</v>
      </c>
      <c r="U161" s="2">
        <v>1</v>
      </c>
      <c r="V161" s="2">
        <v>75</v>
      </c>
      <c r="W161" s="1">
        <v>728725</v>
      </c>
    </row>
    <row r="162" spans="1:23" x14ac:dyDescent="0.3">
      <c r="A162" s="2">
        <v>6762814654</v>
      </c>
      <c r="B162" s="3">
        <v>42741</v>
      </c>
      <c r="C162" s="2">
        <v>4</v>
      </c>
      <c r="D162" s="2">
        <v>2.25</v>
      </c>
      <c r="E162" s="2">
        <v>3133</v>
      </c>
      <c r="F162" s="2">
        <v>16197</v>
      </c>
      <c r="G162" s="2">
        <v>2</v>
      </c>
      <c r="H162" s="2">
        <v>0</v>
      </c>
      <c r="I162" s="2">
        <v>0</v>
      </c>
      <c r="J162" s="2">
        <v>3</v>
      </c>
      <c r="K162" s="2">
        <v>9</v>
      </c>
      <c r="L162" s="2">
        <v>2533</v>
      </c>
      <c r="M162" s="2">
        <v>600</v>
      </c>
      <c r="N162" s="2">
        <v>1965</v>
      </c>
      <c r="O162" s="2">
        <v>2010</v>
      </c>
      <c r="P162" s="2">
        <v>122031</v>
      </c>
      <c r="Q162" s="2">
        <v>52.655500000000004</v>
      </c>
      <c r="R162" s="2">
        <v>-114.52800000000001</v>
      </c>
      <c r="S162" s="2">
        <v>3090</v>
      </c>
      <c r="T162" s="2">
        <v>15588</v>
      </c>
      <c r="U162" s="2">
        <v>2</v>
      </c>
      <c r="V162" s="2">
        <v>51</v>
      </c>
      <c r="W162" s="1">
        <v>685000</v>
      </c>
    </row>
    <row r="163" spans="1:23" x14ac:dyDescent="0.3">
      <c r="A163" s="2">
        <v>6762815814</v>
      </c>
      <c r="B163" s="3">
        <v>42741</v>
      </c>
      <c r="C163" s="2">
        <v>5</v>
      </c>
      <c r="D163" s="2">
        <v>2.5</v>
      </c>
      <c r="E163" s="2">
        <v>2990</v>
      </c>
      <c r="F163" s="2">
        <v>15085</v>
      </c>
      <c r="G163" s="2">
        <v>2</v>
      </c>
      <c r="H163" s="2">
        <v>0</v>
      </c>
      <c r="I163" s="2">
        <v>0</v>
      </c>
      <c r="J163" s="2">
        <v>3</v>
      </c>
      <c r="K163" s="2">
        <v>9</v>
      </c>
      <c r="L163" s="2">
        <v>2990</v>
      </c>
      <c r="M163" s="2">
        <v>0</v>
      </c>
      <c r="N163" s="2">
        <v>2007</v>
      </c>
      <c r="O163" s="2">
        <v>0</v>
      </c>
      <c r="P163" s="2">
        <v>122017</v>
      </c>
      <c r="Q163" s="2">
        <v>52.975999999999999</v>
      </c>
      <c r="R163" s="2">
        <v>-114.408</v>
      </c>
      <c r="S163" s="2">
        <v>3150</v>
      </c>
      <c r="T163" s="2">
        <v>13076</v>
      </c>
      <c r="U163" s="2">
        <v>3</v>
      </c>
      <c r="V163" s="2">
        <v>79</v>
      </c>
      <c r="W163" s="1">
        <v>625000</v>
      </c>
    </row>
    <row r="164" spans="1:23" x14ac:dyDescent="0.3">
      <c r="A164" s="2">
        <v>6762816211</v>
      </c>
      <c r="B164" s="3">
        <v>42741</v>
      </c>
      <c r="C164" s="2">
        <v>5</v>
      </c>
      <c r="D164" s="2">
        <v>3</v>
      </c>
      <c r="E164" s="2">
        <v>3670</v>
      </c>
      <c r="F164" s="2">
        <v>9600</v>
      </c>
      <c r="G164" s="2">
        <v>1</v>
      </c>
      <c r="H164" s="2">
        <v>0</v>
      </c>
      <c r="I164" s="2">
        <v>1</v>
      </c>
      <c r="J164" s="2">
        <v>3</v>
      </c>
      <c r="K164" s="2">
        <v>8</v>
      </c>
      <c r="L164" s="2">
        <v>1980</v>
      </c>
      <c r="M164" s="2">
        <v>1690</v>
      </c>
      <c r="N164" s="2">
        <v>1955</v>
      </c>
      <c r="O164" s="2">
        <v>0</v>
      </c>
      <c r="P164" s="2">
        <v>122059</v>
      </c>
      <c r="Q164" s="2">
        <v>52.794800000000002</v>
      </c>
      <c r="R164" s="2">
        <v>-114.506</v>
      </c>
      <c r="S164" s="2">
        <v>1730</v>
      </c>
      <c r="T164" s="2">
        <v>4933</v>
      </c>
      <c r="U164" s="2">
        <v>2</v>
      </c>
      <c r="V164" s="2">
        <v>51</v>
      </c>
      <c r="W164" s="1">
        <v>605000</v>
      </c>
    </row>
    <row r="165" spans="1:23" x14ac:dyDescent="0.3">
      <c r="A165" s="2">
        <v>6762816458</v>
      </c>
      <c r="B165" s="3">
        <v>42741</v>
      </c>
      <c r="C165" s="2">
        <v>4</v>
      </c>
      <c r="D165" s="2">
        <v>2.25</v>
      </c>
      <c r="E165" s="2">
        <v>1770</v>
      </c>
      <c r="F165" s="2">
        <v>8505</v>
      </c>
      <c r="G165" s="2">
        <v>2</v>
      </c>
      <c r="H165" s="2">
        <v>0</v>
      </c>
      <c r="I165" s="2">
        <v>0</v>
      </c>
      <c r="J165" s="2">
        <v>3</v>
      </c>
      <c r="K165" s="2">
        <v>8</v>
      </c>
      <c r="L165" s="2">
        <v>1770</v>
      </c>
      <c r="M165" s="2">
        <v>0</v>
      </c>
      <c r="N165" s="2">
        <v>1986</v>
      </c>
      <c r="O165" s="2">
        <v>0</v>
      </c>
      <c r="P165" s="2">
        <v>122005</v>
      </c>
      <c r="Q165" s="2">
        <v>52.920400000000001</v>
      </c>
      <c r="R165" s="2">
        <v>-114.292</v>
      </c>
      <c r="S165" s="2">
        <v>1880</v>
      </c>
      <c r="T165" s="2">
        <v>8939</v>
      </c>
      <c r="U165" s="2">
        <v>3</v>
      </c>
      <c r="V165" s="2">
        <v>50</v>
      </c>
      <c r="W165" s="1">
        <v>596500</v>
      </c>
    </row>
    <row r="166" spans="1:23" x14ac:dyDescent="0.3">
      <c r="A166" s="2">
        <v>6762816710</v>
      </c>
      <c r="B166" s="3">
        <v>42741</v>
      </c>
      <c r="C166" s="2">
        <v>4</v>
      </c>
      <c r="D166" s="2">
        <v>2.5</v>
      </c>
      <c r="E166" s="2">
        <v>3000</v>
      </c>
      <c r="F166" s="2">
        <v>6892</v>
      </c>
      <c r="G166" s="2">
        <v>2</v>
      </c>
      <c r="H166" s="2">
        <v>0</v>
      </c>
      <c r="I166" s="2">
        <v>0</v>
      </c>
      <c r="J166" s="2">
        <v>3</v>
      </c>
      <c r="K166" s="2">
        <v>8</v>
      </c>
      <c r="L166" s="2">
        <v>3000</v>
      </c>
      <c r="M166" s="2">
        <v>0</v>
      </c>
      <c r="N166" s="2">
        <v>2005</v>
      </c>
      <c r="O166" s="2">
        <v>0</v>
      </c>
      <c r="P166" s="2">
        <v>122021</v>
      </c>
      <c r="Q166" s="2">
        <v>52.9923</v>
      </c>
      <c r="R166" s="2">
        <v>-114.355</v>
      </c>
      <c r="S166" s="2">
        <v>3000</v>
      </c>
      <c r="T166" s="2">
        <v>6589</v>
      </c>
      <c r="U166" s="2">
        <v>3</v>
      </c>
      <c r="V166" s="2">
        <v>58</v>
      </c>
      <c r="W166" s="1">
        <v>585000</v>
      </c>
    </row>
    <row r="167" spans="1:23" x14ac:dyDescent="0.3">
      <c r="A167" s="2">
        <v>6762816832</v>
      </c>
      <c r="B167" s="3">
        <v>42741</v>
      </c>
      <c r="C167" s="2">
        <v>5</v>
      </c>
      <c r="D167" s="2">
        <v>2</v>
      </c>
      <c r="E167" s="2">
        <v>2600</v>
      </c>
      <c r="F167" s="2">
        <v>3750</v>
      </c>
      <c r="G167" s="2">
        <v>1.5</v>
      </c>
      <c r="H167" s="2">
        <v>0</v>
      </c>
      <c r="I167" s="2">
        <v>0</v>
      </c>
      <c r="J167" s="2">
        <v>4</v>
      </c>
      <c r="K167" s="2">
        <v>6</v>
      </c>
      <c r="L167" s="2">
        <v>1400</v>
      </c>
      <c r="M167" s="2">
        <v>1200</v>
      </c>
      <c r="N167" s="2">
        <v>1914</v>
      </c>
      <c r="O167" s="2">
        <v>0</v>
      </c>
      <c r="P167" s="2">
        <v>122004</v>
      </c>
      <c r="Q167" s="2">
        <v>52.899099999999997</v>
      </c>
      <c r="R167" s="2">
        <v>-114.489</v>
      </c>
      <c r="S167" s="2">
        <v>1700</v>
      </c>
      <c r="T167" s="2">
        <v>3750</v>
      </c>
      <c r="U167" s="2">
        <v>2</v>
      </c>
      <c r="V167" s="2">
        <v>65</v>
      </c>
      <c r="W167" s="1">
        <v>580000</v>
      </c>
    </row>
    <row r="168" spans="1:23" x14ac:dyDescent="0.3">
      <c r="A168" s="2">
        <v>6762816981</v>
      </c>
      <c r="B168" s="3">
        <v>42741</v>
      </c>
      <c r="C168" s="2">
        <v>4</v>
      </c>
      <c r="D168" s="2">
        <v>2</v>
      </c>
      <c r="E168" s="2">
        <v>1810</v>
      </c>
      <c r="F168" s="2">
        <v>4400</v>
      </c>
      <c r="G168" s="2">
        <v>2</v>
      </c>
      <c r="H168" s="2">
        <v>0</v>
      </c>
      <c r="I168" s="2">
        <v>0</v>
      </c>
      <c r="J168" s="2">
        <v>3</v>
      </c>
      <c r="K168" s="2">
        <v>8</v>
      </c>
      <c r="L168" s="2">
        <v>1700</v>
      </c>
      <c r="M168" s="2">
        <v>110</v>
      </c>
      <c r="N168" s="2">
        <v>1909</v>
      </c>
      <c r="O168" s="2">
        <v>0</v>
      </c>
      <c r="P168" s="2">
        <v>122044</v>
      </c>
      <c r="Q168" s="2">
        <v>52.843200000000003</v>
      </c>
      <c r="R168" s="2">
        <v>-114.482</v>
      </c>
      <c r="S168" s="2">
        <v>1470</v>
      </c>
      <c r="T168" s="2">
        <v>4400</v>
      </c>
      <c r="U168" s="2">
        <v>1</v>
      </c>
      <c r="V168" s="2">
        <v>75</v>
      </c>
      <c r="W168" s="1">
        <v>575000</v>
      </c>
    </row>
    <row r="169" spans="1:23" x14ac:dyDescent="0.3">
      <c r="A169" s="2">
        <v>6762817524</v>
      </c>
      <c r="B169" s="3">
        <v>42741</v>
      </c>
      <c r="C169" s="2">
        <v>3</v>
      </c>
      <c r="D169" s="2">
        <v>1</v>
      </c>
      <c r="E169" s="2">
        <v>1310</v>
      </c>
      <c r="F169" s="2">
        <v>18135</v>
      </c>
      <c r="G169" s="2">
        <v>1</v>
      </c>
      <c r="H169" s="2">
        <v>0</v>
      </c>
      <c r="I169" s="2">
        <v>0</v>
      </c>
      <c r="J169" s="2">
        <v>3</v>
      </c>
      <c r="K169" s="2">
        <v>7</v>
      </c>
      <c r="L169" s="2">
        <v>1310</v>
      </c>
      <c r="M169" s="2">
        <v>0</v>
      </c>
      <c r="N169" s="2">
        <v>1948</v>
      </c>
      <c r="O169" s="2">
        <v>0</v>
      </c>
      <c r="P169" s="2">
        <v>122029</v>
      </c>
      <c r="Q169" s="2">
        <v>52.836500000000001</v>
      </c>
      <c r="R169" s="2">
        <v>-114.303</v>
      </c>
      <c r="S169" s="2">
        <v>2150</v>
      </c>
      <c r="T169" s="2">
        <v>18135</v>
      </c>
      <c r="U169" s="2">
        <v>3</v>
      </c>
      <c r="V169" s="2">
        <v>74</v>
      </c>
      <c r="W169" s="1">
        <v>553000</v>
      </c>
    </row>
    <row r="170" spans="1:23" x14ac:dyDescent="0.3">
      <c r="A170" s="2">
        <v>6762817553</v>
      </c>
      <c r="B170" s="3">
        <v>42741</v>
      </c>
      <c r="C170" s="2">
        <v>3</v>
      </c>
      <c r="D170" s="2">
        <v>1</v>
      </c>
      <c r="E170" s="2">
        <v>1430</v>
      </c>
      <c r="F170" s="2">
        <v>5040</v>
      </c>
      <c r="G170" s="2">
        <v>1</v>
      </c>
      <c r="H170" s="2">
        <v>0</v>
      </c>
      <c r="I170" s="2">
        <v>0</v>
      </c>
      <c r="J170" s="2">
        <v>5</v>
      </c>
      <c r="K170" s="2">
        <v>7</v>
      </c>
      <c r="L170" s="2">
        <v>1430</v>
      </c>
      <c r="M170" s="2">
        <v>0</v>
      </c>
      <c r="N170" s="2">
        <v>1954</v>
      </c>
      <c r="O170" s="2">
        <v>0</v>
      </c>
      <c r="P170" s="2">
        <v>122027</v>
      </c>
      <c r="Q170" s="2">
        <v>52.802</v>
      </c>
      <c r="R170" s="2">
        <v>-114.337</v>
      </c>
      <c r="S170" s="2">
        <v>1430</v>
      </c>
      <c r="T170" s="2">
        <v>9840</v>
      </c>
      <c r="U170" s="2">
        <v>1</v>
      </c>
      <c r="V170" s="2">
        <v>76</v>
      </c>
      <c r="W170" s="1">
        <v>551100</v>
      </c>
    </row>
    <row r="171" spans="1:23" x14ac:dyDescent="0.3">
      <c r="A171" s="2">
        <v>6762817673</v>
      </c>
      <c r="B171" s="3">
        <v>42741</v>
      </c>
      <c r="C171" s="2">
        <v>3</v>
      </c>
      <c r="D171" s="2">
        <v>2</v>
      </c>
      <c r="E171" s="2">
        <v>1810</v>
      </c>
      <c r="F171" s="2">
        <v>2159</v>
      </c>
      <c r="G171" s="2">
        <v>1</v>
      </c>
      <c r="H171" s="2">
        <v>0</v>
      </c>
      <c r="I171" s="2">
        <v>0</v>
      </c>
      <c r="J171" s="2">
        <v>3</v>
      </c>
      <c r="K171" s="2">
        <v>7</v>
      </c>
      <c r="L171" s="2">
        <v>1010</v>
      </c>
      <c r="M171" s="2">
        <v>800</v>
      </c>
      <c r="N171" s="2">
        <v>1922</v>
      </c>
      <c r="O171" s="2">
        <v>0</v>
      </c>
      <c r="P171" s="2">
        <v>122061</v>
      </c>
      <c r="Q171" s="2">
        <v>52.857300000000002</v>
      </c>
      <c r="R171" s="2">
        <v>-114.535</v>
      </c>
      <c r="S171" s="2">
        <v>1810</v>
      </c>
      <c r="T171" s="2">
        <v>2159</v>
      </c>
      <c r="U171" s="2">
        <v>3</v>
      </c>
      <c r="V171" s="2">
        <v>66</v>
      </c>
      <c r="W171" s="1">
        <v>550000</v>
      </c>
    </row>
    <row r="172" spans="1:23" x14ac:dyDescent="0.3">
      <c r="A172" s="2">
        <v>6762817990</v>
      </c>
      <c r="B172" s="3">
        <v>42741</v>
      </c>
      <c r="C172" s="2">
        <v>4</v>
      </c>
      <c r="D172" s="2">
        <v>2.5</v>
      </c>
      <c r="E172" s="2">
        <v>2050</v>
      </c>
      <c r="F172" s="2">
        <v>3784</v>
      </c>
      <c r="G172" s="2">
        <v>2</v>
      </c>
      <c r="H172" s="2">
        <v>0</v>
      </c>
      <c r="I172" s="2">
        <v>0</v>
      </c>
      <c r="J172" s="2">
        <v>3</v>
      </c>
      <c r="K172" s="2">
        <v>8</v>
      </c>
      <c r="L172" s="2">
        <v>2050</v>
      </c>
      <c r="M172" s="2">
        <v>0</v>
      </c>
      <c r="N172" s="2">
        <v>2001</v>
      </c>
      <c r="O172" s="2">
        <v>0</v>
      </c>
      <c r="P172" s="2">
        <v>122033</v>
      </c>
      <c r="Q172" s="2">
        <v>52.948900000000002</v>
      </c>
      <c r="R172" s="2">
        <v>-114.371</v>
      </c>
      <c r="S172" s="2">
        <v>2050</v>
      </c>
      <c r="T172" s="2">
        <v>3366</v>
      </c>
      <c r="U172" s="2">
        <v>1</v>
      </c>
      <c r="V172" s="2">
        <v>65</v>
      </c>
      <c r="W172" s="1">
        <v>540000</v>
      </c>
    </row>
    <row r="173" spans="1:23" x14ac:dyDescent="0.3">
      <c r="A173" s="2">
        <v>6762818363</v>
      </c>
      <c r="B173" s="3">
        <v>42741</v>
      </c>
      <c r="C173" s="2">
        <v>3</v>
      </c>
      <c r="D173" s="2">
        <v>2.5</v>
      </c>
      <c r="E173" s="2">
        <v>2810</v>
      </c>
      <c r="F173" s="2">
        <v>4932</v>
      </c>
      <c r="G173" s="2">
        <v>2</v>
      </c>
      <c r="H173" s="2">
        <v>0</v>
      </c>
      <c r="I173" s="2">
        <v>0</v>
      </c>
      <c r="J173" s="2">
        <v>3</v>
      </c>
      <c r="K173" s="2">
        <v>8</v>
      </c>
      <c r="L173" s="2">
        <v>2810</v>
      </c>
      <c r="M173" s="2">
        <v>0</v>
      </c>
      <c r="N173" s="2">
        <v>2003</v>
      </c>
      <c r="O173" s="2">
        <v>0</v>
      </c>
      <c r="P173" s="2">
        <v>122017</v>
      </c>
      <c r="Q173" s="2">
        <v>53.003900000000002</v>
      </c>
      <c r="R173" s="2">
        <v>-114.417</v>
      </c>
      <c r="S173" s="2">
        <v>2470</v>
      </c>
      <c r="T173" s="2">
        <v>4919</v>
      </c>
      <c r="U173" s="2">
        <v>3</v>
      </c>
      <c r="V173" s="2">
        <v>58</v>
      </c>
      <c r="W173" s="1">
        <v>528000</v>
      </c>
    </row>
    <row r="174" spans="1:23" x14ac:dyDescent="0.3">
      <c r="A174" s="2">
        <v>6762818772</v>
      </c>
      <c r="B174" s="3">
        <v>42741</v>
      </c>
      <c r="C174" s="2">
        <v>3</v>
      </c>
      <c r="D174" s="2">
        <v>2.5</v>
      </c>
      <c r="E174" s="2">
        <v>1820</v>
      </c>
      <c r="F174" s="2">
        <v>5280</v>
      </c>
      <c r="G174" s="2">
        <v>1</v>
      </c>
      <c r="H174" s="2">
        <v>0</v>
      </c>
      <c r="I174" s="2">
        <v>0</v>
      </c>
      <c r="J174" s="2">
        <v>4</v>
      </c>
      <c r="K174" s="2">
        <v>7</v>
      </c>
      <c r="L174" s="2">
        <v>910</v>
      </c>
      <c r="M174" s="2">
        <v>910</v>
      </c>
      <c r="N174" s="2">
        <v>1949</v>
      </c>
      <c r="O174" s="2">
        <v>0</v>
      </c>
      <c r="P174" s="2">
        <v>122007</v>
      </c>
      <c r="Q174" s="2">
        <v>52.919199999999996</v>
      </c>
      <c r="R174" s="2">
        <v>-114.565</v>
      </c>
      <c r="S174" s="2">
        <v>1600</v>
      </c>
      <c r="T174" s="2">
        <v>4820</v>
      </c>
      <c r="U174" s="2">
        <v>1</v>
      </c>
      <c r="V174" s="2">
        <v>79</v>
      </c>
      <c r="W174" s="1">
        <v>515000</v>
      </c>
    </row>
    <row r="175" spans="1:23" x14ac:dyDescent="0.3">
      <c r="A175" s="2">
        <v>6762819283</v>
      </c>
      <c r="B175" s="3">
        <v>42741</v>
      </c>
      <c r="C175" s="2">
        <v>2</v>
      </c>
      <c r="D175" s="2">
        <v>1.5</v>
      </c>
      <c r="E175" s="2">
        <v>1540</v>
      </c>
      <c r="F175" s="2">
        <v>6549</v>
      </c>
      <c r="G175" s="2">
        <v>2</v>
      </c>
      <c r="H175" s="2">
        <v>0</v>
      </c>
      <c r="I175" s="2">
        <v>0</v>
      </c>
      <c r="J175" s="2">
        <v>3</v>
      </c>
      <c r="K175" s="2">
        <v>7</v>
      </c>
      <c r="L175" s="2">
        <v>1540</v>
      </c>
      <c r="M175" s="2">
        <v>0</v>
      </c>
      <c r="N175" s="2">
        <v>1980</v>
      </c>
      <c r="O175" s="2">
        <v>0</v>
      </c>
      <c r="P175" s="2">
        <v>122038</v>
      </c>
      <c r="Q175" s="2">
        <v>52.948900000000002</v>
      </c>
      <c r="R175" s="2">
        <v>-114.54300000000001</v>
      </c>
      <c r="S175" s="2">
        <v>1470</v>
      </c>
      <c r="T175" s="2">
        <v>6552</v>
      </c>
      <c r="U175" s="2">
        <v>1</v>
      </c>
      <c r="V175" s="2">
        <v>77</v>
      </c>
      <c r="W175" s="1">
        <v>499000</v>
      </c>
    </row>
    <row r="176" spans="1:23" x14ac:dyDescent="0.3">
      <c r="A176" s="2">
        <v>6762819671</v>
      </c>
      <c r="B176" s="3">
        <v>42741</v>
      </c>
      <c r="C176" s="2">
        <v>3</v>
      </c>
      <c r="D176" s="2">
        <v>2.5</v>
      </c>
      <c r="E176" s="2">
        <v>1540</v>
      </c>
      <c r="F176" s="2">
        <v>7120</v>
      </c>
      <c r="G176" s="2">
        <v>1</v>
      </c>
      <c r="H176" s="2">
        <v>0</v>
      </c>
      <c r="I176" s="2">
        <v>0</v>
      </c>
      <c r="J176" s="2">
        <v>3</v>
      </c>
      <c r="K176" s="2">
        <v>7</v>
      </c>
      <c r="L176" s="2">
        <v>770</v>
      </c>
      <c r="M176" s="2">
        <v>770</v>
      </c>
      <c r="N176" s="2">
        <v>1938</v>
      </c>
      <c r="O176" s="2">
        <v>2013</v>
      </c>
      <c r="P176" s="2">
        <v>122024</v>
      </c>
      <c r="Q176" s="2">
        <v>52.602899999999998</v>
      </c>
      <c r="R176" s="2">
        <v>-114.227</v>
      </c>
      <c r="S176" s="2">
        <v>1000</v>
      </c>
      <c r="T176" s="2">
        <v>6638</v>
      </c>
      <c r="U176" s="2">
        <v>3</v>
      </c>
      <c r="V176" s="2">
        <v>72</v>
      </c>
      <c r="W176" s="1">
        <v>485000</v>
      </c>
    </row>
    <row r="177" spans="1:23" x14ac:dyDescent="0.3">
      <c r="A177" s="2">
        <v>6762819704</v>
      </c>
      <c r="B177" s="3">
        <v>42741</v>
      </c>
      <c r="C177" s="2">
        <v>3</v>
      </c>
      <c r="D177" s="2">
        <v>2.25</v>
      </c>
      <c r="E177" s="2">
        <v>1590</v>
      </c>
      <c r="F177" s="2">
        <v>926</v>
      </c>
      <c r="G177" s="2">
        <v>3</v>
      </c>
      <c r="H177" s="2">
        <v>0</v>
      </c>
      <c r="I177" s="2">
        <v>0</v>
      </c>
      <c r="J177" s="2">
        <v>3</v>
      </c>
      <c r="K177" s="2">
        <v>8</v>
      </c>
      <c r="L177" s="2">
        <v>1590</v>
      </c>
      <c r="M177" s="2">
        <v>0</v>
      </c>
      <c r="N177" s="2">
        <v>2014</v>
      </c>
      <c r="O177" s="2">
        <v>0</v>
      </c>
      <c r="P177" s="2">
        <v>122016</v>
      </c>
      <c r="Q177" s="2">
        <v>52.770200000000003</v>
      </c>
      <c r="R177" s="2">
        <v>-114.577</v>
      </c>
      <c r="S177" s="2">
        <v>1640</v>
      </c>
      <c r="T177" s="2">
        <v>1321</v>
      </c>
      <c r="U177" s="2">
        <v>1</v>
      </c>
      <c r="V177" s="2">
        <v>74</v>
      </c>
      <c r="W177" s="1">
        <v>484950</v>
      </c>
    </row>
    <row r="178" spans="1:23" x14ac:dyDescent="0.3">
      <c r="A178" s="2">
        <v>6762821111</v>
      </c>
      <c r="B178" s="3">
        <v>42741</v>
      </c>
      <c r="C178" s="2">
        <v>2</v>
      </c>
      <c r="D178" s="2">
        <v>1.75</v>
      </c>
      <c r="E178" s="2">
        <v>1440</v>
      </c>
      <c r="F178" s="2">
        <v>4660</v>
      </c>
      <c r="G178" s="2">
        <v>1</v>
      </c>
      <c r="H178" s="2">
        <v>0</v>
      </c>
      <c r="I178" s="2">
        <v>2</v>
      </c>
      <c r="J178" s="2">
        <v>3</v>
      </c>
      <c r="K178" s="2">
        <v>8</v>
      </c>
      <c r="L178" s="2">
        <v>1440</v>
      </c>
      <c r="M178" s="2">
        <v>0</v>
      </c>
      <c r="N178" s="2">
        <v>2008</v>
      </c>
      <c r="O178" s="2">
        <v>0</v>
      </c>
      <c r="P178" s="2">
        <v>122045</v>
      </c>
      <c r="Q178" s="2">
        <v>52.9392</v>
      </c>
      <c r="R178" s="2">
        <v>-114.205</v>
      </c>
      <c r="S178" s="2">
        <v>1680</v>
      </c>
      <c r="T178" s="2">
        <v>4989</v>
      </c>
      <c r="U178" s="2">
        <v>1</v>
      </c>
      <c r="V178" s="2">
        <v>66</v>
      </c>
      <c r="W178" s="1">
        <v>445000</v>
      </c>
    </row>
    <row r="179" spans="1:23" x14ac:dyDescent="0.3">
      <c r="A179" s="2">
        <v>6762821112</v>
      </c>
      <c r="B179" s="3">
        <v>42741</v>
      </c>
      <c r="C179" s="2">
        <v>4</v>
      </c>
      <c r="D179" s="2">
        <v>2.25</v>
      </c>
      <c r="E179" s="2">
        <v>2130</v>
      </c>
      <c r="F179" s="2">
        <v>7200</v>
      </c>
      <c r="G179" s="2">
        <v>2</v>
      </c>
      <c r="H179" s="2">
        <v>0</v>
      </c>
      <c r="I179" s="2">
        <v>0</v>
      </c>
      <c r="J179" s="2">
        <v>3</v>
      </c>
      <c r="K179" s="2">
        <v>7</v>
      </c>
      <c r="L179" s="2">
        <v>2130</v>
      </c>
      <c r="M179" s="2">
        <v>0</v>
      </c>
      <c r="N179" s="2">
        <v>1972</v>
      </c>
      <c r="O179" s="2">
        <v>0</v>
      </c>
      <c r="P179" s="2">
        <v>122033</v>
      </c>
      <c r="Q179" s="2">
        <v>52.9452</v>
      </c>
      <c r="R179" s="2">
        <v>-114.358</v>
      </c>
      <c r="S179" s="2">
        <v>1990</v>
      </c>
      <c r="T179" s="2">
        <v>7200</v>
      </c>
      <c r="U179" s="2">
        <v>1</v>
      </c>
      <c r="V179" s="2">
        <v>59</v>
      </c>
      <c r="W179" s="1">
        <v>445000</v>
      </c>
    </row>
    <row r="180" spans="1:23" x14ac:dyDescent="0.3">
      <c r="A180" s="2">
        <v>6762822607</v>
      </c>
      <c r="B180" s="3">
        <v>42741</v>
      </c>
      <c r="C180" s="2">
        <v>2</v>
      </c>
      <c r="D180" s="2">
        <v>1</v>
      </c>
      <c r="E180" s="2">
        <v>880</v>
      </c>
      <c r="F180" s="2">
        <v>1448</v>
      </c>
      <c r="G180" s="2">
        <v>1</v>
      </c>
      <c r="H180" s="2">
        <v>0</v>
      </c>
      <c r="I180" s="2">
        <v>0</v>
      </c>
      <c r="J180" s="2">
        <v>3</v>
      </c>
      <c r="K180" s="2">
        <v>6</v>
      </c>
      <c r="L180" s="2">
        <v>880</v>
      </c>
      <c r="M180" s="2">
        <v>0</v>
      </c>
      <c r="N180" s="2">
        <v>1924</v>
      </c>
      <c r="O180" s="2">
        <v>0</v>
      </c>
      <c r="P180" s="2">
        <v>122006</v>
      </c>
      <c r="Q180" s="2">
        <v>52.904899999999998</v>
      </c>
      <c r="R180" s="2">
        <v>-114.51300000000001</v>
      </c>
      <c r="S180" s="2">
        <v>890</v>
      </c>
      <c r="T180" s="2">
        <v>3000</v>
      </c>
      <c r="U180" s="2">
        <v>2</v>
      </c>
      <c r="V180" s="2">
        <v>55</v>
      </c>
      <c r="W180" s="1">
        <v>406000</v>
      </c>
    </row>
    <row r="181" spans="1:23" x14ac:dyDescent="0.3">
      <c r="A181" s="2">
        <v>6762823315</v>
      </c>
      <c r="B181" s="3">
        <v>42741</v>
      </c>
      <c r="C181" s="2">
        <v>4</v>
      </c>
      <c r="D181" s="2">
        <v>2</v>
      </c>
      <c r="E181" s="2">
        <v>2290</v>
      </c>
      <c r="F181" s="2">
        <v>9200</v>
      </c>
      <c r="G181" s="2">
        <v>1.5</v>
      </c>
      <c r="H181" s="2">
        <v>0</v>
      </c>
      <c r="I181" s="2">
        <v>0</v>
      </c>
      <c r="J181" s="2">
        <v>3</v>
      </c>
      <c r="K181" s="2">
        <v>7</v>
      </c>
      <c r="L181" s="2">
        <v>2290</v>
      </c>
      <c r="M181" s="2">
        <v>0</v>
      </c>
      <c r="N181" s="2">
        <v>1920</v>
      </c>
      <c r="O181" s="2">
        <v>0</v>
      </c>
      <c r="P181" s="2">
        <v>122031</v>
      </c>
      <c r="Q181" s="2">
        <v>52.697800000000001</v>
      </c>
      <c r="R181" s="2">
        <v>-114.553</v>
      </c>
      <c r="S181" s="2">
        <v>2140</v>
      </c>
      <c r="T181" s="2">
        <v>9200</v>
      </c>
      <c r="U181" s="2">
        <v>1</v>
      </c>
      <c r="V181" s="2">
        <v>77</v>
      </c>
      <c r="W181" s="1">
        <v>390000</v>
      </c>
    </row>
    <row r="182" spans="1:23" x14ac:dyDescent="0.3">
      <c r="A182" s="2">
        <v>6762823678</v>
      </c>
      <c r="B182" s="3">
        <v>42741</v>
      </c>
      <c r="C182" s="2">
        <v>3</v>
      </c>
      <c r="D182" s="2">
        <v>2.5</v>
      </c>
      <c r="E182" s="2">
        <v>2280</v>
      </c>
      <c r="F182" s="2">
        <v>10255</v>
      </c>
      <c r="G182" s="2">
        <v>2</v>
      </c>
      <c r="H182" s="2">
        <v>0</v>
      </c>
      <c r="I182" s="2">
        <v>0</v>
      </c>
      <c r="J182" s="2">
        <v>4</v>
      </c>
      <c r="K182" s="2">
        <v>8</v>
      </c>
      <c r="L182" s="2">
        <v>2280</v>
      </c>
      <c r="M182" s="2">
        <v>0</v>
      </c>
      <c r="N182" s="2">
        <v>1985</v>
      </c>
      <c r="O182" s="2">
        <v>0</v>
      </c>
      <c r="P182" s="2">
        <v>122046</v>
      </c>
      <c r="Q182" s="2">
        <v>52.663400000000003</v>
      </c>
      <c r="R182" s="2">
        <v>-114.351</v>
      </c>
      <c r="S182" s="2">
        <v>2310</v>
      </c>
      <c r="T182" s="2">
        <v>10094</v>
      </c>
      <c r="U182" s="2">
        <v>2</v>
      </c>
      <c r="V182" s="2">
        <v>59</v>
      </c>
      <c r="W182" s="1">
        <v>380000</v>
      </c>
    </row>
    <row r="183" spans="1:23" x14ac:dyDescent="0.3">
      <c r="A183" s="2">
        <v>6762824740</v>
      </c>
      <c r="B183" s="3">
        <v>42741</v>
      </c>
      <c r="C183" s="2">
        <v>3</v>
      </c>
      <c r="D183" s="2">
        <v>1.75</v>
      </c>
      <c r="E183" s="2">
        <v>1340</v>
      </c>
      <c r="F183" s="2">
        <v>6300</v>
      </c>
      <c r="G183" s="2">
        <v>1</v>
      </c>
      <c r="H183" s="2">
        <v>0</v>
      </c>
      <c r="I183" s="2">
        <v>0</v>
      </c>
      <c r="J183" s="2">
        <v>3</v>
      </c>
      <c r="K183" s="2">
        <v>7</v>
      </c>
      <c r="L183" s="2">
        <v>1340</v>
      </c>
      <c r="M183" s="2">
        <v>0</v>
      </c>
      <c r="N183" s="2">
        <v>1972</v>
      </c>
      <c r="O183" s="2">
        <v>0</v>
      </c>
      <c r="P183" s="2">
        <v>122033</v>
      </c>
      <c r="Q183" s="2">
        <v>52.948599999999999</v>
      </c>
      <c r="R183" s="2">
        <v>-114.408</v>
      </c>
      <c r="S183" s="2">
        <v>1780</v>
      </c>
      <c r="T183" s="2">
        <v>7200</v>
      </c>
      <c r="U183" s="2">
        <v>2</v>
      </c>
      <c r="V183" s="2">
        <v>75</v>
      </c>
      <c r="W183" s="1">
        <v>354000</v>
      </c>
    </row>
    <row r="184" spans="1:23" x14ac:dyDescent="0.3">
      <c r="A184" s="2">
        <v>6762824945</v>
      </c>
      <c r="B184" s="3">
        <v>42741</v>
      </c>
      <c r="C184" s="2">
        <v>5</v>
      </c>
      <c r="D184" s="2">
        <v>2.75</v>
      </c>
      <c r="E184" s="2">
        <v>2980</v>
      </c>
      <c r="F184" s="2">
        <v>13482</v>
      </c>
      <c r="G184" s="2">
        <v>1</v>
      </c>
      <c r="H184" s="2">
        <v>0</v>
      </c>
      <c r="I184" s="2">
        <v>0</v>
      </c>
      <c r="J184" s="2">
        <v>4</v>
      </c>
      <c r="K184" s="2">
        <v>8</v>
      </c>
      <c r="L184" s="2">
        <v>1730</v>
      </c>
      <c r="M184" s="2">
        <v>1250</v>
      </c>
      <c r="N184" s="2">
        <v>1975</v>
      </c>
      <c r="O184" s="2">
        <v>0</v>
      </c>
      <c r="P184" s="2">
        <v>122035</v>
      </c>
      <c r="Q184" s="2">
        <v>52.607399999999998</v>
      </c>
      <c r="R184" s="2">
        <v>-114.35</v>
      </c>
      <c r="S184" s="2">
        <v>2900</v>
      </c>
      <c r="T184" s="2">
        <v>14800</v>
      </c>
      <c r="U184" s="2">
        <v>1</v>
      </c>
      <c r="V184" s="2">
        <v>79</v>
      </c>
      <c r="W184" s="1">
        <v>350000</v>
      </c>
    </row>
    <row r="185" spans="1:23" x14ac:dyDescent="0.3">
      <c r="A185" s="2">
        <v>6762824946</v>
      </c>
      <c r="B185" s="3">
        <v>42741</v>
      </c>
      <c r="C185" s="2">
        <v>4</v>
      </c>
      <c r="D185" s="2">
        <v>2.5</v>
      </c>
      <c r="E185" s="2">
        <v>2260</v>
      </c>
      <c r="F185" s="2">
        <v>7500</v>
      </c>
      <c r="G185" s="2">
        <v>1</v>
      </c>
      <c r="H185" s="2">
        <v>0</v>
      </c>
      <c r="I185" s="2">
        <v>0</v>
      </c>
      <c r="J185" s="2">
        <v>3</v>
      </c>
      <c r="K185" s="2">
        <v>8</v>
      </c>
      <c r="L185" s="2">
        <v>1460</v>
      </c>
      <c r="M185" s="2">
        <v>800</v>
      </c>
      <c r="N185" s="2">
        <v>1965</v>
      </c>
      <c r="O185" s="2">
        <v>0</v>
      </c>
      <c r="P185" s="2">
        <v>122042</v>
      </c>
      <c r="Q185" s="2">
        <v>52.694499999999998</v>
      </c>
      <c r="R185" s="2">
        <v>-114.386</v>
      </c>
      <c r="S185" s="2">
        <v>2260</v>
      </c>
      <c r="T185" s="2">
        <v>7500</v>
      </c>
      <c r="U185" s="2">
        <v>3</v>
      </c>
      <c r="V185" s="2">
        <v>79</v>
      </c>
      <c r="W185" s="1">
        <v>350000</v>
      </c>
    </row>
    <row r="186" spans="1:23" x14ac:dyDescent="0.3">
      <c r="A186" s="2">
        <v>6762825053</v>
      </c>
      <c r="B186" s="3">
        <v>42741</v>
      </c>
      <c r="C186" s="2">
        <v>2</v>
      </c>
      <c r="D186" s="2">
        <v>1</v>
      </c>
      <c r="E186" s="2">
        <v>1150</v>
      </c>
      <c r="F186" s="2">
        <v>7552</v>
      </c>
      <c r="G186" s="2">
        <v>1</v>
      </c>
      <c r="H186" s="2">
        <v>0</v>
      </c>
      <c r="I186" s="2">
        <v>0</v>
      </c>
      <c r="J186" s="2">
        <v>3</v>
      </c>
      <c r="K186" s="2">
        <v>7</v>
      </c>
      <c r="L186" s="2">
        <v>1150</v>
      </c>
      <c r="M186" s="2">
        <v>0</v>
      </c>
      <c r="N186" s="2">
        <v>1951</v>
      </c>
      <c r="O186" s="2">
        <v>0</v>
      </c>
      <c r="P186" s="2">
        <v>122022</v>
      </c>
      <c r="Q186" s="2">
        <v>52.951500000000003</v>
      </c>
      <c r="R186" s="2">
        <v>-114.51300000000001</v>
      </c>
      <c r="S186" s="2">
        <v>1150</v>
      </c>
      <c r="T186" s="2">
        <v>7346</v>
      </c>
      <c r="U186" s="2">
        <v>3</v>
      </c>
      <c r="V186" s="2">
        <v>76</v>
      </c>
      <c r="W186" s="1">
        <v>349000</v>
      </c>
    </row>
    <row r="187" spans="1:23" x14ac:dyDescent="0.3">
      <c r="A187" s="2">
        <v>6762825308</v>
      </c>
      <c r="B187" s="3">
        <v>42741</v>
      </c>
      <c r="C187" s="2">
        <v>3</v>
      </c>
      <c r="D187" s="2">
        <v>2</v>
      </c>
      <c r="E187" s="2">
        <v>2270</v>
      </c>
      <c r="F187" s="2">
        <v>28025</v>
      </c>
      <c r="G187" s="2">
        <v>1</v>
      </c>
      <c r="H187" s="2">
        <v>0</v>
      </c>
      <c r="I187" s="2">
        <v>0</v>
      </c>
      <c r="J187" s="2">
        <v>4</v>
      </c>
      <c r="K187" s="2">
        <v>7</v>
      </c>
      <c r="L187" s="2">
        <v>1920</v>
      </c>
      <c r="M187" s="2">
        <v>350</v>
      </c>
      <c r="N187" s="2">
        <v>1947</v>
      </c>
      <c r="O187" s="2">
        <v>0</v>
      </c>
      <c r="P187" s="2">
        <v>122056</v>
      </c>
      <c r="Q187" s="2">
        <v>52.715699999999998</v>
      </c>
      <c r="R187" s="2">
        <v>-114.508</v>
      </c>
      <c r="S187" s="2">
        <v>1770</v>
      </c>
      <c r="T187" s="2">
        <v>14833</v>
      </c>
      <c r="U187" s="2">
        <v>2</v>
      </c>
      <c r="V187" s="2">
        <v>58</v>
      </c>
      <c r="W187" s="1">
        <v>340500</v>
      </c>
    </row>
    <row r="188" spans="1:23" x14ac:dyDescent="0.3">
      <c r="A188" s="2">
        <v>6762825726</v>
      </c>
      <c r="B188" s="3">
        <v>42741</v>
      </c>
      <c r="C188" s="2">
        <v>4</v>
      </c>
      <c r="D188" s="2">
        <v>2.5</v>
      </c>
      <c r="E188" s="2">
        <v>2470</v>
      </c>
      <c r="F188" s="2">
        <v>7780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2470</v>
      </c>
      <c r="M188" s="2">
        <v>0</v>
      </c>
      <c r="N188" s="2">
        <v>2002</v>
      </c>
      <c r="O188" s="2">
        <v>0</v>
      </c>
      <c r="P188" s="2">
        <v>122023</v>
      </c>
      <c r="Q188" s="2">
        <v>52.563699999999997</v>
      </c>
      <c r="R188" s="2">
        <v>-114.381</v>
      </c>
      <c r="S188" s="2">
        <v>2100</v>
      </c>
      <c r="T188" s="2">
        <v>5972</v>
      </c>
      <c r="U188" s="2">
        <v>3</v>
      </c>
      <c r="V188" s="2">
        <v>58</v>
      </c>
      <c r="W188" s="1">
        <v>332000</v>
      </c>
    </row>
    <row r="189" spans="1:23" x14ac:dyDescent="0.3">
      <c r="A189" s="2">
        <v>6762825825</v>
      </c>
      <c r="B189" s="3">
        <v>42741</v>
      </c>
      <c r="C189" s="2">
        <v>2</v>
      </c>
      <c r="D189" s="2">
        <v>1</v>
      </c>
      <c r="E189" s="2">
        <v>1350</v>
      </c>
      <c r="F189" s="2">
        <v>8220</v>
      </c>
      <c r="G189" s="2">
        <v>1</v>
      </c>
      <c r="H189" s="2">
        <v>0</v>
      </c>
      <c r="I189" s="2">
        <v>0</v>
      </c>
      <c r="J189" s="2">
        <v>3</v>
      </c>
      <c r="K189" s="2">
        <v>7</v>
      </c>
      <c r="L189" s="2">
        <v>1060</v>
      </c>
      <c r="M189" s="2">
        <v>290</v>
      </c>
      <c r="N189" s="2">
        <v>1949</v>
      </c>
      <c r="O189" s="2">
        <v>0</v>
      </c>
      <c r="P189" s="2">
        <v>122050</v>
      </c>
      <c r="Q189" s="2">
        <v>52.952399999999997</v>
      </c>
      <c r="R189" s="2">
        <v>-114.548</v>
      </c>
      <c r="S189" s="2">
        <v>1540</v>
      </c>
      <c r="T189" s="2">
        <v>8280</v>
      </c>
      <c r="U189" s="2">
        <v>3</v>
      </c>
      <c r="V189" s="2">
        <v>51</v>
      </c>
      <c r="W189" s="1">
        <v>330000</v>
      </c>
    </row>
    <row r="190" spans="1:23" x14ac:dyDescent="0.3">
      <c r="A190" s="2">
        <v>6762825983</v>
      </c>
      <c r="B190" s="3">
        <v>42741</v>
      </c>
      <c r="C190" s="2">
        <v>6</v>
      </c>
      <c r="D190" s="2">
        <v>1.5</v>
      </c>
      <c r="E190" s="2">
        <v>1930</v>
      </c>
      <c r="F190" s="2">
        <v>8400</v>
      </c>
      <c r="G190" s="2">
        <v>1</v>
      </c>
      <c r="H190" s="2">
        <v>0</v>
      </c>
      <c r="I190" s="2">
        <v>0</v>
      </c>
      <c r="J190" s="2">
        <v>3</v>
      </c>
      <c r="K190" s="2">
        <v>7</v>
      </c>
      <c r="L190" s="2">
        <v>1030</v>
      </c>
      <c r="M190" s="2">
        <v>900</v>
      </c>
      <c r="N190" s="2">
        <v>1971</v>
      </c>
      <c r="O190" s="2">
        <v>0</v>
      </c>
      <c r="P190" s="2">
        <v>122052</v>
      </c>
      <c r="Q190" s="2">
        <v>52.716900000000003</v>
      </c>
      <c r="R190" s="2">
        <v>-114.53</v>
      </c>
      <c r="S190" s="2">
        <v>1780</v>
      </c>
      <c r="T190" s="2">
        <v>9520</v>
      </c>
      <c r="U190" s="2">
        <v>1</v>
      </c>
      <c r="V190" s="2">
        <v>57</v>
      </c>
      <c r="W190" s="1">
        <v>326000</v>
      </c>
    </row>
    <row r="191" spans="1:23" x14ac:dyDescent="0.3">
      <c r="A191" s="2">
        <v>6762826082</v>
      </c>
      <c r="B191" s="3">
        <v>42741</v>
      </c>
      <c r="C191" s="2">
        <v>3</v>
      </c>
      <c r="D191" s="2">
        <v>2.5</v>
      </c>
      <c r="E191" s="2">
        <v>1830</v>
      </c>
      <c r="F191" s="2">
        <v>7585</v>
      </c>
      <c r="G191" s="2">
        <v>2</v>
      </c>
      <c r="H191" s="2">
        <v>0</v>
      </c>
      <c r="I191" s="2">
        <v>0</v>
      </c>
      <c r="J191" s="2">
        <v>4</v>
      </c>
      <c r="K191" s="2">
        <v>8</v>
      </c>
      <c r="L191" s="2">
        <v>1830</v>
      </c>
      <c r="M191" s="2">
        <v>0</v>
      </c>
      <c r="N191" s="2">
        <v>1995</v>
      </c>
      <c r="O191" s="2">
        <v>0</v>
      </c>
      <c r="P191" s="2">
        <v>122035</v>
      </c>
      <c r="Q191" s="2">
        <v>52.619300000000003</v>
      </c>
      <c r="R191" s="2">
        <v>-114.34399999999999</v>
      </c>
      <c r="S191" s="2">
        <v>2070</v>
      </c>
      <c r="T191" s="2">
        <v>7585</v>
      </c>
      <c r="U191" s="2">
        <v>2</v>
      </c>
      <c r="V191" s="2">
        <v>59</v>
      </c>
      <c r="W191" s="1">
        <v>325000</v>
      </c>
    </row>
    <row r="192" spans="1:23" x14ac:dyDescent="0.3">
      <c r="A192" s="2">
        <v>6762826312</v>
      </c>
      <c r="B192" s="3">
        <v>42741</v>
      </c>
      <c r="C192" s="2">
        <v>4</v>
      </c>
      <c r="D192" s="2">
        <v>1.75</v>
      </c>
      <c r="E192" s="2">
        <v>1710</v>
      </c>
      <c r="F192" s="2">
        <v>10480</v>
      </c>
      <c r="G192" s="2">
        <v>1.5</v>
      </c>
      <c r="H192" s="2">
        <v>0</v>
      </c>
      <c r="I192" s="2">
        <v>0</v>
      </c>
      <c r="J192" s="2">
        <v>4</v>
      </c>
      <c r="K192" s="2">
        <v>6</v>
      </c>
      <c r="L192" s="2">
        <v>1710</v>
      </c>
      <c r="M192" s="2">
        <v>0</v>
      </c>
      <c r="N192" s="2">
        <v>1969</v>
      </c>
      <c r="O192" s="2">
        <v>0</v>
      </c>
      <c r="P192" s="2">
        <v>122015</v>
      </c>
      <c r="Q192" s="2">
        <v>52.704300000000003</v>
      </c>
      <c r="R192" s="2">
        <v>-114.333</v>
      </c>
      <c r="S192" s="2">
        <v>1750</v>
      </c>
      <c r="T192" s="2">
        <v>10480</v>
      </c>
      <c r="U192" s="2">
        <v>3</v>
      </c>
      <c r="V192" s="2">
        <v>67</v>
      </c>
      <c r="W192" s="1">
        <v>320000</v>
      </c>
    </row>
    <row r="193" spans="1:23" x14ac:dyDescent="0.3">
      <c r="A193" s="2">
        <v>6762826945</v>
      </c>
      <c r="B193" s="3">
        <v>42741</v>
      </c>
      <c r="C193" s="2">
        <v>2</v>
      </c>
      <c r="D193" s="2">
        <v>1</v>
      </c>
      <c r="E193" s="2">
        <v>1960</v>
      </c>
      <c r="F193" s="2">
        <v>186872</v>
      </c>
      <c r="G193" s="2">
        <v>1.5</v>
      </c>
      <c r="H193" s="2">
        <v>0</v>
      </c>
      <c r="I193" s="2">
        <v>0</v>
      </c>
      <c r="J193" s="2">
        <v>4</v>
      </c>
      <c r="K193" s="2">
        <v>6</v>
      </c>
      <c r="L193" s="2">
        <v>1960</v>
      </c>
      <c r="M193" s="2">
        <v>0</v>
      </c>
      <c r="N193" s="2">
        <v>1936</v>
      </c>
      <c r="O193" s="2">
        <v>0</v>
      </c>
      <c r="P193" s="2">
        <v>122039</v>
      </c>
      <c r="Q193" s="2">
        <v>52.498100000000001</v>
      </c>
      <c r="R193" s="2">
        <v>-114.45699999999999</v>
      </c>
      <c r="S193" s="2">
        <v>1650</v>
      </c>
      <c r="T193" s="2">
        <v>19200</v>
      </c>
      <c r="U193" s="2">
        <v>3</v>
      </c>
      <c r="V193" s="2">
        <v>62</v>
      </c>
      <c r="W193" s="1">
        <v>305000</v>
      </c>
    </row>
    <row r="194" spans="1:23" x14ac:dyDescent="0.3">
      <c r="A194" s="2">
        <v>6762827518</v>
      </c>
      <c r="B194" s="3">
        <v>42741</v>
      </c>
      <c r="C194" s="2">
        <v>3</v>
      </c>
      <c r="D194" s="2">
        <v>2.25</v>
      </c>
      <c r="E194" s="2">
        <v>1480</v>
      </c>
      <c r="F194" s="2">
        <v>7200</v>
      </c>
      <c r="G194" s="2">
        <v>1</v>
      </c>
      <c r="H194" s="2">
        <v>0</v>
      </c>
      <c r="I194" s="2">
        <v>0</v>
      </c>
      <c r="J194" s="2">
        <v>3</v>
      </c>
      <c r="K194" s="2">
        <v>7</v>
      </c>
      <c r="L194" s="2">
        <v>1190</v>
      </c>
      <c r="M194" s="2">
        <v>290</v>
      </c>
      <c r="N194" s="2">
        <v>1975</v>
      </c>
      <c r="O194" s="2">
        <v>0</v>
      </c>
      <c r="P194" s="2">
        <v>122018</v>
      </c>
      <c r="Q194" s="2">
        <v>52.533700000000003</v>
      </c>
      <c r="R194" s="2">
        <v>-114.565</v>
      </c>
      <c r="S194" s="2">
        <v>1830</v>
      </c>
      <c r="T194" s="2">
        <v>7200</v>
      </c>
      <c r="U194" s="2">
        <v>3</v>
      </c>
      <c r="V194" s="2">
        <v>54</v>
      </c>
      <c r="W194" s="1">
        <v>291000</v>
      </c>
    </row>
    <row r="195" spans="1:23" x14ac:dyDescent="0.3">
      <c r="A195" s="2">
        <v>6762827589</v>
      </c>
      <c r="B195" s="3">
        <v>42741</v>
      </c>
      <c r="C195" s="2">
        <v>4</v>
      </c>
      <c r="D195" s="2">
        <v>2.75</v>
      </c>
      <c r="E195" s="2">
        <v>2240</v>
      </c>
      <c r="F195" s="2">
        <v>8162</v>
      </c>
      <c r="G195" s="2">
        <v>2</v>
      </c>
      <c r="H195" s="2">
        <v>0</v>
      </c>
      <c r="I195" s="2">
        <v>0</v>
      </c>
      <c r="J195" s="2">
        <v>5</v>
      </c>
      <c r="K195" s="2">
        <v>7</v>
      </c>
      <c r="L195" s="2">
        <v>1380</v>
      </c>
      <c r="M195" s="2">
        <v>860</v>
      </c>
      <c r="N195" s="2">
        <v>1946</v>
      </c>
      <c r="O195" s="2">
        <v>0</v>
      </c>
      <c r="P195" s="2">
        <v>122038</v>
      </c>
      <c r="Q195" s="2">
        <v>52.972700000000003</v>
      </c>
      <c r="R195" s="2">
        <v>-114.53</v>
      </c>
      <c r="S195" s="2">
        <v>1550</v>
      </c>
      <c r="T195" s="2">
        <v>8163</v>
      </c>
      <c r="U195" s="2">
        <v>3</v>
      </c>
      <c r="V195" s="2">
        <v>62</v>
      </c>
      <c r="W195" s="1">
        <v>290000</v>
      </c>
    </row>
    <row r="196" spans="1:23" x14ac:dyDescent="0.3">
      <c r="A196" s="2">
        <v>6762827805</v>
      </c>
      <c r="B196" s="3">
        <v>42741</v>
      </c>
      <c r="C196" s="2">
        <v>3</v>
      </c>
      <c r="D196" s="2">
        <v>1.5</v>
      </c>
      <c r="E196" s="2">
        <v>1400</v>
      </c>
      <c r="F196" s="2">
        <v>7582</v>
      </c>
      <c r="G196" s="2">
        <v>1</v>
      </c>
      <c r="H196" s="2">
        <v>0</v>
      </c>
      <c r="I196" s="2">
        <v>0</v>
      </c>
      <c r="J196" s="2">
        <v>3</v>
      </c>
      <c r="K196" s="2">
        <v>7</v>
      </c>
      <c r="L196" s="2">
        <v>1400</v>
      </c>
      <c r="M196" s="2">
        <v>0</v>
      </c>
      <c r="N196" s="2">
        <v>1956</v>
      </c>
      <c r="O196" s="2">
        <v>0</v>
      </c>
      <c r="P196" s="2">
        <v>122060</v>
      </c>
      <c r="Q196" s="2">
        <v>52.683599999999998</v>
      </c>
      <c r="R196" s="2">
        <v>-114.52</v>
      </c>
      <c r="S196" s="2">
        <v>1280</v>
      </c>
      <c r="T196" s="2">
        <v>7872</v>
      </c>
      <c r="U196" s="2">
        <v>2</v>
      </c>
      <c r="V196" s="2">
        <v>51</v>
      </c>
      <c r="W196" s="1">
        <v>285000</v>
      </c>
    </row>
    <row r="197" spans="1:23" x14ac:dyDescent="0.3">
      <c r="A197" s="2">
        <v>6762828304</v>
      </c>
      <c r="B197" s="3">
        <v>42741</v>
      </c>
      <c r="C197" s="2">
        <v>3</v>
      </c>
      <c r="D197" s="2">
        <v>1.5</v>
      </c>
      <c r="E197" s="2">
        <v>2000</v>
      </c>
      <c r="F197" s="2">
        <v>15265</v>
      </c>
      <c r="G197" s="2">
        <v>1</v>
      </c>
      <c r="H197" s="2">
        <v>0</v>
      </c>
      <c r="I197" s="2">
        <v>0</v>
      </c>
      <c r="J197" s="2">
        <v>3</v>
      </c>
      <c r="K197" s="2">
        <v>8</v>
      </c>
      <c r="L197" s="2">
        <v>1540</v>
      </c>
      <c r="M197" s="2">
        <v>460</v>
      </c>
      <c r="N197" s="2">
        <v>1967</v>
      </c>
      <c r="O197" s="2">
        <v>0</v>
      </c>
      <c r="P197" s="2">
        <v>122066</v>
      </c>
      <c r="Q197" s="2">
        <v>52.616999999999997</v>
      </c>
      <c r="R197" s="2">
        <v>-114.471</v>
      </c>
      <c r="S197" s="2">
        <v>1920</v>
      </c>
      <c r="T197" s="2">
        <v>15265</v>
      </c>
      <c r="U197" s="2">
        <v>1</v>
      </c>
      <c r="V197" s="2">
        <v>68</v>
      </c>
      <c r="W197" s="1">
        <v>273500</v>
      </c>
    </row>
    <row r="198" spans="1:23" x14ac:dyDescent="0.3">
      <c r="A198" s="2">
        <v>6762828769</v>
      </c>
      <c r="B198" s="3">
        <v>42741</v>
      </c>
      <c r="C198" s="2">
        <v>2</v>
      </c>
      <c r="D198" s="2">
        <v>1</v>
      </c>
      <c r="E198" s="2">
        <v>760</v>
      </c>
      <c r="F198" s="2">
        <v>6407</v>
      </c>
      <c r="G198" s="2">
        <v>1</v>
      </c>
      <c r="H198" s="2">
        <v>0</v>
      </c>
      <c r="I198" s="2">
        <v>0</v>
      </c>
      <c r="J198" s="2">
        <v>3</v>
      </c>
      <c r="K198" s="2">
        <v>6</v>
      </c>
      <c r="L198" s="2">
        <v>760</v>
      </c>
      <c r="M198" s="2">
        <v>0</v>
      </c>
      <c r="N198" s="2">
        <v>1943</v>
      </c>
      <c r="O198" s="2">
        <v>0</v>
      </c>
      <c r="P198" s="2">
        <v>122063</v>
      </c>
      <c r="Q198" s="2">
        <v>52.727699999999999</v>
      </c>
      <c r="R198" s="2">
        <v>-114.449</v>
      </c>
      <c r="S198" s="2">
        <v>1050</v>
      </c>
      <c r="T198" s="2">
        <v>8580</v>
      </c>
      <c r="U198" s="2">
        <v>1</v>
      </c>
      <c r="V198" s="2">
        <v>65</v>
      </c>
      <c r="W198" s="1">
        <v>261590</v>
      </c>
    </row>
    <row r="199" spans="1:23" x14ac:dyDescent="0.3">
      <c r="A199" s="2">
        <v>6762829282</v>
      </c>
      <c r="B199" s="3">
        <v>42741</v>
      </c>
      <c r="C199" s="2">
        <v>3</v>
      </c>
      <c r="D199" s="2">
        <v>2.25</v>
      </c>
      <c r="E199" s="2">
        <v>1050</v>
      </c>
      <c r="F199" s="2">
        <v>572</v>
      </c>
      <c r="G199" s="2">
        <v>2</v>
      </c>
      <c r="H199" s="2">
        <v>0</v>
      </c>
      <c r="I199" s="2">
        <v>0</v>
      </c>
      <c r="J199" s="2">
        <v>3</v>
      </c>
      <c r="K199" s="2">
        <v>7</v>
      </c>
      <c r="L199" s="2">
        <v>740</v>
      </c>
      <c r="M199" s="2">
        <v>310</v>
      </c>
      <c r="N199" s="2">
        <v>2006</v>
      </c>
      <c r="O199" s="2">
        <v>0</v>
      </c>
      <c r="P199" s="2">
        <v>122034</v>
      </c>
      <c r="Q199" s="2">
        <v>52.7849</v>
      </c>
      <c r="R199" s="2">
        <v>-114.553</v>
      </c>
      <c r="S199" s="2">
        <v>1260</v>
      </c>
      <c r="T199" s="2">
        <v>1062</v>
      </c>
      <c r="U199" s="2">
        <v>1</v>
      </c>
      <c r="V199" s="2">
        <v>64</v>
      </c>
      <c r="W199" s="1">
        <v>250000</v>
      </c>
    </row>
    <row r="200" spans="1:23" x14ac:dyDescent="0.3">
      <c r="A200" s="2">
        <v>6762831117</v>
      </c>
      <c r="B200" s="3">
        <v>42741</v>
      </c>
      <c r="C200" s="2">
        <v>3</v>
      </c>
      <c r="D200" s="2">
        <v>1.5</v>
      </c>
      <c r="E200" s="2">
        <v>1540</v>
      </c>
      <c r="F200" s="2">
        <v>9800</v>
      </c>
      <c r="G200" s="2">
        <v>1</v>
      </c>
      <c r="H200" s="2">
        <v>0</v>
      </c>
      <c r="I200" s="2">
        <v>0</v>
      </c>
      <c r="J200" s="2">
        <v>3</v>
      </c>
      <c r="K200" s="2">
        <v>7</v>
      </c>
      <c r="L200" s="2">
        <v>1010</v>
      </c>
      <c r="M200" s="2">
        <v>530</v>
      </c>
      <c r="N200" s="2">
        <v>1973</v>
      </c>
      <c r="O200" s="2">
        <v>0</v>
      </c>
      <c r="P200" s="2">
        <v>122046</v>
      </c>
      <c r="Q200" s="2">
        <v>52.697600000000001</v>
      </c>
      <c r="R200" s="2">
        <v>-114.374</v>
      </c>
      <c r="S200" s="2">
        <v>1600</v>
      </c>
      <c r="T200" s="2">
        <v>8250</v>
      </c>
      <c r="U200" s="2">
        <v>1</v>
      </c>
      <c r="V200" s="2">
        <v>57</v>
      </c>
      <c r="W200" s="1">
        <v>180500</v>
      </c>
    </row>
    <row r="201" spans="1:23" x14ac:dyDescent="0.3">
      <c r="A201" s="2">
        <v>6762831330</v>
      </c>
      <c r="B201" s="3">
        <v>42741</v>
      </c>
      <c r="C201" s="2">
        <v>4</v>
      </c>
      <c r="D201" s="2">
        <v>1</v>
      </c>
      <c r="E201" s="2">
        <v>1460</v>
      </c>
      <c r="F201" s="2">
        <v>16638</v>
      </c>
      <c r="G201" s="2">
        <v>1</v>
      </c>
      <c r="H201" s="2">
        <v>0</v>
      </c>
      <c r="I201" s="2">
        <v>0</v>
      </c>
      <c r="J201" s="2">
        <v>4</v>
      </c>
      <c r="K201" s="2">
        <v>6</v>
      </c>
      <c r="L201" s="2">
        <v>1460</v>
      </c>
      <c r="M201" s="2">
        <v>0</v>
      </c>
      <c r="N201" s="2">
        <v>1975</v>
      </c>
      <c r="O201" s="2">
        <v>0</v>
      </c>
      <c r="P201" s="2">
        <v>122062</v>
      </c>
      <c r="Q201" s="2">
        <v>52.573099999999997</v>
      </c>
      <c r="R201" s="2">
        <v>-114.238</v>
      </c>
      <c r="S201" s="2">
        <v>1460</v>
      </c>
      <c r="T201" s="2">
        <v>16638</v>
      </c>
      <c r="U201" s="2">
        <v>3</v>
      </c>
      <c r="V201" s="2">
        <v>66</v>
      </c>
      <c r="W201" s="1">
        <v>162000</v>
      </c>
    </row>
    <row r="202" spans="1:23" x14ac:dyDescent="0.3">
      <c r="A202" s="2">
        <v>6762810189</v>
      </c>
      <c r="B202" s="3">
        <v>42742</v>
      </c>
      <c r="C202" s="2">
        <v>5</v>
      </c>
      <c r="D202" s="2">
        <v>4</v>
      </c>
      <c r="E202" s="2">
        <v>5840</v>
      </c>
      <c r="F202" s="2">
        <v>11652</v>
      </c>
      <c r="G202" s="2">
        <v>2</v>
      </c>
      <c r="H202" s="2">
        <v>0</v>
      </c>
      <c r="I202" s="2">
        <v>1</v>
      </c>
      <c r="J202" s="2">
        <v>3</v>
      </c>
      <c r="K202" s="2">
        <v>11</v>
      </c>
      <c r="L202" s="2">
        <v>4410</v>
      </c>
      <c r="M202" s="2">
        <v>1430</v>
      </c>
      <c r="N202" s="2">
        <v>1988</v>
      </c>
      <c r="O202" s="2">
        <v>0</v>
      </c>
      <c r="P202" s="2">
        <v>122048</v>
      </c>
      <c r="Q202" s="2">
        <v>52.813499999999998</v>
      </c>
      <c r="R202" s="2">
        <v>-114.392</v>
      </c>
      <c r="S202" s="2">
        <v>3120</v>
      </c>
      <c r="T202" s="2">
        <v>13639</v>
      </c>
      <c r="U202" s="2">
        <v>2</v>
      </c>
      <c r="V202" s="2">
        <v>75</v>
      </c>
      <c r="W202" s="1">
        <v>2200000</v>
      </c>
    </row>
    <row r="203" spans="1:23" x14ac:dyDescent="0.3">
      <c r="A203" s="2">
        <v>6762810438</v>
      </c>
      <c r="B203" s="3">
        <v>42742</v>
      </c>
      <c r="C203" s="2">
        <v>3</v>
      </c>
      <c r="D203" s="2">
        <v>2.5</v>
      </c>
      <c r="E203" s="2">
        <v>3490</v>
      </c>
      <c r="F203" s="2">
        <v>9362</v>
      </c>
      <c r="G203" s="2">
        <v>1</v>
      </c>
      <c r="H203" s="2">
        <v>0</v>
      </c>
      <c r="I203" s="2">
        <v>3</v>
      </c>
      <c r="J203" s="2">
        <v>5</v>
      </c>
      <c r="K203" s="2">
        <v>9</v>
      </c>
      <c r="L203" s="2">
        <v>1770</v>
      </c>
      <c r="M203" s="2">
        <v>1720</v>
      </c>
      <c r="N203" s="2">
        <v>1960</v>
      </c>
      <c r="O203" s="2">
        <v>0</v>
      </c>
      <c r="P203" s="2">
        <v>122004</v>
      </c>
      <c r="Q203" s="2">
        <v>52.890500000000003</v>
      </c>
      <c r="R203" s="2">
        <v>-114.46</v>
      </c>
      <c r="S203" s="2">
        <v>3640</v>
      </c>
      <c r="T203" s="2">
        <v>7425</v>
      </c>
      <c r="U203" s="2">
        <v>2</v>
      </c>
      <c r="V203" s="2">
        <v>71</v>
      </c>
      <c r="W203" s="1">
        <v>1620000</v>
      </c>
    </row>
    <row r="204" spans="1:23" x14ac:dyDescent="0.3">
      <c r="A204" s="2">
        <v>6762811025</v>
      </c>
      <c r="B204" s="3">
        <v>42742</v>
      </c>
      <c r="C204" s="2">
        <v>4</v>
      </c>
      <c r="D204" s="2">
        <v>4</v>
      </c>
      <c r="E204" s="2">
        <v>4050</v>
      </c>
      <c r="F204" s="2">
        <v>9517</v>
      </c>
      <c r="G204" s="2">
        <v>2</v>
      </c>
      <c r="H204" s="2">
        <v>0</v>
      </c>
      <c r="I204" s="2">
        <v>0</v>
      </c>
      <c r="J204" s="2">
        <v>3</v>
      </c>
      <c r="K204" s="2">
        <v>11</v>
      </c>
      <c r="L204" s="2">
        <v>3360</v>
      </c>
      <c r="M204" s="2">
        <v>690</v>
      </c>
      <c r="N204" s="2">
        <v>1990</v>
      </c>
      <c r="O204" s="2">
        <v>0</v>
      </c>
      <c r="P204" s="2">
        <v>122057</v>
      </c>
      <c r="Q204" s="2">
        <v>52.806899999999999</v>
      </c>
      <c r="R204" s="2">
        <v>-114.405</v>
      </c>
      <c r="S204" s="2">
        <v>3330</v>
      </c>
      <c r="T204" s="2">
        <v>9436</v>
      </c>
      <c r="U204" s="2">
        <v>1</v>
      </c>
      <c r="V204" s="2">
        <v>64</v>
      </c>
      <c r="W204" s="1">
        <v>1200000</v>
      </c>
    </row>
    <row r="205" spans="1:23" x14ac:dyDescent="0.3">
      <c r="A205" s="2">
        <v>6762811473</v>
      </c>
      <c r="B205" s="3">
        <v>42742</v>
      </c>
      <c r="C205" s="2">
        <v>3</v>
      </c>
      <c r="D205" s="2">
        <v>2.5</v>
      </c>
      <c r="E205" s="2">
        <v>2860</v>
      </c>
      <c r="F205" s="2">
        <v>5805</v>
      </c>
      <c r="G205" s="2">
        <v>2</v>
      </c>
      <c r="H205" s="2">
        <v>0</v>
      </c>
      <c r="I205" s="2">
        <v>0</v>
      </c>
      <c r="J205" s="2">
        <v>3</v>
      </c>
      <c r="K205" s="2">
        <v>9</v>
      </c>
      <c r="L205" s="2">
        <v>2860</v>
      </c>
      <c r="M205" s="2">
        <v>0</v>
      </c>
      <c r="N205" s="2">
        <v>1999</v>
      </c>
      <c r="O205" s="2">
        <v>0</v>
      </c>
      <c r="P205" s="2">
        <v>122049</v>
      </c>
      <c r="Q205" s="2">
        <v>52.851799999999997</v>
      </c>
      <c r="R205" s="2">
        <v>-114.35</v>
      </c>
      <c r="S205" s="2">
        <v>2360</v>
      </c>
      <c r="T205" s="2">
        <v>5832</v>
      </c>
      <c r="U205" s="2">
        <v>3</v>
      </c>
      <c r="V205" s="2">
        <v>50</v>
      </c>
      <c r="W205" s="1">
        <v>1010000</v>
      </c>
    </row>
    <row r="206" spans="1:23" x14ac:dyDescent="0.3">
      <c r="A206" s="2">
        <v>6762811578</v>
      </c>
      <c r="B206" s="3">
        <v>42742</v>
      </c>
      <c r="C206" s="2">
        <v>4</v>
      </c>
      <c r="D206" s="2">
        <v>2.25</v>
      </c>
      <c r="E206" s="2">
        <v>3270</v>
      </c>
      <c r="F206" s="2">
        <v>19168</v>
      </c>
      <c r="G206" s="2">
        <v>1</v>
      </c>
      <c r="H206" s="2">
        <v>0</v>
      </c>
      <c r="I206" s="2">
        <v>0</v>
      </c>
      <c r="J206" s="2">
        <v>4</v>
      </c>
      <c r="K206" s="2">
        <v>10</v>
      </c>
      <c r="L206" s="2">
        <v>2000</v>
      </c>
      <c r="M206" s="2">
        <v>1270</v>
      </c>
      <c r="N206" s="2">
        <v>1974</v>
      </c>
      <c r="O206" s="2">
        <v>0</v>
      </c>
      <c r="P206" s="2">
        <v>122057</v>
      </c>
      <c r="Q206" s="2">
        <v>52.759500000000003</v>
      </c>
      <c r="R206" s="2">
        <v>-114.419</v>
      </c>
      <c r="S206" s="2">
        <v>4100</v>
      </c>
      <c r="T206" s="2">
        <v>15760</v>
      </c>
      <c r="U206" s="2">
        <v>3</v>
      </c>
      <c r="V206" s="2">
        <v>74</v>
      </c>
      <c r="W206" s="1">
        <v>987500</v>
      </c>
    </row>
    <row r="207" spans="1:23" x14ac:dyDescent="0.3">
      <c r="A207" s="2">
        <v>6762811968</v>
      </c>
      <c r="B207" s="3">
        <v>42742</v>
      </c>
      <c r="C207" s="2">
        <v>5</v>
      </c>
      <c r="D207" s="2">
        <v>3.5</v>
      </c>
      <c r="E207" s="2">
        <v>3920</v>
      </c>
      <c r="F207" s="2">
        <v>5150</v>
      </c>
      <c r="G207" s="2">
        <v>2</v>
      </c>
      <c r="H207" s="2">
        <v>0</v>
      </c>
      <c r="I207" s="2">
        <v>0</v>
      </c>
      <c r="J207" s="2">
        <v>3</v>
      </c>
      <c r="K207" s="2">
        <v>9</v>
      </c>
      <c r="L207" s="2">
        <v>2820</v>
      </c>
      <c r="M207" s="2">
        <v>1100</v>
      </c>
      <c r="N207" s="2">
        <v>2004</v>
      </c>
      <c r="O207" s="2">
        <v>0</v>
      </c>
      <c r="P207" s="2">
        <v>122005</v>
      </c>
      <c r="Q207" s="2">
        <v>52.893799999999999</v>
      </c>
      <c r="R207" s="2">
        <v>-114.274</v>
      </c>
      <c r="S207" s="2">
        <v>3170</v>
      </c>
      <c r="T207" s="2">
        <v>5530</v>
      </c>
      <c r="U207" s="2">
        <v>1</v>
      </c>
      <c r="V207" s="2">
        <v>69</v>
      </c>
      <c r="W207" s="1">
        <v>918000</v>
      </c>
    </row>
    <row r="208" spans="1:23" x14ac:dyDescent="0.3">
      <c r="A208" s="2">
        <v>6762812100</v>
      </c>
      <c r="B208" s="3">
        <v>42742</v>
      </c>
      <c r="C208" s="2">
        <v>4</v>
      </c>
      <c r="D208" s="2">
        <v>2.25</v>
      </c>
      <c r="E208" s="2">
        <v>2290</v>
      </c>
      <c r="F208" s="2">
        <v>40946</v>
      </c>
      <c r="G208" s="2">
        <v>1</v>
      </c>
      <c r="H208" s="2">
        <v>0</v>
      </c>
      <c r="I208" s="2">
        <v>3</v>
      </c>
      <c r="J208" s="2">
        <v>4</v>
      </c>
      <c r="K208" s="2">
        <v>8</v>
      </c>
      <c r="L208" s="2">
        <v>1550</v>
      </c>
      <c r="M208" s="2">
        <v>740</v>
      </c>
      <c r="N208" s="2">
        <v>1960</v>
      </c>
      <c r="O208" s="2">
        <v>0</v>
      </c>
      <c r="P208" s="2">
        <v>122029</v>
      </c>
      <c r="Q208" s="2">
        <v>52.845999999999997</v>
      </c>
      <c r="R208" s="2">
        <v>-114.29300000000001</v>
      </c>
      <c r="S208" s="2">
        <v>2790</v>
      </c>
      <c r="T208" s="2">
        <v>20076</v>
      </c>
      <c r="U208" s="2">
        <v>2</v>
      </c>
      <c r="V208" s="2">
        <v>77</v>
      </c>
      <c r="W208" s="1">
        <v>899000</v>
      </c>
    </row>
    <row r="209" spans="1:23" x14ac:dyDescent="0.3">
      <c r="A209" s="2">
        <v>6762812267</v>
      </c>
      <c r="B209" s="3">
        <v>42742</v>
      </c>
      <c r="C209" s="2">
        <v>2</v>
      </c>
      <c r="D209" s="2">
        <v>2.5</v>
      </c>
      <c r="E209" s="2">
        <v>2720</v>
      </c>
      <c r="F209" s="2">
        <v>4913</v>
      </c>
      <c r="G209" s="2">
        <v>1</v>
      </c>
      <c r="H209" s="2">
        <v>0</v>
      </c>
      <c r="I209" s="2">
        <v>1</v>
      </c>
      <c r="J209" s="2">
        <v>4</v>
      </c>
      <c r="K209" s="2">
        <v>8</v>
      </c>
      <c r="L209" s="2">
        <v>1700</v>
      </c>
      <c r="M209" s="2">
        <v>1020</v>
      </c>
      <c r="N209" s="2">
        <v>1936</v>
      </c>
      <c r="O209" s="2">
        <v>0</v>
      </c>
      <c r="P209" s="2">
        <v>122032</v>
      </c>
      <c r="Q209" s="2">
        <v>52.868400000000001</v>
      </c>
      <c r="R209" s="2">
        <v>-114.59399999999999</v>
      </c>
      <c r="S209" s="2">
        <v>2520</v>
      </c>
      <c r="T209" s="2">
        <v>5303</v>
      </c>
      <c r="U209" s="2">
        <v>1</v>
      </c>
      <c r="V209" s="2">
        <v>61</v>
      </c>
      <c r="W209" s="1">
        <v>875000</v>
      </c>
    </row>
    <row r="210" spans="1:23" x14ac:dyDescent="0.3">
      <c r="A210" s="2">
        <v>6762812831</v>
      </c>
      <c r="B210" s="3">
        <v>42742</v>
      </c>
      <c r="C210" s="2">
        <v>3</v>
      </c>
      <c r="D210" s="2">
        <v>2</v>
      </c>
      <c r="E210" s="2">
        <v>2310</v>
      </c>
      <c r="F210" s="2">
        <v>6000</v>
      </c>
      <c r="G210" s="2">
        <v>2</v>
      </c>
      <c r="H210" s="2">
        <v>0</v>
      </c>
      <c r="I210" s="2">
        <v>1</v>
      </c>
      <c r="J210" s="2">
        <v>4</v>
      </c>
      <c r="K210" s="2">
        <v>9</v>
      </c>
      <c r="L210" s="2">
        <v>1560</v>
      </c>
      <c r="M210" s="2">
        <v>750</v>
      </c>
      <c r="N210" s="2">
        <v>1926</v>
      </c>
      <c r="O210" s="2">
        <v>0</v>
      </c>
      <c r="P210" s="2">
        <v>122032</v>
      </c>
      <c r="Q210" s="2">
        <v>52.878</v>
      </c>
      <c r="R210" s="2">
        <v>-114.58499999999999</v>
      </c>
      <c r="S210" s="2">
        <v>2000</v>
      </c>
      <c r="T210" s="2">
        <v>6000</v>
      </c>
      <c r="U210" s="2">
        <v>2</v>
      </c>
      <c r="V210" s="2">
        <v>59</v>
      </c>
      <c r="W210" s="1">
        <v>815000</v>
      </c>
    </row>
    <row r="211" spans="1:23" x14ac:dyDescent="0.3">
      <c r="A211" s="2">
        <v>6762813385</v>
      </c>
      <c r="B211" s="3">
        <v>42742</v>
      </c>
      <c r="C211" s="2">
        <v>3</v>
      </c>
      <c r="D211" s="2">
        <v>2.5</v>
      </c>
      <c r="E211" s="2">
        <v>2190</v>
      </c>
      <c r="F211" s="2">
        <v>2658</v>
      </c>
      <c r="G211" s="2">
        <v>2</v>
      </c>
      <c r="H211" s="2">
        <v>0</v>
      </c>
      <c r="I211" s="2">
        <v>3</v>
      </c>
      <c r="J211" s="2">
        <v>4</v>
      </c>
      <c r="K211" s="2">
        <v>9</v>
      </c>
      <c r="L211" s="2">
        <v>2190</v>
      </c>
      <c r="M211" s="2">
        <v>0</v>
      </c>
      <c r="N211" s="2">
        <v>1979</v>
      </c>
      <c r="O211" s="2">
        <v>0</v>
      </c>
      <c r="P211" s="2">
        <v>122010</v>
      </c>
      <c r="Q211" s="2">
        <v>52.882800000000003</v>
      </c>
      <c r="R211" s="2">
        <v>-114.393</v>
      </c>
      <c r="S211" s="2">
        <v>2315</v>
      </c>
      <c r="T211" s="2">
        <v>2538</v>
      </c>
      <c r="U211" s="2">
        <v>3</v>
      </c>
      <c r="V211" s="2">
        <v>65</v>
      </c>
      <c r="W211" s="1">
        <v>770000</v>
      </c>
    </row>
    <row r="212" spans="1:23" x14ac:dyDescent="0.3">
      <c r="A212" s="2">
        <v>6762813401</v>
      </c>
      <c r="B212" s="3">
        <v>42742</v>
      </c>
      <c r="C212" s="2">
        <v>4</v>
      </c>
      <c r="D212" s="2">
        <v>1.75</v>
      </c>
      <c r="E212" s="2">
        <v>3620</v>
      </c>
      <c r="F212" s="2">
        <v>10400</v>
      </c>
      <c r="G212" s="2">
        <v>1</v>
      </c>
      <c r="H212" s="2">
        <v>0</v>
      </c>
      <c r="I212" s="2">
        <v>0</v>
      </c>
      <c r="J212" s="2">
        <v>4</v>
      </c>
      <c r="K212" s="2">
        <v>8</v>
      </c>
      <c r="L212" s="2">
        <v>1820</v>
      </c>
      <c r="M212" s="2">
        <v>1800</v>
      </c>
      <c r="N212" s="2">
        <v>1965</v>
      </c>
      <c r="O212" s="2">
        <v>0</v>
      </c>
      <c r="P212" s="2">
        <v>122049</v>
      </c>
      <c r="Q212" s="2">
        <v>52.8369</v>
      </c>
      <c r="R212" s="2">
        <v>-114.357</v>
      </c>
      <c r="S212" s="2">
        <v>2410</v>
      </c>
      <c r="T212" s="2">
        <v>10400</v>
      </c>
      <c r="U212" s="2">
        <v>1</v>
      </c>
      <c r="V212" s="2">
        <v>67</v>
      </c>
      <c r="W212" s="1">
        <v>768500</v>
      </c>
    </row>
    <row r="213" spans="1:23" x14ac:dyDescent="0.3">
      <c r="A213" s="2">
        <v>6762813511</v>
      </c>
      <c r="B213" s="3">
        <v>42742</v>
      </c>
      <c r="C213" s="2">
        <v>4</v>
      </c>
      <c r="D213" s="2">
        <v>3.5</v>
      </c>
      <c r="E213" s="2">
        <v>3000</v>
      </c>
      <c r="F213" s="2">
        <v>5300</v>
      </c>
      <c r="G213" s="2">
        <v>1</v>
      </c>
      <c r="H213" s="2">
        <v>0</v>
      </c>
      <c r="I213" s="2">
        <v>0</v>
      </c>
      <c r="J213" s="2">
        <v>5</v>
      </c>
      <c r="K213" s="2">
        <v>7</v>
      </c>
      <c r="L213" s="2">
        <v>1780</v>
      </c>
      <c r="M213" s="2">
        <v>1220</v>
      </c>
      <c r="N213" s="2">
        <v>1949</v>
      </c>
      <c r="O213" s="2">
        <v>0</v>
      </c>
      <c r="P213" s="2">
        <v>122006</v>
      </c>
      <c r="Q213" s="2">
        <v>52.904800000000002</v>
      </c>
      <c r="R213" s="2">
        <v>-114.46899999999999</v>
      </c>
      <c r="S213" s="2">
        <v>1360</v>
      </c>
      <c r="T213" s="2">
        <v>5450</v>
      </c>
      <c r="U213" s="2">
        <v>1</v>
      </c>
      <c r="V213" s="2">
        <v>75</v>
      </c>
      <c r="W213" s="1">
        <v>760000</v>
      </c>
    </row>
    <row r="214" spans="1:23" x14ac:dyDescent="0.3">
      <c r="A214" s="2">
        <v>6762815002</v>
      </c>
      <c r="B214" s="3">
        <v>42742</v>
      </c>
      <c r="C214" s="2">
        <v>4</v>
      </c>
      <c r="D214" s="2">
        <v>2.75</v>
      </c>
      <c r="E214" s="2">
        <v>3320</v>
      </c>
      <c r="F214" s="2">
        <v>10574</v>
      </c>
      <c r="G214" s="2">
        <v>2</v>
      </c>
      <c r="H214" s="2">
        <v>0</v>
      </c>
      <c r="I214" s="2">
        <v>0</v>
      </c>
      <c r="J214" s="2">
        <v>5</v>
      </c>
      <c r="K214" s="2">
        <v>8</v>
      </c>
      <c r="L214" s="2">
        <v>2220</v>
      </c>
      <c r="M214" s="2">
        <v>1100</v>
      </c>
      <c r="N214" s="2">
        <v>1960</v>
      </c>
      <c r="O214" s="2">
        <v>0</v>
      </c>
      <c r="P214" s="2">
        <v>122053</v>
      </c>
      <c r="Q214" s="2">
        <v>52.767600000000002</v>
      </c>
      <c r="R214" s="2">
        <v>-114.37</v>
      </c>
      <c r="S214" s="2">
        <v>2720</v>
      </c>
      <c r="T214" s="2">
        <v>8330</v>
      </c>
      <c r="U214" s="2">
        <v>2</v>
      </c>
      <c r="V214" s="2">
        <v>57</v>
      </c>
      <c r="W214" s="1">
        <v>665000</v>
      </c>
    </row>
    <row r="215" spans="1:23" x14ac:dyDescent="0.3">
      <c r="A215" s="2">
        <v>6762815416</v>
      </c>
      <c r="B215" s="3">
        <v>42742</v>
      </c>
      <c r="C215" s="2">
        <v>4</v>
      </c>
      <c r="D215" s="2">
        <v>2</v>
      </c>
      <c r="E215" s="2">
        <v>2780</v>
      </c>
      <c r="F215" s="2">
        <v>11583</v>
      </c>
      <c r="G215" s="2">
        <v>1</v>
      </c>
      <c r="H215" s="2">
        <v>0</v>
      </c>
      <c r="I215" s="2">
        <v>3</v>
      </c>
      <c r="J215" s="2">
        <v>3</v>
      </c>
      <c r="K215" s="2">
        <v>8</v>
      </c>
      <c r="L215" s="2">
        <v>1190</v>
      </c>
      <c r="M215" s="2">
        <v>1590</v>
      </c>
      <c r="N215" s="2">
        <v>1955</v>
      </c>
      <c r="O215" s="2">
        <v>0</v>
      </c>
      <c r="P215" s="2">
        <v>122022</v>
      </c>
      <c r="Q215" s="2">
        <v>52.959299999999999</v>
      </c>
      <c r="R215" s="2">
        <v>-114.474</v>
      </c>
      <c r="S215" s="2">
        <v>2580</v>
      </c>
      <c r="T215" s="2">
        <v>10241</v>
      </c>
      <c r="U215" s="2">
        <v>1</v>
      </c>
      <c r="V215" s="2">
        <v>55</v>
      </c>
      <c r="W215" s="1">
        <v>645000</v>
      </c>
    </row>
    <row r="216" spans="1:23" x14ac:dyDescent="0.3">
      <c r="A216" s="2">
        <v>6762815597</v>
      </c>
      <c r="B216" s="3">
        <v>42742</v>
      </c>
      <c r="C216" s="2">
        <v>3</v>
      </c>
      <c r="D216" s="2">
        <v>3</v>
      </c>
      <c r="E216" s="2">
        <v>2230</v>
      </c>
      <c r="F216" s="2">
        <v>1407</v>
      </c>
      <c r="G216" s="2">
        <v>2.5</v>
      </c>
      <c r="H216" s="2">
        <v>0</v>
      </c>
      <c r="I216" s="2">
        <v>0</v>
      </c>
      <c r="J216" s="2">
        <v>3</v>
      </c>
      <c r="K216" s="2">
        <v>8</v>
      </c>
      <c r="L216" s="2">
        <v>1850</v>
      </c>
      <c r="M216" s="2">
        <v>380</v>
      </c>
      <c r="N216" s="2">
        <v>2014</v>
      </c>
      <c r="O216" s="2">
        <v>0</v>
      </c>
      <c r="P216" s="2">
        <v>122012</v>
      </c>
      <c r="Q216" s="2">
        <v>52.7746</v>
      </c>
      <c r="R216" s="2">
        <v>-114.20699999999999</v>
      </c>
      <c r="S216" s="2">
        <v>2290</v>
      </c>
      <c r="T216" s="2">
        <v>1407</v>
      </c>
      <c r="U216" s="2">
        <v>2</v>
      </c>
      <c r="V216" s="2">
        <v>73</v>
      </c>
      <c r="W216" s="1">
        <v>635000</v>
      </c>
    </row>
    <row r="217" spans="1:23" x14ac:dyDescent="0.3">
      <c r="A217" s="2">
        <v>6762816346</v>
      </c>
      <c r="B217" s="3">
        <v>42742</v>
      </c>
      <c r="C217" s="2">
        <v>5</v>
      </c>
      <c r="D217" s="2">
        <v>2.75</v>
      </c>
      <c r="E217" s="2">
        <v>3380</v>
      </c>
      <c r="F217" s="2">
        <v>8179</v>
      </c>
      <c r="G217" s="2">
        <v>2</v>
      </c>
      <c r="H217" s="2">
        <v>0</v>
      </c>
      <c r="I217" s="2">
        <v>0</v>
      </c>
      <c r="J217" s="2">
        <v>3</v>
      </c>
      <c r="K217" s="2">
        <v>9</v>
      </c>
      <c r="L217" s="2">
        <v>3380</v>
      </c>
      <c r="M217" s="2">
        <v>0</v>
      </c>
      <c r="N217" s="2">
        <v>2011</v>
      </c>
      <c r="O217" s="2">
        <v>0</v>
      </c>
      <c r="P217" s="2">
        <v>122015</v>
      </c>
      <c r="Q217" s="2">
        <v>52.712699999999998</v>
      </c>
      <c r="R217" s="2">
        <v>-114.325</v>
      </c>
      <c r="S217" s="2">
        <v>2840</v>
      </c>
      <c r="T217" s="2">
        <v>8179</v>
      </c>
      <c r="U217" s="2">
        <v>1</v>
      </c>
      <c r="V217" s="2">
        <v>54</v>
      </c>
      <c r="W217" s="1">
        <v>600000</v>
      </c>
    </row>
    <row r="218" spans="1:23" x14ac:dyDescent="0.3">
      <c r="A218" s="2">
        <v>6762816489</v>
      </c>
      <c r="B218" s="3">
        <v>42742</v>
      </c>
      <c r="C218" s="2">
        <v>4</v>
      </c>
      <c r="D218" s="2">
        <v>3</v>
      </c>
      <c r="E218" s="2">
        <v>3680</v>
      </c>
      <c r="F218" s="2">
        <v>35736</v>
      </c>
      <c r="G218" s="2">
        <v>1.5</v>
      </c>
      <c r="H218" s="2">
        <v>0</v>
      </c>
      <c r="I218" s="2">
        <v>0</v>
      </c>
      <c r="J218" s="2">
        <v>4</v>
      </c>
      <c r="K218" s="2">
        <v>8</v>
      </c>
      <c r="L218" s="2">
        <v>2320</v>
      </c>
      <c r="M218" s="2">
        <v>1360</v>
      </c>
      <c r="N218" s="2">
        <v>1970</v>
      </c>
      <c r="O218" s="2">
        <v>0</v>
      </c>
      <c r="P218" s="2">
        <v>122012</v>
      </c>
      <c r="Q218" s="2">
        <v>52.700299999999999</v>
      </c>
      <c r="R218" s="2">
        <v>-114.205</v>
      </c>
      <c r="S218" s="2">
        <v>3210</v>
      </c>
      <c r="T218" s="2">
        <v>39512</v>
      </c>
      <c r="U218" s="2">
        <v>3</v>
      </c>
      <c r="V218" s="2">
        <v>74</v>
      </c>
      <c r="W218" s="1">
        <v>595000</v>
      </c>
    </row>
    <row r="219" spans="1:23" x14ac:dyDescent="0.3">
      <c r="A219" s="2">
        <v>6762818550</v>
      </c>
      <c r="B219" s="3">
        <v>42742</v>
      </c>
      <c r="C219" s="2">
        <v>3</v>
      </c>
      <c r="D219" s="2">
        <v>2.25</v>
      </c>
      <c r="E219" s="2">
        <v>1370</v>
      </c>
      <c r="F219" s="2">
        <v>1007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330</v>
      </c>
      <c r="M219" s="2">
        <v>40</v>
      </c>
      <c r="N219" s="2">
        <v>2009</v>
      </c>
      <c r="O219" s="2">
        <v>0</v>
      </c>
      <c r="P219" s="2">
        <v>122026</v>
      </c>
      <c r="Q219" s="2">
        <v>52.898200000000003</v>
      </c>
      <c r="R219" s="2">
        <v>-114.551</v>
      </c>
      <c r="S219" s="2">
        <v>1570</v>
      </c>
      <c r="T219" s="2">
        <v>1635</v>
      </c>
      <c r="U219" s="2">
        <v>2</v>
      </c>
      <c r="V219" s="2">
        <v>69</v>
      </c>
      <c r="W219" s="1">
        <v>524000</v>
      </c>
    </row>
    <row r="220" spans="1:23" x14ac:dyDescent="0.3">
      <c r="A220" s="2">
        <v>6762818891</v>
      </c>
      <c r="B220" s="3">
        <v>42742</v>
      </c>
      <c r="C220" s="2">
        <v>4</v>
      </c>
      <c r="D220" s="2">
        <v>3.25</v>
      </c>
      <c r="E220" s="2">
        <v>1980</v>
      </c>
      <c r="F220" s="2">
        <v>9988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340</v>
      </c>
      <c r="M220" s="2">
        <v>640</v>
      </c>
      <c r="N220" s="2">
        <v>1980</v>
      </c>
      <c r="O220" s="2">
        <v>0</v>
      </c>
      <c r="P220" s="2">
        <v>122005</v>
      </c>
      <c r="Q220" s="2">
        <v>52.918300000000002</v>
      </c>
      <c r="R220" s="2">
        <v>-114.301</v>
      </c>
      <c r="S220" s="2">
        <v>1980</v>
      </c>
      <c r="T220" s="2">
        <v>8972</v>
      </c>
      <c r="U220" s="2">
        <v>1</v>
      </c>
      <c r="V220" s="2">
        <v>72</v>
      </c>
      <c r="W220" s="1">
        <v>510000</v>
      </c>
    </row>
    <row r="221" spans="1:23" x14ac:dyDescent="0.3">
      <c r="A221" s="2">
        <v>6762819330</v>
      </c>
      <c r="B221" s="3">
        <v>42742</v>
      </c>
      <c r="C221" s="2">
        <v>3</v>
      </c>
      <c r="D221" s="2">
        <v>2.5</v>
      </c>
      <c r="E221" s="2">
        <v>2260</v>
      </c>
      <c r="F221" s="2">
        <v>3640</v>
      </c>
      <c r="G221" s="2">
        <v>2</v>
      </c>
      <c r="H221" s="2">
        <v>0</v>
      </c>
      <c r="I221" s="2">
        <v>0</v>
      </c>
      <c r="J221" s="2">
        <v>3</v>
      </c>
      <c r="K221" s="2">
        <v>8</v>
      </c>
      <c r="L221" s="2">
        <v>2260</v>
      </c>
      <c r="M221" s="2">
        <v>0</v>
      </c>
      <c r="N221" s="2">
        <v>1994</v>
      </c>
      <c r="O221" s="2">
        <v>0</v>
      </c>
      <c r="P221" s="2">
        <v>122021</v>
      </c>
      <c r="Q221" s="2">
        <v>52.965600000000002</v>
      </c>
      <c r="R221" s="2">
        <v>-114.34699999999999</v>
      </c>
      <c r="S221" s="2">
        <v>2350</v>
      </c>
      <c r="T221" s="2">
        <v>3710</v>
      </c>
      <c r="U221" s="2">
        <v>3</v>
      </c>
      <c r="V221" s="2">
        <v>70</v>
      </c>
      <c r="W221" s="1">
        <v>496500</v>
      </c>
    </row>
    <row r="222" spans="1:23" x14ac:dyDescent="0.3">
      <c r="A222" s="2">
        <v>6762820651</v>
      </c>
      <c r="B222" s="3">
        <v>42742</v>
      </c>
      <c r="C222" s="2">
        <v>2</v>
      </c>
      <c r="D222" s="2">
        <v>1</v>
      </c>
      <c r="E222" s="2">
        <v>1070</v>
      </c>
      <c r="F222" s="2">
        <v>5150</v>
      </c>
      <c r="G222" s="2">
        <v>1</v>
      </c>
      <c r="H222" s="2">
        <v>0</v>
      </c>
      <c r="I222" s="2">
        <v>0</v>
      </c>
      <c r="J222" s="2">
        <v>4</v>
      </c>
      <c r="K222" s="2">
        <v>6</v>
      </c>
      <c r="L222" s="2">
        <v>870</v>
      </c>
      <c r="M222" s="2">
        <v>200</v>
      </c>
      <c r="N222" s="2">
        <v>1908</v>
      </c>
      <c r="O222" s="2">
        <v>0</v>
      </c>
      <c r="P222" s="2">
        <v>122007</v>
      </c>
      <c r="Q222" s="2">
        <v>52.915300000000002</v>
      </c>
      <c r="R222" s="2">
        <v>-114.556</v>
      </c>
      <c r="S222" s="2">
        <v>1520</v>
      </c>
      <c r="T222" s="2">
        <v>3860</v>
      </c>
      <c r="U222" s="2">
        <v>3</v>
      </c>
      <c r="V222" s="2">
        <v>65</v>
      </c>
      <c r="W222" s="1">
        <v>455000</v>
      </c>
    </row>
    <row r="223" spans="1:23" x14ac:dyDescent="0.3">
      <c r="A223" s="2">
        <v>6762821928</v>
      </c>
      <c r="B223" s="3">
        <v>42742</v>
      </c>
      <c r="C223" s="2">
        <v>3</v>
      </c>
      <c r="D223" s="2">
        <v>1.5</v>
      </c>
      <c r="E223" s="2">
        <v>1190</v>
      </c>
      <c r="F223" s="2">
        <v>8100</v>
      </c>
      <c r="G223" s="2">
        <v>1</v>
      </c>
      <c r="H223" s="2">
        <v>0</v>
      </c>
      <c r="I223" s="2">
        <v>0</v>
      </c>
      <c r="J223" s="2">
        <v>3</v>
      </c>
      <c r="K223" s="2">
        <v>7</v>
      </c>
      <c r="L223" s="2">
        <v>830</v>
      </c>
      <c r="M223" s="2">
        <v>360</v>
      </c>
      <c r="N223" s="2">
        <v>1947</v>
      </c>
      <c r="O223" s="2">
        <v>0</v>
      </c>
      <c r="P223" s="2">
        <v>122022</v>
      </c>
      <c r="Q223" s="2">
        <v>52.944600000000001</v>
      </c>
      <c r="R223" s="2">
        <v>-114.501</v>
      </c>
      <c r="S223" s="2">
        <v>1256</v>
      </c>
      <c r="T223" s="2">
        <v>8100</v>
      </c>
      <c r="U223" s="2">
        <v>2</v>
      </c>
      <c r="V223" s="2">
        <v>68</v>
      </c>
      <c r="W223" s="1">
        <v>425000</v>
      </c>
    </row>
    <row r="224" spans="1:23" x14ac:dyDescent="0.3">
      <c r="A224" s="2">
        <v>6762822189</v>
      </c>
      <c r="B224" s="3">
        <v>42742</v>
      </c>
      <c r="C224" s="2">
        <v>3</v>
      </c>
      <c r="D224" s="2">
        <v>2.5</v>
      </c>
      <c r="E224" s="2">
        <v>2170</v>
      </c>
      <c r="F224" s="2">
        <v>4517</v>
      </c>
      <c r="G224" s="2">
        <v>2</v>
      </c>
      <c r="H224" s="2">
        <v>0</v>
      </c>
      <c r="I224" s="2">
        <v>0</v>
      </c>
      <c r="J224" s="2">
        <v>3</v>
      </c>
      <c r="K224" s="2">
        <v>8</v>
      </c>
      <c r="L224" s="2">
        <v>2170</v>
      </c>
      <c r="M224" s="2">
        <v>0</v>
      </c>
      <c r="N224" s="2">
        <v>2002</v>
      </c>
      <c r="O224" s="2">
        <v>0</v>
      </c>
      <c r="P224" s="2">
        <v>122015</v>
      </c>
      <c r="Q224" s="2">
        <v>52.7119</v>
      </c>
      <c r="R224" s="2">
        <v>-114.33</v>
      </c>
      <c r="S224" s="2">
        <v>2610</v>
      </c>
      <c r="T224" s="2">
        <v>4770</v>
      </c>
      <c r="U224" s="2">
        <v>3</v>
      </c>
      <c r="V224" s="2">
        <v>71</v>
      </c>
      <c r="W224" s="1">
        <v>419000</v>
      </c>
    </row>
    <row r="225" spans="1:23" x14ac:dyDescent="0.3">
      <c r="A225" s="2">
        <v>6762823151</v>
      </c>
      <c r="B225" s="3">
        <v>42742</v>
      </c>
      <c r="C225" s="2">
        <v>4</v>
      </c>
      <c r="D225" s="2">
        <v>2.25</v>
      </c>
      <c r="E225" s="2">
        <v>1780</v>
      </c>
      <c r="F225" s="2">
        <v>10748</v>
      </c>
      <c r="G225" s="2">
        <v>2</v>
      </c>
      <c r="H225" s="2">
        <v>0</v>
      </c>
      <c r="I225" s="2">
        <v>0</v>
      </c>
      <c r="J225" s="2">
        <v>4</v>
      </c>
      <c r="K225" s="2">
        <v>8</v>
      </c>
      <c r="L225" s="2">
        <v>1780</v>
      </c>
      <c r="M225" s="2">
        <v>0</v>
      </c>
      <c r="N225" s="2">
        <v>1964</v>
      </c>
      <c r="O225" s="2">
        <v>0</v>
      </c>
      <c r="P225" s="2">
        <v>122021</v>
      </c>
      <c r="Q225" s="2">
        <v>52.991999999999997</v>
      </c>
      <c r="R225" s="2">
        <v>-114.3</v>
      </c>
      <c r="S225" s="2">
        <v>2070</v>
      </c>
      <c r="T225" s="2">
        <v>37680</v>
      </c>
      <c r="U225" s="2">
        <v>2</v>
      </c>
      <c r="V225" s="2">
        <v>74</v>
      </c>
      <c r="W225" s="1">
        <v>395000</v>
      </c>
    </row>
    <row r="226" spans="1:23" x14ac:dyDescent="0.3">
      <c r="A226" s="2">
        <v>6762823403</v>
      </c>
      <c r="B226" s="3">
        <v>42742</v>
      </c>
      <c r="C226" s="2">
        <v>4</v>
      </c>
      <c r="D226" s="2">
        <v>2.5</v>
      </c>
      <c r="E226" s="2">
        <v>2560</v>
      </c>
      <c r="F226" s="2">
        <v>5800</v>
      </c>
      <c r="G226" s="2">
        <v>2</v>
      </c>
      <c r="H226" s="2">
        <v>0</v>
      </c>
      <c r="I226" s="2">
        <v>0</v>
      </c>
      <c r="J226" s="2">
        <v>3</v>
      </c>
      <c r="K226" s="2">
        <v>9</v>
      </c>
      <c r="L226" s="2">
        <v>2560</v>
      </c>
      <c r="M226" s="2">
        <v>0</v>
      </c>
      <c r="N226" s="2">
        <v>2005</v>
      </c>
      <c r="O226" s="2">
        <v>0</v>
      </c>
      <c r="P226" s="2">
        <v>122024</v>
      </c>
      <c r="Q226" s="2">
        <v>52.577399999999997</v>
      </c>
      <c r="R226" s="2">
        <v>-114.215</v>
      </c>
      <c r="S226" s="2">
        <v>3040</v>
      </c>
      <c r="T226" s="2">
        <v>5800</v>
      </c>
      <c r="U226" s="2">
        <v>1</v>
      </c>
      <c r="V226" s="2">
        <v>77</v>
      </c>
      <c r="W226" s="1">
        <v>388000</v>
      </c>
    </row>
    <row r="227" spans="1:23" x14ac:dyDescent="0.3">
      <c r="A227" s="2">
        <v>6762823426</v>
      </c>
      <c r="B227" s="3">
        <v>42742</v>
      </c>
      <c r="C227" s="2">
        <v>3</v>
      </c>
      <c r="D227" s="2">
        <v>2.25</v>
      </c>
      <c r="E227" s="2">
        <v>1760</v>
      </c>
      <c r="F227" s="2">
        <v>45133</v>
      </c>
      <c r="G227" s="2">
        <v>2</v>
      </c>
      <c r="H227" s="2">
        <v>0</v>
      </c>
      <c r="I227" s="2">
        <v>0</v>
      </c>
      <c r="J227" s="2">
        <v>3</v>
      </c>
      <c r="K227" s="2">
        <v>7</v>
      </c>
      <c r="L227" s="2">
        <v>1760</v>
      </c>
      <c r="M227" s="2">
        <v>0</v>
      </c>
      <c r="N227" s="2">
        <v>1984</v>
      </c>
      <c r="O227" s="2">
        <v>0</v>
      </c>
      <c r="P227" s="2">
        <v>122008</v>
      </c>
      <c r="Q227" s="2">
        <v>52.742400000000004</v>
      </c>
      <c r="R227" s="2">
        <v>-114.056</v>
      </c>
      <c r="S227" s="2">
        <v>1910</v>
      </c>
      <c r="T227" s="2">
        <v>51773</v>
      </c>
      <c r="U227" s="2">
        <v>2</v>
      </c>
      <c r="V227" s="2">
        <v>63</v>
      </c>
      <c r="W227" s="1">
        <v>387000</v>
      </c>
    </row>
    <row r="228" spans="1:23" x14ac:dyDescent="0.3">
      <c r="A228" s="2">
        <v>6762823434</v>
      </c>
      <c r="B228" s="3">
        <v>42742</v>
      </c>
      <c r="C228" s="2">
        <v>2</v>
      </c>
      <c r="D228" s="2">
        <v>1.5</v>
      </c>
      <c r="E228" s="2">
        <v>1280</v>
      </c>
      <c r="F228" s="2">
        <v>11071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850</v>
      </c>
      <c r="M228" s="2">
        <v>430</v>
      </c>
      <c r="N228" s="2">
        <v>1984</v>
      </c>
      <c r="O228" s="2">
        <v>0</v>
      </c>
      <c r="P228" s="2">
        <v>122019</v>
      </c>
      <c r="Q228" s="2">
        <v>52.865099999999998</v>
      </c>
      <c r="R228" s="2">
        <v>-114.223</v>
      </c>
      <c r="S228" s="2">
        <v>1280</v>
      </c>
      <c r="T228" s="2">
        <v>10879</v>
      </c>
      <c r="U228" s="2">
        <v>3</v>
      </c>
      <c r="V228" s="2">
        <v>72</v>
      </c>
      <c r="W228" s="1">
        <v>386500</v>
      </c>
    </row>
    <row r="229" spans="1:23" x14ac:dyDescent="0.3">
      <c r="A229" s="2">
        <v>6762823927</v>
      </c>
      <c r="B229" s="3">
        <v>42742</v>
      </c>
      <c r="C229" s="2">
        <v>5</v>
      </c>
      <c r="D229" s="2">
        <v>2.5</v>
      </c>
      <c r="E229" s="2">
        <v>2100</v>
      </c>
      <c r="F229" s="2">
        <v>4050</v>
      </c>
      <c r="G229" s="2">
        <v>1</v>
      </c>
      <c r="H229" s="2">
        <v>0</v>
      </c>
      <c r="I229" s="2">
        <v>0</v>
      </c>
      <c r="J229" s="2">
        <v>5</v>
      </c>
      <c r="K229" s="2">
        <v>8</v>
      </c>
      <c r="L229" s="2">
        <v>2100</v>
      </c>
      <c r="M229" s="2">
        <v>0</v>
      </c>
      <c r="N229" s="2">
        <v>1970</v>
      </c>
      <c r="O229" s="2">
        <v>0</v>
      </c>
      <c r="P229" s="2">
        <v>122015</v>
      </c>
      <c r="Q229" s="2">
        <v>52.702100000000002</v>
      </c>
      <c r="R229" s="2">
        <v>-114.313</v>
      </c>
      <c r="S229" s="2">
        <v>1980</v>
      </c>
      <c r="T229" s="2">
        <v>11730</v>
      </c>
      <c r="U229" s="2">
        <v>3</v>
      </c>
      <c r="V229" s="2">
        <v>65</v>
      </c>
      <c r="W229" s="1">
        <v>375000</v>
      </c>
    </row>
    <row r="230" spans="1:23" x14ac:dyDescent="0.3">
      <c r="A230" s="2">
        <v>6762823928</v>
      </c>
      <c r="B230" s="3">
        <v>42742</v>
      </c>
      <c r="C230" s="2">
        <v>3</v>
      </c>
      <c r="D230" s="2">
        <v>2.5</v>
      </c>
      <c r="E230" s="2">
        <v>1580</v>
      </c>
      <c r="F230" s="2">
        <v>2407</v>
      </c>
      <c r="G230" s="2">
        <v>2</v>
      </c>
      <c r="H230" s="2">
        <v>0</v>
      </c>
      <c r="I230" s="2">
        <v>0</v>
      </c>
      <c r="J230" s="2">
        <v>3</v>
      </c>
      <c r="K230" s="2">
        <v>8</v>
      </c>
      <c r="L230" s="2">
        <v>1580</v>
      </c>
      <c r="M230" s="2">
        <v>0</v>
      </c>
      <c r="N230" s="2">
        <v>2013</v>
      </c>
      <c r="O230" s="2">
        <v>0</v>
      </c>
      <c r="P230" s="2">
        <v>122064</v>
      </c>
      <c r="Q230" s="2">
        <v>52.775500000000001</v>
      </c>
      <c r="R230" s="2">
        <v>-114.55800000000001</v>
      </c>
      <c r="S230" s="2">
        <v>1580</v>
      </c>
      <c r="T230" s="2">
        <v>2212</v>
      </c>
      <c r="U230" s="2">
        <v>1</v>
      </c>
      <c r="V230" s="2">
        <v>64</v>
      </c>
      <c r="W230" s="1">
        <v>375000</v>
      </c>
    </row>
    <row r="231" spans="1:23" x14ac:dyDescent="0.3">
      <c r="A231" s="2">
        <v>6762824588</v>
      </c>
      <c r="B231" s="3">
        <v>42742</v>
      </c>
      <c r="C231" s="2">
        <v>5</v>
      </c>
      <c r="D231" s="2">
        <v>3</v>
      </c>
      <c r="E231" s="2">
        <v>3270</v>
      </c>
      <c r="F231" s="2">
        <v>9146</v>
      </c>
      <c r="G231" s="2">
        <v>2</v>
      </c>
      <c r="H231" s="2">
        <v>0</v>
      </c>
      <c r="I231" s="2">
        <v>0</v>
      </c>
      <c r="J231" s="2">
        <v>3</v>
      </c>
      <c r="K231" s="2">
        <v>7</v>
      </c>
      <c r="L231" s="2">
        <v>3270</v>
      </c>
      <c r="M231" s="2">
        <v>0</v>
      </c>
      <c r="N231" s="2">
        <v>2002</v>
      </c>
      <c r="O231" s="2">
        <v>0</v>
      </c>
      <c r="P231" s="2">
        <v>122023</v>
      </c>
      <c r="Q231" s="2">
        <v>52.5642</v>
      </c>
      <c r="R231" s="2">
        <v>-114.35899999999999</v>
      </c>
      <c r="S231" s="2">
        <v>3200</v>
      </c>
      <c r="T231" s="2">
        <v>6300</v>
      </c>
      <c r="U231" s="2">
        <v>1</v>
      </c>
      <c r="V231" s="2">
        <v>53</v>
      </c>
      <c r="W231" s="1">
        <v>357500</v>
      </c>
    </row>
    <row r="232" spans="1:23" x14ac:dyDescent="0.3">
      <c r="A232" s="2">
        <v>6762824947</v>
      </c>
      <c r="B232" s="3">
        <v>42742</v>
      </c>
      <c r="C232" s="2">
        <v>3</v>
      </c>
      <c r="D232" s="2">
        <v>1</v>
      </c>
      <c r="E232" s="2">
        <v>950</v>
      </c>
      <c r="F232" s="2">
        <v>9451</v>
      </c>
      <c r="G232" s="2">
        <v>1</v>
      </c>
      <c r="H232" s="2">
        <v>0</v>
      </c>
      <c r="I232" s="2">
        <v>0</v>
      </c>
      <c r="J232" s="2">
        <v>4</v>
      </c>
      <c r="K232" s="2">
        <v>7</v>
      </c>
      <c r="L232" s="2">
        <v>950</v>
      </c>
      <c r="M232" s="2">
        <v>0</v>
      </c>
      <c r="N232" s="2">
        <v>1977</v>
      </c>
      <c r="O232" s="2">
        <v>0</v>
      </c>
      <c r="P232" s="2">
        <v>122033</v>
      </c>
      <c r="Q232" s="2">
        <v>52.960799999999999</v>
      </c>
      <c r="R232" s="2">
        <v>-114.38</v>
      </c>
      <c r="S232" s="2">
        <v>1480</v>
      </c>
      <c r="T232" s="2">
        <v>8352</v>
      </c>
      <c r="U232" s="2">
        <v>2</v>
      </c>
      <c r="V232" s="2">
        <v>68</v>
      </c>
      <c r="W232" s="1">
        <v>350000</v>
      </c>
    </row>
    <row r="233" spans="1:23" x14ac:dyDescent="0.3">
      <c r="A233" s="2">
        <v>6762825022</v>
      </c>
      <c r="B233" s="3">
        <v>42742</v>
      </c>
      <c r="C233" s="2">
        <v>5</v>
      </c>
      <c r="D233" s="2">
        <v>2</v>
      </c>
      <c r="E233" s="2">
        <v>1880</v>
      </c>
      <c r="F233" s="2">
        <v>4179</v>
      </c>
      <c r="G233" s="2">
        <v>1</v>
      </c>
      <c r="H233" s="2">
        <v>0</v>
      </c>
      <c r="I233" s="2">
        <v>0</v>
      </c>
      <c r="J233" s="2">
        <v>3</v>
      </c>
      <c r="K233" s="2">
        <v>7</v>
      </c>
      <c r="L233" s="2">
        <v>940</v>
      </c>
      <c r="M233" s="2">
        <v>940</v>
      </c>
      <c r="N233" s="2">
        <v>1952</v>
      </c>
      <c r="O233" s="2">
        <v>2000</v>
      </c>
      <c r="P233" s="2">
        <v>122051</v>
      </c>
      <c r="Q233" s="2">
        <v>52.7836</v>
      </c>
      <c r="R233" s="2">
        <v>-114.473</v>
      </c>
      <c r="S233" s="2">
        <v>1350</v>
      </c>
      <c r="T233" s="2">
        <v>5150</v>
      </c>
      <c r="U233" s="2">
        <v>1</v>
      </c>
      <c r="V233" s="2">
        <v>80</v>
      </c>
      <c r="W233" s="1">
        <v>349950</v>
      </c>
    </row>
    <row r="234" spans="1:23" x14ac:dyDescent="0.3">
      <c r="A234" s="2">
        <v>6762825023</v>
      </c>
      <c r="B234" s="3">
        <v>42742</v>
      </c>
      <c r="C234" s="2">
        <v>2</v>
      </c>
      <c r="D234" s="2">
        <v>1</v>
      </c>
      <c r="E234" s="2">
        <v>1050</v>
      </c>
      <c r="F234" s="2">
        <v>6317</v>
      </c>
      <c r="G234" s="2">
        <v>1.5</v>
      </c>
      <c r="H234" s="2">
        <v>0</v>
      </c>
      <c r="I234" s="2">
        <v>0</v>
      </c>
      <c r="J234" s="2">
        <v>4</v>
      </c>
      <c r="K234" s="2">
        <v>7</v>
      </c>
      <c r="L234" s="2">
        <v>1050</v>
      </c>
      <c r="M234" s="2">
        <v>0</v>
      </c>
      <c r="N234" s="2">
        <v>1913</v>
      </c>
      <c r="O234" s="2">
        <v>0</v>
      </c>
      <c r="P234" s="2">
        <v>122055</v>
      </c>
      <c r="Q234" s="2">
        <v>52.9664</v>
      </c>
      <c r="R234" s="2">
        <v>-114.17100000000001</v>
      </c>
      <c r="S234" s="2">
        <v>1600</v>
      </c>
      <c r="T234" s="2">
        <v>9616</v>
      </c>
      <c r="U234" s="2">
        <v>1</v>
      </c>
      <c r="V234" s="2">
        <v>76</v>
      </c>
      <c r="W234" s="1">
        <v>349950</v>
      </c>
    </row>
    <row r="235" spans="1:23" x14ac:dyDescent="0.3">
      <c r="A235" s="2">
        <v>6762825733</v>
      </c>
      <c r="B235" s="3">
        <v>42742</v>
      </c>
      <c r="C235" s="2">
        <v>4</v>
      </c>
      <c r="D235" s="2">
        <v>1.75</v>
      </c>
      <c r="E235" s="2">
        <v>1700</v>
      </c>
      <c r="F235" s="2">
        <v>14756</v>
      </c>
      <c r="G235" s="2">
        <v>1</v>
      </c>
      <c r="H235" s="2">
        <v>0</v>
      </c>
      <c r="I235" s="2">
        <v>0</v>
      </c>
      <c r="J235" s="2">
        <v>3</v>
      </c>
      <c r="K235" s="2">
        <v>7</v>
      </c>
      <c r="L235" s="2">
        <v>850</v>
      </c>
      <c r="M235" s="2">
        <v>850</v>
      </c>
      <c r="N235" s="2">
        <v>1955</v>
      </c>
      <c r="O235" s="2">
        <v>0</v>
      </c>
      <c r="P235" s="2">
        <v>122027</v>
      </c>
      <c r="Q235" s="2">
        <v>52.806199999999997</v>
      </c>
      <c r="R235" s="2">
        <v>-114.333</v>
      </c>
      <c r="S235" s="2">
        <v>1680</v>
      </c>
      <c r="T235" s="2">
        <v>10250</v>
      </c>
      <c r="U235" s="2">
        <v>3</v>
      </c>
      <c r="V235" s="2">
        <v>74</v>
      </c>
      <c r="W235" s="1">
        <v>331500</v>
      </c>
    </row>
    <row r="236" spans="1:23" x14ac:dyDescent="0.3">
      <c r="A236" s="2">
        <v>6762825826</v>
      </c>
      <c r="B236" s="3">
        <v>42742</v>
      </c>
      <c r="C236" s="2">
        <v>3</v>
      </c>
      <c r="D236" s="2">
        <v>1</v>
      </c>
      <c r="E236" s="2">
        <v>1160</v>
      </c>
      <c r="F236" s="2">
        <v>7912</v>
      </c>
      <c r="G236" s="2">
        <v>1</v>
      </c>
      <c r="H236" s="2">
        <v>0</v>
      </c>
      <c r="I236" s="2">
        <v>0</v>
      </c>
      <c r="J236" s="2">
        <v>4</v>
      </c>
      <c r="K236" s="2">
        <v>7</v>
      </c>
      <c r="L236" s="2">
        <v>1160</v>
      </c>
      <c r="M236" s="2">
        <v>0</v>
      </c>
      <c r="N236" s="2">
        <v>1956</v>
      </c>
      <c r="O236" s="2">
        <v>0</v>
      </c>
      <c r="P236" s="2">
        <v>122022</v>
      </c>
      <c r="Q236" s="2">
        <v>52.9636</v>
      </c>
      <c r="R236" s="2">
        <v>-114.496</v>
      </c>
      <c r="S236" s="2">
        <v>1190</v>
      </c>
      <c r="T236" s="2">
        <v>7482</v>
      </c>
      <c r="U236" s="2">
        <v>1</v>
      </c>
      <c r="V236" s="2">
        <v>70</v>
      </c>
      <c r="W236" s="1">
        <v>330000</v>
      </c>
    </row>
    <row r="237" spans="1:23" x14ac:dyDescent="0.3">
      <c r="A237" s="2">
        <v>6762825900</v>
      </c>
      <c r="B237" s="3">
        <v>42742</v>
      </c>
      <c r="C237" s="2">
        <v>5</v>
      </c>
      <c r="D237" s="2">
        <v>1.75</v>
      </c>
      <c r="E237" s="2">
        <v>3290</v>
      </c>
      <c r="F237" s="2">
        <v>8000</v>
      </c>
      <c r="G237" s="2">
        <v>1</v>
      </c>
      <c r="H237" s="2">
        <v>0</v>
      </c>
      <c r="I237" s="2">
        <v>0</v>
      </c>
      <c r="J237" s="2">
        <v>3</v>
      </c>
      <c r="K237" s="2">
        <v>7</v>
      </c>
      <c r="L237" s="2">
        <v>1790</v>
      </c>
      <c r="M237" s="2">
        <v>1500</v>
      </c>
      <c r="N237" s="2">
        <v>1968</v>
      </c>
      <c r="O237" s="2">
        <v>0</v>
      </c>
      <c r="P237" s="2">
        <v>122065</v>
      </c>
      <c r="Q237" s="2">
        <v>52.603299999999997</v>
      </c>
      <c r="R237" s="2">
        <v>-114.404</v>
      </c>
      <c r="S237" s="2">
        <v>2380</v>
      </c>
      <c r="T237" s="2">
        <v>7000</v>
      </c>
      <c r="U237" s="2">
        <v>2</v>
      </c>
      <c r="V237" s="2">
        <v>80</v>
      </c>
      <c r="W237" s="1">
        <v>329500</v>
      </c>
    </row>
    <row r="238" spans="1:23" x14ac:dyDescent="0.3">
      <c r="A238" s="2">
        <v>6762826313</v>
      </c>
      <c r="B238" s="3">
        <v>42742</v>
      </c>
      <c r="C238" s="2">
        <v>2</v>
      </c>
      <c r="D238" s="2">
        <v>1</v>
      </c>
      <c r="E238" s="2">
        <v>1802</v>
      </c>
      <c r="F238" s="2">
        <v>11225</v>
      </c>
      <c r="G238" s="2">
        <v>1</v>
      </c>
      <c r="H238" s="2">
        <v>0</v>
      </c>
      <c r="I238" s="2">
        <v>0</v>
      </c>
      <c r="J238" s="2">
        <v>3</v>
      </c>
      <c r="K238" s="2">
        <v>7</v>
      </c>
      <c r="L238" s="2">
        <v>1802</v>
      </c>
      <c r="M238" s="2">
        <v>0</v>
      </c>
      <c r="N238" s="2">
        <v>1961</v>
      </c>
      <c r="O238" s="2">
        <v>0</v>
      </c>
      <c r="P238" s="2">
        <v>122022</v>
      </c>
      <c r="Q238" s="2">
        <v>52.950499999999998</v>
      </c>
      <c r="R238" s="2">
        <v>-114.51300000000001</v>
      </c>
      <c r="S238" s="2">
        <v>1810</v>
      </c>
      <c r="T238" s="2">
        <v>7332</v>
      </c>
      <c r="U238" s="2">
        <v>1</v>
      </c>
      <c r="V238" s="2">
        <v>59</v>
      </c>
      <c r="W238" s="1">
        <v>320000</v>
      </c>
    </row>
    <row r="239" spans="1:23" x14ac:dyDescent="0.3">
      <c r="A239" s="2">
        <v>6762826946</v>
      </c>
      <c r="B239" s="3">
        <v>42742</v>
      </c>
      <c r="C239" s="2">
        <v>4</v>
      </c>
      <c r="D239" s="2">
        <v>2.25</v>
      </c>
      <c r="E239" s="2">
        <v>2340</v>
      </c>
      <c r="F239" s="2">
        <v>5250</v>
      </c>
      <c r="G239" s="2">
        <v>2</v>
      </c>
      <c r="H239" s="2">
        <v>0</v>
      </c>
      <c r="I239" s="2">
        <v>0</v>
      </c>
      <c r="J239" s="2">
        <v>5</v>
      </c>
      <c r="K239" s="2">
        <v>7</v>
      </c>
      <c r="L239" s="2">
        <v>2340</v>
      </c>
      <c r="M239" s="2">
        <v>0</v>
      </c>
      <c r="N239" s="2">
        <v>1965</v>
      </c>
      <c r="O239" s="2">
        <v>0</v>
      </c>
      <c r="P239" s="2">
        <v>122051</v>
      </c>
      <c r="Q239" s="2">
        <v>52.7483</v>
      </c>
      <c r="R239" s="2">
        <v>-114.456</v>
      </c>
      <c r="S239" s="2">
        <v>1540</v>
      </c>
      <c r="T239" s="2">
        <v>5250</v>
      </c>
      <c r="U239" s="2">
        <v>1</v>
      </c>
      <c r="V239" s="2">
        <v>62</v>
      </c>
      <c r="W239" s="1">
        <v>305000</v>
      </c>
    </row>
    <row r="240" spans="1:23" x14ac:dyDescent="0.3">
      <c r="A240" s="2">
        <v>6762826947</v>
      </c>
      <c r="B240" s="3">
        <v>42742</v>
      </c>
      <c r="C240" s="2">
        <v>2</v>
      </c>
      <c r="D240" s="2">
        <v>1</v>
      </c>
      <c r="E240" s="2">
        <v>1290</v>
      </c>
      <c r="F240" s="2">
        <v>3383</v>
      </c>
      <c r="G240" s="2">
        <v>2</v>
      </c>
      <c r="H240" s="2">
        <v>0</v>
      </c>
      <c r="I240" s="2">
        <v>0</v>
      </c>
      <c r="J240" s="2">
        <v>3</v>
      </c>
      <c r="K240" s="2">
        <v>7</v>
      </c>
      <c r="L240" s="2">
        <v>1290</v>
      </c>
      <c r="M240" s="2">
        <v>0</v>
      </c>
      <c r="N240" s="2">
        <v>2008</v>
      </c>
      <c r="O240" s="2">
        <v>0</v>
      </c>
      <c r="P240" s="2">
        <v>122045</v>
      </c>
      <c r="Q240" s="2">
        <v>52.9268</v>
      </c>
      <c r="R240" s="2">
        <v>-114.215</v>
      </c>
      <c r="S240" s="2">
        <v>1290</v>
      </c>
      <c r="T240" s="2">
        <v>2828</v>
      </c>
      <c r="U240" s="2">
        <v>1</v>
      </c>
      <c r="V240" s="2">
        <v>59</v>
      </c>
      <c r="W240" s="1">
        <v>305000</v>
      </c>
    </row>
    <row r="241" spans="1:23" x14ac:dyDescent="0.3">
      <c r="A241" s="2">
        <v>6762827677</v>
      </c>
      <c r="B241" s="3">
        <v>42742</v>
      </c>
      <c r="C241" s="2">
        <v>3</v>
      </c>
      <c r="D241" s="2">
        <v>2.25</v>
      </c>
      <c r="E241" s="2">
        <v>2090</v>
      </c>
      <c r="F241" s="2">
        <v>7500</v>
      </c>
      <c r="G241" s="2">
        <v>1</v>
      </c>
      <c r="H241" s="2">
        <v>0</v>
      </c>
      <c r="I241" s="2">
        <v>0</v>
      </c>
      <c r="J241" s="2">
        <v>4</v>
      </c>
      <c r="K241" s="2">
        <v>7</v>
      </c>
      <c r="L241" s="2">
        <v>1280</v>
      </c>
      <c r="M241" s="2">
        <v>810</v>
      </c>
      <c r="N241" s="2">
        <v>1977</v>
      </c>
      <c r="O241" s="2">
        <v>0</v>
      </c>
      <c r="P241" s="2">
        <v>122067</v>
      </c>
      <c r="Q241" s="2">
        <v>52.625100000000003</v>
      </c>
      <c r="R241" s="2">
        <v>-114.36199999999999</v>
      </c>
      <c r="S241" s="2">
        <v>1800</v>
      </c>
      <c r="T241" s="2">
        <v>7350</v>
      </c>
      <c r="U241" s="2">
        <v>2</v>
      </c>
      <c r="V241" s="2">
        <v>66</v>
      </c>
      <c r="W241" s="1">
        <v>288000</v>
      </c>
    </row>
    <row r="242" spans="1:23" x14ac:dyDescent="0.3">
      <c r="A242" s="2">
        <v>6762829671</v>
      </c>
      <c r="B242" s="3">
        <v>42742</v>
      </c>
      <c r="C242" s="2">
        <v>4</v>
      </c>
      <c r="D242" s="2">
        <v>1.5</v>
      </c>
      <c r="E242" s="2">
        <v>1780</v>
      </c>
      <c r="F242" s="2">
        <v>14810</v>
      </c>
      <c r="G242" s="2">
        <v>1</v>
      </c>
      <c r="H242" s="2">
        <v>0</v>
      </c>
      <c r="I242" s="2">
        <v>0</v>
      </c>
      <c r="J242" s="2">
        <v>4</v>
      </c>
      <c r="K242" s="2">
        <v>8</v>
      </c>
      <c r="L242" s="2">
        <v>1180</v>
      </c>
      <c r="M242" s="2">
        <v>600</v>
      </c>
      <c r="N242" s="2">
        <v>1950</v>
      </c>
      <c r="O242" s="2">
        <v>0</v>
      </c>
      <c r="P242" s="2">
        <v>122066</v>
      </c>
      <c r="Q242" s="2">
        <v>52.588099999999997</v>
      </c>
      <c r="R242" s="2">
        <v>-114.47799999999999</v>
      </c>
      <c r="S242" s="2">
        <v>1450</v>
      </c>
      <c r="T242" s="2">
        <v>6728</v>
      </c>
      <c r="U242" s="2">
        <v>2</v>
      </c>
      <c r="V242" s="2">
        <v>56</v>
      </c>
      <c r="W242" s="1">
        <v>240000</v>
      </c>
    </row>
    <row r="243" spans="1:23" x14ac:dyDescent="0.3">
      <c r="A243" s="2">
        <v>6762830006</v>
      </c>
      <c r="B243" s="3">
        <v>42742</v>
      </c>
      <c r="C243" s="2">
        <v>4</v>
      </c>
      <c r="D243" s="2">
        <v>1</v>
      </c>
      <c r="E243" s="2">
        <v>1870</v>
      </c>
      <c r="F243" s="2">
        <v>14703</v>
      </c>
      <c r="G243" s="2">
        <v>1.5</v>
      </c>
      <c r="H243" s="2">
        <v>0</v>
      </c>
      <c r="I243" s="2">
        <v>0</v>
      </c>
      <c r="J243" s="2">
        <v>3</v>
      </c>
      <c r="K243" s="2">
        <v>6</v>
      </c>
      <c r="L243" s="2">
        <v>1090</v>
      </c>
      <c r="M243" s="2">
        <v>780</v>
      </c>
      <c r="N243" s="2">
        <v>1928</v>
      </c>
      <c r="O243" s="2">
        <v>0</v>
      </c>
      <c r="P243" s="2">
        <v>122051</v>
      </c>
      <c r="Q243" s="2">
        <v>52.757399999999997</v>
      </c>
      <c r="R243" s="2">
        <v>-114.471</v>
      </c>
      <c r="S243" s="2">
        <v>1650</v>
      </c>
      <c r="T243" s="2">
        <v>6045</v>
      </c>
      <c r="U243" s="2">
        <v>3</v>
      </c>
      <c r="V243" s="2">
        <v>80</v>
      </c>
      <c r="W243" s="1">
        <v>230000</v>
      </c>
    </row>
    <row r="244" spans="1:23" x14ac:dyDescent="0.3">
      <c r="A244" s="2">
        <v>6762830216</v>
      </c>
      <c r="B244" s="3">
        <v>42742</v>
      </c>
      <c r="C244" s="2">
        <v>3</v>
      </c>
      <c r="D244" s="2">
        <v>1.75</v>
      </c>
      <c r="E244" s="2">
        <v>1760</v>
      </c>
      <c r="F244" s="2">
        <v>6300</v>
      </c>
      <c r="G244" s="2">
        <v>1</v>
      </c>
      <c r="H244" s="2">
        <v>0</v>
      </c>
      <c r="I244" s="2">
        <v>0</v>
      </c>
      <c r="J244" s="2">
        <v>3</v>
      </c>
      <c r="K244" s="2">
        <v>7</v>
      </c>
      <c r="L244" s="2">
        <v>1060</v>
      </c>
      <c r="M244" s="2">
        <v>700</v>
      </c>
      <c r="N244" s="2">
        <v>1963</v>
      </c>
      <c r="O244" s="2">
        <v>0</v>
      </c>
      <c r="P244" s="2">
        <v>122063</v>
      </c>
      <c r="Q244" s="2">
        <v>52.7303</v>
      </c>
      <c r="R244" s="2">
        <v>-114.45</v>
      </c>
      <c r="S244" s="2">
        <v>1340</v>
      </c>
      <c r="T244" s="2">
        <v>7300</v>
      </c>
      <c r="U244" s="2">
        <v>2</v>
      </c>
      <c r="V244" s="2">
        <v>75</v>
      </c>
      <c r="W244" s="1">
        <v>224000</v>
      </c>
    </row>
    <row r="245" spans="1:23" x14ac:dyDescent="0.3">
      <c r="A245" s="2">
        <v>6762830359</v>
      </c>
      <c r="B245" s="3">
        <v>42742</v>
      </c>
      <c r="C245" s="2">
        <v>3</v>
      </c>
      <c r="D245" s="2">
        <v>1</v>
      </c>
      <c r="E245" s="2">
        <v>1270</v>
      </c>
      <c r="F245" s="2">
        <v>7344</v>
      </c>
      <c r="G245" s="2">
        <v>1</v>
      </c>
      <c r="H245" s="2">
        <v>0</v>
      </c>
      <c r="I245" s="2">
        <v>0</v>
      </c>
      <c r="J245" s="2">
        <v>3</v>
      </c>
      <c r="K245" s="2">
        <v>7</v>
      </c>
      <c r="L245" s="2">
        <v>970</v>
      </c>
      <c r="M245" s="2">
        <v>300</v>
      </c>
      <c r="N245" s="2">
        <v>1967</v>
      </c>
      <c r="O245" s="2">
        <v>0</v>
      </c>
      <c r="P245" s="2">
        <v>122018</v>
      </c>
      <c r="Q245" s="2">
        <v>52.534999999999997</v>
      </c>
      <c r="R245" s="2">
        <v>-114.56100000000001</v>
      </c>
      <c r="S245" s="2">
        <v>1290</v>
      </c>
      <c r="T245" s="2">
        <v>7300</v>
      </c>
      <c r="U245" s="2">
        <v>2</v>
      </c>
      <c r="V245" s="2">
        <v>71</v>
      </c>
      <c r="W245" s="1">
        <v>218250</v>
      </c>
    </row>
    <row r="246" spans="1:23" x14ac:dyDescent="0.3">
      <c r="A246" s="2">
        <v>6762831078</v>
      </c>
      <c r="B246" s="3">
        <v>42742</v>
      </c>
      <c r="C246" s="2">
        <v>2</v>
      </c>
      <c r="D246" s="2">
        <v>1</v>
      </c>
      <c r="E246" s="2">
        <v>670</v>
      </c>
      <c r="F246" s="2">
        <v>6750</v>
      </c>
      <c r="G246" s="2">
        <v>1</v>
      </c>
      <c r="H246" s="2">
        <v>0</v>
      </c>
      <c r="I246" s="2">
        <v>0</v>
      </c>
      <c r="J246" s="2">
        <v>4</v>
      </c>
      <c r="K246" s="2">
        <v>5</v>
      </c>
      <c r="L246" s="2">
        <v>670</v>
      </c>
      <c r="M246" s="2">
        <v>0</v>
      </c>
      <c r="N246" s="2">
        <v>1947</v>
      </c>
      <c r="O246" s="2">
        <v>0</v>
      </c>
      <c r="P246" s="2">
        <v>122070</v>
      </c>
      <c r="Q246" s="2">
        <v>52.682099999999998</v>
      </c>
      <c r="R246" s="2">
        <v>-114.473</v>
      </c>
      <c r="S246" s="2">
        <v>1700</v>
      </c>
      <c r="T246" s="2">
        <v>11520</v>
      </c>
      <c r="U246" s="2">
        <v>1</v>
      </c>
      <c r="V246" s="2">
        <v>51</v>
      </c>
      <c r="W246" s="1">
        <v>185000</v>
      </c>
    </row>
    <row r="247" spans="1:23" x14ac:dyDescent="0.3">
      <c r="A247" s="2">
        <v>6762831079</v>
      </c>
      <c r="B247" s="3">
        <v>42742</v>
      </c>
      <c r="C247" s="2">
        <v>4</v>
      </c>
      <c r="D247" s="2">
        <v>1</v>
      </c>
      <c r="E247" s="2">
        <v>1400</v>
      </c>
      <c r="F247" s="2">
        <v>8684</v>
      </c>
      <c r="G247" s="2">
        <v>1.5</v>
      </c>
      <c r="H247" s="2">
        <v>0</v>
      </c>
      <c r="I247" s="2">
        <v>0</v>
      </c>
      <c r="J247" s="2">
        <v>3</v>
      </c>
      <c r="K247" s="2">
        <v>7</v>
      </c>
      <c r="L247" s="2">
        <v>1400</v>
      </c>
      <c r="M247" s="2">
        <v>0</v>
      </c>
      <c r="N247" s="2">
        <v>1957</v>
      </c>
      <c r="O247" s="2">
        <v>0</v>
      </c>
      <c r="P247" s="2">
        <v>122052</v>
      </c>
      <c r="Q247" s="2">
        <v>52.718699999999998</v>
      </c>
      <c r="R247" s="2">
        <v>-114.53400000000001</v>
      </c>
      <c r="S247" s="2">
        <v>1520</v>
      </c>
      <c r="T247" s="2">
        <v>8712</v>
      </c>
      <c r="U247" s="2">
        <v>1</v>
      </c>
      <c r="V247" s="2">
        <v>72</v>
      </c>
      <c r="W247" s="1">
        <v>185000</v>
      </c>
    </row>
    <row r="248" spans="1:23" x14ac:dyDescent="0.3">
      <c r="A248" s="2">
        <v>6762831080</v>
      </c>
      <c r="B248" s="3">
        <v>42742</v>
      </c>
      <c r="C248" s="2">
        <v>3</v>
      </c>
      <c r="D248" s="2">
        <v>1</v>
      </c>
      <c r="E248" s="2">
        <v>1010</v>
      </c>
      <c r="F248" s="2">
        <v>6400</v>
      </c>
      <c r="G248" s="2">
        <v>1</v>
      </c>
      <c r="H248" s="2">
        <v>0</v>
      </c>
      <c r="I248" s="2">
        <v>0</v>
      </c>
      <c r="J248" s="2">
        <v>3</v>
      </c>
      <c r="K248" s="2">
        <v>7</v>
      </c>
      <c r="L248" s="2">
        <v>1010</v>
      </c>
      <c r="M248" s="2">
        <v>0</v>
      </c>
      <c r="N248" s="2">
        <v>1971</v>
      </c>
      <c r="O248" s="2">
        <v>0</v>
      </c>
      <c r="P248" s="2">
        <v>122018</v>
      </c>
      <c r="Q248" s="2">
        <v>52.532699999999998</v>
      </c>
      <c r="R248" s="2">
        <v>-114.566</v>
      </c>
      <c r="S248" s="2">
        <v>1820</v>
      </c>
      <c r="T248" s="2">
        <v>6500</v>
      </c>
      <c r="U248" s="2">
        <v>1</v>
      </c>
      <c r="V248" s="2">
        <v>77</v>
      </c>
      <c r="W248" s="1">
        <v>185000</v>
      </c>
    </row>
    <row r="249" spans="1:23" x14ac:dyDescent="0.3">
      <c r="A249" s="2">
        <v>6762831141</v>
      </c>
      <c r="B249" s="3">
        <v>42742</v>
      </c>
      <c r="C249" s="2">
        <v>3</v>
      </c>
      <c r="D249" s="2">
        <v>1</v>
      </c>
      <c r="E249" s="2">
        <v>1020</v>
      </c>
      <c r="F249" s="2">
        <v>5500</v>
      </c>
      <c r="G249" s="2">
        <v>1.5</v>
      </c>
      <c r="H249" s="2">
        <v>0</v>
      </c>
      <c r="I249" s="2">
        <v>0</v>
      </c>
      <c r="J249" s="2">
        <v>3</v>
      </c>
      <c r="K249" s="2">
        <v>7</v>
      </c>
      <c r="L249" s="2">
        <v>1020</v>
      </c>
      <c r="M249" s="2">
        <v>0</v>
      </c>
      <c r="N249" s="2">
        <v>1961</v>
      </c>
      <c r="O249" s="2">
        <v>0</v>
      </c>
      <c r="P249" s="2">
        <v>122051</v>
      </c>
      <c r="Q249" s="2">
        <v>52.780200000000001</v>
      </c>
      <c r="R249" s="2">
        <v>-114.476</v>
      </c>
      <c r="S249" s="2">
        <v>1160</v>
      </c>
      <c r="T249" s="2">
        <v>5500</v>
      </c>
      <c r="U249" s="2">
        <v>3</v>
      </c>
      <c r="V249" s="2">
        <v>53</v>
      </c>
      <c r="W249" s="1">
        <v>180000</v>
      </c>
    </row>
    <row r="250" spans="1:23" x14ac:dyDescent="0.3">
      <c r="A250" s="2">
        <v>6762831238</v>
      </c>
      <c r="B250" s="3">
        <v>42742</v>
      </c>
      <c r="C250" s="2">
        <v>4</v>
      </c>
      <c r="D250" s="2">
        <v>2</v>
      </c>
      <c r="E250" s="2">
        <v>1570</v>
      </c>
      <c r="F250" s="2">
        <v>9600</v>
      </c>
      <c r="G250" s="2">
        <v>1</v>
      </c>
      <c r="H250" s="2">
        <v>0</v>
      </c>
      <c r="I250" s="2">
        <v>0</v>
      </c>
      <c r="J250" s="2">
        <v>3</v>
      </c>
      <c r="K250" s="2">
        <v>6</v>
      </c>
      <c r="L250" s="2">
        <v>1570</v>
      </c>
      <c r="M250" s="2">
        <v>0</v>
      </c>
      <c r="N250" s="2">
        <v>1950</v>
      </c>
      <c r="O250" s="2">
        <v>0</v>
      </c>
      <c r="P250" s="2">
        <v>122056</v>
      </c>
      <c r="Q250" s="2">
        <v>52.726500000000001</v>
      </c>
      <c r="R250" s="2">
        <v>-114.49299999999999</v>
      </c>
      <c r="S250" s="2">
        <v>1880</v>
      </c>
      <c r="T250" s="2">
        <v>9000</v>
      </c>
      <c r="U250" s="2">
        <v>1</v>
      </c>
      <c r="V250" s="2">
        <v>60</v>
      </c>
      <c r="W250" s="1">
        <v>171800</v>
      </c>
    </row>
    <row r="251" spans="1:23" x14ac:dyDescent="0.3">
      <c r="A251" s="2">
        <v>6762810056</v>
      </c>
      <c r="B251" s="3">
        <v>42743</v>
      </c>
      <c r="C251" s="2">
        <v>3</v>
      </c>
      <c r="D251" s="2">
        <v>3.25</v>
      </c>
      <c r="E251" s="2">
        <v>4560</v>
      </c>
      <c r="F251" s="2">
        <v>13363</v>
      </c>
      <c r="G251" s="2">
        <v>1</v>
      </c>
      <c r="H251" s="2">
        <v>0</v>
      </c>
      <c r="I251" s="2">
        <v>4</v>
      </c>
      <c r="J251" s="2">
        <v>3</v>
      </c>
      <c r="K251" s="2">
        <v>11</v>
      </c>
      <c r="L251" s="2">
        <v>2760</v>
      </c>
      <c r="M251" s="2">
        <v>1800</v>
      </c>
      <c r="N251" s="2">
        <v>1995</v>
      </c>
      <c r="O251" s="2">
        <v>0</v>
      </c>
      <c r="P251" s="2">
        <v>122048</v>
      </c>
      <c r="Q251" s="2">
        <v>52.850499999999997</v>
      </c>
      <c r="R251" s="2">
        <v>-114.404</v>
      </c>
      <c r="S251" s="2">
        <v>4060</v>
      </c>
      <c r="T251" s="2">
        <v>13362</v>
      </c>
      <c r="U251" s="2">
        <v>2</v>
      </c>
      <c r="V251" s="2">
        <v>75</v>
      </c>
      <c r="W251" s="1">
        <v>3200000</v>
      </c>
    </row>
    <row r="252" spans="1:23" x14ac:dyDescent="0.3">
      <c r="A252" s="2">
        <v>6762810418</v>
      </c>
      <c r="B252" s="3">
        <v>42743</v>
      </c>
      <c r="C252" s="2">
        <v>4</v>
      </c>
      <c r="D252" s="2">
        <v>3.25</v>
      </c>
      <c r="E252" s="2">
        <v>3910</v>
      </c>
      <c r="F252" s="2">
        <v>7500</v>
      </c>
      <c r="G252" s="2">
        <v>2</v>
      </c>
      <c r="H252" s="2">
        <v>0</v>
      </c>
      <c r="I252" s="2">
        <v>0</v>
      </c>
      <c r="J252" s="2">
        <v>3</v>
      </c>
      <c r="K252" s="2">
        <v>10</v>
      </c>
      <c r="L252" s="2">
        <v>3910</v>
      </c>
      <c r="M252" s="2">
        <v>0</v>
      </c>
      <c r="N252" s="2">
        <v>2006</v>
      </c>
      <c r="O252" s="2">
        <v>0</v>
      </c>
      <c r="P252" s="2">
        <v>122010</v>
      </c>
      <c r="Q252" s="2">
        <v>52.8827</v>
      </c>
      <c r="R252" s="2">
        <v>-114.38800000000001</v>
      </c>
      <c r="S252" s="2">
        <v>2600</v>
      </c>
      <c r="T252" s="2">
        <v>9235</v>
      </c>
      <c r="U252" s="2">
        <v>1</v>
      </c>
      <c r="V252" s="2">
        <v>52</v>
      </c>
      <c r="W252" s="1">
        <v>1650000</v>
      </c>
    </row>
    <row r="253" spans="1:23" x14ac:dyDescent="0.3">
      <c r="A253" s="2">
        <v>6762811153</v>
      </c>
      <c r="B253" s="3">
        <v>42743</v>
      </c>
      <c r="C253" s="2">
        <v>6</v>
      </c>
      <c r="D253" s="2">
        <v>3.75</v>
      </c>
      <c r="E253" s="2">
        <v>5960</v>
      </c>
      <c r="F253" s="2">
        <v>20197</v>
      </c>
      <c r="G253" s="2">
        <v>2</v>
      </c>
      <c r="H253" s="2">
        <v>0</v>
      </c>
      <c r="I253" s="2">
        <v>4</v>
      </c>
      <c r="J253" s="2">
        <v>3</v>
      </c>
      <c r="K253" s="2">
        <v>10</v>
      </c>
      <c r="L253" s="2">
        <v>3900</v>
      </c>
      <c r="M253" s="2">
        <v>2060</v>
      </c>
      <c r="N253" s="2">
        <v>2005</v>
      </c>
      <c r="O253" s="2">
        <v>0</v>
      </c>
      <c r="P253" s="2">
        <v>122008</v>
      </c>
      <c r="Q253" s="2">
        <v>52.769799999999996</v>
      </c>
      <c r="R253" s="2">
        <v>-114.059</v>
      </c>
      <c r="S253" s="2">
        <v>3860</v>
      </c>
      <c r="T253" s="2">
        <v>12800</v>
      </c>
      <c r="U253" s="2">
        <v>1</v>
      </c>
      <c r="V253" s="2">
        <v>60</v>
      </c>
      <c r="W253" s="1">
        <v>1140000</v>
      </c>
    </row>
    <row r="254" spans="1:23" x14ac:dyDescent="0.3">
      <c r="A254" s="2">
        <v>6762811885</v>
      </c>
      <c r="B254" s="3">
        <v>42743</v>
      </c>
      <c r="C254" s="2">
        <v>4</v>
      </c>
      <c r="D254" s="2">
        <v>3.75</v>
      </c>
      <c r="E254" s="2">
        <v>3280</v>
      </c>
      <c r="F254" s="2">
        <v>6000</v>
      </c>
      <c r="G254" s="2">
        <v>2</v>
      </c>
      <c r="H254" s="2">
        <v>0</v>
      </c>
      <c r="I254" s="2">
        <v>0</v>
      </c>
      <c r="J254" s="2">
        <v>3</v>
      </c>
      <c r="K254" s="2">
        <v>9</v>
      </c>
      <c r="L254" s="2">
        <v>3280</v>
      </c>
      <c r="M254" s="2">
        <v>0</v>
      </c>
      <c r="N254" s="2">
        <v>2014</v>
      </c>
      <c r="O254" s="2">
        <v>0</v>
      </c>
      <c r="P254" s="2">
        <v>122027</v>
      </c>
      <c r="Q254" s="2">
        <v>52.783999999999999</v>
      </c>
      <c r="R254" s="2">
        <v>-114.38</v>
      </c>
      <c r="S254" s="2">
        <v>2900</v>
      </c>
      <c r="T254" s="2">
        <v>10108</v>
      </c>
      <c r="U254" s="2">
        <v>3</v>
      </c>
      <c r="V254" s="2">
        <v>57</v>
      </c>
      <c r="W254" s="1">
        <v>928950</v>
      </c>
    </row>
    <row r="255" spans="1:23" x14ac:dyDescent="0.3">
      <c r="A255" s="2">
        <v>6762812022</v>
      </c>
      <c r="B255" s="3">
        <v>42743</v>
      </c>
      <c r="C255" s="2">
        <v>4</v>
      </c>
      <c r="D255" s="2">
        <v>2.75</v>
      </c>
      <c r="E255" s="2">
        <v>3090</v>
      </c>
      <c r="F255" s="2">
        <v>6200</v>
      </c>
      <c r="G255" s="2">
        <v>2</v>
      </c>
      <c r="H255" s="2">
        <v>0</v>
      </c>
      <c r="I255" s="2">
        <v>0</v>
      </c>
      <c r="J255" s="2">
        <v>3</v>
      </c>
      <c r="K255" s="2">
        <v>9</v>
      </c>
      <c r="L255" s="2">
        <v>3090</v>
      </c>
      <c r="M255" s="2">
        <v>0</v>
      </c>
      <c r="N255" s="2">
        <v>2014</v>
      </c>
      <c r="O255" s="2">
        <v>0</v>
      </c>
      <c r="P255" s="2">
        <v>122027</v>
      </c>
      <c r="Q255" s="2">
        <v>52.783799999999999</v>
      </c>
      <c r="R255" s="2">
        <v>-114.379</v>
      </c>
      <c r="S255" s="2">
        <v>2890</v>
      </c>
      <c r="T255" s="2">
        <v>10108</v>
      </c>
      <c r="U255" s="2">
        <v>3</v>
      </c>
      <c r="V255" s="2">
        <v>65</v>
      </c>
      <c r="W255" s="1">
        <v>908950</v>
      </c>
    </row>
    <row r="256" spans="1:23" x14ac:dyDescent="0.3">
      <c r="A256" s="2">
        <v>6762812222</v>
      </c>
      <c r="B256" s="3">
        <v>42743</v>
      </c>
      <c r="C256" s="2">
        <v>4</v>
      </c>
      <c r="D256" s="2">
        <v>2.5</v>
      </c>
      <c r="E256" s="2">
        <v>2580</v>
      </c>
      <c r="F256" s="2">
        <v>3436</v>
      </c>
      <c r="G256" s="2">
        <v>2</v>
      </c>
      <c r="H256" s="2">
        <v>0</v>
      </c>
      <c r="I256" s="2">
        <v>0</v>
      </c>
      <c r="J256" s="2">
        <v>3</v>
      </c>
      <c r="K256" s="2">
        <v>8</v>
      </c>
      <c r="L256" s="2">
        <v>2580</v>
      </c>
      <c r="M256" s="2">
        <v>0</v>
      </c>
      <c r="N256" s="2">
        <v>2013</v>
      </c>
      <c r="O256" s="2">
        <v>0</v>
      </c>
      <c r="P256" s="2">
        <v>122010</v>
      </c>
      <c r="Q256" s="2">
        <v>52.915300000000002</v>
      </c>
      <c r="R256" s="2">
        <v>-114.4</v>
      </c>
      <c r="S256" s="2">
        <v>1780</v>
      </c>
      <c r="T256" s="2">
        <v>5772</v>
      </c>
      <c r="U256" s="2">
        <v>3</v>
      </c>
      <c r="V256" s="2">
        <v>54</v>
      </c>
      <c r="W256" s="1">
        <v>880000</v>
      </c>
    </row>
    <row r="257" spans="1:23" x14ac:dyDescent="0.3">
      <c r="A257" s="2">
        <v>6762812947</v>
      </c>
      <c r="B257" s="3">
        <v>42743</v>
      </c>
      <c r="C257" s="2">
        <v>2</v>
      </c>
      <c r="D257" s="2">
        <v>1</v>
      </c>
      <c r="E257" s="2">
        <v>1440</v>
      </c>
      <c r="F257" s="2">
        <v>33747</v>
      </c>
      <c r="G257" s="2">
        <v>1.5</v>
      </c>
      <c r="H257" s="2">
        <v>0</v>
      </c>
      <c r="I257" s="2">
        <v>0</v>
      </c>
      <c r="J257" s="2">
        <v>3</v>
      </c>
      <c r="K257" s="2">
        <v>7</v>
      </c>
      <c r="L257" s="2">
        <v>1440</v>
      </c>
      <c r="M257" s="2">
        <v>0</v>
      </c>
      <c r="N257" s="2">
        <v>1928</v>
      </c>
      <c r="O257" s="2">
        <v>0</v>
      </c>
      <c r="P257" s="2">
        <v>122033</v>
      </c>
      <c r="Q257" s="2">
        <v>52.952300000000001</v>
      </c>
      <c r="R257" s="2">
        <v>-114.399</v>
      </c>
      <c r="S257" s="2">
        <v>1980</v>
      </c>
      <c r="T257" s="2">
        <v>8400</v>
      </c>
      <c r="U257" s="2">
        <v>2</v>
      </c>
      <c r="V257" s="2">
        <v>64</v>
      </c>
      <c r="W257" s="1">
        <v>803000</v>
      </c>
    </row>
    <row r="258" spans="1:23" x14ac:dyDescent="0.3">
      <c r="A258" s="2">
        <v>6762814390</v>
      </c>
      <c r="B258" s="3">
        <v>42743</v>
      </c>
      <c r="C258" s="2">
        <v>4</v>
      </c>
      <c r="D258" s="2">
        <v>2.5</v>
      </c>
      <c r="E258" s="2">
        <v>3270</v>
      </c>
      <c r="F258" s="2">
        <v>9650</v>
      </c>
      <c r="G258" s="2">
        <v>1</v>
      </c>
      <c r="H258" s="2">
        <v>0</v>
      </c>
      <c r="I258" s="2">
        <v>3</v>
      </c>
      <c r="J258" s="2">
        <v>4</v>
      </c>
      <c r="K258" s="2">
        <v>9</v>
      </c>
      <c r="L258" s="2">
        <v>2320</v>
      </c>
      <c r="M258" s="2">
        <v>950</v>
      </c>
      <c r="N258" s="2">
        <v>1971</v>
      </c>
      <c r="O258" s="2">
        <v>0</v>
      </c>
      <c r="P258" s="2">
        <v>122031</v>
      </c>
      <c r="Q258" s="2">
        <v>52.639000000000003</v>
      </c>
      <c r="R258" s="2">
        <v>-114.523</v>
      </c>
      <c r="S258" s="2">
        <v>2340</v>
      </c>
      <c r="T258" s="2">
        <v>17357</v>
      </c>
      <c r="U258" s="2">
        <v>2</v>
      </c>
      <c r="V258" s="2">
        <v>58</v>
      </c>
      <c r="W258" s="1">
        <v>700000</v>
      </c>
    </row>
    <row r="259" spans="1:23" x14ac:dyDescent="0.3">
      <c r="A259" s="2">
        <v>6762815503</v>
      </c>
      <c r="B259" s="3">
        <v>42743</v>
      </c>
      <c r="C259" s="2">
        <v>2</v>
      </c>
      <c r="D259" s="2">
        <v>1</v>
      </c>
      <c r="E259" s="2">
        <v>1360</v>
      </c>
      <c r="F259" s="2">
        <v>5000</v>
      </c>
      <c r="G259" s="2">
        <v>1</v>
      </c>
      <c r="H259" s="2">
        <v>0</v>
      </c>
      <c r="I259" s="2">
        <v>0</v>
      </c>
      <c r="J259" s="2">
        <v>3</v>
      </c>
      <c r="K259" s="2">
        <v>7</v>
      </c>
      <c r="L259" s="2">
        <v>1200</v>
      </c>
      <c r="M259" s="2">
        <v>160</v>
      </c>
      <c r="N259" s="2">
        <v>1936</v>
      </c>
      <c r="O259" s="2">
        <v>0</v>
      </c>
      <c r="P259" s="2">
        <v>122032</v>
      </c>
      <c r="Q259" s="2">
        <v>52.867199999999997</v>
      </c>
      <c r="R259" s="2">
        <v>-114.58199999999999</v>
      </c>
      <c r="S259" s="2">
        <v>1540</v>
      </c>
      <c r="T259" s="2">
        <v>4000</v>
      </c>
      <c r="U259" s="2">
        <v>3</v>
      </c>
      <c r="V259" s="2">
        <v>79</v>
      </c>
      <c r="W259" s="1">
        <v>640000</v>
      </c>
    </row>
    <row r="260" spans="1:23" x14ac:dyDescent="0.3">
      <c r="A260" s="2">
        <v>6762815713</v>
      </c>
      <c r="B260" s="3">
        <v>42743</v>
      </c>
      <c r="C260" s="2">
        <v>5</v>
      </c>
      <c r="D260" s="2">
        <v>2</v>
      </c>
      <c r="E260" s="2">
        <v>2050</v>
      </c>
      <c r="F260" s="2">
        <v>3000</v>
      </c>
      <c r="G260" s="2">
        <v>1.5</v>
      </c>
      <c r="H260" s="2">
        <v>0</v>
      </c>
      <c r="I260" s="2">
        <v>0</v>
      </c>
      <c r="J260" s="2">
        <v>3</v>
      </c>
      <c r="K260" s="2">
        <v>7</v>
      </c>
      <c r="L260" s="2">
        <v>1470</v>
      </c>
      <c r="M260" s="2">
        <v>580</v>
      </c>
      <c r="N260" s="2">
        <v>1912</v>
      </c>
      <c r="O260" s="2">
        <v>1984</v>
      </c>
      <c r="P260" s="2">
        <v>122028</v>
      </c>
      <c r="Q260" s="2">
        <v>52.916400000000003</v>
      </c>
      <c r="R260" s="2">
        <v>-114.542</v>
      </c>
      <c r="S260" s="2">
        <v>1560</v>
      </c>
      <c r="T260" s="2">
        <v>4500</v>
      </c>
      <c r="U260" s="2">
        <v>2</v>
      </c>
      <c r="V260" s="2">
        <v>50</v>
      </c>
      <c r="W260" s="1">
        <v>629000</v>
      </c>
    </row>
    <row r="261" spans="1:23" x14ac:dyDescent="0.3">
      <c r="A261" s="2">
        <v>6762816116</v>
      </c>
      <c r="B261" s="3">
        <v>42743</v>
      </c>
      <c r="C261" s="2">
        <v>4</v>
      </c>
      <c r="D261" s="2">
        <v>2.25</v>
      </c>
      <c r="E261" s="2">
        <v>2090</v>
      </c>
      <c r="F261" s="2">
        <v>35040</v>
      </c>
      <c r="G261" s="2">
        <v>1</v>
      </c>
      <c r="H261" s="2">
        <v>0</v>
      </c>
      <c r="I261" s="2">
        <v>0</v>
      </c>
      <c r="J261" s="2">
        <v>3</v>
      </c>
      <c r="K261" s="2">
        <v>8</v>
      </c>
      <c r="L261" s="2">
        <v>1490</v>
      </c>
      <c r="M261" s="2">
        <v>600</v>
      </c>
      <c r="N261" s="2">
        <v>1980</v>
      </c>
      <c r="O261" s="2">
        <v>0</v>
      </c>
      <c r="P261" s="2">
        <v>122020</v>
      </c>
      <c r="Q261" s="2">
        <v>52.803899999999999</v>
      </c>
      <c r="R261" s="2">
        <v>-114.22199999999999</v>
      </c>
      <c r="S261" s="2">
        <v>2910</v>
      </c>
      <c r="T261" s="2">
        <v>21132</v>
      </c>
      <c r="U261" s="2">
        <v>3</v>
      </c>
      <c r="V261" s="2">
        <v>74</v>
      </c>
      <c r="W261" s="1">
        <v>610000</v>
      </c>
    </row>
    <row r="262" spans="1:23" x14ac:dyDescent="0.3">
      <c r="A262" s="2">
        <v>6762816347</v>
      </c>
      <c r="B262" s="3">
        <v>42743</v>
      </c>
      <c r="C262" s="2">
        <v>4</v>
      </c>
      <c r="D262" s="2">
        <v>2.25</v>
      </c>
      <c r="E262" s="2">
        <v>2840</v>
      </c>
      <c r="F262" s="2">
        <v>31720</v>
      </c>
      <c r="G262" s="2">
        <v>1</v>
      </c>
      <c r="H262" s="2">
        <v>0</v>
      </c>
      <c r="I262" s="2">
        <v>0</v>
      </c>
      <c r="J262" s="2">
        <v>3</v>
      </c>
      <c r="K262" s="2">
        <v>8</v>
      </c>
      <c r="L262" s="2">
        <v>1780</v>
      </c>
      <c r="M262" s="2">
        <v>1060</v>
      </c>
      <c r="N262" s="2">
        <v>1958</v>
      </c>
      <c r="O262" s="2">
        <v>0</v>
      </c>
      <c r="P262" s="2">
        <v>122050</v>
      </c>
      <c r="Q262" s="2">
        <v>52.980499999999999</v>
      </c>
      <c r="R262" s="2">
        <v>-114.565</v>
      </c>
      <c r="S262" s="2">
        <v>2290</v>
      </c>
      <c r="T262" s="2">
        <v>29577</v>
      </c>
      <c r="U262" s="2">
        <v>1</v>
      </c>
      <c r="V262" s="2">
        <v>61</v>
      </c>
      <c r="W262" s="1">
        <v>600000</v>
      </c>
    </row>
    <row r="263" spans="1:23" x14ac:dyDescent="0.3">
      <c r="A263" s="2">
        <v>6762816348</v>
      </c>
      <c r="B263" s="3">
        <v>42743</v>
      </c>
      <c r="C263" s="2">
        <v>3</v>
      </c>
      <c r="D263" s="2">
        <v>2.75</v>
      </c>
      <c r="E263" s="2">
        <v>2080</v>
      </c>
      <c r="F263" s="2">
        <v>16740</v>
      </c>
      <c r="G263" s="2">
        <v>1</v>
      </c>
      <c r="H263" s="2">
        <v>0</v>
      </c>
      <c r="I263" s="2">
        <v>3</v>
      </c>
      <c r="J263" s="2">
        <v>3</v>
      </c>
      <c r="K263" s="2">
        <v>8</v>
      </c>
      <c r="L263" s="2">
        <v>1580</v>
      </c>
      <c r="M263" s="2">
        <v>500</v>
      </c>
      <c r="N263" s="2">
        <v>1966</v>
      </c>
      <c r="O263" s="2">
        <v>0</v>
      </c>
      <c r="P263" s="2">
        <v>122043</v>
      </c>
      <c r="Q263" s="2">
        <v>52.593200000000003</v>
      </c>
      <c r="R263" s="2">
        <v>-114.514</v>
      </c>
      <c r="S263" s="2">
        <v>2175</v>
      </c>
      <c r="T263" s="2">
        <v>7568</v>
      </c>
      <c r="U263" s="2">
        <v>1</v>
      </c>
      <c r="V263" s="2">
        <v>68</v>
      </c>
      <c r="W263" s="1">
        <v>600000</v>
      </c>
    </row>
    <row r="264" spans="1:23" x14ac:dyDescent="0.3">
      <c r="A264" s="2">
        <v>6762817368</v>
      </c>
      <c r="B264" s="3">
        <v>42743</v>
      </c>
      <c r="C264" s="2">
        <v>4</v>
      </c>
      <c r="D264" s="2">
        <v>2.75</v>
      </c>
      <c r="E264" s="2">
        <v>1950</v>
      </c>
      <c r="F264" s="2">
        <v>6192</v>
      </c>
      <c r="G264" s="2">
        <v>2</v>
      </c>
      <c r="H264" s="2">
        <v>0</v>
      </c>
      <c r="I264" s="2">
        <v>0</v>
      </c>
      <c r="J264" s="2">
        <v>3</v>
      </c>
      <c r="K264" s="2">
        <v>8</v>
      </c>
      <c r="L264" s="2">
        <v>1950</v>
      </c>
      <c r="M264" s="2">
        <v>0</v>
      </c>
      <c r="N264" s="2">
        <v>1992</v>
      </c>
      <c r="O264" s="2">
        <v>0</v>
      </c>
      <c r="P264" s="2">
        <v>122011</v>
      </c>
      <c r="Q264" s="2">
        <v>52.799799999999998</v>
      </c>
      <c r="R264" s="2">
        <v>-114.18899999999999</v>
      </c>
      <c r="S264" s="2">
        <v>2040</v>
      </c>
      <c r="T264" s="2">
        <v>5441</v>
      </c>
      <c r="U264" s="2">
        <v>2</v>
      </c>
      <c r="V264" s="2">
        <v>50</v>
      </c>
      <c r="W264" s="1">
        <v>560000</v>
      </c>
    </row>
    <row r="265" spans="1:23" x14ac:dyDescent="0.3">
      <c r="A265" s="2">
        <v>6762817674</v>
      </c>
      <c r="B265" s="3">
        <v>42743</v>
      </c>
      <c r="C265" s="2">
        <v>3</v>
      </c>
      <c r="D265" s="2">
        <v>2</v>
      </c>
      <c r="E265" s="2">
        <v>1810</v>
      </c>
      <c r="F265" s="2">
        <v>12825</v>
      </c>
      <c r="G265" s="2">
        <v>1</v>
      </c>
      <c r="H265" s="2">
        <v>0</v>
      </c>
      <c r="I265" s="2">
        <v>0</v>
      </c>
      <c r="J265" s="2">
        <v>4</v>
      </c>
      <c r="K265" s="2">
        <v>7</v>
      </c>
      <c r="L265" s="2">
        <v>1810</v>
      </c>
      <c r="M265" s="2">
        <v>0</v>
      </c>
      <c r="N265" s="2">
        <v>1960</v>
      </c>
      <c r="O265" s="2">
        <v>0</v>
      </c>
      <c r="P265" s="2">
        <v>122030</v>
      </c>
      <c r="Q265" s="2">
        <v>52.825299999999999</v>
      </c>
      <c r="R265" s="2">
        <v>-114.33</v>
      </c>
      <c r="S265" s="2">
        <v>1490</v>
      </c>
      <c r="T265" s="2">
        <v>10800</v>
      </c>
      <c r="U265" s="2">
        <v>1</v>
      </c>
      <c r="V265" s="2">
        <v>70</v>
      </c>
      <c r="W265" s="1">
        <v>550000</v>
      </c>
    </row>
    <row r="266" spans="1:23" x14ac:dyDescent="0.3">
      <c r="A266" s="2">
        <v>6762818551</v>
      </c>
      <c r="B266" s="3">
        <v>42743</v>
      </c>
      <c r="C266" s="2">
        <v>3</v>
      </c>
      <c r="D266" s="2">
        <v>1.5</v>
      </c>
      <c r="E266" s="2">
        <v>1310</v>
      </c>
      <c r="F266" s="2">
        <v>9471</v>
      </c>
      <c r="G266" s="2">
        <v>1</v>
      </c>
      <c r="H266" s="2">
        <v>0</v>
      </c>
      <c r="I266" s="2">
        <v>0</v>
      </c>
      <c r="J266" s="2">
        <v>4</v>
      </c>
      <c r="K266" s="2">
        <v>8</v>
      </c>
      <c r="L266" s="2">
        <v>1310</v>
      </c>
      <c r="M266" s="2">
        <v>0</v>
      </c>
      <c r="N266" s="2">
        <v>1970</v>
      </c>
      <c r="O266" s="2">
        <v>0</v>
      </c>
      <c r="P266" s="2">
        <v>122005</v>
      </c>
      <c r="Q266" s="2">
        <v>52.894399999999997</v>
      </c>
      <c r="R266" s="2">
        <v>-114.33799999999999</v>
      </c>
      <c r="S266" s="2">
        <v>2100</v>
      </c>
      <c r="T266" s="2">
        <v>9449</v>
      </c>
      <c r="U266" s="2">
        <v>1</v>
      </c>
      <c r="V266" s="2">
        <v>71</v>
      </c>
      <c r="W266" s="1">
        <v>524000</v>
      </c>
    </row>
    <row r="267" spans="1:23" x14ac:dyDescent="0.3">
      <c r="A267" s="2">
        <v>6762818630</v>
      </c>
      <c r="B267" s="3">
        <v>42743</v>
      </c>
      <c r="C267" s="2">
        <v>3</v>
      </c>
      <c r="D267" s="2">
        <v>1.75</v>
      </c>
      <c r="E267" s="2">
        <v>1540</v>
      </c>
      <c r="F267" s="2">
        <v>7558</v>
      </c>
      <c r="G267" s="2">
        <v>1</v>
      </c>
      <c r="H267" s="2">
        <v>0</v>
      </c>
      <c r="I267" s="2">
        <v>0</v>
      </c>
      <c r="J267" s="2">
        <v>3</v>
      </c>
      <c r="K267" s="2">
        <v>8</v>
      </c>
      <c r="L267" s="2">
        <v>1540</v>
      </c>
      <c r="M267" s="2">
        <v>0</v>
      </c>
      <c r="N267" s="2">
        <v>1964</v>
      </c>
      <c r="O267" s="2">
        <v>0</v>
      </c>
      <c r="P267" s="2">
        <v>122005</v>
      </c>
      <c r="Q267" s="2">
        <v>52.900700000000001</v>
      </c>
      <c r="R267" s="2">
        <v>-114.346</v>
      </c>
      <c r="S267" s="2">
        <v>1540</v>
      </c>
      <c r="T267" s="2">
        <v>7863</v>
      </c>
      <c r="U267" s="2">
        <v>3</v>
      </c>
      <c r="V267" s="2">
        <v>52</v>
      </c>
      <c r="W267" s="1">
        <v>520000</v>
      </c>
    </row>
    <row r="268" spans="1:23" x14ac:dyDescent="0.3">
      <c r="A268" s="2">
        <v>6762818892</v>
      </c>
      <c r="B268" s="3">
        <v>42743</v>
      </c>
      <c r="C268" s="2">
        <v>4</v>
      </c>
      <c r="D268" s="2">
        <v>2.5</v>
      </c>
      <c r="E268" s="2">
        <v>3180</v>
      </c>
      <c r="F268" s="2">
        <v>5405</v>
      </c>
      <c r="G268" s="2">
        <v>2</v>
      </c>
      <c r="H268" s="2">
        <v>0</v>
      </c>
      <c r="I268" s="2">
        <v>0</v>
      </c>
      <c r="J268" s="2">
        <v>3</v>
      </c>
      <c r="K268" s="2">
        <v>7</v>
      </c>
      <c r="L268" s="2">
        <v>3180</v>
      </c>
      <c r="M268" s="2">
        <v>0</v>
      </c>
      <c r="N268" s="2">
        <v>2001</v>
      </c>
      <c r="O268" s="2">
        <v>0</v>
      </c>
      <c r="P268" s="2">
        <v>122015</v>
      </c>
      <c r="Q268" s="2">
        <v>52.720500000000001</v>
      </c>
      <c r="R268" s="2">
        <v>-114.33</v>
      </c>
      <c r="S268" s="2">
        <v>2610</v>
      </c>
      <c r="T268" s="2">
        <v>5403</v>
      </c>
      <c r="U268" s="2">
        <v>3</v>
      </c>
      <c r="V268" s="2">
        <v>68</v>
      </c>
      <c r="W268" s="1">
        <v>510000</v>
      </c>
    </row>
    <row r="269" spans="1:23" x14ac:dyDescent="0.3">
      <c r="A269" s="2">
        <v>6762819811</v>
      </c>
      <c r="B269" s="3">
        <v>42743</v>
      </c>
      <c r="C269" s="2">
        <v>6</v>
      </c>
      <c r="D269" s="2">
        <v>5</v>
      </c>
      <c r="E269" s="2">
        <v>3028</v>
      </c>
      <c r="F269" s="2">
        <v>18055</v>
      </c>
      <c r="G269" s="2">
        <v>2</v>
      </c>
      <c r="H269" s="2">
        <v>0</v>
      </c>
      <c r="I269" s="2">
        <v>0</v>
      </c>
      <c r="J269" s="2">
        <v>3</v>
      </c>
      <c r="K269" s="2">
        <v>7</v>
      </c>
      <c r="L269" s="2">
        <v>3028</v>
      </c>
      <c r="M269" s="2">
        <v>0</v>
      </c>
      <c r="N269" s="2">
        <v>2005</v>
      </c>
      <c r="O269" s="2">
        <v>0</v>
      </c>
      <c r="P269" s="2">
        <v>122065</v>
      </c>
      <c r="Q269" s="2">
        <v>52.595100000000002</v>
      </c>
      <c r="R269" s="2">
        <v>-114.387</v>
      </c>
      <c r="S269" s="2">
        <v>1400</v>
      </c>
      <c r="T269" s="2">
        <v>34575</v>
      </c>
      <c r="U269" s="2">
        <v>1</v>
      </c>
      <c r="V269" s="2">
        <v>58</v>
      </c>
      <c r="W269" s="1">
        <v>480000</v>
      </c>
    </row>
    <row r="270" spans="1:23" x14ac:dyDescent="0.3">
      <c r="A270" s="2">
        <v>6762820323</v>
      </c>
      <c r="B270" s="3">
        <v>42743</v>
      </c>
      <c r="C270" s="2">
        <v>3</v>
      </c>
      <c r="D270" s="2">
        <v>2.25</v>
      </c>
      <c r="E270" s="2">
        <v>1450</v>
      </c>
      <c r="F270" s="2">
        <v>1540</v>
      </c>
      <c r="G270" s="2">
        <v>2</v>
      </c>
      <c r="H270" s="2">
        <v>0</v>
      </c>
      <c r="I270" s="2">
        <v>0</v>
      </c>
      <c r="J270" s="2">
        <v>3</v>
      </c>
      <c r="K270" s="2">
        <v>8</v>
      </c>
      <c r="L270" s="2">
        <v>1180</v>
      </c>
      <c r="M270" s="2">
        <v>270</v>
      </c>
      <c r="N270" s="2">
        <v>2005</v>
      </c>
      <c r="O270" s="2">
        <v>0</v>
      </c>
      <c r="P270" s="2">
        <v>122026</v>
      </c>
      <c r="Q270" s="2">
        <v>52.898499999999999</v>
      </c>
      <c r="R270" s="2">
        <v>-114.55500000000001</v>
      </c>
      <c r="S270" s="2">
        <v>1450</v>
      </c>
      <c r="T270" s="2">
        <v>1540</v>
      </c>
      <c r="U270" s="2">
        <v>1</v>
      </c>
      <c r="V270" s="2">
        <v>77</v>
      </c>
      <c r="W270" s="1">
        <v>465000</v>
      </c>
    </row>
    <row r="271" spans="1:23" x14ac:dyDescent="0.3">
      <c r="A271" s="2">
        <v>6762821513</v>
      </c>
      <c r="B271" s="3">
        <v>42743</v>
      </c>
      <c r="C271" s="2">
        <v>3</v>
      </c>
      <c r="D271" s="2">
        <v>2.5</v>
      </c>
      <c r="E271" s="2">
        <v>2260</v>
      </c>
      <c r="F271" s="2">
        <v>5100</v>
      </c>
      <c r="G271" s="2">
        <v>2</v>
      </c>
      <c r="H271" s="2">
        <v>0</v>
      </c>
      <c r="I271" s="2">
        <v>0</v>
      </c>
      <c r="J271" s="2">
        <v>3</v>
      </c>
      <c r="K271" s="2">
        <v>8</v>
      </c>
      <c r="L271" s="2">
        <v>2260</v>
      </c>
      <c r="M271" s="2">
        <v>0</v>
      </c>
      <c r="N271" s="2">
        <v>2007</v>
      </c>
      <c r="O271" s="2">
        <v>0</v>
      </c>
      <c r="P271" s="2">
        <v>122055</v>
      </c>
      <c r="Q271" s="2">
        <v>52.964100000000002</v>
      </c>
      <c r="R271" s="2">
        <v>-114.158</v>
      </c>
      <c r="S271" s="2">
        <v>2260</v>
      </c>
      <c r="T271" s="2">
        <v>5100</v>
      </c>
      <c r="U271" s="2">
        <v>3</v>
      </c>
      <c r="V271" s="2">
        <v>77</v>
      </c>
      <c r="W271" s="1">
        <v>435000</v>
      </c>
    </row>
    <row r="272" spans="1:23" x14ac:dyDescent="0.3">
      <c r="A272" s="2">
        <v>6762824209</v>
      </c>
      <c r="B272" s="3">
        <v>42743</v>
      </c>
      <c r="C272" s="2">
        <v>3</v>
      </c>
      <c r="D272" s="2">
        <v>1</v>
      </c>
      <c r="E272" s="2">
        <v>1270</v>
      </c>
      <c r="F272" s="2">
        <v>8792</v>
      </c>
      <c r="G272" s="2">
        <v>1</v>
      </c>
      <c r="H272" s="2">
        <v>0</v>
      </c>
      <c r="I272" s="2">
        <v>0</v>
      </c>
      <c r="J272" s="2">
        <v>5</v>
      </c>
      <c r="K272" s="2">
        <v>7</v>
      </c>
      <c r="L272" s="2">
        <v>1270</v>
      </c>
      <c r="M272" s="2">
        <v>0</v>
      </c>
      <c r="N272" s="2">
        <v>1969</v>
      </c>
      <c r="O272" s="2">
        <v>0</v>
      </c>
      <c r="P272" s="2">
        <v>122053</v>
      </c>
      <c r="Q272" s="2">
        <v>52.765099999999997</v>
      </c>
      <c r="R272" s="2">
        <v>-114.364</v>
      </c>
      <c r="S272" s="2">
        <v>1780</v>
      </c>
      <c r="T272" s="2">
        <v>8792</v>
      </c>
      <c r="U272" s="2">
        <v>2</v>
      </c>
      <c r="V272" s="2">
        <v>65</v>
      </c>
      <c r="W272" s="1">
        <v>367500</v>
      </c>
    </row>
    <row r="273" spans="1:23" x14ac:dyDescent="0.3">
      <c r="A273" s="2">
        <v>6762825619</v>
      </c>
      <c r="B273" s="3">
        <v>42743</v>
      </c>
      <c r="C273" s="2">
        <v>2</v>
      </c>
      <c r="D273" s="2">
        <v>1.5</v>
      </c>
      <c r="E273" s="2">
        <v>1170</v>
      </c>
      <c r="F273" s="2">
        <v>5248</v>
      </c>
      <c r="G273" s="2">
        <v>1</v>
      </c>
      <c r="H273" s="2">
        <v>0</v>
      </c>
      <c r="I273" s="2">
        <v>0</v>
      </c>
      <c r="J273" s="2">
        <v>5</v>
      </c>
      <c r="K273" s="2">
        <v>6</v>
      </c>
      <c r="L273" s="2">
        <v>1170</v>
      </c>
      <c r="M273" s="2">
        <v>0</v>
      </c>
      <c r="N273" s="2">
        <v>1941</v>
      </c>
      <c r="O273" s="2">
        <v>0</v>
      </c>
      <c r="P273" s="2">
        <v>122064</v>
      </c>
      <c r="Q273" s="2">
        <v>52.761800000000001</v>
      </c>
      <c r="R273" s="2">
        <v>-114.56399999999999</v>
      </c>
      <c r="S273" s="2">
        <v>1170</v>
      </c>
      <c r="T273" s="2">
        <v>5120</v>
      </c>
      <c r="U273" s="2">
        <v>3</v>
      </c>
      <c r="V273" s="2">
        <v>55</v>
      </c>
      <c r="W273" s="1">
        <v>335000</v>
      </c>
    </row>
    <row r="274" spans="1:23" x14ac:dyDescent="0.3">
      <c r="A274" s="2">
        <v>6762826191</v>
      </c>
      <c r="B274" s="3">
        <v>42743</v>
      </c>
      <c r="C274" s="2">
        <v>2</v>
      </c>
      <c r="D274" s="2">
        <v>1</v>
      </c>
      <c r="E274" s="2">
        <v>880</v>
      </c>
      <c r="F274" s="2">
        <v>1712</v>
      </c>
      <c r="G274" s="2">
        <v>2</v>
      </c>
      <c r="H274" s="2">
        <v>0</v>
      </c>
      <c r="I274" s="2">
        <v>0</v>
      </c>
      <c r="J274" s="2">
        <v>4</v>
      </c>
      <c r="K274" s="2">
        <v>7</v>
      </c>
      <c r="L274" s="2">
        <v>880</v>
      </c>
      <c r="M274" s="2">
        <v>0</v>
      </c>
      <c r="N274" s="2">
        <v>1945</v>
      </c>
      <c r="O274" s="2">
        <v>0</v>
      </c>
      <c r="P274" s="2">
        <v>122032</v>
      </c>
      <c r="Q274" s="2">
        <v>52.877499999999998</v>
      </c>
      <c r="R274" s="2">
        <v>-114.587</v>
      </c>
      <c r="S274" s="2">
        <v>1360</v>
      </c>
      <c r="T274" s="2">
        <v>1748</v>
      </c>
      <c r="U274" s="2">
        <v>1</v>
      </c>
      <c r="V274" s="2">
        <v>77</v>
      </c>
      <c r="W274" s="1">
        <v>323000</v>
      </c>
    </row>
    <row r="275" spans="1:23" x14ac:dyDescent="0.3">
      <c r="A275" s="2">
        <v>6762826199</v>
      </c>
      <c r="B275" s="3">
        <v>42743</v>
      </c>
      <c r="C275" s="2">
        <v>5</v>
      </c>
      <c r="D275" s="2">
        <v>1.75</v>
      </c>
      <c r="E275" s="2">
        <v>1890</v>
      </c>
      <c r="F275" s="2">
        <v>9600</v>
      </c>
      <c r="G275" s="2">
        <v>1</v>
      </c>
      <c r="H275" s="2">
        <v>0</v>
      </c>
      <c r="I275" s="2">
        <v>0</v>
      </c>
      <c r="J275" s="2">
        <v>4</v>
      </c>
      <c r="K275" s="2">
        <v>7</v>
      </c>
      <c r="L275" s="2">
        <v>1890</v>
      </c>
      <c r="M275" s="2">
        <v>0</v>
      </c>
      <c r="N275" s="2">
        <v>1960</v>
      </c>
      <c r="O275" s="2">
        <v>0</v>
      </c>
      <c r="P275" s="2">
        <v>122058</v>
      </c>
      <c r="Q275" s="2">
        <v>52.969099999999997</v>
      </c>
      <c r="R275" s="2">
        <v>-114.431</v>
      </c>
      <c r="S275" s="2">
        <v>2350</v>
      </c>
      <c r="T275" s="2">
        <v>5308</v>
      </c>
      <c r="U275" s="2">
        <v>3</v>
      </c>
      <c r="V275" s="2">
        <v>60</v>
      </c>
      <c r="W275" s="1">
        <v>322968</v>
      </c>
    </row>
    <row r="276" spans="1:23" x14ac:dyDescent="0.3">
      <c r="A276" s="2">
        <v>6762826217</v>
      </c>
      <c r="B276" s="3">
        <v>42743</v>
      </c>
      <c r="C276" s="2">
        <v>4</v>
      </c>
      <c r="D276" s="2">
        <v>2.5</v>
      </c>
      <c r="E276" s="2">
        <v>1950</v>
      </c>
      <c r="F276" s="2">
        <v>4553</v>
      </c>
      <c r="G276" s="2">
        <v>2</v>
      </c>
      <c r="H276" s="2">
        <v>0</v>
      </c>
      <c r="I276" s="2">
        <v>0</v>
      </c>
      <c r="J276" s="2">
        <v>3</v>
      </c>
      <c r="K276" s="2">
        <v>7</v>
      </c>
      <c r="L276" s="2">
        <v>1950</v>
      </c>
      <c r="M276" s="2">
        <v>0</v>
      </c>
      <c r="N276" s="2">
        <v>2000</v>
      </c>
      <c r="O276" s="2">
        <v>0</v>
      </c>
      <c r="P276" s="2">
        <v>122053</v>
      </c>
      <c r="Q276" s="2">
        <v>52.736600000000003</v>
      </c>
      <c r="R276" s="2">
        <v>-114.36499999999999</v>
      </c>
      <c r="S276" s="2">
        <v>1780</v>
      </c>
      <c r="T276" s="2">
        <v>4598</v>
      </c>
      <c r="U276" s="2">
        <v>2</v>
      </c>
      <c r="V276" s="2">
        <v>54</v>
      </c>
      <c r="W276" s="1">
        <v>322000</v>
      </c>
    </row>
    <row r="277" spans="1:23" x14ac:dyDescent="0.3">
      <c r="A277" s="2">
        <v>6762826388</v>
      </c>
      <c r="B277" s="3">
        <v>42743</v>
      </c>
      <c r="C277" s="2">
        <v>4</v>
      </c>
      <c r="D277" s="2">
        <v>2.5</v>
      </c>
      <c r="E277" s="2">
        <v>2020</v>
      </c>
      <c r="F277" s="2">
        <v>5100</v>
      </c>
      <c r="G277" s="2">
        <v>2</v>
      </c>
      <c r="H277" s="2">
        <v>0</v>
      </c>
      <c r="I277" s="2">
        <v>0</v>
      </c>
      <c r="J277" s="2">
        <v>3</v>
      </c>
      <c r="K277" s="2">
        <v>7</v>
      </c>
      <c r="L277" s="2">
        <v>2020</v>
      </c>
      <c r="M277" s="2">
        <v>0</v>
      </c>
      <c r="N277" s="2">
        <v>2010</v>
      </c>
      <c r="O277" s="2">
        <v>0</v>
      </c>
      <c r="P277" s="2">
        <v>122018</v>
      </c>
      <c r="Q277" s="2">
        <v>52.5122</v>
      </c>
      <c r="R277" s="2">
        <v>-114.547</v>
      </c>
      <c r="S277" s="2">
        <v>2300</v>
      </c>
      <c r="T277" s="2">
        <v>5685</v>
      </c>
      <c r="U277" s="2">
        <v>2</v>
      </c>
      <c r="V277" s="2">
        <v>73</v>
      </c>
      <c r="W277" s="1">
        <v>319000</v>
      </c>
    </row>
    <row r="278" spans="1:23" x14ac:dyDescent="0.3">
      <c r="A278" s="2">
        <v>6762826614</v>
      </c>
      <c r="B278" s="3">
        <v>42743</v>
      </c>
      <c r="C278" s="2">
        <v>2</v>
      </c>
      <c r="D278" s="2">
        <v>1.5</v>
      </c>
      <c r="E278" s="2">
        <v>870</v>
      </c>
      <c r="F278" s="2">
        <v>747</v>
      </c>
      <c r="G278" s="2">
        <v>2</v>
      </c>
      <c r="H278" s="2">
        <v>0</v>
      </c>
      <c r="I278" s="2">
        <v>0</v>
      </c>
      <c r="J278" s="2">
        <v>3</v>
      </c>
      <c r="K278" s="2">
        <v>8</v>
      </c>
      <c r="L278" s="2">
        <v>800</v>
      </c>
      <c r="M278" s="2">
        <v>70</v>
      </c>
      <c r="N278" s="2">
        <v>2004</v>
      </c>
      <c r="O278" s="2">
        <v>0</v>
      </c>
      <c r="P278" s="2">
        <v>122028</v>
      </c>
      <c r="Q278" s="2">
        <v>52.926699999999997</v>
      </c>
      <c r="R278" s="2">
        <v>-114.532</v>
      </c>
      <c r="S278" s="2">
        <v>1710</v>
      </c>
      <c r="T278" s="2">
        <v>1280</v>
      </c>
      <c r="U278" s="2">
        <v>2</v>
      </c>
      <c r="V278" s="2">
        <v>50</v>
      </c>
      <c r="W278" s="1">
        <v>313000</v>
      </c>
    </row>
    <row r="279" spans="1:23" x14ac:dyDescent="0.3">
      <c r="A279" s="2">
        <v>6762826669</v>
      </c>
      <c r="B279" s="3">
        <v>42743</v>
      </c>
      <c r="C279" s="2">
        <v>4</v>
      </c>
      <c r="D279" s="2">
        <v>2.5</v>
      </c>
      <c r="E279" s="2">
        <v>2090</v>
      </c>
      <c r="F279" s="2">
        <v>11645</v>
      </c>
      <c r="G279" s="2">
        <v>1</v>
      </c>
      <c r="H279" s="2">
        <v>0</v>
      </c>
      <c r="I279" s="2">
        <v>0</v>
      </c>
      <c r="J279" s="2">
        <v>3</v>
      </c>
      <c r="K279" s="2">
        <v>7</v>
      </c>
      <c r="L279" s="2">
        <v>1200</v>
      </c>
      <c r="M279" s="2">
        <v>890</v>
      </c>
      <c r="N279" s="2">
        <v>1962</v>
      </c>
      <c r="O279" s="2">
        <v>0</v>
      </c>
      <c r="P279" s="2">
        <v>122056</v>
      </c>
      <c r="Q279" s="2">
        <v>52.7059</v>
      </c>
      <c r="R279" s="2">
        <v>-114.489</v>
      </c>
      <c r="S279" s="2">
        <v>1450</v>
      </c>
      <c r="T279" s="2">
        <v>9481</v>
      </c>
      <c r="U279" s="2">
        <v>2</v>
      </c>
      <c r="V279" s="2">
        <v>61</v>
      </c>
      <c r="W279" s="1">
        <v>311000</v>
      </c>
    </row>
    <row r="280" spans="1:23" x14ac:dyDescent="0.3">
      <c r="A280" s="2">
        <v>6762827153</v>
      </c>
      <c r="B280" s="3">
        <v>42743</v>
      </c>
      <c r="C280" s="2">
        <v>4</v>
      </c>
      <c r="D280" s="2">
        <v>2.5</v>
      </c>
      <c r="E280" s="2">
        <v>2600</v>
      </c>
      <c r="F280" s="2">
        <v>8572</v>
      </c>
      <c r="G280" s="2">
        <v>2</v>
      </c>
      <c r="H280" s="2">
        <v>0</v>
      </c>
      <c r="I280" s="2">
        <v>0</v>
      </c>
      <c r="J280" s="2">
        <v>3</v>
      </c>
      <c r="K280" s="2">
        <v>8</v>
      </c>
      <c r="L280" s="2">
        <v>2600</v>
      </c>
      <c r="M280" s="2">
        <v>0</v>
      </c>
      <c r="N280" s="2">
        <v>2003</v>
      </c>
      <c r="O280" s="2">
        <v>0</v>
      </c>
      <c r="P280" s="2">
        <v>122039</v>
      </c>
      <c r="Q280" s="2">
        <v>52.545499999999997</v>
      </c>
      <c r="R280" s="2">
        <v>-114.456</v>
      </c>
      <c r="S280" s="2">
        <v>2170</v>
      </c>
      <c r="T280" s="2">
        <v>5288</v>
      </c>
      <c r="U280" s="2">
        <v>3</v>
      </c>
      <c r="V280" s="2">
        <v>72</v>
      </c>
      <c r="W280" s="1">
        <v>300000</v>
      </c>
    </row>
    <row r="281" spans="1:23" x14ac:dyDescent="0.3">
      <c r="A281" s="2">
        <v>6762827396</v>
      </c>
      <c r="B281" s="3">
        <v>42743</v>
      </c>
      <c r="C281" s="2">
        <v>3</v>
      </c>
      <c r="D281" s="2">
        <v>1.5</v>
      </c>
      <c r="E281" s="2">
        <v>1670</v>
      </c>
      <c r="F281" s="2">
        <v>10800</v>
      </c>
      <c r="G281" s="2">
        <v>1</v>
      </c>
      <c r="H281" s="2">
        <v>0</v>
      </c>
      <c r="I281" s="2">
        <v>0</v>
      </c>
      <c r="J281" s="2">
        <v>4</v>
      </c>
      <c r="K281" s="2">
        <v>8</v>
      </c>
      <c r="L281" s="2">
        <v>1670</v>
      </c>
      <c r="M281" s="2">
        <v>0</v>
      </c>
      <c r="N281" s="2">
        <v>1956</v>
      </c>
      <c r="O281" s="2">
        <v>0</v>
      </c>
      <c r="P281" s="2">
        <v>122068</v>
      </c>
      <c r="Q281" s="2">
        <v>52.430399999999999</v>
      </c>
      <c r="R281" s="2">
        <v>-114.193</v>
      </c>
      <c r="S281" s="2">
        <v>1670</v>
      </c>
      <c r="T281" s="2">
        <v>9169</v>
      </c>
      <c r="U281" s="2">
        <v>3</v>
      </c>
      <c r="V281" s="2">
        <v>63</v>
      </c>
      <c r="W281" s="1">
        <v>295000</v>
      </c>
    </row>
    <row r="282" spans="1:23" x14ac:dyDescent="0.3">
      <c r="A282" s="2">
        <v>6762827474</v>
      </c>
      <c r="B282" s="3">
        <v>42743</v>
      </c>
      <c r="C282" s="2">
        <v>3</v>
      </c>
      <c r="D282" s="2">
        <v>2.25</v>
      </c>
      <c r="E282" s="2">
        <v>1690</v>
      </c>
      <c r="F282" s="2">
        <v>7320</v>
      </c>
      <c r="G282" s="2">
        <v>2</v>
      </c>
      <c r="H282" s="2">
        <v>0</v>
      </c>
      <c r="I282" s="2">
        <v>0</v>
      </c>
      <c r="J282" s="2">
        <v>3</v>
      </c>
      <c r="K282" s="2">
        <v>7</v>
      </c>
      <c r="L282" s="2">
        <v>1690</v>
      </c>
      <c r="M282" s="2">
        <v>0</v>
      </c>
      <c r="N282" s="2">
        <v>1987</v>
      </c>
      <c r="O282" s="2">
        <v>0</v>
      </c>
      <c r="P282" s="2">
        <v>122043</v>
      </c>
      <c r="Q282" s="2">
        <v>52.618899999999996</v>
      </c>
      <c r="R282" s="2">
        <v>-114.506</v>
      </c>
      <c r="S282" s="2">
        <v>1520</v>
      </c>
      <c r="T282" s="2">
        <v>7450</v>
      </c>
      <c r="U282" s="2">
        <v>3</v>
      </c>
      <c r="V282" s="2">
        <v>66</v>
      </c>
      <c r="W282" s="1">
        <v>292500</v>
      </c>
    </row>
    <row r="283" spans="1:23" x14ac:dyDescent="0.3">
      <c r="A283" s="2">
        <v>6762828438</v>
      </c>
      <c r="B283" s="3">
        <v>42743</v>
      </c>
      <c r="C283" s="2">
        <v>4</v>
      </c>
      <c r="D283" s="2">
        <v>2</v>
      </c>
      <c r="E283" s="2">
        <v>1830</v>
      </c>
      <c r="F283" s="2">
        <v>5220</v>
      </c>
      <c r="G283" s="2">
        <v>1.5</v>
      </c>
      <c r="H283" s="2">
        <v>0</v>
      </c>
      <c r="I283" s="2">
        <v>0</v>
      </c>
      <c r="J283" s="2">
        <v>3</v>
      </c>
      <c r="K283" s="2">
        <v>7</v>
      </c>
      <c r="L283" s="2">
        <v>1830</v>
      </c>
      <c r="M283" s="2">
        <v>0</v>
      </c>
      <c r="N283" s="2">
        <v>1951</v>
      </c>
      <c r="O283" s="2">
        <v>0</v>
      </c>
      <c r="P283" s="2">
        <v>122051</v>
      </c>
      <c r="Q283" s="2">
        <v>52.763100000000001</v>
      </c>
      <c r="R283" s="2">
        <v>-114.468</v>
      </c>
      <c r="S283" s="2">
        <v>1760</v>
      </c>
      <c r="T283" s="2">
        <v>5757</v>
      </c>
      <c r="U283" s="2">
        <v>1</v>
      </c>
      <c r="V283" s="2">
        <v>75</v>
      </c>
      <c r="W283" s="1">
        <v>270000</v>
      </c>
    </row>
    <row r="284" spans="1:23" x14ac:dyDescent="0.3">
      <c r="A284" s="2">
        <v>6762828439</v>
      </c>
      <c r="B284" s="3">
        <v>42743</v>
      </c>
      <c r="C284" s="2">
        <v>3</v>
      </c>
      <c r="D284" s="2">
        <v>2</v>
      </c>
      <c r="E284" s="2">
        <v>1820</v>
      </c>
      <c r="F284" s="2">
        <v>7750</v>
      </c>
      <c r="G284" s="2">
        <v>1</v>
      </c>
      <c r="H284" s="2">
        <v>0</v>
      </c>
      <c r="I284" s="2">
        <v>0</v>
      </c>
      <c r="J284" s="2">
        <v>3</v>
      </c>
      <c r="K284" s="2">
        <v>8</v>
      </c>
      <c r="L284" s="2">
        <v>1820</v>
      </c>
      <c r="M284" s="2">
        <v>0</v>
      </c>
      <c r="N284" s="2">
        <v>1992</v>
      </c>
      <c r="O284" s="2">
        <v>0</v>
      </c>
      <c r="P284" s="2">
        <v>122018</v>
      </c>
      <c r="Q284" s="2">
        <v>52.546900000000001</v>
      </c>
      <c r="R284" s="2">
        <v>-114.542</v>
      </c>
      <c r="S284" s="2">
        <v>2080</v>
      </c>
      <c r="T284" s="2">
        <v>8084</v>
      </c>
      <c r="U284" s="2">
        <v>2</v>
      </c>
      <c r="V284" s="2">
        <v>71</v>
      </c>
      <c r="W284" s="1">
        <v>270000</v>
      </c>
    </row>
    <row r="285" spans="1:23" x14ac:dyDescent="0.3">
      <c r="A285" s="2">
        <v>6762828706</v>
      </c>
      <c r="B285" s="3">
        <v>42743</v>
      </c>
      <c r="C285" s="2">
        <v>2</v>
      </c>
      <c r="D285" s="2">
        <v>1</v>
      </c>
      <c r="E285" s="2">
        <v>770</v>
      </c>
      <c r="F285" s="2">
        <v>7434</v>
      </c>
      <c r="G285" s="2">
        <v>1</v>
      </c>
      <c r="H285" s="2">
        <v>0</v>
      </c>
      <c r="I285" s="2">
        <v>0</v>
      </c>
      <c r="J285" s="2">
        <v>3</v>
      </c>
      <c r="K285" s="2">
        <v>6</v>
      </c>
      <c r="L285" s="2">
        <v>770</v>
      </c>
      <c r="M285" s="2">
        <v>0</v>
      </c>
      <c r="N285" s="2">
        <v>1947</v>
      </c>
      <c r="O285" s="2">
        <v>0</v>
      </c>
      <c r="P285" s="2">
        <v>122014</v>
      </c>
      <c r="Q285" s="2">
        <v>52.990600000000001</v>
      </c>
      <c r="R285" s="2">
        <v>-114.51</v>
      </c>
      <c r="S285" s="2">
        <v>1060</v>
      </c>
      <c r="T285" s="2">
        <v>7453</v>
      </c>
      <c r="U285" s="2">
        <v>3</v>
      </c>
      <c r="V285" s="2">
        <v>67</v>
      </c>
      <c r="W285" s="1">
        <v>264950</v>
      </c>
    </row>
    <row r="286" spans="1:23" x14ac:dyDescent="0.3">
      <c r="A286" s="2">
        <v>6762829367</v>
      </c>
      <c r="B286" s="3">
        <v>42743</v>
      </c>
      <c r="C286" s="2">
        <v>3</v>
      </c>
      <c r="D286" s="2">
        <v>1</v>
      </c>
      <c r="E286" s="2">
        <v>1030</v>
      </c>
      <c r="F286" s="2">
        <v>24750</v>
      </c>
      <c r="G286" s="2">
        <v>1</v>
      </c>
      <c r="H286" s="2">
        <v>0</v>
      </c>
      <c r="I286" s="2">
        <v>2</v>
      </c>
      <c r="J286" s="2">
        <v>3</v>
      </c>
      <c r="K286" s="2">
        <v>5</v>
      </c>
      <c r="L286" s="2">
        <v>1030</v>
      </c>
      <c r="M286" s="2">
        <v>0</v>
      </c>
      <c r="N286" s="2">
        <v>1943</v>
      </c>
      <c r="O286" s="2">
        <v>0</v>
      </c>
      <c r="P286" s="2">
        <v>122018</v>
      </c>
      <c r="Q286" s="2">
        <v>52.564300000000003</v>
      </c>
      <c r="R286" s="2">
        <v>-114.55200000000001</v>
      </c>
      <c r="S286" s="2">
        <v>2810</v>
      </c>
      <c r="T286" s="2">
        <v>28800</v>
      </c>
      <c r="U286" s="2">
        <v>3</v>
      </c>
      <c r="V286" s="2">
        <v>75</v>
      </c>
      <c r="W286" s="1">
        <v>249000</v>
      </c>
    </row>
    <row r="287" spans="1:23" x14ac:dyDescent="0.3">
      <c r="A287" s="2">
        <v>6762826083</v>
      </c>
      <c r="B287" s="3">
        <v>42744</v>
      </c>
      <c r="C287" s="2">
        <v>4</v>
      </c>
      <c r="D287" s="2">
        <v>2.5</v>
      </c>
      <c r="E287" s="2">
        <v>2240</v>
      </c>
      <c r="F287" s="2">
        <v>5105</v>
      </c>
      <c r="G287" s="2">
        <v>2</v>
      </c>
      <c r="H287" s="2">
        <v>0</v>
      </c>
      <c r="I287" s="2">
        <v>0</v>
      </c>
      <c r="J287" s="2">
        <v>4</v>
      </c>
      <c r="K287" s="2">
        <v>8</v>
      </c>
      <c r="L287" s="2">
        <v>2240</v>
      </c>
      <c r="M287" s="2">
        <v>0</v>
      </c>
      <c r="N287" s="2">
        <v>2002</v>
      </c>
      <c r="O287" s="2">
        <v>0</v>
      </c>
      <c r="P287" s="2">
        <v>122035</v>
      </c>
      <c r="Q287" s="2">
        <v>52.622199999999999</v>
      </c>
      <c r="R287" s="2">
        <v>-114.355</v>
      </c>
      <c r="S287" s="2">
        <v>1920</v>
      </c>
      <c r="T287" s="2">
        <v>5288</v>
      </c>
      <c r="U287" s="2">
        <v>1</v>
      </c>
      <c r="V287" s="2">
        <v>73</v>
      </c>
      <c r="W287" s="1">
        <v>325000</v>
      </c>
    </row>
    <row r="288" spans="1:23" x14ac:dyDescent="0.3">
      <c r="A288" s="2">
        <v>6762810090</v>
      </c>
      <c r="B288" s="3">
        <v>42746</v>
      </c>
      <c r="C288" s="2">
        <v>5</v>
      </c>
      <c r="D288" s="2">
        <v>4</v>
      </c>
      <c r="E288" s="2">
        <v>6300</v>
      </c>
      <c r="F288" s="2">
        <v>16065</v>
      </c>
      <c r="G288" s="2">
        <v>2</v>
      </c>
      <c r="H288" s="2">
        <v>0</v>
      </c>
      <c r="I288" s="2">
        <v>1</v>
      </c>
      <c r="J288" s="2">
        <v>3</v>
      </c>
      <c r="K288" s="2">
        <v>12</v>
      </c>
      <c r="L288" s="2">
        <v>4360</v>
      </c>
      <c r="M288" s="2">
        <v>1940</v>
      </c>
      <c r="N288" s="2">
        <v>2004</v>
      </c>
      <c r="O288" s="2">
        <v>0</v>
      </c>
      <c r="P288" s="2">
        <v>122048</v>
      </c>
      <c r="Q288" s="2">
        <v>52.822200000000002</v>
      </c>
      <c r="R288" s="2">
        <v>-114.39700000000001</v>
      </c>
      <c r="S288" s="2">
        <v>3260</v>
      </c>
      <c r="T288" s="2">
        <v>17287</v>
      </c>
      <c r="U288" s="2">
        <v>3</v>
      </c>
      <c r="V288" s="2">
        <v>57</v>
      </c>
      <c r="W288" s="1">
        <v>2750000</v>
      </c>
    </row>
    <row r="289" spans="1:23" x14ac:dyDescent="0.3">
      <c r="A289" s="2">
        <v>6762810245</v>
      </c>
      <c r="B289" s="3">
        <v>42746</v>
      </c>
      <c r="C289" s="2">
        <v>4</v>
      </c>
      <c r="D289" s="2">
        <v>3.25</v>
      </c>
      <c r="E289" s="2">
        <v>7420</v>
      </c>
      <c r="F289" s="2">
        <v>167869</v>
      </c>
      <c r="G289" s="2">
        <v>2</v>
      </c>
      <c r="H289" s="2">
        <v>0</v>
      </c>
      <c r="I289" s="2">
        <v>3</v>
      </c>
      <c r="J289" s="2">
        <v>3</v>
      </c>
      <c r="K289" s="2">
        <v>12</v>
      </c>
      <c r="L289" s="2">
        <v>7420</v>
      </c>
      <c r="M289" s="2">
        <v>0</v>
      </c>
      <c r="N289" s="2">
        <v>2002</v>
      </c>
      <c r="O289" s="2">
        <v>0</v>
      </c>
      <c r="P289" s="2">
        <v>122025</v>
      </c>
      <c r="Q289" s="2">
        <v>52.684800000000003</v>
      </c>
      <c r="R289" s="2">
        <v>-113.95399999999999</v>
      </c>
      <c r="S289" s="2">
        <v>5610</v>
      </c>
      <c r="T289" s="2">
        <v>169549</v>
      </c>
      <c r="U289" s="2">
        <v>1</v>
      </c>
      <c r="V289" s="2">
        <v>79</v>
      </c>
      <c r="W289" s="1">
        <v>1950000</v>
      </c>
    </row>
    <row r="290" spans="1:23" x14ac:dyDescent="0.3">
      <c r="A290" s="2">
        <v>6762810816</v>
      </c>
      <c r="B290" s="3">
        <v>42746</v>
      </c>
      <c r="C290" s="2">
        <v>4</v>
      </c>
      <c r="D290" s="2">
        <v>2.5</v>
      </c>
      <c r="E290" s="2">
        <v>3110</v>
      </c>
      <c r="F290" s="2">
        <v>11857</v>
      </c>
      <c r="G290" s="2">
        <v>2</v>
      </c>
      <c r="H290" s="2">
        <v>0</v>
      </c>
      <c r="I290" s="2">
        <v>4</v>
      </c>
      <c r="J290" s="2">
        <v>3</v>
      </c>
      <c r="K290" s="2">
        <v>11</v>
      </c>
      <c r="L290" s="2">
        <v>2040</v>
      </c>
      <c r="M290" s="2">
        <v>1070</v>
      </c>
      <c r="N290" s="2">
        <v>1990</v>
      </c>
      <c r="O290" s="2">
        <v>0</v>
      </c>
      <c r="P290" s="2">
        <v>122007</v>
      </c>
      <c r="Q290" s="2">
        <v>52.925199999999997</v>
      </c>
      <c r="R290" s="2">
        <v>-114.592</v>
      </c>
      <c r="S290" s="2">
        <v>3110</v>
      </c>
      <c r="T290" s="2">
        <v>11570</v>
      </c>
      <c r="U290" s="2">
        <v>1</v>
      </c>
      <c r="V290" s="2">
        <v>53</v>
      </c>
      <c r="W290" s="1">
        <v>1300000</v>
      </c>
    </row>
    <row r="291" spans="1:23" x14ac:dyDescent="0.3">
      <c r="A291" s="2">
        <v>6762810959</v>
      </c>
      <c r="B291" s="3">
        <v>42746</v>
      </c>
      <c r="C291" s="2">
        <v>3</v>
      </c>
      <c r="D291" s="2">
        <v>2.25</v>
      </c>
      <c r="E291" s="2">
        <v>2980</v>
      </c>
      <c r="F291" s="2">
        <v>7700</v>
      </c>
      <c r="G291" s="2">
        <v>1</v>
      </c>
      <c r="H291" s="2">
        <v>0</v>
      </c>
      <c r="I291" s="2">
        <v>0</v>
      </c>
      <c r="J291" s="2">
        <v>3</v>
      </c>
      <c r="K291" s="2">
        <v>9</v>
      </c>
      <c r="L291" s="2">
        <v>2530</v>
      </c>
      <c r="M291" s="2">
        <v>450</v>
      </c>
      <c r="N291" s="2">
        <v>1964</v>
      </c>
      <c r="O291" s="2">
        <v>0</v>
      </c>
      <c r="P291" s="2">
        <v>122047</v>
      </c>
      <c r="Q291" s="2">
        <v>52.863599999999998</v>
      </c>
      <c r="R291" s="2">
        <v>-114.48</v>
      </c>
      <c r="S291" s="2">
        <v>3020</v>
      </c>
      <c r="T291" s="2">
        <v>8234</v>
      </c>
      <c r="U291" s="2">
        <v>2</v>
      </c>
      <c r="V291" s="2">
        <v>66</v>
      </c>
      <c r="W291" s="1">
        <v>1230000</v>
      </c>
    </row>
    <row r="292" spans="1:23" x14ac:dyDescent="0.3">
      <c r="A292" s="2">
        <v>6762811590</v>
      </c>
      <c r="B292" s="3">
        <v>42746</v>
      </c>
      <c r="C292" s="2">
        <v>4</v>
      </c>
      <c r="D292" s="2">
        <v>2.25</v>
      </c>
      <c r="E292" s="2">
        <v>2390</v>
      </c>
      <c r="F292" s="2">
        <v>12292</v>
      </c>
      <c r="G292" s="2">
        <v>1</v>
      </c>
      <c r="H292" s="2">
        <v>0</v>
      </c>
      <c r="I292" s="2">
        <v>0</v>
      </c>
      <c r="J292" s="2">
        <v>5</v>
      </c>
      <c r="K292" s="2">
        <v>9</v>
      </c>
      <c r="L292" s="2">
        <v>2390</v>
      </c>
      <c r="M292" s="2">
        <v>0</v>
      </c>
      <c r="N292" s="2">
        <v>1962</v>
      </c>
      <c r="O292" s="2">
        <v>0</v>
      </c>
      <c r="P292" s="2">
        <v>122057</v>
      </c>
      <c r="Q292" s="2">
        <v>52.782800000000002</v>
      </c>
      <c r="R292" s="2">
        <v>-114.411</v>
      </c>
      <c r="S292" s="2">
        <v>2870</v>
      </c>
      <c r="T292" s="2">
        <v>12337</v>
      </c>
      <c r="U292" s="2">
        <v>2</v>
      </c>
      <c r="V292" s="2">
        <v>59</v>
      </c>
      <c r="W292" s="1">
        <v>984000</v>
      </c>
    </row>
    <row r="293" spans="1:23" x14ac:dyDescent="0.3">
      <c r="A293" s="2">
        <v>6762811778</v>
      </c>
      <c r="B293" s="3">
        <v>42746</v>
      </c>
      <c r="C293" s="2">
        <v>4</v>
      </c>
      <c r="D293" s="2">
        <v>2</v>
      </c>
      <c r="E293" s="2">
        <v>2490</v>
      </c>
      <c r="F293" s="2">
        <v>4600</v>
      </c>
      <c r="G293" s="2">
        <v>1.5</v>
      </c>
      <c r="H293" s="2">
        <v>0</v>
      </c>
      <c r="I293" s="2">
        <v>2</v>
      </c>
      <c r="J293" s="2">
        <v>3</v>
      </c>
      <c r="K293" s="2">
        <v>8</v>
      </c>
      <c r="L293" s="2">
        <v>2090</v>
      </c>
      <c r="M293" s="2">
        <v>400</v>
      </c>
      <c r="N293" s="2">
        <v>1926</v>
      </c>
      <c r="O293" s="2">
        <v>0</v>
      </c>
      <c r="P293" s="2">
        <v>122004</v>
      </c>
      <c r="Q293" s="2">
        <v>52.8857</v>
      </c>
      <c r="R293" s="2">
        <v>-114.468</v>
      </c>
      <c r="S293" s="2">
        <v>2910</v>
      </c>
      <c r="T293" s="2">
        <v>5000</v>
      </c>
      <c r="U293" s="2">
        <v>2</v>
      </c>
      <c r="V293" s="2">
        <v>54</v>
      </c>
      <c r="W293" s="1">
        <v>950000</v>
      </c>
    </row>
    <row r="294" spans="1:23" x14ac:dyDescent="0.3">
      <c r="A294" s="2">
        <v>6762811954</v>
      </c>
      <c r="B294" s="3">
        <v>42746</v>
      </c>
      <c r="C294" s="2">
        <v>3</v>
      </c>
      <c r="D294" s="2">
        <v>3.5</v>
      </c>
      <c r="E294" s="2">
        <v>2800</v>
      </c>
      <c r="F294" s="2">
        <v>7694</v>
      </c>
      <c r="G294" s="2">
        <v>1</v>
      </c>
      <c r="H294" s="2">
        <v>0</v>
      </c>
      <c r="I294" s="2">
        <v>0</v>
      </c>
      <c r="J294" s="2">
        <v>3</v>
      </c>
      <c r="K294" s="2">
        <v>9</v>
      </c>
      <c r="L294" s="2">
        <v>2800</v>
      </c>
      <c r="M294" s="2">
        <v>0</v>
      </c>
      <c r="N294" s="2">
        <v>2005</v>
      </c>
      <c r="O294" s="2">
        <v>0</v>
      </c>
      <c r="P294" s="2">
        <v>122045</v>
      </c>
      <c r="Q294" s="2">
        <v>52.939500000000002</v>
      </c>
      <c r="R294" s="2">
        <v>-114.212</v>
      </c>
      <c r="S294" s="2">
        <v>2420</v>
      </c>
      <c r="T294" s="2">
        <v>7694</v>
      </c>
      <c r="U294" s="2">
        <v>3</v>
      </c>
      <c r="V294" s="2">
        <v>76</v>
      </c>
      <c r="W294" s="1">
        <v>920000</v>
      </c>
    </row>
    <row r="295" spans="1:23" x14ac:dyDescent="0.3">
      <c r="A295" s="2">
        <v>6762812633</v>
      </c>
      <c r="B295" s="3">
        <v>42746</v>
      </c>
      <c r="C295" s="2">
        <v>2</v>
      </c>
      <c r="D295" s="2">
        <v>3.25</v>
      </c>
      <c r="E295" s="2">
        <v>3570</v>
      </c>
      <c r="F295" s="2">
        <v>392475</v>
      </c>
      <c r="G295" s="2">
        <v>1</v>
      </c>
      <c r="H295" s="2">
        <v>0</v>
      </c>
      <c r="I295" s="2">
        <v>0</v>
      </c>
      <c r="J295" s="2">
        <v>3</v>
      </c>
      <c r="K295" s="2">
        <v>9</v>
      </c>
      <c r="L295" s="2">
        <v>2370</v>
      </c>
      <c r="M295" s="2">
        <v>1200</v>
      </c>
      <c r="N295" s="2">
        <v>1998</v>
      </c>
      <c r="O295" s="2">
        <v>0</v>
      </c>
      <c r="P295" s="2">
        <v>122036</v>
      </c>
      <c r="Q295" s="2">
        <v>52.774799999999999</v>
      </c>
      <c r="R295" s="2">
        <v>-114.12</v>
      </c>
      <c r="S295" s="2">
        <v>3190</v>
      </c>
      <c r="T295" s="2">
        <v>217800</v>
      </c>
      <c r="U295" s="2">
        <v>2</v>
      </c>
      <c r="V295" s="2">
        <v>80</v>
      </c>
      <c r="W295" s="1">
        <v>835000</v>
      </c>
    </row>
    <row r="296" spans="1:23" x14ac:dyDescent="0.3">
      <c r="A296" s="2">
        <v>6762812634</v>
      </c>
      <c r="B296" s="3">
        <v>42746</v>
      </c>
      <c r="C296" s="2">
        <v>4</v>
      </c>
      <c r="D296" s="2">
        <v>2.5</v>
      </c>
      <c r="E296" s="2">
        <v>2950</v>
      </c>
      <c r="F296" s="2">
        <v>7089</v>
      </c>
      <c r="G296" s="2">
        <v>2</v>
      </c>
      <c r="H296" s="2">
        <v>0</v>
      </c>
      <c r="I296" s="2">
        <v>0</v>
      </c>
      <c r="J296" s="2">
        <v>3</v>
      </c>
      <c r="K296" s="2">
        <v>10</v>
      </c>
      <c r="L296" s="2">
        <v>2950</v>
      </c>
      <c r="M296" s="2">
        <v>0</v>
      </c>
      <c r="N296" s="2">
        <v>1986</v>
      </c>
      <c r="O296" s="2">
        <v>0</v>
      </c>
      <c r="P296" s="2">
        <v>122020</v>
      </c>
      <c r="Q296" s="2">
        <v>52.823799999999999</v>
      </c>
      <c r="R296" s="2">
        <v>-114.238</v>
      </c>
      <c r="S296" s="2">
        <v>2870</v>
      </c>
      <c r="T296" s="2">
        <v>34417</v>
      </c>
      <c r="U296" s="2">
        <v>1</v>
      </c>
      <c r="V296" s="2">
        <v>57</v>
      </c>
      <c r="W296" s="1">
        <v>835000</v>
      </c>
    </row>
    <row r="297" spans="1:23" x14ac:dyDescent="0.3">
      <c r="A297" s="2">
        <v>6762813002</v>
      </c>
      <c r="B297" s="3">
        <v>42746</v>
      </c>
      <c r="C297" s="2">
        <v>4</v>
      </c>
      <c r="D297" s="2">
        <v>3.5</v>
      </c>
      <c r="E297" s="2">
        <v>2370</v>
      </c>
      <c r="F297" s="2">
        <v>3302</v>
      </c>
      <c r="G297" s="2">
        <v>2</v>
      </c>
      <c r="H297" s="2">
        <v>0</v>
      </c>
      <c r="I297" s="2">
        <v>0</v>
      </c>
      <c r="J297" s="2">
        <v>3</v>
      </c>
      <c r="K297" s="2">
        <v>8</v>
      </c>
      <c r="L297" s="2">
        <v>1610</v>
      </c>
      <c r="M297" s="2">
        <v>760</v>
      </c>
      <c r="N297" s="2">
        <v>1926</v>
      </c>
      <c r="O297" s="2">
        <v>2014</v>
      </c>
      <c r="P297" s="2">
        <v>122028</v>
      </c>
      <c r="Q297" s="2">
        <v>52.914000000000001</v>
      </c>
      <c r="R297" s="2">
        <v>-114.53100000000001</v>
      </c>
      <c r="S297" s="2">
        <v>2170</v>
      </c>
      <c r="T297" s="2">
        <v>3800</v>
      </c>
      <c r="U297" s="2">
        <v>3</v>
      </c>
      <c r="V297" s="2">
        <v>54</v>
      </c>
      <c r="W297" s="1">
        <v>800000</v>
      </c>
    </row>
    <row r="298" spans="1:23" x14ac:dyDescent="0.3">
      <c r="A298" s="2">
        <v>6762813243</v>
      </c>
      <c r="B298" s="3">
        <v>42746</v>
      </c>
      <c r="C298" s="2">
        <v>6</v>
      </c>
      <c r="D298" s="2">
        <v>4</v>
      </c>
      <c r="E298" s="2">
        <v>3300</v>
      </c>
      <c r="F298" s="2">
        <v>5720</v>
      </c>
      <c r="G298" s="2">
        <v>1</v>
      </c>
      <c r="H298" s="2">
        <v>0</v>
      </c>
      <c r="I298" s="2">
        <v>0</v>
      </c>
      <c r="J298" s="2">
        <v>3</v>
      </c>
      <c r="K298" s="2">
        <v>8</v>
      </c>
      <c r="L298" s="2">
        <v>1960</v>
      </c>
      <c r="M298" s="2">
        <v>1340</v>
      </c>
      <c r="N298" s="2">
        <v>1963</v>
      </c>
      <c r="O298" s="2">
        <v>0</v>
      </c>
      <c r="P298" s="2">
        <v>122006</v>
      </c>
      <c r="Q298" s="2">
        <v>52.905999999999999</v>
      </c>
      <c r="R298" s="2">
        <v>-114.499</v>
      </c>
      <c r="S298" s="2">
        <v>2030</v>
      </c>
      <c r="T298" s="2">
        <v>4080</v>
      </c>
      <c r="U298" s="2">
        <v>1</v>
      </c>
      <c r="V298" s="2">
        <v>64</v>
      </c>
      <c r="W298" s="1">
        <v>780000</v>
      </c>
    </row>
    <row r="299" spans="1:23" x14ac:dyDescent="0.3">
      <c r="A299" s="2">
        <v>6762814253</v>
      </c>
      <c r="B299" s="3">
        <v>42746</v>
      </c>
      <c r="C299" s="2">
        <v>4</v>
      </c>
      <c r="D299" s="2">
        <v>2.5</v>
      </c>
      <c r="E299" s="2">
        <v>2870</v>
      </c>
      <c r="F299" s="2">
        <v>11304</v>
      </c>
      <c r="G299" s="2">
        <v>2</v>
      </c>
      <c r="H299" s="2">
        <v>0</v>
      </c>
      <c r="I299" s="2">
        <v>0</v>
      </c>
      <c r="J299" s="2">
        <v>3</v>
      </c>
      <c r="K299" s="2">
        <v>9</v>
      </c>
      <c r="L299" s="2">
        <v>2870</v>
      </c>
      <c r="M299" s="2">
        <v>0</v>
      </c>
      <c r="N299" s="2">
        <v>1980</v>
      </c>
      <c r="O299" s="2">
        <v>0</v>
      </c>
      <c r="P299" s="2">
        <v>122027</v>
      </c>
      <c r="Q299" s="2">
        <v>52.784700000000001</v>
      </c>
      <c r="R299" s="2">
        <v>-114.34399999999999</v>
      </c>
      <c r="S299" s="2">
        <v>2690</v>
      </c>
      <c r="T299" s="2">
        <v>9940</v>
      </c>
      <c r="U299" s="2">
        <v>1</v>
      </c>
      <c r="V299" s="2">
        <v>79</v>
      </c>
      <c r="W299" s="1">
        <v>710000</v>
      </c>
    </row>
    <row r="300" spans="1:23" x14ac:dyDescent="0.3">
      <c r="A300" s="2">
        <v>6762815964</v>
      </c>
      <c r="B300" s="3">
        <v>42746</v>
      </c>
      <c r="C300" s="2">
        <v>2</v>
      </c>
      <c r="D300" s="2">
        <v>1</v>
      </c>
      <c r="E300" s="2">
        <v>1890</v>
      </c>
      <c r="F300" s="2">
        <v>4700</v>
      </c>
      <c r="G300" s="2">
        <v>1</v>
      </c>
      <c r="H300" s="2">
        <v>0</v>
      </c>
      <c r="I300" s="2">
        <v>0</v>
      </c>
      <c r="J300" s="2">
        <v>4</v>
      </c>
      <c r="K300" s="2">
        <v>7</v>
      </c>
      <c r="L300" s="2">
        <v>1030</v>
      </c>
      <c r="M300" s="2">
        <v>860</v>
      </c>
      <c r="N300" s="2">
        <v>1928</v>
      </c>
      <c r="O300" s="2">
        <v>0</v>
      </c>
      <c r="P300" s="2">
        <v>122026</v>
      </c>
      <c r="Q300" s="2">
        <v>52.904699999999998</v>
      </c>
      <c r="R300" s="2">
        <v>-114.581</v>
      </c>
      <c r="S300" s="2">
        <v>2150</v>
      </c>
      <c r="T300" s="2">
        <v>4700</v>
      </c>
      <c r="U300" s="2">
        <v>3</v>
      </c>
      <c r="V300" s="2">
        <v>54</v>
      </c>
      <c r="W300" s="1">
        <v>618000</v>
      </c>
    </row>
    <row r="301" spans="1:23" x14ac:dyDescent="0.3">
      <c r="A301" s="2">
        <v>6762817231</v>
      </c>
      <c r="B301" s="3">
        <v>42746</v>
      </c>
      <c r="C301" s="2">
        <v>4</v>
      </c>
      <c r="D301" s="2">
        <v>2.5</v>
      </c>
      <c r="E301" s="2">
        <v>2500</v>
      </c>
      <c r="F301" s="2">
        <v>12090</v>
      </c>
      <c r="G301" s="2">
        <v>1</v>
      </c>
      <c r="H301" s="2">
        <v>0</v>
      </c>
      <c r="I301" s="2">
        <v>0</v>
      </c>
      <c r="J301" s="2">
        <v>3</v>
      </c>
      <c r="K301" s="2">
        <v>9</v>
      </c>
      <c r="L301" s="2">
        <v>2500</v>
      </c>
      <c r="M301" s="2">
        <v>0</v>
      </c>
      <c r="N301" s="2">
        <v>1983</v>
      </c>
      <c r="O301" s="2">
        <v>0</v>
      </c>
      <c r="P301" s="2">
        <v>122019</v>
      </c>
      <c r="Q301" s="2">
        <v>52.864600000000003</v>
      </c>
      <c r="R301" s="2">
        <v>-114.235</v>
      </c>
      <c r="S301" s="2">
        <v>3380</v>
      </c>
      <c r="T301" s="2">
        <v>12760</v>
      </c>
      <c r="U301" s="2">
        <v>3</v>
      </c>
      <c r="V301" s="2">
        <v>58</v>
      </c>
      <c r="W301" s="1">
        <v>565000</v>
      </c>
    </row>
    <row r="302" spans="1:23" x14ac:dyDescent="0.3">
      <c r="A302" s="2">
        <v>6762817568</v>
      </c>
      <c r="B302" s="3">
        <v>42746</v>
      </c>
      <c r="C302" s="2">
        <v>2</v>
      </c>
      <c r="D302" s="2">
        <v>1.75</v>
      </c>
      <c r="E302" s="2">
        <v>1680</v>
      </c>
      <c r="F302" s="2">
        <v>4500</v>
      </c>
      <c r="G302" s="2">
        <v>1</v>
      </c>
      <c r="H302" s="2">
        <v>0</v>
      </c>
      <c r="I302" s="2">
        <v>0</v>
      </c>
      <c r="J302" s="2">
        <v>3</v>
      </c>
      <c r="K302" s="2">
        <v>8</v>
      </c>
      <c r="L302" s="2">
        <v>1680</v>
      </c>
      <c r="M302" s="2">
        <v>0</v>
      </c>
      <c r="N302" s="2">
        <v>2004</v>
      </c>
      <c r="O302" s="2">
        <v>0</v>
      </c>
      <c r="P302" s="2">
        <v>122045</v>
      </c>
      <c r="Q302" s="2">
        <v>52.943199999999997</v>
      </c>
      <c r="R302" s="2">
        <v>-114.22199999999999</v>
      </c>
      <c r="S302" s="2">
        <v>1670</v>
      </c>
      <c r="T302" s="2">
        <v>4500</v>
      </c>
      <c r="U302" s="2">
        <v>2</v>
      </c>
      <c r="V302" s="2">
        <v>52</v>
      </c>
      <c r="W302" s="1">
        <v>550285</v>
      </c>
    </row>
    <row r="303" spans="1:23" x14ac:dyDescent="0.3">
      <c r="A303" s="2">
        <v>6762817991</v>
      </c>
      <c r="B303" s="3">
        <v>42746</v>
      </c>
      <c r="C303" s="2">
        <v>3</v>
      </c>
      <c r="D303" s="2">
        <v>1.75</v>
      </c>
      <c r="E303" s="2">
        <v>1630</v>
      </c>
      <c r="F303" s="2">
        <v>1404</v>
      </c>
      <c r="G303" s="2">
        <v>2</v>
      </c>
      <c r="H303" s="2">
        <v>0</v>
      </c>
      <c r="I303" s="2">
        <v>0</v>
      </c>
      <c r="J303" s="2">
        <v>3</v>
      </c>
      <c r="K303" s="2">
        <v>8</v>
      </c>
      <c r="L303" s="2">
        <v>1020</v>
      </c>
      <c r="M303" s="2">
        <v>610</v>
      </c>
      <c r="N303" s="2">
        <v>2014</v>
      </c>
      <c r="O303" s="2">
        <v>0</v>
      </c>
      <c r="P303" s="2">
        <v>122026</v>
      </c>
      <c r="Q303" s="2">
        <v>52.894599999999997</v>
      </c>
      <c r="R303" s="2">
        <v>-114.557</v>
      </c>
      <c r="S303" s="2">
        <v>1420</v>
      </c>
      <c r="T303" s="2">
        <v>1670</v>
      </c>
      <c r="U303" s="2">
        <v>3</v>
      </c>
      <c r="V303" s="2">
        <v>65</v>
      </c>
      <c r="W303" s="1">
        <v>540000</v>
      </c>
    </row>
    <row r="304" spans="1:23" x14ac:dyDescent="0.3">
      <c r="A304" s="2">
        <v>6762818299</v>
      </c>
      <c r="B304" s="3">
        <v>42746</v>
      </c>
      <c r="C304" s="2">
        <v>3</v>
      </c>
      <c r="D304" s="2">
        <v>1</v>
      </c>
      <c r="E304" s="2">
        <v>1440</v>
      </c>
      <c r="F304" s="2">
        <v>27505</v>
      </c>
      <c r="G304" s="2">
        <v>1</v>
      </c>
      <c r="H304" s="2">
        <v>0</v>
      </c>
      <c r="I304" s="2">
        <v>0</v>
      </c>
      <c r="J304" s="2">
        <v>3</v>
      </c>
      <c r="K304" s="2">
        <v>8</v>
      </c>
      <c r="L304" s="2">
        <v>1440</v>
      </c>
      <c r="M304" s="2">
        <v>0</v>
      </c>
      <c r="N304" s="2">
        <v>1951</v>
      </c>
      <c r="O304" s="2">
        <v>0</v>
      </c>
      <c r="P304" s="2">
        <v>122050</v>
      </c>
      <c r="Q304" s="2">
        <v>52.985300000000002</v>
      </c>
      <c r="R304" s="2">
        <v>-114.56</v>
      </c>
      <c r="S304" s="2">
        <v>2430</v>
      </c>
      <c r="T304" s="2">
        <v>16400</v>
      </c>
      <c r="U304" s="2">
        <v>3</v>
      </c>
      <c r="V304" s="2">
        <v>71</v>
      </c>
      <c r="W304" s="1">
        <v>530000</v>
      </c>
    </row>
    <row r="305" spans="1:23" x14ac:dyDescent="0.3">
      <c r="A305" s="2">
        <v>6762819175</v>
      </c>
      <c r="B305" s="3">
        <v>42746</v>
      </c>
      <c r="C305" s="2">
        <v>3</v>
      </c>
      <c r="D305" s="2">
        <v>2.5</v>
      </c>
      <c r="E305" s="2">
        <v>1650</v>
      </c>
      <c r="F305" s="2">
        <v>4648</v>
      </c>
      <c r="G305" s="2">
        <v>2</v>
      </c>
      <c r="H305" s="2">
        <v>0</v>
      </c>
      <c r="I305" s="2">
        <v>0</v>
      </c>
      <c r="J305" s="2">
        <v>3</v>
      </c>
      <c r="K305" s="2">
        <v>8</v>
      </c>
      <c r="L305" s="2">
        <v>1650</v>
      </c>
      <c r="M305" s="2">
        <v>0</v>
      </c>
      <c r="N305" s="2">
        <v>2001</v>
      </c>
      <c r="O305" s="2">
        <v>0</v>
      </c>
      <c r="P305" s="2">
        <v>122020</v>
      </c>
      <c r="Q305" s="2">
        <v>52.826799999999999</v>
      </c>
      <c r="R305" s="2">
        <v>-114.205</v>
      </c>
      <c r="S305" s="2">
        <v>1800</v>
      </c>
      <c r="T305" s="2">
        <v>5637</v>
      </c>
      <c r="U305" s="2">
        <v>2</v>
      </c>
      <c r="V305" s="2">
        <v>74</v>
      </c>
      <c r="W305" s="1">
        <v>500000</v>
      </c>
    </row>
    <row r="306" spans="1:23" x14ac:dyDescent="0.3">
      <c r="A306" s="2">
        <v>6762819393</v>
      </c>
      <c r="B306" s="3">
        <v>42746</v>
      </c>
      <c r="C306" s="2">
        <v>3</v>
      </c>
      <c r="D306" s="2">
        <v>2.5</v>
      </c>
      <c r="E306" s="2">
        <v>1800</v>
      </c>
      <c r="F306" s="2">
        <v>7318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00</v>
      </c>
      <c r="M306" s="2">
        <v>0</v>
      </c>
      <c r="N306" s="2">
        <v>1989</v>
      </c>
      <c r="O306" s="2">
        <v>0</v>
      </c>
      <c r="P306" s="2">
        <v>122011</v>
      </c>
      <c r="Q306" s="2">
        <v>52.804699999999997</v>
      </c>
      <c r="R306" s="2">
        <v>-114.19799999999999</v>
      </c>
      <c r="S306" s="2">
        <v>1800</v>
      </c>
      <c r="T306" s="2">
        <v>5414</v>
      </c>
      <c r="U306" s="2">
        <v>1</v>
      </c>
      <c r="V306" s="2">
        <v>63</v>
      </c>
      <c r="W306" s="1">
        <v>495000</v>
      </c>
    </row>
    <row r="307" spans="1:23" x14ac:dyDescent="0.3">
      <c r="A307" s="2">
        <v>6762820983</v>
      </c>
      <c r="B307" s="3">
        <v>42746</v>
      </c>
      <c r="C307" s="2">
        <v>3</v>
      </c>
      <c r="D307" s="2">
        <v>2.25</v>
      </c>
      <c r="E307" s="2">
        <v>1960</v>
      </c>
      <c r="F307" s="2">
        <v>44634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130</v>
      </c>
      <c r="M307" s="2">
        <v>830</v>
      </c>
      <c r="N307" s="2">
        <v>1984</v>
      </c>
      <c r="O307" s="2">
        <v>0</v>
      </c>
      <c r="P307" s="2">
        <v>122058</v>
      </c>
      <c r="Q307" s="2">
        <v>53.006900000000002</v>
      </c>
      <c r="R307" s="2">
        <v>-114.443</v>
      </c>
      <c r="S307" s="2">
        <v>1970</v>
      </c>
      <c r="T307" s="2">
        <v>44634</v>
      </c>
      <c r="U307" s="2">
        <v>2</v>
      </c>
      <c r="V307" s="2">
        <v>74</v>
      </c>
      <c r="W307" s="1">
        <v>449000</v>
      </c>
    </row>
    <row r="308" spans="1:23" x14ac:dyDescent="0.3">
      <c r="A308" s="2">
        <v>6762821284</v>
      </c>
      <c r="B308" s="3">
        <v>42746</v>
      </c>
      <c r="C308" s="2">
        <v>4</v>
      </c>
      <c r="D308" s="2">
        <v>2.5</v>
      </c>
      <c r="E308" s="2">
        <v>2880</v>
      </c>
      <c r="F308" s="2">
        <v>8061</v>
      </c>
      <c r="G308" s="2">
        <v>2</v>
      </c>
      <c r="H308" s="2">
        <v>0</v>
      </c>
      <c r="I308" s="2">
        <v>0</v>
      </c>
      <c r="J308" s="2">
        <v>3</v>
      </c>
      <c r="K308" s="2">
        <v>9</v>
      </c>
      <c r="L308" s="2">
        <v>2880</v>
      </c>
      <c r="M308" s="2">
        <v>0</v>
      </c>
      <c r="N308" s="2">
        <v>1988</v>
      </c>
      <c r="O308" s="2">
        <v>0</v>
      </c>
      <c r="P308" s="2">
        <v>122046</v>
      </c>
      <c r="Q308" s="2">
        <v>52.668999999999997</v>
      </c>
      <c r="R308" s="2">
        <v>-114.342</v>
      </c>
      <c r="S308" s="2">
        <v>2650</v>
      </c>
      <c r="T308" s="2">
        <v>7660</v>
      </c>
      <c r="U308" s="2">
        <v>3</v>
      </c>
      <c r="V308" s="2">
        <v>60</v>
      </c>
      <c r="W308" s="1">
        <v>440000</v>
      </c>
    </row>
    <row r="309" spans="1:23" x14ac:dyDescent="0.3">
      <c r="A309" s="2">
        <v>6762821514</v>
      </c>
      <c r="B309" s="3">
        <v>42746</v>
      </c>
      <c r="C309" s="2">
        <v>4</v>
      </c>
      <c r="D309" s="2">
        <v>2.5</v>
      </c>
      <c r="E309" s="2">
        <v>2060</v>
      </c>
      <c r="F309" s="2">
        <v>10125</v>
      </c>
      <c r="G309" s="2">
        <v>2</v>
      </c>
      <c r="H309" s="2">
        <v>0</v>
      </c>
      <c r="I309" s="2">
        <v>0</v>
      </c>
      <c r="J309" s="2">
        <v>4</v>
      </c>
      <c r="K309" s="2">
        <v>7</v>
      </c>
      <c r="L309" s="2">
        <v>1560</v>
      </c>
      <c r="M309" s="2">
        <v>500</v>
      </c>
      <c r="N309" s="2">
        <v>1979</v>
      </c>
      <c r="O309" s="2">
        <v>0</v>
      </c>
      <c r="P309" s="2">
        <v>122058</v>
      </c>
      <c r="Q309" s="2">
        <v>52.994</v>
      </c>
      <c r="R309" s="2">
        <v>-114.452</v>
      </c>
      <c r="S309" s="2">
        <v>1760</v>
      </c>
      <c r="T309" s="2">
        <v>9876</v>
      </c>
      <c r="U309" s="2">
        <v>2</v>
      </c>
      <c r="V309" s="2">
        <v>66</v>
      </c>
      <c r="W309" s="1">
        <v>435000</v>
      </c>
    </row>
    <row r="310" spans="1:23" x14ac:dyDescent="0.3">
      <c r="A310" s="2">
        <v>6762822157</v>
      </c>
      <c r="B310" s="3">
        <v>42746</v>
      </c>
      <c r="C310" s="2">
        <v>3</v>
      </c>
      <c r="D310" s="2">
        <v>1.75</v>
      </c>
      <c r="E310" s="2">
        <v>1770</v>
      </c>
      <c r="F310" s="2">
        <v>16909</v>
      </c>
      <c r="G310" s="2">
        <v>1</v>
      </c>
      <c r="H310" s="2">
        <v>0</v>
      </c>
      <c r="I310" s="2">
        <v>0</v>
      </c>
      <c r="J310" s="2">
        <v>5</v>
      </c>
      <c r="K310" s="2">
        <v>8</v>
      </c>
      <c r="L310" s="2">
        <v>1770</v>
      </c>
      <c r="M310" s="2">
        <v>0</v>
      </c>
      <c r="N310" s="2">
        <v>1977</v>
      </c>
      <c r="O310" s="2">
        <v>0</v>
      </c>
      <c r="P310" s="2">
        <v>122046</v>
      </c>
      <c r="Q310" s="2">
        <v>52.675800000000002</v>
      </c>
      <c r="R310" s="2">
        <v>-114.324</v>
      </c>
      <c r="S310" s="2">
        <v>1960</v>
      </c>
      <c r="T310" s="2">
        <v>9100</v>
      </c>
      <c r="U310" s="2">
        <v>2</v>
      </c>
      <c r="V310" s="2">
        <v>50</v>
      </c>
      <c r="W310" s="1">
        <v>419950</v>
      </c>
    </row>
    <row r="311" spans="1:23" x14ac:dyDescent="0.3">
      <c r="A311" s="2">
        <v>6762822190</v>
      </c>
      <c r="B311" s="3">
        <v>42746</v>
      </c>
      <c r="C311" s="2">
        <v>4</v>
      </c>
      <c r="D311" s="2">
        <v>1.5</v>
      </c>
      <c r="E311" s="2">
        <v>2150</v>
      </c>
      <c r="F311" s="2">
        <v>23568</v>
      </c>
      <c r="G311" s="2">
        <v>1</v>
      </c>
      <c r="H311" s="2">
        <v>0</v>
      </c>
      <c r="I311" s="2">
        <v>0</v>
      </c>
      <c r="J311" s="2">
        <v>4</v>
      </c>
      <c r="K311" s="2">
        <v>7</v>
      </c>
      <c r="L311" s="2">
        <v>2150</v>
      </c>
      <c r="M311" s="2">
        <v>0</v>
      </c>
      <c r="N311" s="2">
        <v>1950</v>
      </c>
      <c r="O311" s="2">
        <v>0</v>
      </c>
      <c r="P311" s="2">
        <v>122031</v>
      </c>
      <c r="Q311" s="2">
        <v>52.682200000000002</v>
      </c>
      <c r="R311" s="2">
        <v>-114.545</v>
      </c>
      <c r="S311" s="2">
        <v>2150</v>
      </c>
      <c r="T311" s="2">
        <v>10125</v>
      </c>
      <c r="U311" s="2">
        <v>2</v>
      </c>
      <c r="V311" s="2">
        <v>53</v>
      </c>
      <c r="W311" s="1">
        <v>419000</v>
      </c>
    </row>
    <row r="312" spans="1:23" x14ac:dyDescent="0.3">
      <c r="A312" s="2">
        <v>6762822343</v>
      </c>
      <c r="B312" s="3">
        <v>42746</v>
      </c>
      <c r="C312" s="2">
        <v>4</v>
      </c>
      <c r="D312" s="2">
        <v>2.75</v>
      </c>
      <c r="E312" s="2">
        <v>2390</v>
      </c>
      <c r="F312" s="2">
        <v>9968</v>
      </c>
      <c r="G312" s="2">
        <v>1</v>
      </c>
      <c r="H312" s="2">
        <v>0</v>
      </c>
      <c r="I312" s="2">
        <v>0</v>
      </c>
      <c r="J312" s="2">
        <v>4</v>
      </c>
      <c r="K312" s="2">
        <v>9</v>
      </c>
      <c r="L312" s="2">
        <v>1390</v>
      </c>
      <c r="M312" s="2">
        <v>1000</v>
      </c>
      <c r="N312" s="2">
        <v>1989</v>
      </c>
      <c r="O312" s="2">
        <v>0</v>
      </c>
      <c r="P312" s="2">
        <v>122024</v>
      </c>
      <c r="Q312" s="2">
        <v>52.6006</v>
      </c>
      <c r="R312" s="2">
        <v>-114.246</v>
      </c>
      <c r="S312" s="2">
        <v>2560</v>
      </c>
      <c r="T312" s="2">
        <v>12385</v>
      </c>
      <c r="U312" s="2">
        <v>1</v>
      </c>
      <c r="V312" s="2">
        <v>78</v>
      </c>
      <c r="W312" s="1">
        <v>415000</v>
      </c>
    </row>
    <row r="313" spans="1:23" x14ac:dyDescent="0.3">
      <c r="A313" s="2">
        <v>6762822897</v>
      </c>
      <c r="B313" s="3">
        <v>42746</v>
      </c>
      <c r="C313" s="2">
        <v>3</v>
      </c>
      <c r="D313" s="2">
        <v>1.5</v>
      </c>
      <c r="E313" s="2">
        <v>1950</v>
      </c>
      <c r="F313" s="2">
        <v>4473</v>
      </c>
      <c r="G313" s="2">
        <v>1</v>
      </c>
      <c r="H313" s="2">
        <v>0</v>
      </c>
      <c r="I313" s="2">
        <v>0</v>
      </c>
      <c r="J313" s="2">
        <v>4</v>
      </c>
      <c r="K313" s="2">
        <v>6</v>
      </c>
      <c r="L313" s="2">
        <v>1530</v>
      </c>
      <c r="M313" s="2">
        <v>420</v>
      </c>
      <c r="N313" s="2">
        <v>1914</v>
      </c>
      <c r="O313" s="2">
        <v>0</v>
      </c>
      <c r="P313" s="2">
        <v>122033</v>
      </c>
      <c r="Q313" s="2">
        <v>52.939399999999999</v>
      </c>
      <c r="R313" s="2">
        <v>-114.41800000000001</v>
      </c>
      <c r="S313" s="2">
        <v>2670</v>
      </c>
      <c r="T313" s="2">
        <v>14256</v>
      </c>
      <c r="U313" s="2">
        <v>2</v>
      </c>
      <c r="V313" s="2">
        <v>53</v>
      </c>
      <c r="W313" s="1">
        <v>400000</v>
      </c>
    </row>
    <row r="314" spans="1:23" x14ac:dyDescent="0.3">
      <c r="A314" s="2">
        <v>6762823518</v>
      </c>
      <c r="B314" s="3">
        <v>42746</v>
      </c>
      <c r="C314" s="2">
        <v>5</v>
      </c>
      <c r="D314" s="2">
        <v>2</v>
      </c>
      <c r="E314" s="2">
        <v>2540</v>
      </c>
      <c r="F314" s="2">
        <v>11750</v>
      </c>
      <c r="G314" s="2">
        <v>1</v>
      </c>
      <c r="H314" s="2">
        <v>0</v>
      </c>
      <c r="I314" s="2">
        <v>0</v>
      </c>
      <c r="J314" s="2">
        <v>3</v>
      </c>
      <c r="K314" s="2">
        <v>7</v>
      </c>
      <c r="L314" s="2">
        <v>1480</v>
      </c>
      <c r="M314" s="2">
        <v>1060</v>
      </c>
      <c r="N314" s="2">
        <v>1962</v>
      </c>
      <c r="O314" s="2">
        <v>0</v>
      </c>
      <c r="P314" s="2">
        <v>122014</v>
      </c>
      <c r="Q314" s="2">
        <v>53.005400000000002</v>
      </c>
      <c r="R314" s="2">
        <v>-114.48099999999999</v>
      </c>
      <c r="S314" s="2">
        <v>2000</v>
      </c>
      <c r="T314" s="2">
        <v>12000</v>
      </c>
      <c r="U314" s="2">
        <v>3</v>
      </c>
      <c r="V314" s="2">
        <v>59</v>
      </c>
      <c r="W314" s="1">
        <v>385000</v>
      </c>
    </row>
    <row r="315" spans="1:23" x14ac:dyDescent="0.3">
      <c r="A315" s="2">
        <v>6762823977</v>
      </c>
      <c r="B315" s="3">
        <v>42746</v>
      </c>
      <c r="C315" s="2">
        <v>3</v>
      </c>
      <c r="D315" s="2">
        <v>1.5</v>
      </c>
      <c r="E315" s="2">
        <v>1330</v>
      </c>
      <c r="F315" s="2">
        <v>8636</v>
      </c>
      <c r="G315" s="2">
        <v>1</v>
      </c>
      <c r="H315" s="2">
        <v>0</v>
      </c>
      <c r="I315" s="2">
        <v>0</v>
      </c>
      <c r="J315" s="2">
        <v>4</v>
      </c>
      <c r="K315" s="2">
        <v>7</v>
      </c>
      <c r="L315" s="2">
        <v>1330</v>
      </c>
      <c r="M315" s="2">
        <v>0</v>
      </c>
      <c r="N315" s="2">
        <v>1968</v>
      </c>
      <c r="O315" s="2">
        <v>0</v>
      </c>
      <c r="P315" s="2">
        <v>122033</v>
      </c>
      <c r="Q315" s="2">
        <v>52.9589</v>
      </c>
      <c r="R315" s="2">
        <v>-114.393</v>
      </c>
      <c r="S315" s="2">
        <v>1370</v>
      </c>
      <c r="T315" s="2">
        <v>7475</v>
      </c>
      <c r="U315" s="2">
        <v>3</v>
      </c>
      <c r="V315" s="2">
        <v>78</v>
      </c>
      <c r="W315" s="1">
        <v>374500</v>
      </c>
    </row>
    <row r="316" spans="1:23" x14ac:dyDescent="0.3">
      <c r="A316" s="2">
        <v>6762824546</v>
      </c>
      <c r="B316" s="3">
        <v>42746</v>
      </c>
      <c r="C316" s="2">
        <v>4</v>
      </c>
      <c r="D316" s="2">
        <v>2.5</v>
      </c>
      <c r="E316" s="2">
        <v>1820</v>
      </c>
      <c r="F316" s="2">
        <v>11325</v>
      </c>
      <c r="G316" s="2">
        <v>1</v>
      </c>
      <c r="H316" s="2">
        <v>0</v>
      </c>
      <c r="I316" s="2">
        <v>0</v>
      </c>
      <c r="J316" s="2">
        <v>3</v>
      </c>
      <c r="K316" s="2">
        <v>8</v>
      </c>
      <c r="L316" s="2">
        <v>1390</v>
      </c>
      <c r="M316" s="2">
        <v>430</v>
      </c>
      <c r="N316" s="2">
        <v>1976</v>
      </c>
      <c r="O316" s="2">
        <v>0</v>
      </c>
      <c r="P316" s="2">
        <v>122031</v>
      </c>
      <c r="Q316" s="2">
        <v>52.687399999999997</v>
      </c>
      <c r="R316" s="2">
        <v>-114.551</v>
      </c>
      <c r="S316" s="2">
        <v>1990</v>
      </c>
      <c r="T316" s="2">
        <v>10802</v>
      </c>
      <c r="U316" s="2">
        <v>1</v>
      </c>
      <c r="V316" s="2">
        <v>72</v>
      </c>
      <c r="W316" s="1">
        <v>359000</v>
      </c>
    </row>
    <row r="317" spans="1:23" x14ac:dyDescent="0.3">
      <c r="A317" s="2">
        <v>6762825240</v>
      </c>
      <c r="B317" s="3">
        <v>42746</v>
      </c>
      <c r="C317" s="2">
        <v>1</v>
      </c>
      <c r="D317" s="2">
        <v>1.5</v>
      </c>
      <c r="E317" s="2">
        <v>760</v>
      </c>
      <c r="F317" s="2">
        <v>779</v>
      </c>
      <c r="G317" s="2">
        <v>3</v>
      </c>
      <c r="H317" s="2">
        <v>0</v>
      </c>
      <c r="I317" s="2">
        <v>0</v>
      </c>
      <c r="J317" s="2">
        <v>3</v>
      </c>
      <c r="K317" s="2">
        <v>8</v>
      </c>
      <c r="L317" s="2">
        <v>760</v>
      </c>
      <c r="M317" s="2">
        <v>0</v>
      </c>
      <c r="N317" s="2">
        <v>2006</v>
      </c>
      <c r="O317" s="2">
        <v>0</v>
      </c>
      <c r="P317" s="2">
        <v>122026</v>
      </c>
      <c r="Q317" s="2">
        <v>52.901499999999999</v>
      </c>
      <c r="R317" s="2">
        <v>-114.572</v>
      </c>
      <c r="S317" s="2">
        <v>1290</v>
      </c>
      <c r="T317" s="2">
        <v>1189</v>
      </c>
      <c r="U317" s="2">
        <v>2</v>
      </c>
      <c r="V317" s="2">
        <v>70</v>
      </c>
      <c r="W317" s="1">
        <v>344000</v>
      </c>
    </row>
    <row r="318" spans="1:23" x14ac:dyDescent="0.3">
      <c r="A318" s="2">
        <v>6762825473</v>
      </c>
      <c r="B318" s="3">
        <v>42746</v>
      </c>
      <c r="C318" s="2">
        <v>4</v>
      </c>
      <c r="D318" s="2">
        <v>2.5</v>
      </c>
      <c r="E318" s="2">
        <v>2390</v>
      </c>
      <c r="F318" s="2">
        <v>6111</v>
      </c>
      <c r="G318" s="2">
        <v>2</v>
      </c>
      <c r="H318" s="2">
        <v>0</v>
      </c>
      <c r="I318" s="2">
        <v>0</v>
      </c>
      <c r="J318" s="2">
        <v>3</v>
      </c>
      <c r="K318" s="2">
        <v>8</v>
      </c>
      <c r="L318" s="2">
        <v>2390</v>
      </c>
      <c r="M318" s="2">
        <v>0</v>
      </c>
      <c r="N318" s="2">
        <v>1997</v>
      </c>
      <c r="O318" s="2">
        <v>0</v>
      </c>
      <c r="P318" s="2">
        <v>122065</v>
      </c>
      <c r="Q318" s="2">
        <v>52.597700000000003</v>
      </c>
      <c r="R318" s="2">
        <v>-114.363</v>
      </c>
      <c r="S318" s="2">
        <v>2520</v>
      </c>
      <c r="T318" s="2">
        <v>6500</v>
      </c>
      <c r="U318" s="2">
        <v>1</v>
      </c>
      <c r="V318" s="2">
        <v>70</v>
      </c>
      <c r="W318" s="1">
        <v>338500</v>
      </c>
    </row>
    <row r="319" spans="1:23" x14ac:dyDescent="0.3">
      <c r="A319" s="2">
        <v>6762825712</v>
      </c>
      <c r="B319" s="3">
        <v>42746</v>
      </c>
      <c r="C319" s="2">
        <v>4</v>
      </c>
      <c r="D319" s="2">
        <v>2.5</v>
      </c>
      <c r="E319" s="2">
        <v>2220</v>
      </c>
      <c r="F319" s="2">
        <v>4720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2220</v>
      </c>
      <c r="M319" s="2">
        <v>0</v>
      </c>
      <c r="N319" s="2">
        <v>1998</v>
      </c>
      <c r="O319" s="2">
        <v>0</v>
      </c>
      <c r="P319" s="2">
        <v>122024</v>
      </c>
      <c r="Q319" s="2">
        <v>52.584099999999999</v>
      </c>
      <c r="R319" s="2">
        <v>-114.214</v>
      </c>
      <c r="S319" s="2">
        <v>2090</v>
      </c>
      <c r="T319" s="2">
        <v>4717</v>
      </c>
      <c r="U319" s="2">
        <v>2</v>
      </c>
      <c r="V319" s="2">
        <v>55</v>
      </c>
      <c r="W319" s="1">
        <v>332500</v>
      </c>
    </row>
    <row r="320" spans="1:23" x14ac:dyDescent="0.3">
      <c r="A320" s="2">
        <v>6762825827</v>
      </c>
      <c r="B320" s="3">
        <v>42746</v>
      </c>
      <c r="C320" s="2">
        <v>4</v>
      </c>
      <c r="D320" s="2">
        <v>2.5</v>
      </c>
      <c r="E320" s="2">
        <v>2240</v>
      </c>
      <c r="F320" s="2">
        <v>7589</v>
      </c>
      <c r="G320" s="2">
        <v>2</v>
      </c>
      <c r="H320" s="2">
        <v>0</v>
      </c>
      <c r="I320" s="2">
        <v>0</v>
      </c>
      <c r="J320" s="2">
        <v>3</v>
      </c>
      <c r="K320" s="2">
        <v>8</v>
      </c>
      <c r="L320" s="2">
        <v>2240</v>
      </c>
      <c r="M320" s="2">
        <v>0</v>
      </c>
      <c r="N320" s="2">
        <v>1994</v>
      </c>
      <c r="O320" s="2">
        <v>0</v>
      </c>
      <c r="P320" s="2">
        <v>122065</v>
      </c>
      <c r="Q320" s="2">
        <v>52.612400000000001</v>
      </c>
      <c r="R320" s="2">
        <v>-114.39700000000001</v>
      </c>
      <c r="S320" s="2">
        <v>2250</v>
      </c>
      <c r="T320" s="2">
        <v>7300</v>
      </c>
      <c r="U320" s="2">
        <v>1</v>
      </c>
      <c r="V320" s="2">
        <v>62</v>
      </c>
      <c r="W320" s="1">
        <v>330000</v>
      </c>
    </row>
    <row r="321" spans="1:23" x14ac:dyDescent="0.3">
      <c r="A321" s="2">
        <v>6762825917</v>
      </c>
      <c r="B321" s="3">
        <v>42746</v>
      </c>
      <c r="C321" s="2">
        <v>3</v>
      </c>
      <c r="D321" s="2">
        <v>2.75</v>
      </c>
      <c r="E321" s="2">
        <v>1920</v>
      </c>
      <c r="F321" s="2">
        <v>7700</v>
      </c>
      <c r="G321" s="2">
        <v>1</v>
      </c>
      <c r="H321" s="2">
        <v>0</v>
      </c>
      <c r="I321" s="2">
        <v>0</v>
      </c>
      <c r="J321" s="2">
        <v>4</v>
      </c>
      <c r="K321" s="2">
        <v>8</v>
      </c>
      <c r="L321" s="2">
        <v>1320</v>
      </c>
      <c r="M321" s="2">
        <v>600</v>
      </c>
      <c r="N321" s="2">
        <v>1978</v>
      </c>
      <c r="O321" s="2">
        <v>0</v>
      </c>
      <c r="P321" s="2">
        <v>122018</v>
      </c>
      <c r="Q321" s="2">
        <v>52.551299999999998</v>
      </c>
      <c r="R321" s="2">
        <v>-114.568</v>
      </c>
      <c r="S321" s="2">
        <v>2040</v>
      </c>
      <c r="T321" s="2">
        <v>8000</v>
      </c>
      <c r="U321" s="2">
        <v>2</v>
      </c>
      <c r="V321" s="2">
        <v>69</v>
      </c>
      <c r="W321" s="1">
        <v>329000</v>
      </c>
    </row>
    <row r="322" spans="1:23" x14ac:dyDescent="0.3">
      <c r="A322" s="2">
        <v>6762826314</v>
      </c>
      <c r="B322" s="3">
        <v>42746</v>
      </c>
      <c r="C322" s="2">
        <v>3</v>
      </c>
      <c r="D322" s="2">
        <v>2</v>
      </c>
      <c r="E322" s="2">
        <v>1250</v>
      </c>
      <c r="F322" s="2">
        <v>8636</v>
      </c>
      <c r="G322" s="2">
        <v>1</v>
      </c>
      <c r="H322" s="2">
        <v>0</v>
      </c>
      <c r="I322" s="2">
        <v>0</v>
      </c>
      <c r="J322" s="2">
        <v>5</v>
      </c>
      <c r="K322" s="2">
        <v>7</v>
      </c>
      <c r="L322" s="2">
        <v>1250</v>
      </c>
      <c r="M322" s="2">
        <v>0</v>
      </c>
      <c r="N322" s="2">
        <v>1968</v>
      </c>
      <c r="O322" s="2">
        <v>0</v>
      </c>
      <c r="P322" s="2">
        <v>122015</v>
      </c>
      <c r="Q322" s="2">
        <v>52.736600000000003</v>
      </c>
      <c r="R322" s="2">
        <v>-114.349</v>
      </c>
      <c r="S322" s="2">
        <v>1620</v>
      </c>
      <c r="T322" s="2">
        <v>7653</v>
      </c>
      <c r="U322" s="2">
        <v>1</v>
      </c>
      <c r="V322" s="2">
        <v>80</v>
      </c>
      <c r="W322" s="1">
        <v>320000</v>
      </c>
    </row>
    <row r="323" spans="1:23" x14ac:dyDescent="0.3">
      <c r="A323" s="2">
        <v>6762827710</v>
      </c>
      <c r="B323" s="3">
        <v>42746</v>
      </c>
      <c r="C323" s="2">
        <v>4</v>
      </c>
      <c r="D323" s="2">
        <v>2.25</v>
      </c>
      <c r="E323" s="2">
        <v>1980</v>
      </c>
      <c r="F323" s="2">
        <v>7081</v>
      </c>
      <c r="G323" s="2">
        <v>1</v>
      </c>
      <c r="H323" s="2">
        <v>0</v>
      </c>
      <c r="I323" s="2">
        <v>0</v>
      </c>
      <c r="J323" s="2">
        <v>3</v>
      </c>
      <c r="K323" s="2">
        <v>7</v>
      </c>
      <c r="L323" s="2">
        <v>1470</v>
      </c>
      <c r="M323" s="2">
        <v>510</v>
      </c>
      <c r="N323" s="2">
        <v>1977</v>
      </c>
      <c r="O323" s="2">
        <v>0</v>
      </c>
      <c r="P323" s="2">
        <v>122066</v>
      </c>
      <c r="Q323" s="2">
        <v>52.596899999999998</v>
      </c>
      <c r="R323" s="2">
        <v>-114.47799999999999</v>
      </c>
      <c r="S323" s="2">
        <v>1980</v>
      </c>
      <c r="T323" s="2">
        <v>7081</v>
      </c>
      <c r="U323" s="2">
        <v>3</v>
      </c>
      <c r="V323" s="2">
        <v>79</v>
      </c>
      <c r="W323" s="1">
        <v>287000</v>
      </c>
    </row>
    <row r="324" spans="1:23" x14ac:dyDescent="0.3">
      <c r="A324" s="2">
        <v>6762828666</v>
      </c>
      <c r="B324" s="3">
        <v>42746</v>
      </c>
      <c r="C324" s="2">
        <v>4</v>
      </c>
      <c r="D324" s="2">
        <v>1.5</v>
      </c>
      <c r="E324" s="2">
        <v>1740</v>
      </c>
      <c r="F324" s="2">
        <v>12728</v>
      </c>
      <c r="G324" s="2">
        <v>1</v>
      </c>
      <c r="H324" s="2">
        <v>0</v>
      </c>
      <c r="I324" s="2">
        <v>0</v>
      </c>
      <c r="J324" s="2">
        <v>4</v>
      </c>
      <c r="K324" s="2">
        <v>7</v>
      </c>
      <c r="L324" s="2">
        <v>1180</v>
      </c>
      <c r="M324" s="2">
        <v>560</v>
      </c>
      <c r="N324" s="2">
        <v>1964</v>
      </c>
      <c r="O324" s="2">
        <v>0</v>
      </c>
      <c r="P324" s="2">
        <v>122040</v>
      </c>
      <c r="Q324" s="2">
        <v>52.510800000000003</v>
      </c>
      <c r="R324" s="2">
        <v>-114.49</v>
      </c>
      <c r="S324" s="2">
        <v>1830</v>
      </c>
      <c r="T324" s="2">
        <v>11125</v>
      </c>
      <c r="U324" s="2">
        <v>1</v>
      </c>
      <c r="V324" s="2">
        <v>78</v>
      </c>
      <c r="W324" s="1">
        <v>265000</v>
      </c>
    </row>
    <row r="325" spans="1:23" x14ac:dyDescent="0.3">
      <c r="A325" s="2">
        <v>6762828762</v>
      </c>
      <c r="B325" s="3">
        <v>42746</v>
      </c>
      <c r="C325" s="2">
        <v>4</v>
      </c>
      <c r="D325" s="2">
        <v>1.5</v>
      </c>
      <c r="E325" s="2">
        <v>1840</v>
      </c>
      <c r="F325" s="2">
        <v>9009</v>
      </c>
      <c r="G325" s="2">
        <v>2</v>
      </c>
      <c r="H325" s="2">
        <v>0</v>
      </c>
      <c r="I325" s="2">
        <v>0</v>
      </c>
      <c r="J325" s="2">
        <v>3</v>
      </c>
      <c r="K325" s="2">
        <v>7</v>
      </c>
      <c r="L325" s="2">
        <v>1840</v>
      </c>
      <c r="M325" s="2">
        <v>0</v>
      </c>
      <c r="N325" s="2">
        <v>1965</v>
      </c>
      <c r="O325" s="2">
        <v>0</v>
      </c>
      <c r="P325" s="2">
        <v>122043</v>
      </c>
      <c r="Q325" s="2">
        <v>52.636000000000003</v>
      </c>
      <c r="R325" s="2">
        <v>-114.508</v>
      </c>
      <c r="S325" s="2">
        <v>1390</v>
      </c>
      <c r="T325" s="2">
        <v>8025</v>
      </c>
      <c r="U325" s="2">
        <v>2</v>
      </c>
      <c r="V325" s="2">
        <v>60</v>
      </c>
      <c r="W325" s="1">
        <v>262000</v>
      </c>
    </row>
    <row r="326" spans="1:23" x14ac:dyDescent="0.3">
      <c r="A326" s="2">
        <v>6762829772</v>
      </c>
      <c r="B326" s="3">
        <v>42746</v>
      </c>
      <c r="C326" s="2">
        <v>3</v>
      </c>
      <c r="D326" s="2">
        <v>1</v>
      </c>
      <c r="E326" s="2">
        <v>920</v>
      </c>
      <c r="F326" s="2">
        <v>5546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920</v>
      </c>
      <c r="M326" s="2">
        <v>0</v>
      </c>
      <c r="N326" s="2">
        <v>1928</v>
      </c>
      <c r="O326" s="2">
        <v>0</v>
      </c>
      <c r="P326" s="2">
        <v>122022</v>
      </c>
      <c r="Q326" s="2">
        <v>52.941400000000002</v>
      </c>
      <c r="R326" s="2">
        <v>-114.474</v>
      </c>
      <c r="S326" s="2">
        <v>1300</v>
      </c>
      <c r="T326" s="2">
        <v>5546</v>
      </c>
      <c r="U326" s="2">
        <v>2</v>
      </c>
      <c r="V326" s="2">
        <v>78</v>
      </c>
      <c r="W326" s="1">
        <v>237000</v>
      </c>
    </row>
    <row r="327" spans="1:23" x14ac:dyDescent="0.3">
      <c r="A327" s="2">
        <v>6762829775</v>
      </c>
      <c r="B327" s="3">
        <v>42746</v>
      </c>
      <c r="C327" s="2">
        <v>4</v>
      </c>
      <c r="D327" s="2">
        <v>1</v>
      </c>
      <c r="E327" s="2">
        <v>2140</v>
      </c>
      <c r="F327" s="2">
        <v>4217</v>
      </c>
      <c r="G327" s="2">
        <v>1.5</v>
      </c>
      <c r="H327" s="2">
        <v>0</v>
      </c>
      <c r="I327" s="2">
        <v>0</v>
      </c>
      <c r="J327" s="2">
        <v>3</v>
      </c>
      <c r="K327" s="2">
        <v>6</v>
      </c>
      <c r="L327" s="2">
        <v>1320</v>
      </c>
      <c r="M327" s="2">
        <v>820</v>
      </c>
      <c r="N327" s="2">
        <v>1925</v>
      </c>
      <c r="O327" s="2">
        <v>0</v>
      </c>
      <c r="P327" s="2">
        <v>122051</v>
      </c>
      <c r="Q327" s="2">
        <v>52.778399999999998</v>
      </c>
      <c r="R327" s="2">
        <v>-114.477</v>
      </c>
      <c r="S327" s="2">
        <v>1720</v>
      </c>
      <c r="T327" s="2">
        <v>5413</v>
      </c>
      <c r="U327" s="2">
        <v>2</v>
      </c>
      <c r="V327" s="2">
        <v>71</v>
      </c>
      <c r="W327" s="1">
        <v>236500</v>
      </c>
    </row>
    <row r="328" spans="1:23" x14ac:dyDescent="0.3">
      <c r="A328" s="2">
        <v>6762830231</v>
      </c>
      <c r="B328" s="3">
        <v>42746</v>
      </c>
      <c r="C328" s="2">
        <v>2</v>
      </c>
      <c r="D328" s="2">
        <v>1</v>
      </c>
      <c r="E328" s="2">
        <v>1110</v>
      </c>
      <c r="F328" s="2">
        <v>6411</v>
      </c>
      <c r="G328" s="2">
        <v>1</v>
      </c>
      <c r="H328" s="2">
        <v>0</v>
      </c>
      <c r="I328" s="2">
        <v>0</v>
      </c>
      <c r="J328" s="2">
        <v>3</v>
      </c>
      <c r="K328" s="2">
        <v>6</v>
      </c>
      <c r="L328" s="2">
        <v>1110</v>
      </c>
      <c r="M328" s="2">
        <v>0</v>
      </c>
      <c r="N328" s="2">
        <v>1944</v>
      </c>
      <c r="O328" s="2">
        <v>0</v>
      </c>
      <c r="P328" s="2">
        <v>122063</v>
      </c>
      <c r="Q328" s="2">
        <v>52.726199999999999</v>
      </c>
      <c r="R328" s="2">
        <v>-114.432</v>
      </c>
      <c r="S328" s="2">
        <v>1150</v>
      </c>
      <c r="T328" s="2">
        <v>6504</v>
      </c>
      <c r="U328" s="2">
        <v>3</v>
      </c>
      <c r="V328" s="2">
        <v>77</v>
      </c>
      <c r="W328" s="1">
        <v>222900</v>
      </c>
    </row>
    <row r="329" spans="1:23" x14ac:dyDescent="0.3">
      <c r="A329" s="2">
        <v>6762830814</v>
      </c>
      <c r="B329" s="3">
        <v>42746</v>
      </c>
      <c r="C329" s="2">
        <v>4</v>
      </c>
      <c r="D329" s="2">
        <v>2.75</v>
      </c>
      <c r="E329" s="2">
        <v>1910</v>
      </c>
      <c r="F329" s="2">
        <v>7210</v>
      </c>
      <c r="G329" s="2">
        <v>1</v>
      </c>
      <c r="H329" s="2">
        <v>0</v>
      </c>
      <c r="I329" s="2">
        <v>0</v>
      </c>
      <c r="J329" s="2">
        <v>4</v>
      </c>
      <c r="K329" s="2">
        <v>7</v>
      </c>
      <c r="L329" s="2">
        <v>1430</v>
      </c>
      <c r="M329" s="2">
        <v>480</v>
      </c>
      <c r="N329" s="2">
        <v>1980</v>
      </c>
      <c r="O329" s="2">
        <v>0</v>
      </c>
      <c r="P329" s="2">
        <v>122065</v>
      </c>
      <c r="Q329" s="2">
        <v>52.599299999999999</v>
      </c>
      <c r="R329" s="2">
        <v>-114.35899999999999</v>
      </c>
      <c r="S329" s="2">
        <v>1750</v>
      </c>
      <c r="T329" s="2">
        <v>7446</v>
      </c>
      <c r="U329" s="2">
        <v>1</v>
      </c>
      <c r="V329" s="2">
        <v>56</v>
      </c>
      <c r="W329" s="1">
        <v>200000</v>
      </c>
    </row>
    <row r="330" spans="1:23" x14ac:dyDescent="0.3">
      <c r="A330" s="2">
        <v>6762810284</v>
      </c>
      <c r="B330" s="3">
        <v>42747</v>
      </c>
      <c r="C330" s="2">
        <v>5</v>
      </c>
      <c r="D330" s="2">
        <v>3.5</v>
      </c>
      <c r="E330" s="2">
        <v>4410</v>
      </c>
      <c r="F330" s="2">
        <v>13000</v>
      </c>
      <c r="G330" s="2">
        <v>2</v>
      </c>
      <c r="H330" s="2">
        <v>0</v>
      </c>
      <c r="I330" s="2">
        <v>3</v>
      </c>
      <c r="J330" s="2">
        <v>3</v>
      </c>
      <c r="K330" s="2">
        <v>10</v>
      </c>
      <c r="L330" s="2">
        <v>2920</v>
      </c>
      <c r="M330" s="2">
        <v>1490</v>
      </c>
      <c r="N330" s="2">
        <v>2014</v>
      </c>
      <c r="O330" s="2">
        <v>0</v>
      </c>
      <c r="P330" s="2">
        <v>122027</v>
      </c>
      <c r="Q330" s="2">
        <v>52.7682</v>
      </c>
      <c r="R330" s="2">
        <v>-114.301</v>
      </c>
      <c r="S330" s="2">
        <v>5790</v>
      </c>
      <c r="T330" s="2">
        <v>12969</v>
      </c>
      <c r="U330" s="2">
        <v>3</v>
      </c>
      <c r="V330" s="2">
        <v>52</v>
      </c>
      <c r="W330" s="1">
        <v>1880000</v>
      </c>
    </row>
    <row r="331" spans="1:23" x14ac:dyDescent="0.3">
      <c r="A331" s="2">
        <v>6762810390</v>
      </c>
      <c r="B331" s="3">
        <v>42747</v>
      </c>
      <c r="C331" s="2">
        <v>4</v>
      </c>
      <c r="D331" s="2">
        <v>4</v>
      </c>
      <c r="E331" s="2">
        <v>5000</v>
      </c>
      <c r="F331" s="2">
        <v>12941</v>
      </c>
      <c r="G331" s="2">
        <v>3</v>
      </c>
      <c r="H331" s="2">
        <v>0</v>
      </c>
      <c r="I331" s="2">
        <v>2</v>
      </c>
      <c r="J331" s="2">
        <v>3</v>
      </c>
      <c r="K331" s="2">
        <v>12</v>
      </c>
      <c r="L331" s="2">
        <v>5000</v>
      </c>
      <c r="M331" s="2">
        <v>0</v>
      </c>
      <c r="N331" s="2">
        <v>2002</v>
      </c>
      <c r="O331" s="2">
        <v>0</v>
      </c>
      <c r="P331" s="2">
        <v>122027</v>
      </c>
      <c r="Q331" s="2">
        <v>52.78</v>
      </c>
      <c r="R331" s="2">
        <v>-114.29300000000001</v>
      </c>
      <c r="S331" s="2">
        <v>4560</v>
      </c>
      <c r="T331" s="2">
        <v>12941</v>
      </c>
      <c r="U331" s="2">
        <v>1</v>
      </c>
      <c r="V331" s="2">
        <v>51</v>
      </c>
      <c r="W331" s="1">
        <v>1690000</v>
      </c>
    </row>
    <row r="332" spans="1:23" x14ac:dyDescent="0.3">
      <c r="A332" s="2">
        <v>6762812425</v>
      </c>
      <c r="B332" s="3">
        <v>42747</v>
      </c>
      <c r="C332" s="2">
        <v>4</v>
      </c>
      <c r="D332" s="2">
        <v>2.25</v>
      </c>
      <c r="E332" s="2">
        <v>2480</v>
      </c>
      <c r="F332" s="2">
        <v>36974</v>
      </c>
      <c r="G332" s="2">
        <v>2</v>
      </c>
      <c r="H332" s="2">
        <v>0</v>
      </c>
      <c r="I332" s="2">
        <v>0</v>
      </c>
      <c r="J332" s="2">
        <v>4</v>
      </c>
      <c r="K332" s="2">
        <v>9</v>
      </c>
      <c r="L332" s="2">
        <v>2480</v>
      </c>
      <c r="M332" s="2">
        <v>0</v>
      </c>
      <c r="N332" s="2">
        <v>1973</v>
      </c>
      <c r="O332" s="2">
        <v>0</v>
      </c>
      <c r="P332" s="2">
        <v>122049</v>
      </c>
      <c r="Q332" s="2">
        <v>52.874099999999999</v>
      </c>
      <c r="R332" s="2">
        <v>-114.34399999999999</v>
      </c>
      <c r="S332" s="2">
        <v>3160</v>
      </c>
      <c r="T332" s="2">
        <v>35070</v>
      </c>
      <c r="U332" s="2">
        <v>1</v>
      </c>
      <c r="V332" s="2">
        <v>55</v>
      </c>
      <c r="W332" s="1">
        <v>855000</v>
      </c>
    </row>
    <row r="333" spans="1:23" x14ac:dyDescent="0.3">
      <c r="A333" s="2">
        <v>6762812656</v>
      </c>
      <c r="B333" s="3">
        <v>42747</v>
      </c>
      <c r="C333" s="2">
        <v>4</v>
      </c>
      <c r="D333" s="2">
        <v>2.25</v>
      </c>
      <c r="E333" s="2">
        <v>3190</v>
      </c>
      <c r="F333" s="2">
        <v>52953</v>
      </c>
      <c r="G333" s="2">
        <v>2</v>
      </c>
      <c r="H333" s="2">
        <v>0</v>
      </c>
      <c r="I333" s="2">
        <v>0</v>
      </c>
      <c r="J333" s="2">
        <v>4</v>
      </c>
      <c r="K333" s="2">
        <v>10</v>
      </c>
      <c r="L333" s="2">
        <v>3190</v>
      </c>
      <c r="M333" s="2">
        <v>0</v>
      </c>
      <c r="N333" s="2">
        <v>1980</v>
      </c>
      <c r="O333" s="2">
        <v>0</v>
      </c>
      <c r="P333" s="2">
        <v>122020</v>
      </c>
      <c r="Q333" s="2">
        <v>52.823300000000003</v>
      </c>
      <c r="R333" s="2">
        <v>-114.265</v>
      </c>
      <c r="S333" s="2">
        <v>3190</v>
      </c>
      <c r="T333" s="2">
        <v>51400</v>
      </c>
      <c r="U333" s="2">
        <v>1</v>
      </c>
      <c r="V333" s="2">
        <v>54</v>
      </c>
      <c r="W333" s="1">
        <v>832000</v>
      </c>
    </row>
    <row r="334" spans="1:23" x14ac:dyDescent="0.3">
      <c r="A334" s="2">
        <v>6762812886</v>
      </c>
      <c r="B334" s="3">
        <v>42747</v>
      </c>
      <c r="C334" s="2">
        <v>3</v>
      </c>
      <c r="D334" s="2">
        <v>2</v>
      </c>
      <c r="E334" s="2">
        <v>1760</v>
      </c>
      <c r="F334" s="2">
        <v>16928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760</v>
      </c>
      <c r="M334" s="2">
        <v>0</v>
      </c>
      <c r="N334" s="2">
        <v>1953</v>
      </c>
      <c r="O334" s="2">
        <v>0</v>
      </c>
      <c r="P334" s="2">
        <v>122048</v>
      </c>
      <c r="Q334" s="2">
        <v>52.866300000000003</v>
      </c>
      <c r="R334" s="2">
        <v>-114.392</v>
      </c>
      <c r="S334" s="2">
        <v>3430</v>
      </c>
      <c r="T334" s="2">
        <v>10059</v>
      </c>
      <c r="U334" s="2">
        <v>2</v>
      </c>
      <c r="V334" s="2">
        <v>65</v>
      </c>
      <c r="W334" s="1">
        <v>810000</v>
      </c>
    </row>
    <row r="335" spans="1:23" x14ac:dyDescent="0.3">
      <c r="A335" s="2">
        <v>6762813398</v>
      </c>
      <c r="B335" s="3">
        <v>42747</v>
      </c>
      <c r="C335" s="2">
        <v>5</v>
      </c>
      <c r="D335" s="2">
        <v>2.25</v>
      </c>
      <c r="E335" s="2">
        <v>3320</v>
      </c>
      <c r="F335" s="2">
        <v>13138</v>
      </c>
      <c r="G335" s="2">
        <v>1</v>
      </c>
      <c r="H335" s="2">
        <v>0</v>
      </c>
      <c r="I335" s="2">
        <v>2</v>
      </c>
      <c r="J335" s="2">
        <v>4</v>
      </c>
      <c r="K335" s="2">
        <v>9</v>
      </c>
      <c r="L335" s="2">
        <v>1900</v>
      </c>
      <c r="M335" s="2">
        <v>1420</v>
      </c>
      <c r="N335" s="2">
        <v>1964</v>
      </c>
      <c r="O335" s="2">
        <v>0</v>
      </c>
      <c r="P335" s="2">
        <v>122058</v>
      </c>
      <c r="Q335" s="2">
        <v>52.988999999999997</v>
      </c>
      <c r="R335" s="2">
        <v>-114.459</v>
      </c>
      <c r="S335" s="2">
        <v>2820</v>
      </c>
      <c r="T335" s="2">
        <v>13138</v>
      </c>
      <c r="U335" s="2">
        <v>3</v>
      </c>
      <c r="V335" s="2">
        <v>68</v>
      </c>
      <c r="W335" s="1">
        <v>769000</v>
      </c>
    </row>
    <row r="336" spans="1:23" x14ac:dyDescent="0.3">
      <c r="A336" s="2">
        <v>6762814024</v>
      </c>
      <c r="B336" s="3">
        <v>42747</v>
      </c>
      <c r="C336" s="2">
        <v>3</v>
      </c>
      <c r="D336" s="2">
        <v>1</v>
      </c>
      <c r="E336" s="2">
        <v>1000</v>
      </c>
      <c r="F336" s="2">
        <v>19969</v>
      </c>
      <c r="G336" s="2">
        <v>1</v>
      </c>
      <c r="H336" s="2">
        <v>0</v>
      </c>
      <c r="I336" s="2">
        <v>0</v>
      </c>
      <c r="J336" s="2">
        <v>3</v>
      </c>
      <c r="K336" s="2">
        <v>7</v>
      </c>
      <c r="L336" s="2">
        <v>1000</v>
      </c>
      <c r="M336" s="2">
        <v>0</v>
      </c>
      <c r="N336" s="2">
        <v>1951</v>
      </c>
      <c r="O336" s="2">
        <v>0</v>
      </c>
      <c r="P336" s="2">
        <v>122010</v>
      </c>
      <c r="Q336" s="2">
        <v>52.904499999999999</v>
      </c>
      <c r="R336" s="2">
        <v>-114.387</v>
      </c>
      <c r="S336" s="2">
        <v>1370</v>
      </c>
      <c r="T336" s="2">
        <v>7962</v>
      </c>
      <c r="U336" s="2">
        <v>3</v>
      </c>
      <c r="V336" s="2">
        <v>60</v>
      </c>
      <c r="W336" s="1">
        <v>725000</v>
      </c>
    </row>
    <row r="337" spans="1:23" x14ac:dyDescent="0.3">
      <c r="A337" s="2">
        <v>6762814957</v>
      </c>
      <c r="B337" s="3">
        <v>42747</v>
      </c>
      <c r="C337" s="2">
        <v>3</v>
      </c>
      <c r="D337" s="2">
        <v>2.75</v>
      </c>
      <c r="E337" s="2">
        <v>2216</v>
      </c>
      <c r="F337" s="2">
        <v>31215</v>
      </c>
      <c r="G337" s="2">
        <v>1</v>
      </c>
      <c r="H337" s="2">
        <v>0</v>
      </c>
      <c r="I337" s="2">
        <v>0</v>
      </c>
      <c r="J337" s="2">
        <v>3</v>
      </c>
      <c r="K337" s="2">
        <v>9</v>
      </c>
      <c r="L337" s="2">
        <v>2216</v>
      </c>
      <c r="M337" s="2">
        <v>0</v>
      </c>
      <c r="N337" s="2">
        <v>1968</v>
      </c>
      <c r="O337" s="2">
        <v>2005</v>
      </c>
      <c r="P337" s="2">
        <v>122023</v>
      </c>
      <c r="Q337" s="2">
        <v>52.546399999999998</v>
      </c>
      <c r="R337" s="2">
        <v>-114.389</v>
      </c>
      <c r="S337" s="2">
        <v>2216</v>
      </c>
      <c r="T337" s="2">
        <v>30048</v>
      </c>
      <c r="U337" s="2">
        <v>1</v>
      </c>
      <c r="V337" s="2">
        <v>74</v>
      </c>
      <c r="W337" s="1">
        <v>667000</v>
      </c>
    </row>
    <row r="338" spans="1:23" x14ac:dyDescent="0.3">
      <c r="A338" s="2">
        <v>6762815598</v>
      </c>
      <c r="B338" s="3">
        <v>42747</v>
      </c>
      <c r="C338" s="2">
        <v>4</v>
      </c>
      <c r="D338" s="2">
        <v>1.75</v>
      </c>
      <c r="E338" s="2">
        <v>2400</v>
      </c>
      <c r="F338" s="2">
        <v>10050</v>
      </c>
      <c r="G338" s="2">
        <v>1</v>
      </c>
      <c r="H338" s="2">
        <v>0</v>
      </c>
      <c r="I338" s="2">
        <v>0</v>
      </c>
      <c r="J338" s="2">
        <v>5</v>
      </c>
      <c r="K338" s="2">
        <v>8</v>
      </c>
      <c r="L338" s="2">
        <v>2400</v>
      </c>
      <c r="M338" s="2">
        <v>0</v>
      </c>
      <c r="N338" s="2">
        <v>1957</v>
      </c>
      <c r="O338" s="2">
        <v>0</v>
      </c>
      <c r="P338" s="2">
        <v>122029</v>
      </c>
      <c r="Q338" s="2">
        <v>52.863900000000001</v>
      </c>
      <c r="R338" s="2">
        <v>-114.31399999999999</v>
      </c>
      <c r="S338" s="2">
        <v>1680</v>
      </c>
      <c r="T338" s="2">
        <v>10050</v>
      </c>
      <c r="U338" s="2">
        <v>1</v>
      </c>
      <c r="V338" s="2">
        <v>51</v>
      </c>
      <c r="W338" s="1">
        <v>635000</v>
      </c>
    </row>
    <row r="339" spans="1:23" x14ac:dyDescent="0.3">
      <c r="A339" s="2">
        <v>6762815599</v>
      </c>
      <c r="B339" s="3">
        <v>42747</v>
      </c>
      <c r="C339" s="2">
        <v>4</v>
      </c>
      <c r="D339" s="2">
        <v>2.5</v>
      </c>
      <c r="E339" s="2">
        <v>2720</v>
      </c>
      <c r="F339" s="2">
        <v>7991</v>
      </c>
      <c r="G339" s="2">
        <v>2</v>
      </c>
      <c r="H339" s="2">
        <v>0</v>
      </c>
      <c r="I339" s="2">
        <v>0</v>
      </c>
      <c r="J339" s="2">
        <v>3</v>
      </c>
      <c r="K339" s="2">
        <v>9</v>
      </c>
      <c r="L339" s="2">
        <v>2720</v>
      </c>
      <c r="M339" s="2">
        <v>0</v>
      </c>
      <c r="N339" s="2">
        <v>2006</v>
      </c>
      <c r="O339" s="2">
        <v>0</v>
      </c>
      <c r="P339" s="2">
        <v>122038</v>
      </c>
      <c r="Q339" s="2">
        <v>52.946800000000003</v>
      </c>
      <c r="R339" s="2">
        <v>-114.521</v>
      </c>
      <c r="S339" s="2">
        <v>1590</v>
      </c>
      <c r="T339" s="2">
        <v>8611</v>
      </c>
      <c r="U339" s="2">
        <v>1</v>
      </c>
      <c r="V339" s="2">
        <v>75</v>
      </c>
      <c r="W339" s="1">
        <v>635000</v>
      </c>
    </row>
    <row r="340" spans="1:23" x14ac:dyDescent="0.3">
      <c r="A340" s="2">
        <v>6762815687</v>
      </c>
      <c r="B340" s="3">
        <v>42747</v>
      </c>
      <c r="C340" s="2">
        <v>3</v>
      </c>
      <c r="D340" s="2">
        <v>1.75</v>
      </c>
      <c r="E340" s="2">
        <v>1540</v>
      </c>
      <c r="F340" s="2">
        <v>6930</v>
      </c>
      <c r="G340" s="2">
        <v>1</v>
      </c>
      <c r="H340" s="2">
        <v>0</v>
      </c>
      <c r="I340" s="2">
        <v>0</v>
      </c>
      <c r="J340" s="2">
        <v>3</v>
      </c>
      <c r="K340" s="2">
        <v>7</v>
      </c>
      <c r="L340" s="2">
        <v>1250</v>
      </c>
      <c r="M340" s="2">
        <v>290</v>
      </c>
      <c r="N340" s="2">
        <v>1944</v>
      </c>
      <c r="O340" s="2">
        <v>0</v>
      </c>
      <c r="P340" s="2">
        <v>122006</v>
      </c>
      <c r="Q340" s="2">
        <v>52.908200000000001</v>
      </c>
      <c r="R340" s="2">
        <v>-114.468</v>
      </c>
      <c r="S340" s="2">
        <v>1760</v>
      </c>
      <c r="T340" s="2">
        <v>6930</v>
      </c>
      <c r="U340" s="2">
        <v>3</v>
      </c>
      <c r="V340" s="2">
        <v>71</v>
      </c>
      <c r="W340" s="1">
        <v>630000</v>
      </c>
    </row>
    <row r="341" spans="1:23" x14ac:dyDescent="0.3">
      <c r="A341" s="2">
        <v>6762816511</v>
      </c>
      <c r="B341" s="3">
        <v>42747</v>
      </c>
      <c r="C341" s="2">
        <v>4</v>
      </c>
      <c r="D341" s="2">
        <v>2.5</v>
      </c>
      <c r="E341" s="2">
        <v>2990</v>
      </c>
      <c r="F341" s="2">
        <v>5562</v>
      </c>
      <c r="G341" s="2">
        <v>2</v>
      </c>
      <c r="H341" s="2">
        <v>0</v>
      </c>
      <c r="I341" s="2">
        <v>0</v>
      </c>
      <c r="J341" s="2">
        <v>3</v>
      </c>
      <c r="K341" s="2">
        <v>9</v>
      </c>
      <c r="L341" s="2">
        <v>2990</v>
      </c>
      <c r="M341" s="2">
        <v>0</v>
      </c>
      <c r="N341" s="2">
        <v>2013</v>
      </c>
      <c r="O341" s="2">
        <v>0</v>
      </c>
      <c r="P341" s="2">
        <v>122025</v>
      </c>
      <c r="Q341" s="2">
        <v>52.706600000000002</v>
      </c>
      <c r="R341" s="2">
        <v>-113.925</v>
      </c>
      <c r="S341" s="2">
        <v>2990</v>
      </c>
      <c r="T341" s="2">
        <v>5992</v>
      </c>
      <c r="U341" s="2">
        <v>1</v>
      </c>
      <c r="V341" s="2">
        <v>51</v>
      </c>
      <c r="W341" s="1">
        <v>594491</v>
      </c>
    </row>
    <row r="342" spans="1:23" x14ac:dyDescent="0.3">
      <c r="A342" s="2">
        <v>6762816872</v>
      </c>
      <c r="B342" s="3">
        <v>42747</v>
      </c>
      <c r="C342" s="2">
        <v>2</v>
      </c>
      <c r="D342" s="2">
        <v>1.75</v>
      </c>
      <c r="E342" s="2">
        <v>1560</v>
      </c>
      <c r="F342" s="2">
        <v>4500</v>
      </c>
      <c r="G342" s="2">
        <v>1</v>
      </c>
      <c r="H342" s="2">
        <v>0</v>
      </c>
      <c r="I342" s="2">
        <v>0</v>
      </c>
      <c r="J342" s="2">
        <v>3</v>
      </c>
      <c r="K342" s="2">
        <v>8</v>
      </c>
      <c r="L342" s="2">
        <v>1560</v>
      </c>
      <c r="M342" s="2">
        <v>0</v>
      </c>
      <c r="N342" s="2">
        <v>2004</v>
      </c>
      <c r="O342" s="2">
        <v>0</v>
      </c>
      <c r="P342" s="2">
        <v>122045</v>
      </c>
      <c r="Q342" s="2">
        <v>52.942799999999998</v>
      </c>
      <c r="R342" s="2">
        <v>-114.22199999999999</v>
      </c>
      <c r="S342" s="2">
        <v>1860</v>
      </c>
      <c r="T342" s="2">
        <v>4500</v>
      </c>
      <c r="U342" s="2">
        <v>1</v>
      </c>
      <c r="V342" s="2">
        <v>54</v>
      </c>
      <c r="W342" s="1">
        <v>579000</v>
      </c>
    </row>
    <row r="343" spans="1:23" x14ac:dyDescent="0.3">
      <c r="A343" s="2">
        <v>6762817369</v>
      </c>
      <c r="B343" s="3">
        <v>42747</v>
      </c>
      <c r="C343" s="2">
        <v>4</v>
      </c>
      <c r="D343" s="2">
        <v>3</v>
      </c>
      <c r="E343" s="2">
        <v>2720</v>
      </c>
      <c r="F343" s="2">
        <v>5500</v>
      </c>
      <c r="G343" s="2">
        <v>2</v>
      </c>
      <c r="H343" s="2">
        <v>0</v>
      </c>
      <c r="I343" s="2">
        <v>0</v>
      </c>
      <c r="J343" s="2">
        <v>3</v>
      </c>
      <c r="K343" s="2">
        <v>9</v>
      </c>
      <c r="L343" s="2">
        <v>2720</v>
      </c>
      <c r="M343" s="2">
        <v>0</v>
      </c>
      <c r="N343" s="2">
        <v>2008</v>
      </c>
      <c r="O343" s="2">
        <v>0</v>
      </c>
      <c r="P343" s="2">
        <v>122038</v>
      </c>
      <c r="Q343" s="2">
        <v>52.941299999999998</v>
      </c>
      <c r="R343" s="2">
        <v>-114.539</v>
      </c>
      <c r="S343" s="2">
        <v>1770</v>
      </c>
      <c r="T343" s="2">
        <v>5705</v>
      </c>
      <c r="U343" s="2">
        <v>2</v>
      </c>
      <c r="V343" s="2">
        <v>65</v>
      </c>
      <c r="W343" s="1">
        <v>560000</v>
      </c>
    </row>
    <row r="344" spans="1:23" x14ac:dyDescent="0.3">
      <c r="A344" s="2">
        <v>6762818773</v>
      </c>
      <c r="B344" s="3">
        <v>42747</v>
      </c>
      <c r="C344" s="2">
        <v>2</v>
      </c>
      <c r="D344" s="2">
        <v>2.25</v>
      </c>
      <c r="E344" s="2">
        <v>2690</v>
      </c>
      <c r="F344" s="2">
        <v>15000</v>
      </c>
      <c r="G344" s="2">
        <v>1</v>
      </c>
      <c r="H344" s="2">
        <v>0</v>
      </c>
      <c r="I344" s="2">
        <v>2</v>
      </c>
      <c r="J344" s="2">
        <v>3</v>
      </c>
      <c r="K344" s="2">
        <v>8</v>
      </c>
      <c r="L344" s="2">
        <v>1870</v>
      </c>
      <c r="M344" s="2">
        <v>820</v>
      </c>
      <c r="N344" s="2">
        <v>1987</v>
      </c>
      <c r="O344" s="2">
        <v>0</v>
      </c>
      <c r="P344" s="2">
        <v>122018</v>
      </c>
      <c r="Q344" s="2">
        <v>52.566099999999999</v>
      </c>
      <c r="R344" s="2">
        <v>-114.54300000000001</v>
      </c>
      <c r="S344" s="2">
        <v>2690</v>
      </c>
      <c r="T344" s="2">
        <v>15000</v>
      </c>
      <c r="U344" s="2">
        <v>1</v>
      </c>
      <c r="V344" s="2">
        <v>72</v>
      </c>
      <c r="W344" s="1">
        <v>515000</v>
      </c>
    </row>
    <row r="345" spans="1:23" x14ac:dyDescent="0.3">
      <c r="A345" s="2">
        <v>6762818774</v>
      </c>
      <c r="B345" s="3">
        <v>42747</v>
      </c>
      <c r="C345" s="2">
        <v>5</v>
      </c>
      <c r="D345" s="2">
        <v>2.5</v>
      </c>
      <c r="E345" s="2">
        <v>3810</v>
      </c>
      <c r="F345" s="2">
        <v>15916</v>
      </c>
      <c r="G345" s="2">
        <v>1.5</v>
      </c>
      <c r="H345" s="2">
        <v>0</v>
      </c>
      <c r="I345" s="2">
        <v>0</v>
      </c>
      <c r="J345" s="2">
        <v>5</v>
      </c>
      <c r="K345" s="2">
        <v>8</v>
      </c>
      <c r="L345" s="2">
        <v>3810</v>
      </c>
      <c r="M345" s="2">
        <v>0</v>
      </c>
      <c r="N345" s="2">
        <v>1967</v>
      </c>
      <c r="O345" s="2">
        <v>0</v>
      </c>
      <c r="P345" s="2">
        <v>122046</v>
      </c>
      <c r="Q345" s="2">
        <v>52.682099999999998</v>
      </c>
      <c r="R345" s="2">
        <v>-114.33</v>
      </c>
      <c r="S345" s="2">
        <v>2470</v>
      </c>
      <c r="T345" s="2">
        <v>11662</v>
      </c>
      <c r="U345" s="2">
        <v>2</v>
      </c>
      <c r="V345" s="2">
        <v>78</v>
      </c>
      <c r="W345" s="1">
        <v>515000</v>
      </c>
    </row>
    <row r="346" spans="1:23" x14ac:dyDescent="0.3">
      <c r="A346" s="2">
        <v>6762819176</v>
      </c>
      <c r="B346" s="3">
        <v>42747</v>
      </c>
      <c r="C346" s="2">
        <v>3</v>
      </c>
      <c r="D346" s="2">
        <v>3.25</v>
      </c>
      <c r="E346" s="2">
        <v>1520</v>
      </c>
      <c r="F346" s="2">
        <v>1500</v>
      </c>
      <c r="G346" s="2">
        <v>3</v>
      </c>
      <c r="H346" s="2">
        <v>0</v>
      </c>
      <c r="I346" s="2">
        <v>0</v>
      </c>
      <c r="J346" s="2">
        <v>3</v>
      </c>
      <c r="K346" s="2">
        <v>7</v>
      </c>
      <c r="L346" s="2">
        <v>1520</v>
      </c>
      <c r="M346" s="2">
        <v>0</v>
      </c>
      <c r="N346" s="2">
        <v>2000</v>
      </c>
      <c r="O346" s="2">
        <v>0</v>
      </c>
      <c r="P346" s="2">
        <v>122026</v>
      </c>
      <c r="Q346" s="2">
        <v>52.9</v>
      </c>
      <c r="R346" s="2">
        <v>-114.57899999999999</v>
      </c>
      <c r="S346" s="2">
        <v>1520</v>
      </c>
      <c r="T346" s="2">
        <v>1323</v>
      </c>
      <c r="U346" s="2">
        <v>1</v>
      </c>
      <c r="V346" s="2">
        <v>73</v>
      </c>
      <c r="W346" s="1">
        <v>500000</v>
      </c>
    </row>
    <row r="347" spans="1:23" x14ac:dyDescent="0.3">
      <c r="A347" s="2">
        <v>6762819177</v>
      </c>
      <c r="B347" s="3">
        <v>42747</v>
      </c>
      <c r="C347" s="2">
        <v>3</v>
      </c>
      <c r="D347" s="2">
        <v>2.25</v>
      </c>
      <c r="E347" s="2">
        <v>1440</v>
      </c>
      <c r="F347" s="2">
        <v>15661</v>
      </c>
      <c r="G347" s="2">
        <v>1</v>
      </c>
      <c r="H347" s="2">
        <v>0</v>
      </c>
      <c r="I347" s="2">
        <v>0</v>
      </c>
      <c r="J347" s="2">
        <v>3</v>
      </c>
      <c r="K347" s="2">
        <v>8</v>
      </c>
      <c r="L347" s="2">
        <v>1180</v>
      </c>
      <c r="M347" s="2">
        <v>260</v>
      </c>
      <c r="N347" s="2">
        <v>1988</v>
      </c>
      <c r="O347" s="2">
        <v>0</v>
      </c>
      <c r="P347" s="2">
        <v>122019</v>
      </c>
      <c r="Q347" s="2">
        <v>52.852499999999999</v>
      </c>
      <c r="R347" s="2">
        <v>-114.22799999999999</v>
      </c>
      <c r="S347" s="2">
        <v>1440</v>
      </c>
      <c r="T347" s="2">
        <v>13963</v>
      </c>
      <c r="U347" s="2">
        <v>1</v>
      </c>
      <c r="V347" s="2">
        <v>53</v>
      </c>
      <c r="W347" s="1">
        <v>500000</v>
      </c>
    </row>
    <row r="348" spans="1:23" x14ac:dyDescent="0.3">
      <c r="A348" s="2">
        <v>6762819575</v>
      </c>
      <c r="B348" s="3">
        <v>42747</v>
      </c>
      <c r="C348" s="2">
        <v>2</v>
      </c>
      <c r="D348" s="2">
        <v>2.25</v>
      </c>
      <c r="E348" s="2">
        <v>1290</v>
      </c>
      <c r="F348" s="2">
        <v>1334</v>
      </c>
      <c r="G348" s="2">
        <v>3</v>
      </c>
      <c r="H348" s="2">
        <v>0</v>
      </c>
      <c r="I348" s="2">
        <v>0</v>
      </c>
      <c r="J348" s="2">
        <v>3</v>
      </c>
      <c r="K348" s="2">
        <v>8</v>
      </c>
      <c r="L348" s="2">
        <v>1290</v>
      </c>
      <c r="M348" s="2">
        <v>0</v>
      </c>
      <c r="N348" s="2">
        <v>2007</v>
      </c>
      <c r="O348" s="2">
        <v>0</v>
      </c>
      <c r="P348" s="2">
        <v>122026</v>
      </c>
      <c r="Q348" s="2">
        <v>52.901899999999998</v>
      </c>
      <c r="R348" s="2">
        <v>-114.572</v>
      </c>
      <c r="S348" s="2">
        <v>1350</v>
      </c>
      <c r="T348" s="2">
        <v>1334</v>
      </c>
      <c r="U348" s="2">
        <v>2</v>
      </c>
      <c r="V348" s="2">
        <v>74</v>
      </c>
      <c r="W348" s="1">
        <v>489000</v>
      </c>
    </row>
    <row r="349" spans="1:23" x14ac:dyDescent="0.3">
      <c r="A349" s="2">
        <v>6762820485</v>
      </c>
      <c r="B349" s="3">
        <v>42747</v>
      </c>
      <c r="C349" s="2">
        <v>4</v>
      </c>
      <c r="D349" s="2">
        <v>2</v>
      </c>
      <c r="E349" s="2">
        <v>1960</v>
      </c>
      <c r="F349" s="2">
        <v>190357</v>
      </c>
      <c r="G349" s="2">
        <v>1</v>
      </c>
      <c r="H349" s="2">
        <v>0</v>
      </c>
      <c r="I349" s="2">
        <v>3</v>
      </c>
      <c r="J349" s="2">
        <v>2</v>
      </c>
      <c r="K349" s="2">
        <v>8</v>
      </c>
      <c r="L349" s="2">
        <v>1960</v>
      </c>
      <c r="M349" s="2">
        <v>0</v>
      </c>
      <c r="N349" s="2">
        <v>1971</v>
      </c>
      <c r="O349" s="2">
        <v>0</v>
      </c>
      <c r="P349" s="2">
        <v>122012</v>
      </c>
      <c r="Q349" s="2">
        <v>52.783799999999999</v>
      </c>
      <c r="R349" s="2">
        <v>-114.148</v>
      </c>
      <c r="S349" s="2">
        <v>2560</v>
      </c>
      <c r="T349" s="2">
        <v>189100</v>
      </c>
      <c r="U349" s="2">
        <v>3</v>
      </c>
      <c r="V349" s="2">
        <v>80</v>
      </c>
      <c r="W349" s="1">
        <v>460000</v>
      </c>
    </row>
    <row r="350" spans="1:23" x14ac:dyDescent="0.3">
      <c r="A350" s="2">
        <v>6762820486</v>
      </c>
      <c r="B350" s="3">
        <v>42747</v>
      </c>
      <c r="C350" s="2">
        <v>4</v>
      </c>
      <c r="D350" s="2">
        <v>2.75</v>
      </c>
      <c r="E350" s="2">
        <v>3460</v>
      </c>
      <c r="F350" s="2">
        <v>13168</v>
      </c>
      <c r="G350" s="2">
        <v>2</v>
      </c>
      <c r="H350" s="2">
        <v>0</v>
      </c>
      <c r="I350" s="2">
        <v>0</v>
      </c>
      <c r="J350" s="2">
        <v>4</v>
      </c>
      <c r="K350" s="2">
        <v>8</v>
      </c>
      <c r="L350" s="2">
        <v>3460</v>
      </c>
      <c r="M350" s="2">
        <v>0</v>
      </c>
      <c r="N350" s="2">
        <v>1932</v>
      </c>
      <c r="O350" s="2">
        <v>1986</v>
      </c>
      <c r="P350" s="2">
        <v>122068</v>
      </c>
      <c r="Q350" s="2">
        <v>52.434600000000003</v>
      </c>
      <c r="R350" s="2">
        <v>-114.18600000000001</v>
      </c>
      <c r="S350" s="2">
        <v>1500</v>
      </c>
      <c r="T350" s="2">
        <v>7670</v>
      </c>
      <c r="U350" s="2">
        <v>1</v>
      </c>
      <c r="V350" s="2">
        <v>59</v>
      </c>
      <c r="W350" s="1">
        <v>460000</v>
      </c>
    </row>
    <row r="351" spans="1:23" x14ac:dyDescent="0.3">
      <c r="A351" s="2">
        <v>6762820652</v>
      </c>
      <c r="B351" s="3">
        <v>42747</v>
      </c>
      <c r="C351" s="2">
        <v>2</v>
      </c>
      <c r="D351" s="2">
        <v>1.5</v>
      </c>
      <c r="E351" s="2">
        <v>1020</v>
      </c>
      <c r="F351" s="2">
        <v>1146</v>
      </c>
      <c r="G351" s="2">
        <v>3</v>
      </c>
      <c r="H351" s="2">
        <v>0</v>
      </c>
      <c r="I351" s="2">
        <v>0</v>
      </c>
      <c r="J351" s="2">
        <v>3</v>
      </c>
      <c r="K351" s="2">
        <v>7</v>
      </c>
      <c r="L351" s="2">
        <v>1020</v>
      </c>
      <c r="M351" s="2">
        <v>0</v>
      </c>
      <c r="N351" s="2">
        <v>2001</v>
      </c>
      <c r="O351" s="2">
        <v>0</v>
      </c>
      <c r="P351" s="2">
        <v>122006</v>
      </c>
      <c r="Q351" s="2">
        <v>52.907400000000003</v>
      </c>
      <c r="R351" s="2">
        <v>-114.515</v>
      </c>
      <c r="S351" s="2">
        <v>1138</v>
      </c>
      <c r="T351" s="2">
        <v>1156</v>
      </c>
      <c r="U351" s="2">
        <v>1</v>
      </c>
      <c r="V351" s="2">
        <v>72</v>
      </c>
      <c r="W351" s="1">
        <v>455000</v>
      </c>
    </row>
    <row r="352" spans="1:23" x14ac:dyDescent="0.3">
      <c r="A352" s="2">
        <v>6762820750</v>
      </c>
      <c r="B352" s="3">
        <v>42747</v>
      </c>
      <c r="C352" s="2">
        <v>2</v>
      </c>
      <c r="D352" s="2">
        <v>1.5</v>
      </c>
      <c r="E352" s="2">
        <v>1510</v>
      </c>
      <c r="F352" s="2">
        <v>1962</v>
      </c>
      <c r="G352" s="2">
        <v>2</v>
      </c>
      <c r="H352" s="2">
        <v>0</v>
      </c>
      <c r="I352" s="2">
        <v>0</v>
      </c>
      <c r="J352" s="2">
        <v>4</v>
      </c>
      <c r="K352" s="2">
        <v>8</v>
      </c>
      <c r="L352" s="2">
        <v>1510</v>
      </c>
      <c r="M352" s="2">
        <v>0</v>
      </c>
      <c r="N352" s="2">
        <v>1985</v>
      </c>
      <c r="O352" s="2">
        <v>0</v>
      </c>
      <c r="P352" s="2">
        <v>122030</v>
      </c>
      <c r="Q352" s="2">
        <v>52.851399999999998</v>
      </c>
      <c r="R352" s="2">
        <v>-114.343</v>
      </c>
      <c r="S352" s="2">
        <v>1510</v>
      </c>
      <c r="T352" s="2">
        <v>2182</v>
      </c>
      <c r="U352" s="2">
        <v>1</v>
      </c>
      <c r="V352" s="2">
        <v>50</v>
      </c>
      <c r="W352" s="1">
        <v>451101</v>
      </c>
    </row>
    <row r="353" spans="1:23" x14ac:dyDescent="0.3">
      <c r="A353" s="2">
        <v>6762821196</v>
      </c>
      <c r="B353" s="3">
        <v>42747</v>
      </c>
      <c r="C353" s="2">
        <v>3</v>
      </c>
      <c r="D353" s="2">
        <v>2.5</v>
      </c>
      <c r="E353" s="2">
        <v>2740</v>
      </c>
      <c r="F353" s="2">
        <v>7923</v>
      </c>
      <c r="G353" s="2">
        <v>2</v>
      </c>
      <c r="H353" s="2">
        <v>0</v>
      </c>
      <c r="I353" s="2">
        <v>0</v>
      </c>
      <c r="J353" s="2">
        <v>3</v>
      </c>
      <c r="K353" s="2">
        <v>9</v>
      </c>
      <c r="L353" s="2">
        <v>2740</v>
      </c>
      <c r="M353" s="2">
        <v>0</v>
      </c>
      <c r="N353" s="2">
        <v>1998</v>
      </c>
      <c r="O353" s="2">
        <v>0</v>
      </c>
      <c r="P353" s="2">
        <v>122046</v>
      </c>
      <c r="Q353" s="2">
        <v>52.664900000000003</v>
      </c>
      <c r="R353" s="2">
        <v>-114.295</v>
      </c>
      <c r="S353" s="2">
        <v>2740</v>
      </c>
      <c r="T353" s="2">
        <v>8815</v>
      </c>
      <c r="U353" s="2">
        <v>1</v>
      </c>
      <c r="V353" s="2">
        <v>52</v>
      </c>
      <c r="W353" s="1">
        <v>441000</v>
      </c>
    </row>
    <row r="354" spans="1:23" x14ac:dyDescent="0.3">
      <c r="A354" s="2">
        <v>6762821285</v>
      </c>
      <c r="B354" s="3">
        <v>42747</v>
      </c>
      <c r="C354" s="2">
        <v>3</v>
      </c>
      <c r="D354" s="2">
        <v>2.5</v>
      </c>
      <c r="E354" s="2">
        <v>1910</v>
      </c>
      <c r="F354" s="2">
        <v>66211</v>
      </c>
      <c r="G354" s="2">
        <v>2</v>
      </c>
      <c r="H354" s="2">
        <v>0</v>
      </c>
      <c r="I354" s="2">
        <v>0</v>
      </c>
      <c r="J354" s="2">
        <v>3</v>
      </c>
      <c r="K354" s="2">
        <v>7</v>
      </c>
      <c r="L354" s="2">
        <v>1910</v>
      </c>
      <c r="M354" s="2">
        <v>0</v>
      </c>
      <c r="N354" s="2">
        <v>1997</v>
      </c>
      <c r="O354" s="2">
        <v>0</v>
      </c>
      <c r="P354" s="2">
        <v>122036</v>
      </c>
      <c r="Q354" s="2">
        <v>52.768500000000003</v>
      </c>
      <c r="R354" s="2">
        <v>-114.101</v>
      </c>
      <c r="S354" s="2">
        <v>2330</v>
      </c>
      <c r="T354" s="2">
        <v>67268</v>
      </c>
      <c r="U354" s="2">
        <v>3</v>
      </c>
      <c r="V354" s="2">
        <v>76</v>
      </c>
      <c r="W354" s="1">
        <v>440000</v>
      </c>
    </row>
    <row r="355" spans="1:23" x14ac:dyDescent="0.3">
      <c r="A355" s="2">
        <v>6762821929</v>
      </c>
      <c r="B355" s="3">
        <v>42747</v>
      </c>
      <c r="C355" s="2">
        <v>2</v>
      </c>
      <c r="D355" s="2">
        <v>1</v>
      </c>
      <c r="E355" s="2">
        <v>750</v>
      </c>
      <c r="F355" s="2">
        <v>4000</v>
      </c>
      <c r="G355" s="2">
        <v>1</v>
      </c>
      <c r="H355" s="2">
        <v>0</v>
      </c>
      <c r="I355" s="2">
        <v>0</v>
      </c>
      <c r="J355" s="2">
        <v>2</v>
      </c>
      <c r="K355" s="2">
        <v>6</v>
      </c>
      <c r="L355" s="2">
        <v>750</v>
      </c>
      <c r="M355" s="2">
        <v>0</v>
      </c>
      <c r="N355" s="2">
        <v>1933</v>
      </c>
      <c r="O355" s="2">
        <v>0</v>
      </c>
      <c r="P355" s="2">
        <v>122059</v>
      </c>
      <c r="Q355" s="2">
        <v>52.77</v>
      </c>
      <c r="R355" s="2">
        <v>-114.51</v>
      </c>
      <c r="S355" s="2">
        <v>1160</v>
      </c>
      <c r="T355" s="2">
        <v>4000</v>
      </c>
      <c r="U355" s="2">
        <v>1</v>
      </c>
      <c r="V355" s="2">
        <v>64</v>
      </c>
      <c r="W355" s="1">
        <v>425000</v>
      </c>
    </row>
    <row r="356" spans="1:23" x14ac:dyDescent="0.3">
      <c r="A356" s="2">
        <v>6762822512</v>
      </c>
      <c r="B356" s="3">
        <v>42747</v>
      </c>
      <c r="C356" s="2">
        <v>3</v>
      </c>
      <c r="D356" s="2">
        <v>2.5</v>
      </c>
      <c r="E356" s="2">
        <v>2150</v>
      </c>
      <c r="F356" s="2">
        <v>4332</v>
      </c>
      <c r="G356" s="2">
        <v>2</v>
      </c>
      <c r="H356" s="2">
        <v>0</v>
      </c>
      <c r="I356" s="2">
        <v>0</v>
      </c>
      <c r="J356" s="2">
        <v>3</v>
      </c>
      <c r="K356" s="2">
        <v>8</v>
      </c>
      <c r="L356" s="2">
        <v>2150</v>
      </c>
      <c r="M356" s="2">
        <v>0</v>
      </c>
      <c r="N356" s="2">
        <v>2013</v>
      </c>
      <c r="O356" s="2">
        <v>0</v>
      </c>
      <c r="P356" s="2">
        <v>122055</v>
      </c>
      <c r="Q356" s="2">
        <v>52.967300000000002</v>
      </c>
      <c r="R356" s="2">
        <v>-114.15900000000001</v>
      </c>
      <c r="S356" s="2">
        <v>2140</v>
      </c>
      <c r="T356" s="2">
        <v>4332</v>
      </c>
      <c r="U356" s="2">
        <v>2</v>
      </c>
      <c r="V356" s="2">
        <v>56</v>
      </c>
      <c r="W356" s="1">
        <v>410000</v>
      </c>
    </row>
    <row r="357" spans="1:23" x14ac:dyDescent="0.3">
      <c r="A357" s="2">
        <v>6762824575</v>
      </c>
      <c r="B357" s="3">
        <v>42747</v>
      </c>
      <c r="C357" s="2">
        <v>3</v>
      </c>
      <c r="D357" s="2">
        <v>1.5</v>
      </c>
      <c r="E357" s="2">
        <v>1150</v>
      </c>
      <c r="F357" s="2">
        <v>27319</v>
      </c>
      <c r="G357" s="2">
        <v>1</v>
      </c>
      <c r="H357" s="2">
        <v>0</v>
      </c>
      <c r="I357" s="2">
        <v>0</v>
      </c>
      <c r="J357" s="2">
        <v>4</v>
      </c>
      <c r="K357" s="2">
        <v>6</v>
      </c>
      <c r="L357" s="2">
        <v>1150</v>
      </c>
      <c r="M357" s="2">
        <v>0</v>
      </c>
      <c r="N357" s="2">
        <v>1976</v>
      </c>
      <c r="O357" s="2">
        <v>0</v>
      </c>
      <c r="P357" s="2">
        <v>122069</v>
      </c>
      <c r="Q357" s="2">
        <v>52.6233</v>
      </c>
      <c r="R357" s="2">
        <v>-114.64400000000001</v>
      </c>
      <c r="S357" s="2">
        <v>1700</v>
      </c>
      <c r="T357" s="2">
        <v>30691</v>
      </c>
      <c r="U357" s="2">
        <v>3</v>
      </c>
      <c r="V357" s="2">
        <v>51</v>
      </c>
      <c r="W357" s="1">
        <v>358000</v>
      </c>
    </row>
    <row r="358" spans="1:23" x14ac:dyDescent="0.3">
      <c r="A358" s="2">
        <v>6762824582</v>
      </c>
      <c r="B358" s="3">
        <v>42747</v>
      </c>
      <c r="C358" s="2">
        <v>3</v>
      </c>
      <c r="D358" s="2">
        <v>1.5</v>
      </c>
      <c r="E358" s="2">
        <v>1240</v>
      </c>
      <c r="F358" s="2">
        <v>9196</v>
      </c>
      <c r="G358" s="2">
        <v>1</v>
      </c>
      <c r="H358" s="2">
        <v>0</v>
      </c>
      <c r="I358" s="2">
        <v>0</v>
      </c>
      <c r="J358" s="2">
        <v>3</v>
      </c>
      <c r="K358" s="2">
        <v>8</v>
      </c>
      <c r="L358" s="2">
        <v>1240</v>
      </c>
      <c r="M358" s="2">
        <v>0</v>
      </c>
      <c r="N358" s="2">
        <v>1968</v>
      </c>
      <c r="O358" s="2">
        <v>0</v>
      </c>
      <c r="P358" s="2">
        <v>122021</v>
      </c>
      <c r="Q358" s="2">
        <v>52.986199999999997</v>
      </c>
      <c r="R358" s="2">
        <v>-114.28400000000001</v>
      </c>
      <c r="S358" s="2">
        <v>1690</v>
      </c>
      <c r="T358" s="2">
        <v>10800</v>
      </c>
      <c r="U358" s="2">
        <v>1</v>
      </c>
      <c r="V358" s="2">
        <v>53</v>
      </c>
      <c r="W358" s="1">
        <v>357823</v>
      </c>
    </row>
    <row r="359" spans="1:23" x14ac:dyDescent="0.3">
      <c r="A359" s="2">
        <v>6762825087</v>
      </c>
      <c r="B359" s="3">
        <v>42747</v>
      </c>
      <c r="C359" s="2">
        <v>4</v>
      </c>
      <c r="D359" s="2">
        <v>2.5</v>
      </c>
      <c r="E359" s="2">
        <v>2156</v>
      </c>
      <c r="F359" s="2">
        <v>3562</v>
      </c>
      <c r="G359" s="2">
        <v>2</v>
      </c>
      <c r="H359" s="2">
        <v>0</v>
      </c>
      <c r="I359" s="2">
        <v>0</v>
      </c>
      <c r="J359" s="2">
        <v>3</v>
      </c>
      <c r="K359" s="2">
        <v>9</v>
      </c>
      <c r="L359" s="2">
        <v>2156</v>
      </c>
      <c r="M359" s="2">
        <v>0</v>
      </c>
      <c r="N359" s="2">
        <v>2012</v>
      </c>
      <c r="O359" s="2">
        <v>0</v>
      </c>
      <c r="P359" s="2">
        <v>122065</v>
      </c>
      <c r="Q359" s="2">
        <v>52.589100000000002</v>
      </c>
      <c r="R359" s="2">
        <v>-114.39100000000001</v>
      </c>
      <c r="S359" s="2">
        <v>1708</v>
      </c>
      <c r="T359" s="2">
        <v>3539</v>
      </c>
      <c r="U359" s="2">
        <v>3</v>
      </c>
      <c r="V359" s="2">
        <v>60</v>
      </c>
      <c r="W359" s="1">
        <v>347500</v>
      </c>
    </row>
    <row r="360" spans="1:23" x14ac:dyDescent="0.3">
      <c r="A360" s="2">
        <v>6762825620</v>
      </c>
      <c r="B360" s="3">
        <v>42747</v>
      </c>
      <c r="C360" s="2">
        <v>2</v>
      </c>
      <c r="D360" s="2">
        <v>1.75</v>
      </c>
      <c r="E360" s="2">
        <v>1270</v>
      </c>
      <c r="F360" s="2">
        <v>1685</v>
      </c>
      <c r="G360" s="2">
        <v>2</v>
      </c>
      <c r="H360" s="2">
        <v>0</v>
      </c>
      <c r="I360" s="2">
        <v>0</v>
      </c>
      <c r="J360" s="2">
        <v>3</v>
      </c>
      <c r="K360" s="2">
        <v>8</v>
      </c>
      <c r="L360" s="2">
        <v>1270</v>
      </c>
      <c r="M360" s="2">
        <v>0</v>
      </c>
      <c r="N360" s="2">
        <v>2012</v>
      </c>
      <c r="O360" s="2">
        <v>0</v>
      </c>
      <c r="P360" s="2">
        <v>122059</v>
      </c>
      <c r="Q360" s="2">
        <v>52.794600000000003</v>
      </c>
      <c r="R360" s="2">
        <v>-114.485</v>
      </c>
      <c r="S360" s="2">
        <v>1270</v>
      </c>
      <c r="T360" s="2">
        <v>1843</v>
      </c>
      <c r="U360" s="2">
        <v>3</v>
      </c>
      <c r="V360" s="2">
        <v>58</v>
      </c>
      <c r="W360" s="1">
        <v>335000</v>
      </c>
    </row>
    <row r="361" spans="1:23" x14ac:dyDescent="0.3">
      <c r="A361" s="2">
        <v>6762826315</v>
      </c>
      <c r="B361" s="3">
        <v>42747</v>
      </c>
      <c r="C361" s="2">
        <v>3</v>
      </c>
      <c r="D361" s="2">
        <v>2.25</v>
      </c>
      <c r="E361" s="2">
        <v>1580</v>
      </c>
      <c r="F361" s="2">
        <v>6561</v>
      </c>
      <c r="G361" s="2">
        <v>1</v>
      </c>
      <c r="H361" s="2">
        <v>0</v>
      </c>
      <c r="I361" s="2">
        <v>0</v>
      </c>
      <c r="J361" s="2">
        <v>3</v>
      </c>
      <c r="K361" s="2">
        <v>8</v>
      </c>
      <c r="L361" s="2">
        <v>1200</v>
      </c>
      <c r="M361" s="2">
        <v>380</v>
      </c>
      <c r="N361" s="2">
        <v>1981</v>
      </c>
      <c r="O361" s="2">
        <v>0</v>
      </c>
      <c r="P361" s="2">
        <v>122046</v>
      </c>
      <c r="Q361" s="2">
        <v>52.669400000000003</v>
      </c>
      <c r="R361" s="2">
        <v>-114.33</v>
      </c>
      <c r="S361" s="2">
        <v>1710</v>
      </c>
      <c r="T361" s="2">
        <v>7241</v>
      </c>
      <c r="U361" s="2">
        <v>3</v>
      </c>
      <c r="V361" s="2">
        <v>63</v>
      </c>
      <c r="W361" s="1">
        <v>320000</v>
      </c>
    </row>
    <row r="362" spans="1:23" x14ac:dyDescent="0.3">
      <c r="A362" s="2">
        <v>6762826316</v>
      </c>
      <c r="B362" s="3">
        <v>42747</v>
      </c>
      <c r="C362" s="2">
        <v>3</v>
      </c>
      <c r="D362" s="2">
        <v>1</v>
      </c>
      <c r="E362" s="2">
        <v>1060</v>
      </c>
      <c r="F362" s="2">
        <v>5000</v>
      </c>
      <c r="G362" s="2">
        <v>1</v>
      </c>
      <c r="H362" s="2">
        <v>0</v>
      </c>
      <c r="I362" s="2">
        <v>0</v>
      </c>
      <c r="J362" s="2">
        <v>3</v>
      </c>
      <c r="K362" s="2">
        <v>7</v>
      </c>
      <c r="L362" s="2">
        <v>1060</v>
      </c>
      <c r="M362" s="2">
        <v>0</v>
      </c>
      <c r="N362" s="2">
        <v>1958</v>
      </c>
      <c r="O362" s="2">
        <v>0</v>
      </c>
      <c r="P362" s="2">
        <v>122034</v>
      </c>
      <c r="Q362" s="2">
        <v>52.759399999999999</v>
      </c>
      <c r="R362" s="2">
        <v>-114.544</v>
      </c>
      <c r="S362" s="2">
        <v>1220</v>
      </c>
      <c r="T362" s="2">
        <v>4600</v>
      </c>
      <c r="U362" s="2">
        <v>1</v>
      </c>
      <c r="V362" s="2">
        <v>58</v>
      </c>
      <c r="W362" s="1">
        <v>320000</v>
      </c>
    </row>
    <row r="363" spans="1:23" x14ac:dyDescent="0.3">
      <c r="A363" s="2">
        <v>6762826593</v>
      </c>
      <c r="B363" s="3">
        <v>42747</v>
      </c>
      <c r="C363" s="2">
        <v>3</v>
      </c>
      <c r="D363" s="2">
        <v>2.75</v>
      </c>
      <c r="E363" s="2">
        <v>1900</v>
      </c>
      <c r="F363" s="2">
        <v>8200</v>
      </c>
      <c r="G363" s="2">
        <v>2</v>
      </c>
      <c r="H363" s="2">
        <v>0</v>
      </c>
      <c r="I363" s="2">
        <v>0</v>
      </c>
      <c r="J363" s="2">
        <v>4</v>
      </c>
      <c r="K363" s="2">
        <v>7</v>
      </c>
      <c r="L363" s="2">
        <v>1900</v>
      </c>
      <c r="M363" s="2">
        <v>0</v>
      </c>
      <c r="N363" s="2">
        <v>1984</v>
      </c>
      <c r="O363" s="2">
        <v>0</v>
      </c>
      <c r="P363" s="2">
        <v>122067</v>
      </c>
      <c r="Q363" s="2">
        <v>52.631999999999998</v>
      </c>
      <c r="R363" s="2">
        <v>-114.373</v>
      </c>
      <c r="S363" s="2">
        <v>1620</v>
      </c>
      <c r="T363" s="2">
        <v>8200</v>
      </c>
      <c r="U363" s="2">
        <v>2</v>
      </c>
      <c r="V363" s="2">
        <v>50</v>
      </c>
      <c r="W363" s="1">
        <v>314000</v>
      </c>
    </row>
    <row r="364" spans="1:23" x14ac:dyDescent="0.3">
      <c r="A364" s="2">
        <v>6762827154</v>
      </c>
      <c r="B364" s="3">
        <v>42747</v>
      </c>
      <c r="C364" s="2">
        <v>3</v>
      </c>
      <c r="D364" s="2">
        <v>2</v>
      </c>
      <c r="E364" s="2">
        <v>1260</v>
      </c>
      <c r="F364" s="2">
        <v>2550</v>
      </c>
      <c r="G364" s="2">
        <v>2</v>
      </c>
      <c r="H364" s="2">
        <v>0</v>
      </c>
      <c r="I364" s="2">
        <v>0</v>
      </c>
      <c r="J364" s="2">
        <v>3</v>
      </c>
      <c r="K364" s="2">
        <v>7</v>
      </c>
      <c r="L364" s="2">
        <v>1260</v>
      </c>
      <c r="M364" s="2">
        <v>0</v>
      </c>
      <c r="N364" s="2">
        <v>1987</v>
      </c>
      <c r="O364" s="2">
        <v>0</v>
      </c>
      <c r="P364" s="2">
        <v>122007</v>
      </c>
      <c r="Q364" s="2">
        <v>52.912100000000002</v>
      </c>
      <c r="R364" s="2">
        <v>-114.568</v>
      </c>
      <c r="S364" s="2">
        <v>1590</v>
      </c>
      <c r="T364" s="2">
        <v>3825</v>
      </c>
      <c r="U364" s="2">
        <v>3</v>
      </c>
      <c r="V364" s="2">
        <v>78</v>
      </c>
      <c r="W364" s="1">
        <v>300000</v>
      </c>
    </row>
    <row r="365" spans="1:23" x14ac:dyDescent="0.3">
      <c r="A365" s="2">
        <v>6762827449</v>
      </c>
      <c r="B365" s="3">
        <v>42747</v>
      </c>
      <c r="C365" s="2">
        <v>3</v>
      </c>
      <c r="D365" s="2">
        <v>3</v>
      </c>
      <c r="E365" s="2">
        <v>1670</v>
      </c>
      <c r="F365" s="2">
        <v>4120</v>
      </c>
      <c r="G365" s="2">
        <v>1.5</v>
      </c>
      <c r="H365" s="2">
        <v>0</v>
      </c>
      <c r="I365" s="2">
        <v>0</v>
      </c>
      <c r="J365" s="2">
        <v>3</v>
      </c>
      <c r="K365" s="2">
        <v>7</v>
      </c>
      <c r="L365" s="2">
        <v>1140</v>
      </c>
      <c r="M365" s="2">
        <v>530</v>
      </c>
      <c r="N365" s="2">
        <v>1929</v>
      </c>
      <c r="O365" s="2">
        <v>2012</v>
      </c>
      <c r="P365" s="2">
        <v>122042</v>
      </c>
      <c r="Q365" s="2">
        <v>52.7181</v>
      </c>
      <c r="R365" s="2">
        <v>-114.389</v>
      </c>
      <c r="S365" s="2">
        <v>1010</v>
      </c>
      <c r="T365" s="2">
        <v>4120</v>
      </c>
      <c r="U365" s="2">
        <v>1</v>
      </c>
      <c r="V365" s="2">
        <v>62</v>
      </c>
      <c r="W365" s="1">
        <v>294000</v>
      </c>
    </row>
    <row r="366" spans="1:23" x14ac:dyDescent="0.3">
      <c r="A366" s="2">
        <v>6762828352</v>
      </c>
      <c r="B366" s="3">
        <v>42747</v>
      </c>
      <c r="C366" s="2">
        <v>2</v>
      </c>
      <c r="D366" s="2">
        <v>1</v>
      </c>
      <c r="E366" s="2">
        <v>670</v>
      </c>
      <c r="F366" s="2">
        <v>6300</v>
      </c>
      <c r="G366" s="2">
        <v>1</v>
      </c>
      <c r="H366" s="2">
        <v>0</v>
      </c>
      <c r="I366" s="2">
        <v>0</v>
      </c>
      <c r="J366" s="2">
        <v>4</v>
      </c>
      <c r="K366" s="2">
        <v>6</v>
      </c>
      <c r="L366" s="2">
        <v>670</v>
      </c>
      <c r="M366" s="2">
        <v>0</v>
      </c>
      <c r="N366" s="2">
        <v>1942</v>
      </c>
      <c r="O366" s="2">
        <v>0</v>
      </c>
      <c r="P366" s="2">
        <v>122064</v>
      </c>
      <c r="Q366" s="2">
        <v>52.744500000000002</v>
      </c>
      <c r="R366" s="2">
        <v>-114.56399999999999</v>
      </c>
      <c r="S366" s="2">
        <v>740</v>
      </c>
      <c r="T366" s="2">
        <v>6300</v>
      </c>
      <c r="U366" s="2">
        <v>2</v>
      </c>
      <c r="V366" s="2">
        <v>74</v>
      </c>
      <c r="W366" s="1">
        <v>272000</v>
      </c>
    </row>
    <row r="367" spans="1:23" x14ac:dyDescent="0.3">
      <c r="A367" s="2">
        <v>6762830064</v>
      </c>
      <c r="B367" s="3">
        <v>42747</v>
      </c>
      <c r="C367" s="2">
        <v>3</v>
      </c>
      <c r="D367" s="2">
        <v>1</v>
      </c>
      <c r="E367" s="2">
        <v>1590</v>
      </c>
      <c r="F367" s="2">
        <v>624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060</v>
      </c>
      <c r="M367" s="2">
        <v>530</v>
      </c>
      <c r="N367" s="2">
        <v>1956</v>
      </c>
      <c r="O367" s="2">
        <v>0</v>
      </c>
      <c r="P367" s="2">
        <v>122052</v>
      </c>
      <c r="Q367" s="2">
        <v>52.723599999999998</v>
      </c>
      <c r="R367" s="2">
        <v>-114.527</v>
      </c>
      <c r="S367" s="2">
        <v>1410</v>
      </c>
      <c r="T367" s="2">
        <v>6240</v>
      </c>
      <c r="U367" s="2">
        <v>1</v>
      </c>
      <c r="V367" s="2">
        <v>70</v>
      </c>
      <c r="W367" s="1">
        <v>229000</v>
      </c>
    </row>
    <row r="368" spans="1:23" x14ac:dyDescent="0.3">
      <c r="A368" s="2">
        <v>6762830457</v>
      </c>
      <c r="B368" s="3">
        <v>42747</v>
      </c>
      <c r="C368" s="2">
        <v>3</v>
      </c>
      <c r="D368" s="2">
        <v>2</v>
      </c>
      <c r="E368" s="2">
        <v>1280</v>
      </c>
      <c r="F368" s="2">
        <v>6994</v>
      </c>
      <c r="G368" s="2">
        <v>1</v>
      </c>
      <c r="H368" s="2">
        <v>0</v>
      </c>
      <c r="I368" s="2">
        <v>0</v>
      </c>
      <c r="J368" s="2">
        <v>3</v>
      </c>
      <c r="K368" s="2">
        <v>7</v>
      </c>
      <c r="L368" s="2">
        <v>1280</v>
      </c>
      <c r="M368" s="2">
        <v>0</v>
      </c>
      <c r="N368" s="2">
        <v>1991</v>
      </c>
      <c r="O368" s="2">
        <v>0</v>
      </c>
      <c r="P368" s="2">
        <v>122024</v>
      </c>
      <c r="Q368" s="2">
        <v>52.618899999999996</v>
      </c>
      <c r="R368" s="2">
        <v>-114.238</v>
      </c>
      <c r="S368" s="2">
        <v>1290</v>
      </c>
      <c r="T368" s="2">
        <v>7514</v>
      </c>
      <c r="U368" s="2">
        <v>2</v>
      </c>
      <c r="V368" s="2">
        <v>75</v>
      </c>
      <c r="W368" s="1">
        <v>215000</v>
      </c>
    </row>
    <row r="369" spans="1:23" x14ac:dyDescent="0.3">
      <c r="A369" s="2">
        <v>6762830643</v>
      </c>
      <c r="B369" s="3">
        <v>42747</v>
      </c>
      <c r="C369" s="2">
        <v>3</v>
      </c>
      <c r="D369" s="2">
        <v>1</v>
      </c>
      <c r="E369" s="2">
        <v>1640</v>
      </c>
      <c r="F369" s="2">
        <v>9750</v>
      </c>
      <c r="G369" s="2">
        <v>1</v>
      </c>
      <c r="H369" s="2">
        <v>0</v>
      </c>
      <c r="I369" s="2">
        <v>0</v>
      </c>
      <c r="J369" s="2">
        <v>3</v>
      </c>
      <c r="K369" s="2">
        <v>7</v>
      </c>
      <c r="L369" s="2">
        <v>1640</v>
      </c>
      <c r="M369" s="2">
        <v>0</v>
      </c>
      <c r="N369" s="2">
        <v>1968</v>
      </c>
      <c r="O369" s="2">
        <v>0</v>
      </c>
      <c r="P369" s="2">
        <v>122035</v>
      </c>
      <c r="Q369" s="2">
        <v>52.555599999999998</v>
      </c>
      <c r="R369" s="2">
        <v>-114.331</v>
      </c>
      <c r="S369" s="2">
        <v>1200</v>
      </c>
      <c r="T369" s="2">
        <v>9750</v>
      </c>
      <c r="U369" s="2">
        <v>3</v>
      </c>
      <c r="V369" s="2">
        <v>68</v>
      </c>
      <c r="W369" s="1">
        <v>207500</v>
      </c>
    </row>
    <row r="370" spans="1:23" x14ac:dyDescent="0.3">
      <c r="A370" s="2">
        <v>6762831003</v>
      </c>
      <c r="B370" s="3">
        <v>42747</v>
      </c>
      <c r="C370" s="2">
        <v>3</v>
      </c>
      <c r="D370" s="2">
        <v>1.75</v>
      </c>
      <c r="E370" s="2">
        <v>1160</v>
      </c>
      <c r="F370" s="2">
        <v>5850</v>
      </c>
      <c r="G370" s="2">
        <v>1</v>
      </c>
      <c r="H370" s="2">
        <v>0</v>
      </c>
      <c r="I370" s="2">
        <v>0</v>
      </c>
      <c r="J370" s="2">
        <v>4</v>
      </c>
      <c r="K370" s="2">
        <v>6</v>
      </c>
      <c r="L370" s="2">
        <v>1160</v>
      </c>
      <c r="M370" s="2">
        <v>0</v>
      </c>
      <c r="N370" s="2">
        <v>1918</v>
      </c>
      <c r="O370" s="2">
        <v>0</v>
      </c>
      <c r="P370" s="2">
        <v>122052</v>
      </c>
      <c r="Q370" s="2">
        <v>52.736400000000003</v>
      </c>
      <c r="R370" s="2">
        <v>-114.54600000000001</v>
      </c>
      <c r="S370" s="2">
        <v>1110</v>
      </c>
      <c r="T370" s="2">
        <v>8382</v>
      </c>
      <c r="U370" s="2">
        <v>3</v>
      </c>
      <c r="V370" s="2">
        <v>72</v>
      </c>
      <c r="W370" s="1">
        <v>190000</v>
      </c>
    </row>
    <row r="371" spans="1:23" x14ac:dyDescent="0.3">
      <c r="A371" s="2">
        <v>6762831203</v>
      </c>
      <c r="B371" s="3">
        <v>42747</v>
      </c>
      <c r="C371" s="2">
        <v>3</v>
      </c>
      <c r="D371" s="2">
        <v>1</v>
      </c>
      <c r="E371" s="2">
        <v>1250</v>
      </c>
      <c r="F371" s="2">
        <v>9775</v>
      </c>
      <c r="G371" s="2">
        <v>1</v>
      </c>
      <c r="H371" s="2">
        <v>0</v>
      </c>
      <c r="I371" s="2">
        <v>0</v>
      </c>
      <c r="J371" s="2">
        <v>3</v>
      </c>
      <c r="K371" s="2">
        <v>7</v>
      </c>
      <c r="L371" s="2">
        <v>1250</v>
      </c>
      <c r="M371" s="2">
        <v>0</v>
      </c>
      <c r="N371" s="2">
        <v>1971</v>
      </c>
      <c r="O371" s="2">
        <v>0</v>
      </c>
      <c r="P371" s="2">
        <v>122025</v>
      </c>
      <c r="Q371" s="2">
        <v>52.677399999999999</v>
      </c>
      <c r="R371" s="2">
        <v>-113.961</v>
      </c>
      <c r="S371" s="2">
        <v>1390</v>
      </c>
      <c r="T371" s="2">
        <v>9650</v>
      </c>
      <c r="U371" s="2">
        <v>2</v>
      </c>
      <c r="V371" s="2">
        <v>63</v>
      </c>
      <c r="W371" s="1">
        <v>175000</v>
      </c>
    </row>
    <row r="372" spans="1:23" x14ac:dyDescent="0.3">
      <c r="A372" s="2">
        <v>6762831355</v>
      </c>
      <c r="B372" s="3">
        <v>42747</v>
      </c>
      <c r="C372" s="2">
        <v>3</v>
      </c>
      <c r="D372" s="2">
        <v>1</v>
      </c>
      <c r="E372" s="2">
        <v>1340</v>
      </c>
      <c r="F372" s="2">
        <v>18552</v>
      </c>
      <c r="G372" s="2">
        <v>1.5</v>
      </c>
      <c r="H372" s="2">
        <v>0</v>
      </c>
      <c r="I372" s="2">
        <v>0</v>
      </c>
      <c r="J372" s="2">
        <v>4</v>
      </c>
      <c r="K372" s="2">
        <v>5</v>
      </c>
      <c r="L372" s="2">
        <v>1340</v>
      </c>
      <c r="M372" s="2">
        <v>0</v>
      </c>
      <c r="N372" s="2">
        <v>1935</v>
      </c>
      <c r="O372" s="2">
        <v>0</v>
      </c>
      <c r="P372" s="2">
        <v>122041</v>
      </c>
      <c r="Q372" s="2">
        <v>52.942900000000002</v>
      </c>
      <c r="R372" s="2">
        <v>-113.515</v>
      </c>
      <c r="S372" s="2">
        <v>960</v>
      </c>
      <c r="T372" s="2">
        <v>15141</v>
      </c>
      <c r="U372" s="2">
        <v>2</v>
      </c>
      <c r="V372" s="2">
        <v>64</v>
      </c>
      <c r="W372" s="1">
        <v>160000</v>
      </c>
    </row>
    <row r="373" spans="1:23" x14ac:dyDescent="0.3">
      <c r="A373" s="2">
        <v>6762810572</v>
      </c>
      <c r="B373" s="3">
        <v>42748</v>
      </c>
      <c r="C373" s="2">
        <v>5</v>
      </c>
      <c r="D373" s="2">
        <v>4</v>
      </c>
      <c r="E373" s="2">
        <v>4770</v>
      </c>
      <c r="F373" s="2">
        <v>31570</v>
      </c>
      <c r="G373" s="2">
        <v>2</v>
      </c>
      <c r="H373" s="2">
        <v>0</v>
      </c>
      <c r="I373" s="2">
        <v>0</v>
      </c>
      <c r="J373" s="2">
        <v>3</v>
      </c>
      <c r="K373" s="2">
        <v>12</v>
      </c>
      <c r="L373" s="2">
        <v>4770</v>
      </c>
      <c r="M373" s="2">
        <v>0</v>
      </c>
      <c r="N373" s="2">
        <v>1990</v>
      </c>
      <c r="O373" s="2">
        <v>0</v>
      </c>
      <c r="P373" s="2">
        <v>122027</v>
      </c>
      <c r="Q373" s="2">
        <v>52.776800000000001</v>
      </c>
      <c r="R373" s="2">
        <v>-114.313</v>
      </c>
      <c r="S373" s="2">
        <v>4520</v>
      </c>
      <c r="T373" s="2">
        <v>32070</v>
      </c>
      <c r="U373" s="2">
        <v>1</v>
      </c>
      <c r="V373" s="2">
        <v>70</v>
      </c>
      <c r="W373" s="1">
        <v>1480000</v>
      </c>
    </row>
    <row r="374" spans="1:23" x14ac:dyDescent="0.3">
      <c r="A374" s="2">
        <v>6762810692</v>
      </c>
      <c r="B374" s="3">
        <v>42748</v>
      </c>
      <c r="C374" s="2">
        <v>5</v>
      </c>
      <c r="D374" s="2">
        <v>3.25</v>
      </c>
      <c r="E374" s="2">
        <v>3450</v>
      </c>
      <c r="F374" s="2">
        <v>6360</v>
      </c>
      <c r="G374" s="2">
        <v>2</v>
      </c>
      <c r="H374" s="2">
        <v>0</v>
      </c>
      <c r="I374" s="2">
        <v>0</v>
      </c>
      <c r="J374" s="2">
        <v>5</v>
      </c>
      <c r="K374" s="2">
        <v>9</v>
      </c>
      <c r="L374" s="2">
        <v>1860</v>
      </c>
      <c r="M374" s="2">
        <v>1590</v>
      </c>
      <c r="N374" s="2">
        <v>1905</v>
      </c>
      <c r="O374" s="2">
        <v>0</v>
      </c>
      <c r="P374" s="2">
        <v>122044</v>
      </c>
      <c r="Q374" s="2">
        <v>52.843299999999999</v>
      </c>
      <c r="R374" s="2">
        <v>-114.477</v>
      </c>
      <c r="S374" s="2">
        <v>2310</v>
      </c>
      <c r="T374" s="2">
        <v>5000</v>
      </c>
      <c r="U374" s="2">
        <v>1</v>
      </c>
      <c r="V374" s="2">
        <v>69</v>
      </c>
      <c r="W374" s="1">
        <v>1380000</v>
      </c>
    </row>
    <row r="375" spans="1:23" x14ac:dyDescent="0.3">
      <c r="A375" s="2">
        <v>6762811067</v>
      </c>
      <c r="B375" s="3">
        <v>42748</v>
      </c>
      <c r="C375" s="2">
        <v>4</v>
      </c>
      <c r="D375" s="2">
        <v>2.5</v>
      </c>
      <c r="E375" s="2">
        <v>4700</v>
      </c>
      <c r="F375" s="2">
        <v>49658</v>
      </c>
      <c r="G375" s="2">
        <v>2</v>
      </c>
      <c r="H375" s="2">
        <v>0</v>
      </c>
      <c r="I375" s="2">
        <v>0</v>
      </c>
      <c r="J375" s="2">
        <v>3</v>
      </c>
      <c r="K375" s="2">
        <v>10</v>
      </c>
      <c r="L375" s="2">
        <v>4700</v>
      </c>
      <c r="M375" s="2">
        <v>0</v>
      </c>
      <c r="N375" s="2">
        <v>1999</v>
      </c>
      <c r="O375" s="2">
        <v>0</v>
      </c>
      <c r="P375" s="2">
        <v>122020</v>
      </c>
      <c r="Q375" s="2">
        <v>52.817799999999998</v>
      </c>
      <c r="R375" s="2">
        <v>-114.212</v>
      </c>
      <c r="S375" s="2">
        <v>2870</v>
      </c>
      <c r="T375" s="2">
        <v>49658</v>
      </c>
      <c r="U375" s="2">
        <v>2</v>
      </c>
      <c r="V375" s="2">
        <v>75</v>
      </c>
      <c r="W375" s="1">
        <v>1180000</v>
      </c>
    </row>
    <row r="376" spans="1:23" x14ac:dyDescent="0.3">
      <c r="A376" s="2">
        <v>6762811134</v>
      </c>
      <c r="B376" s="3">
        <v>42748</v>
      </c>
      <c r="C376" s="2">
        <v>3</v>
      </c>
      <c r="D376" s="2">
        <v>1.75</v>
      </c>
      <c r="E376" s="2">
        <v>1760</v>
      </c>
      <c r="F376" s="2">
        <v>6788</v>
      </c>
      <c r="G376" s="2">
        <v>2</v>
      </c>
      <c r="H376" s="2">
        <v>1</v>
      </c>
      <c r="I376" s="2">
        <v>4</v>
      </c>
      <c r="J376" s="2">
        <v>3</v>
      </c>
      <c r="K376" s="2">
        <v>7</v>
      </c>
      <c r="L376" s="2">
        <v>1760</v>
      </c>
      <c r="M376" s="2">
        <v>0</v>
      </c>
      <c r="N376" s="2">
        <v>1940</v>
      </c>
      <c r="O376" s="2">
        <v>1960</v>
      </c>
      <c r="P376" s="2">
        <v>122022</v>
      </c>
      <c r="Q376" s="2">
        <v>52.9636</v>
      </c>
      <c r="R376" s="2">
        <v>-114.474</v>
      </c>
      <c r="S376" s="2">
        <v>1630</v>
      </c>
      <c r="T376" s="2">
        <v>7588</v>
      </c>
      <c r="U376" s="2">
        <v>2</v>
      </c>
      <c r="V376" s="2">
        <v>53</v>
      </c>
      <c r="W376" s="1">
        <v>1150000</v>
      </c>
    </row>
    <row r="377" spans="1:23" x14ac:dyDescent="0.3">
      <c r="A377" s="2">
        <v>6762811450</v>
      </c>
      <c r="B377" s="3">
        <v>42748</v>
      </c>
      <c r="C377" s="2">
        <v>3</v>
      </c>
      <c r="D377" s="2">
        <v>1.75</v>
      </c>
      <c r="E377" s="2">
        <v>3610</v>
      </c>
      <c r="F377" s="2">
        <v>8502</v>
      </c>
      <c r="G377" s="2">
        <v>1.5</v>
      </c>
      <c r="H377" s="2">
        <v>0</v>
      </c>
      <c r="I377" s="2">
        <v>2</v>
      </c>
      <c r="J377" s="2">
        <v>3</v>
      </c>
      <c r="K377" s="2">
        <v>10</v>
      </c>
      <c r="L377" s="2">
        <v>2610</v>
      </c>
      <c r="M377" s="2">
        <v>1000</v>
      </c>
      <c r="N377" s="2">
        <v>1930</v>
      </c>
      <c r="O377" s="2">
        <v>0</v>
      </c>
      <c r="P377" s="2">
        <v>122064</v>
      </c>
      <c r="Q377" s="2">
        <v>52.813000000000002</v>
      </c>
      <c r="R377" s="2">
        <v>-114.569</v>
      </c>
      <c r="S377" s="2">
        <v>2900</v>
      </c>
      <c r="T377" s="2">
        <v>5016</v>
      </c>
      <c r="U377" s="2">
        <v>1</v>
      </c>
      <c r="V377" s="2">
        <v>70</v>
      </c>
      <c r="W377" s="1">
        <v>1020000</v>
      </c>
    </row>
    <row r="378" spans="1:23" x14ac:dyDescent="0.3">
      <c r="A378" s="2">
        <v>6762812790</v>
      </c>
      <c r="B378" s="3">
        <v>42748</v>
      </c>
      <c r="C378" s="2">
        <v>4</v>
      </c>
      <c r="D378" s="2">
        <v>3.5</v>
      </c>
      <c r="E378" s="2">
        <v>2770</v>
      </c>
      <c r="F378" s="2">
        <v>8049</v>
      </c>
      <c r="G378" s="2">
        <v>2</v>
      </c>
      <c r="H378" s="2">
        <v>0</v>
      </c>
      <c r="I378" s="2">
        <v>0</v>
      </c>
      <c r="J378" s="2">
        <v>3</v>
      </c>
      <c r="K378" s="2">
        <v>9</v>
      </c>
      <c r="L378" s="2">
        <v>2770</v>
      </c>
      <c r="M378" s="2">
        <v>0</v>
      </c>
      <c r="N378" s="2">
        <v>2002</v>
      </c>
      <c r="O378" s="2">
        <v>0</v>
      </c>
      <c r="P378" s="2">
        <v>122019</v>
      </c>
      <c r="Q378" s="2">
        <v>52.876899999999999</v>
      </c>
      <c r="R378" s="2">
        <v>-114.271</v>
      </c>
      <c r="S378" s="2">
        <v>3410</v>
      </c>
      <c r="T378" s="2">
        <v>7447</v>
      </c>
      <c r="U378" s="2">
        <v>3</v>
      </c>
      <c r="V378" s="2">
        <v>79</v>
      </c>
      <c r="W378" s="1">
        <v>820000</v>
      </c>
    </row>
    <row r="379" spans="1:23" x14ac:dyDescent="0.3">
      <c r="A379" s="2">
        <v>6762813512</v>
      </c>
      <c r="B379" s="3">
        <v>42748</v>
      </c>
      <c r="C379" s="2">
        <v>3</v>
      </c>
      <c r="D379" s="2">
        <v>2.5</v>
      </c>
      <c r="E379" s="2">
        <v>2280</v>
      </c>
      <c r="F379" s="2">
        <v>12746</v>
      </c>
      <c r="G379" s="2">
        <v>1</v>
      </c>
      <c r="H379" s="2">
        <v>0</v>
      </c>
      <c r="I379" s="2">
        <v>0</v>
      </c>
      <c r="J379" s="2">
        <v>4</v>
      </c>
      <c r="K379" s="2">
        <v>8</v>
      </c>
      <c r="L379" s="2">
        <v>1490</v>
      </c>
      <c r="M379" s="2">
        <v>790</v>
      </c>
      <c r="N379" s="2">
        <v>1973</v>
      </c>
      <c r="O379" s="2">
        <v>0</v>
      </c>
      <c r="P379" s="2">
        <v>122049</v>
      </c>
      <c r="Q379" s="2">
        <v>52.866199999999999</v>
      </c>
      <c r="R379" s="2">
        <v>-114.36499999999999</v>
      </c>
      <c r="S379" s="2">
        <v>2100</v>
      </c>
      <c r="T379" s="2">
        <v>12746</v>
      </c>
      <c r="U379" s="2">
        <v>1</v>
      </c>
      <c r="V379" s="2">
        <v>75</v>
      </c>
      <c r="W379" s="1">
        <v>760000</v>
      </c>
    </row>
    <row r="380" spans="1:23" x14ac:dyDescent="0.3">
      <c r="A380" s="2">
        <v>6762813541</v>
      </c>
      <c r="B380" s="3">
        <v>42748</v>
      </c>
      <c r="C380" s="2">
        <v>5</v>
      </c>
      <c r="D380" s="2">
        <v>2.25</v>
      </c>
      <c r="E380" s="2">
        <v>3160</v>
      </c>
      <c r="F380" s="2">
        <v>8065</v>
      </c>
      <c r="G380" s="2">
        <v>2</v>
      </c>
      <c r="H380" s="2">
        <v>0</v>
      </c>
      <c r="I380" s="2">
        <v>0</v>
      </c>
      <c r="J380" s="2">
        <v>3</v>
      </c>
      <c r="K380" s="2">
        <v>8</v>
      </c>
      <c r="L380" s="2">
        <v>3160</v>
      </c>
      <c r="M380" s="2">
        <v>0</v>
      </c>
      <c r="N380" s="2">
        <v>1977</v>
      </c>
      <c r="O380" s="2">
        <v>0</v>
      </c>
      <c r="P380" s="2">
        <v>122012</v>
      </c>
      <c r="Q380" s="2">
        <v>52.797800000000002</v>
      </c>
      <c r="R380" s="2">
        <v>-114.279</v>
      </c>
      <c r="S380" s="2">
        <v>2540</v>
      </c>
      <c r="T380" s="2">
        <v>7917</v>
      </c>
      <c r="U380" s="2">
        <v>2</v>
      </c>
      <c r="V380" s="2">
        <v>63</v>
      </c>
      <c r="W380" s="1">
        <v>757500</v>
      </c>
    </row>
    <row r="381" spans="1:23" x14ac:dyDescent="0.3">
      <c r="A381" s="2">
        <v>6762814391</v>
      </c>
      <c r="B381" s="3">
        <v>42748</v>
      </c>
      <c r="C381" s="2">
        <v>4</v>
      </c>
      <c r="D381" s="2">
        <v>2.5</v>
      </c>
      <c r="E381" s="2">
        <v>3040</v>
      </c>
      <c r="F381" s="2">
        <v>9870</v>
      </c>
      <c r="G381" s="2">
        <v>2</v>
      </c>
      <c r="H381" s="2">
        <v>0</v>
      </c>
      <c r="I381" s="2">
        <v>0</v>
      </c>
      <c r="J381" s="2">
        <v>3</v>
      </c>
      <c r="K381" s="2">
        <v>9</v>
      </c>
      <c r="L381" s="2">
        <v>3040</v>
      </c>
      <c r="M381" s="2">
        <v>0</v>
      </c>
      <c r="N381" s="2">
        <v>2008</v>
      </c>
      <c r="O381" s="2">
        <v>0</v>
      </c>
      <c r="P381" s="2">
        <v>122050</v>
      </c>
      <c r="Q381" s="2">
        <v>53.0047</v>
      </c>
      <c r="R381" s="2">
        <v>-114.556</v>
      </c>
      <c r="S381" s="2">
        <v>2360</v>
      </c>
      <c r="T381" s="2">
        <v>8245</v>
      </c>
      <c r="U381" s="2">
        <v>2</v>
      </c>
      <c r="V381" s="2">
        <v>50</v>
      </c>
      <c r="W381" s="1">
        <v>700000</v>
      </c>
    </row>
    <row r="382" spans="1:23" x14ac:dyDescent="0.3">
      <c r="A382" s="2">
        <v>6762814723</v>
      </c>
      <c r="B382" s="3">
        <v>42748</v>
      </c>
      <c r="C382" s="2">
        <v>3</v>
      </c>
      <c r="D382" s="2">
        <v>3.5</v>
      </c>
      <c r="E382" s="2">
        <v>3650</v>
      </c>
      <c r="F382" s="2">
        <v>103672</v>
      </c>
      <c r="G382" s="2">
        <v>1</v>
      </c>
      <c r="H382" s="2">
        <v>0</v>
      </c>
      <c r="I382" s="2">
        <v>0</v>
      </c>
      <c r="J382" s="2">
        <v>3</v>
      </c>
      <c r="K382" s="2">
        <v>10</v>
      </c>
      <c r="L382" s="2">
        <v>2050</v>
      </c>
      <c r="M382" s="2">
        <v>1600</v>
      </c>
      <c r="N382" s="2">
        <v>2011</v>
      </c>
      <c r="O382" s="2">
        <v>0</v>
      </c>
      <c r="P382" s="2">
        <v>122067</v>
      </c>
      <c r="Q382" s="2">
        <v>52.630200000000002</v>
      </c>
      <c r="R382" s="2">
        <v>-114.407</v>
      </c>
      <c r="S382" s="2">
        <v>2550</v>
      </c>
      <c r="T382" s="2">
        <v>16140</v>
      </c>
      <c r="U382" s="2">
        <v>1</v>
      </c>
      <c r="V382" s="2">
        <v>75</v>
      </c>
      <c r="W382" s="1">
        <v>680000</v>
      </c>
    </row>
    <row r="383" spans="1:23" x14ac:dyDescent="0.3">
      <c r="A383" s="2">
        <v>6762814837</v>
      </c>
      <c r="B383" s="3">
        <v>42748</v>
      </c>
      <c r="C383" s="2">
        <v>3</v>
      </c>
      <c r="D383" s="2">
        <v>3.25</v>
      </c>
      <c r="E383" s="2">
        <v>1510</v>
      </c>
      <c r="F383" s="2">
        <v>2064</v>
      </c>
      <c r="G383" s="2">
        <v>2</v>
      </c>
      <c r="H383" s="2">
        <v>0</v>
      </c>
      <c r="I383" s="2">
        <v>0</v>
      </c>
      <c r="J383" s="2">
        <v>3</v>
      </c>
      <c r="K383" s="2">
        <v>8</v>
      </c>
      <c r="L383" s="2">
        <v>1220</v>
      </c>
      <c r="M383" s="2">
        <v>290</v>
      </c>
      <c r="N383" s="2">
        <v>2008</v>
      </c>
      <c r="O383" s="2">
        <v>0</v>
      </c>
      <c r="P383" s="2">
        <v>122061</v>
      </c>
      <c r="Q383" s="2">
        <v>52.869799999999998</v>
      </c>
      <c r="R383" s="2">
        <v>-114.535</v>
      </c>
      <c r="S383" s="2">
        <v>1670</v>
      </c>
      <c r="T383" s="2">
        <v>2594</v>
      </c>
      <c r="U383" s="2">
        <v>3</v>
      </c>
      <c r="V383" s="2">
        <v>54</v>
      </c>
      <c r="W383" s="1">
        <v>675000</v>
      </c>
    </row>
    <row r="384" spans="1:23" x14ac:dyDescent="0.3">
      <c r="A384" s="2">
        <v>6762815003</v>
      </c>
      <c r="B384" s="3">
        <v>42748</v>
      </c>
      <c r="C384" s="2">
        <v>3</v>
      </c>
      <c r="D384" s="2">
        <v>1.75</v>
      </c>
      <c r="E384" s="2">
        <v>2700</v>
      </c>
      <c r="F384" s="2">
        <v>5040</v>
      </c>
      <c r="G384" s="2">
        <v>1</v>
      </c>
      <c r="H384" s="2">
        <v>0</v>
      </c>
      <c r="I384" s="2">
        <v>2</v>
      </c>
      <c r="J384" s="2">
        <v>3</v>
      </c>
      <c r="K384" s="2">
        <v>8</v>
      </c>
      <c r="L384" s="2">
        <v>1560</v>
      </c>
      <c r="M384" s="2">
        <v>1140</v>
      </c>
      <c r="N384" s="2">
        <v>1947</v>
      </c>
      <c r="O384" s="2">
        <v>0</v>
      </c>
      <c r="P384" s="2">
        <v>122054</v>
      </c>
      <c r="Q384" s="2">
        <v>52.813400000000001</v>
      </c>
      <c r="R384" s="2">
        <v>-114.48</v>
      </c>
      <c r="S384" s="2">
        <v>3010</v>
      </c>
      <c r="T384" s="2">
        <v>5000</v>
      </c>
      <c r="U384" s="2">
        <v>2</v>
      </c>
      <c r="V384" s="2">
        <v>75</v>
      </c>
      <c r="W384" s="1">
        <v>665000</v>
      </c>
    </row>
    <row r="385" spans="1:23" x14ac:dyDescent="0.3">
      <c r="A385" s="2">
        <v>6762815121</v>
      </c>
      <c r="B385" s="3">
        <v>42748</v>
      </c>
      <c r="C385" s="2">
        <v>2</v>
      </c>
      <c r="D385" s="2">
        <v>1</v>
      </c>
      <c r="E385" s="2">
        <v>1010</v>
      </c>
      <c r="F385" s="2">
        <v>14244</v>
      </c>
      <c r="G385" s="2">
        <v>1</v>
      </c>
      <c r="H385" s="2">
        <v>1</v>
      </c>
      <c r="I385" s="2">
        <v>4</v>
      </c>
      <c r="J385" s="2">
        <v>1</v>
      </c>
      <c r="K385" s="2">
        <v>5</v>
      </c>
      <c r="L385" s="2">
        <v>1010</v>
      </c>
      <c r="M385" s="2">
        <v>0</v>
      </c>
      <c r="N385" s="2">
        <v>1926</v>
      </c>
      <c r="O385" s="2">
        <v>0</v>
      </c>
      <c r="P385" s="2">
        <v>122016</v>
      </c>
      <c r="Q385" s="2">
        <v>52.7776</v>
      </c>
      <c r="R385" s="2">
        <v>-114.589</v>
      </c>
      <c r="S385" s="2">
        <v>1820</v>
      </c>
      <c r="T385" s="2">
        <v>15792</v>
      </c>
      <c r="U385" s="2">
        <v>1</v>
      </c>
      <c r="V385" s="2">
        <v>55</v>
      </c>
      <c r="W385" s="1">
        <v>658000</v>
      </c>
    </row>
    <row r="386" spans="1:23" x14ac:dyDescent="0.3">
      <c r="A386" s="2">
        <v>6762816403</v>
      </c>
      <c r="B386" s="3">
        <v>42748</v>
      </c>
      <c r="C386" s="2">
        <v>4</v>
      </c>
      <c r="D386" s="2">
        <v>2.25</v>
      </c>
      <c r="E386" s="2">
        <v>2020</v>
      </c>
      <c r="F386" s="2">
        <v>10260</v>
      </c>
      <c r="G386" s="2">
        <v>2</v>
      </c>
      <c r="H386" s="2">
        <v>0</v>
      </c>
      <c r="I386" s="2">
        <v>0</v>
      </c>
      <c r="J386" s="2">
        <v>4</v>
      </c>
      <c r="K386" s="2">
        <v>7</v>
      </c>
      <c r="L386" s="2">
        <v>2020</v>
      </c>
      <c r="M386" s="2">
        <v>0</v>
      </c>
      <c r="N386" s="2">
        <v>1984</v>
      </c>
      <c r="O386" s="2">
        <v>0</v>
      </c>
      <c r="P386" s="2">
        <v>122005</v>
      </c>
      <c r="Q386" s="2">
        <v>52.9101</v>
      </c>
      <c r="R386" s="2">
        <v>-114.304</v>
      </c>
      <c r="S386" s="2">
        <v>2020</v>
      </c>
      <c r="T386" s="2">
        <v>10311</v>
      </c>
      <c r="U386" s="2">
        <v>1</v>
      </c>
      <c r="V386" s="2">
        <v>78</v>
      </c>
      <c r="W386" s="1">
        <v>599500</v>
      </c>
    </row>
    <row r="387" spans="1:23" x14ac:dyDescent="0.3">
      <c r="A387" s="2">
        <v>6762817096</v>
      </c>
      <c r="B387" s="3">
        <v>42748</v>
      </c>
      <c r="C387" s="2">
        <v>3</v>
      </c>
      <c r="D387" s="2">
        <v>2.75</v>
      </c>
      <c r="E387" s="2">
        <v>2730</v>
      </c>
      <c r="F387" s="2">
        <v>11936</v>
      </c>
      <c r="G387" s="2">
        <v>2</v>
      </c>
      <c r="H387" s="2">
        <v>0</v>
      </c>
      <c r="I387" s="2">
        <v>2</v>
      </c>
      <c r="J387" s="2">
        <v>3</v>
      </c>
      <c r="K387" s="2">
        <v>8</v>
      </c>
      <c r="L387" s="2">
        <v>1530</v>
      </c>
      <c r="M387" s="2">
        <v>1200</v>
      </c>
      <c r="N387" s="2">
        <v>1978</v>
      </c>
      <c r="O387" s="2">
        <v>0</v>
      </c>
      <c r="P387" s="2">
        <v>122033</v>
      </c>
      <c r="Q387" s="2">
        <v>52.928699999999999</v>
      </c>
      <c r="R387" s="2">
        <v>-114.42100000000001</v>
      </c>
      <c r="S387" s="2">
        <v>2810</v>
      </c>
      <c r="T387" s="2">
        <v>12333</v>
      </c>
      <c r="U387" s="2">
        <v>1</v>
      </c>
      <c r="V387" s="2">
        <v>70</v>
      </c>
      <c r="W387" s="1">
        <v>570000</v>
      </c>
    </row>
    <row r="388" spans="1:23" x14ac:dyDescent="0.3">
      <c r="A388" s="2">
        <v>6762817395</v>
      </c>
      <c r="B388" s="3">
        <v>42748</v>
      </c>
      <c r="C388" s="2">
        <v>5</v>
      </c>
      <c r="D388" s="2">
        <v>3.5</v>
      </c>
      <c r="E388" s="2">
        <v>2450</v>
      </c>
      <c r="F388" s="2">
        <v>8193</v>
      </c>
      <c r="G388" s="2">
        <v>2</v>
      </c>
      <c r="H388" s="2">
        <v>0</v>
      </c>
      <c r="I388" s="2">
        <v>0</v>
      </c>
      <c r="J388" s="2">
        <v>3</v>
      </c>
      <c r="K388" s="2">
        <v>9</v>
      </c>
      <c r="L388" s="2">
        <v>2450</v>
      </c>
      <c r="M388" s="2">
        <v>0</v>
      </c>
      <c r="N388" s="2">
        <v>2005</v>
      </c>
      <c r="O388" s="2">
        <v>0</v>
      </c>
      <c r="P388" s="2">
        <v>122058</v>
      </c>
      <c r="Q388" s="2">
        <v>53.002099999999999</v>
      </c>
      <c r="R388" s="2">
        <v>-114.431</v>
      </c>
      <c r="S388" s="2">
        <v>2310</v>
      </c>
      <c r="T388" s="2">
        <v>8193</v>
      </c>
      <c r="U388" s="2">
        <v>3</v>
      </c>
      <c r="V388" s="2">
        <v>53</v>
      </c>
      <c r="W388" s="1">
        <v>559950</v>
      </c>
    </row>
    <row r="389" spans="1:23" x14ac:dyDescent="0.3">
      <c r="A389" s="2">
        <v>6762817515</v>
      </c>
      <c r="B389" s="3">
        <v>42748</v>
      </c>
      <c r="C389" s="2">
        <v>3</v>
      </c>
      <c r="D389" s="2">
        <v>2.5</v>
      </c>
      <c r="E389" s="2">
        <v>2140</v>
      </c>
      <c r="F389" s="2">
        <v>5040</v>
      </c>
      <c r="G389" s="2">
        <v>2</v>
      </c>
      <c r="H389" s="2">
        <v>0</v>
      </c>
      <c r="I389" s="2">
        <v>0</v>
      </c>
      <c r="J389" s="2">
        <v>3</v>
      </c>
      <c r="K389" s="2">
        <v>8</v>
      </c>
      <c r="L389" s="2">
        <v>1960</v>
      </c>
      <c r="M389" s="2">
        <v>180</v>
      </c>
      <c r="N389" s="2">
        <v>2005</v>
      </c>
      <c r="O389" s="2">
        <v>0</v>
      </c>
      <c r="P389" s="2">
        <v>122012</v>
      </c>
      <c r="Q389" s="2">
        <v>52.766800000000003</v>
      </c>
      <c r="R389" s="2">
        <v>-114.26300000000001</v>
      </c>
      <c r="S389" s="2">
        <v>2280</v>
      </c>
      <c r="T389" s="2">
        <v>2615</v>
      </c>
      <c r="U389" s="2">
        <v>1</v>
      </c>
      <c r="V389" s="2">
        <v>75</v>
      </c>
      <c r="W389" s="1">
        <v>554000</v>
      </c>
    </row>
    <row r="390" spans="1:23" x14ac:dyDescent="0.3">
      <c r="A390" s="2">
        <v>6762818491</v>
      </c>
      <c r="B390" s="3">
        <v>42748</v>
      </c>
      <c r="C390" s="2">
        <v>4</v>
      </c>
      <c r="D390" s="2">
        <v>3</v>
      </c>
      <c r="E390" s="2">
        <v>2650</v>
      </c>
      <c r="F390" s="2">
        <v>4924</v>
      </c>
      <c r="G390" s="2">
        <v>2</v>
      </c>
      <c r="H390" s="2">
        <v>0</v>
      </c>
      <c r="I390" s="2">
        <v>0</v>
      </c>
      <c r="J390" s="2">
        <v>3</v>
      </c>
      <c r="K390" s="2">
        <v>8</v>
      </c>
      <c r="L390" s="2">
        <v>2650</v>
      </c>
      <c r="M390" s="2">
        <v>0</v>
      </c>
      <c r="N390" s="2">
        <v>2011</v>
      </c>
      <c r="O390" s="2">
        <v>0</v>
      </c>
      <c r="P390" s="2">
        <v>122058</v>
      </c>
      <c r="Q390" s="2">
        <v>53.003399999999999</v>
      </c>
      <c r="R390" s="2">
        <v>-114.428</v>
      </c>
      <c r="S390" s="2">
        <v>2380</v>
      </c>
      <c r="T390" s="2">
        <v>4733</v>
      </c>
      <c r="U390" s="2">
        <v>1</v>
      </c>
      <c r="V390" s="2">
        <v>62</v>
      </c>
      <c r="W390" s="1">
        <v>525000</v>
      </c>
    </row>
    <row r="391" spans="1:23" x14ac:dyDescent="0.3">
      <c r="A391" s="2">
        <v>6762818938</v>
      </c>
      <c r="B391" s="3">
        <v>42748</v>
      </c>
      <c r="C391" s="2">
        <v>3</v>
      </c>
      <c r="D391" s="2">
        <v>2.25</v>
      </c>
      <c r="E391" s="2">
        <v>1780</v>
      </c>
      <c r="F391" s="2">
        <v>9315</v>
      </c>
      <c r="G391" s="2">
        <v>2</v>
      </c>
      <c r="H391" s="2">
        <v>0</v>
      </c>
      <c r="I391" s="2">
        <v>0</v>
      </c>
      <c r="J391" s="2">
        <v>3</v>
      </c>
      <c r="K391" s="2">
        <v>7</v>
      </c>
      <c r="L391" s="2">
        <v>1780</v>
      </c>
      <c r="M391" s="2">
        <v>0</v>
      </c>
      <c r="N391" s="2">
        <v>1996</v>
      </c>
      <c r="O391" s="2">
        <v>0</v>
      </c>
      <c r="P391" s="2">
        <v>122038</v>
      </c>
      <c r="Q391" s="2">
        <v>52.978400000000001</v>
      </c>
      <c r="R391" s="2">
        <v>-114.54300000000001</v>
      </c>
      <c r="S391" s="2">
        <v>1780</v>
      </c>
      <c r="T391" s="2">
        <v>8545</v>
      </c>
      <c r="U391" s="2">
        <v>3</v>
      </c>
      <c r="V391" s="2">
        <v>79</v>
      </c>
      <c r="W391" s="1">
        <v>509000</v>
      </c>
    </row>
    <row r="392" spans="1:23" x14ac:dyDescent="0.3">
      <c r="A392" s="2">
        <v>6762819178</v>
      </c>
      <c r="B392" s="3">
        <v>42748</v>
      </c>
      <c r="C392" s="2">
        <v>4</v>
      </c>
      <c r="D392" s="2">
        <v>2.5</v>
      </c>
      <c r="E392" s="2">
        <v>1940</v>
      </c>
      <c r="F392" s="2">
        <v>7607</v>
      </c>
      <c r="G392" s="2">
        <v>2</v>
      </c>
      <c r="H392" s="2">
        <v>0</v>
      </c>
      <c r="I392" s="2">
        <v>0</v>
      </c>
      <c r="J392" s="2">
        <v>3</v>
      </c>
      <c r="K392" s="2">
        <v>8</v>
      </c>
      <c r="L392" s="2">
        <v>1940</v>
      </c>
      <c r="M392" s="2">
        <v>0</v>
      </c>
      <c r="N392" s="2">
        <v>1995</v>
      </c>
      <c r="O392" s="2">
        <v>0</v>
      </c>
      <c r="P392" s="2">
        <v>122005</v>
      </c>
      <c r="Q392" s="2">
        <v>52.914999999999999</v>
      </c>
      <c r="R392" s="2">
        <v>-114.348</v>
      </c>
      <c r="S392" s="2">
        <v>2250</v>
      </c>
      <c r="T392" s="2">
        <v>7600</v>
      </c>
      <c r="U392" s="2">
        <v>3</v>
      </c>
      <c r="V392" s="2">
        <v>80</v>
      </c>
      <c r="W392" s="1">
        <v>500000</v>
      </c>
    </row>
    <row r="393" spans="1:23" x14ac:dyDescent="0.3">
      <c r="A393" s="2">
        <v>6762820158</v>
      </c>
      <c r="B393" s="3">
        <v>42748</v>
      </c>
      <c r="C393" s="2">
        <v>4</v>
      </c>
      <c r="D393" s="2">
        <v>2</v>
      </c>
      <c r="E393" s="2">
        <v>1500</v>
      </c>
      <c r="F393" s="2">
        <v>3659</v>
      </c>
      <c r="G393" s="2">
        <v>1</v>
      </c>
      <c r="H393" s="2">
        <v>0</v>
      </c>
      <c r="I393" s="2">
        <v>0</v>
      </c>
      <c r="J393" s="2">
        <v>3</v>
      </c>
      <c r="K393" s="2">
        <v>7</v>
      </c>
      <c r="L393" s="2">
        <v>830</v>
      </c>
      <c r="M393" s="2">
        <v>670</v>
      </c>
      <c r="N393" s="2">
        <v>1906</v>
      </c>
      <c r="O393" s="2">
        <v>0</v>
      </c>
      <c r="P393" s="2">
        <v>122044</v>
      </c>
      <c r="Q393" s="2">
        <v>52.838799999999999</v>
      </c>
      <c r="R393" s="2">
        <v>-114.483</v>
      </c>
      <c r="S393" s="2">
        <v>1560</v>
      </c>
      <c r="T393" s="2">
        <v>3706</v>
      </c>
      <c r="U393" s="2">
        <v>2</v>
      </c>
      <c r="V393" s="2">
        <v>55</v>
      </c>
      <c r="W393" s="1">
        <v>470000</v>
      </c>
    </row>
    <row r="394" spans="1:23" x14ac:dyDescent="0.3">
      <c r="A394" s="2">
        <v>6762820324</v>
      </c>
      <c r="B394" s="3">
        <v>42748</v>
      </c>
      <c r="C394" s="2">
        <v>3</v>
      </c>
      <c r="D394" s="2">
        <v>2.5</v>
      </c>
      <c r="E394" s="2">
        <v>2714</v>
      </c>
      <c r="F394" s="2">
        <v>17936</v>
      </c>
      <c r="G394" s="2">
        <v>2</v>
      </c>
      <c r="H394" s="2">
        <v>0</v>
      </c>
      <c r="I394" s="2">
        <v>0</v>
      </c>
      <c r="J394" s="2">
        <v>3</v>
      </c>
      <c r="K394" s="2">
        <v>9</v>
      </c>
      <c r="L394" s="2">
        <v>2714</v>
      </c>
      <c r="M394" s="2">
        <v>0</v>
      </c>
      <c r="N394" s="2">
        <v>2005</v>
      </c>
      <c r="O394" s="2">
        <v>0</v>
      </c>
      <c r="P394" s="2">
        <v>122039</v>
      </c>
      <c r="Q394" s="2">
        <v>52.548499999999997</v>
      </c>
      <c r="R394" s="2">
        <v>-114.465</v>
      </c>
      <c r="S394" s="2">
        <v>2590</v>
      </c>
      <c r="T394" s="2">
        <v>18386</v>
      </c>
      <c r="U394" s="2">
        <v>2</v>
      </c>
      <c r="V394" s="2">
        <v>58</v>
      </c>
      <c r="W394" s="1">
        <v>465000</v>
      </c>
    </row>
    <row r="395" spans="1:23" x14ac:dyDescent="0.3">
      <c r="A395" s="2">
        <v>6762820411</v>
      </c>
      <c r="B395" s="3">
        <v>42748</v>
      </c>
      <c r="C395" s="2">
        <v>4</v>
      </c>
      <c r="D395" s="2">
        <v>2.5</v>
      </c>
      <c r="E395" s="2">
        <v>2640</v>
      </c>
      <c r="F395" s="2">
        <v>47480</v>
      </c>
      <c r="G395" s="2">
        <v>1</v>
      </c>
      <c r="H395" s="2">
        <v>0</v>
      </c>
      <c r="I395" s="2">
        <v>0</v>
      </c>
      <c r="J395" s="2">
        <v>4</v>
      </c>
      <c r="K395" s="2">
        <v>8</v>
      </c>
      <c r="L395" s="2">
        <v>1590</v>
      </c>
      <c r="M395" s="2">
        <v>1050</v>
      </c>
      <c r="N395" s="2">
        <v>1979</v>
      </c>
      <c r="O395" s="2">
        <v>0</v>
      </c>
      <c r="P395" s="2">
        <v>122024</v>
      </c>
      <c r="Q395" s="2">
        <v>52.655799999999999</v>
      </c>
      <c r="R395" s="2">
        <v>-114.211</v>
      </c>
      <c r="S395" s="2">
        <v>2390</v>
      </c>
      <c r="T395" s="2">
        <v>67415</v>
      </c>
      <c r="U395" s="2">
        <v>1</v>
      </c>
      <c r="V395" s="2">
        <v>60</v>
      </c>
      <c r="W395" s="1">
        <v>462000</v>
      </c>
    </row>
    <row r="396" spans="1:23" x14ac:dyDescent="0.3">
      <c r="A396" s="2">
        <v>6762821515</v>
      </c>
      <c r="B396" s="3">
        <v>42748</v>
      </c>
      <c r="C396" s="2">
        <v>3</v>
      </c>
      <c r="D396" s="2">
        <v>2.5</v>
      </c>
      <c r="E396" s="2">
        <v>1560</v>
      </c>
      <c r="F396" s="2">
        <v>3987</v>
      </c>
      <c r="G396" s="2">
        <v>2</v>
      </c>
      <c r="H396" s="2">
        <v>0</v>
      </c>
      <c r="I396" s="2">
        <v>0</v>
      </c>
      <c r="J396" s="2">
        <v>3</v>
      </c>
      <c r="K396" s="2">
        <v>7</v>
      </c>
      <c r="L396" s="2">
        <v>1560</v>
      </c>
      <c r="M396" s="2">
        <v>0</v>
      </c>
      <c r="N396" s="2">
        <v>2002</v>
      </c>
      <c r="O396" s="2">
        <v>0</v>
      </c>
      <c r="P396" s="2">
        <v>122045</v>
      </c>
      <c r="Q396" s="2">
        <v>52.917000000000002</v>
      </c>
      <c r="R396" s="2">
        <v>-114.233</v>
      </c>
      <c r="S396" s="2">
        <v>1600</v>
      </c>
      <c r="T396" s="2">
        <v>3152</v>
      </c>
      <c r="U396" s="2">
        <v>2</v>
      </c>
      <c r="V396" s="2">
        <v>67</v>
      </c>
      <c r="W396" s="1">
        <v>435000</v>
      </c>
    </row>
    <row r="397" spans="1:23" x14ac:dyDescent="0.3">
      <c r="A397" s="2">
        <v>6762821930</v>
      </c>
      <c r="B397" s="3">
        <v>42748</v>
      </c>
      <c r="C397" s="2">
        <v>3</v>
      </c>
      <c r="D397" s="2">
        <v>2.25</v>
      </c>
      <c r="E397" s="2">
        <v>1820</v>
      </c>
      <c r="F397" s="2">
        <v>8814</v>
      </c>
      <c r="G397" s="2">
        <v>1</v>
      </c>
      <c r="H397" s="2">
        <v>0</v>
      </c>
      <c r="I397" s="2">
        <v>0</v>
      </c>
      <c r="J397" s="2">
        <v>3</v>
      </c>
      <c r="K397" s="2">
        <v>7</v>
      </c>
      <c r="L397" s="2">
        <v>1280</v>
      </c>
      <c r="M397" s="2">
        <v>540</v>
      </c>
      <c r="N397" s="2">
        <v>1967</v>
      </c>
      <c r="O397" s="2">
        <v>0</v>
      </c>
      <c r="P397" s="2">
        <v>122022</v>
      </c>
      <c r="Q397" s="2">
        <v>52.946199999999997</v>
      </c>
      <c r="R397" s="2">
        <v>-114.499</v>
      </c>
      <c r="S397" s="2">
        <v>1810</v>
      </c>
      <c r="T397" s="2">
        <v>7515</v>
      </c>
      <c r="U397" s="2">
        <v>2</v>
      </c>
      <c r="V397" s="2">
        <v>67</v>
      </c>
      <c r="W397" s="1">
        <v>425000</v>
      </c>
    </row>
    <row r="398" spans="1:23" x14ac:dyDescent="0.3">
      <c r="A398" s="2">
        <v>6762822898</v>
      </c>
      <c r="B398" s="3">
        <v>42748</v>
      </c>
      <c r="C398" s="2">
        <v>2</v>
      </c>
      <c r="D398" s="2">
        <v>1</v>
      </c>
      <c r="E398" s="2">
        <v>610</v>
      </c>
      <c r="F398" s="2">
        <v>4560</v>
      </c>
      <c r="G398" s="2">
        <v>1</v>
      </c>
      <c r="H398" s="2">
        <v>0</v>
      </c>
      <c r="I398" s="2">
        <v>0</v>
      </c>
      <c r="J398" s="2">
        <v>3</v>
      </c>
      <c r="K398" s="2">
        <v>5</v>
      </c>
      <c r="L398" s="2">
        <v>610</v>
      </c>
      <c r="M398" s="2">
        <v>0</v>
      </c>
      <c r="N398" s="2">
        <v>1918</v>
      </c>
      <c r="O398" s="2">
        <v>0</v>
      </c>
      <c r="P398" s="2">
        <v>122016</v>
      </c>
      <c r="Q398" s="2">
        <v>52.779800000000002</v>
      </c>
      <c r="R398" s="2">
        <v>-114.57299999999999</v>
      </c>
      <c r="S398" s="2">
        <v>930</v>
      </c>
      <c r="T398" s="2">
        <v>1392</v>
      </c>
      <c r="U398" s="2">
        <v>3</v>
      </c>
      <c r="V398" s="2">
        <v>72</v>
      </c>
      <c r="W398" s="1">
        <v>400000</v>
      </c>
    </row>
    <row r="399" spans="1:23" x14ac:dyDescent="0.3">
      <c r="A399" s="2">
        <v>6762824576</v>
      </c>
      <c r="B399" s="3">
        <v>42748</v>
      </c>
      <c r="C399" s="2">
        <v>3</v>
      </c>
      <c r="D399" s="2">
        <v>2.25</v>
      </c>
      <c r="E399" s="2">
        <v>2510</v>
      </c>
      <c r="F399" s="2">
        <v>12013</v>
      </c>
      <c r="G399" s="2">
        <v>2</v>
      </c>
      <c r="H399" s="2">
        <v>0</v>
      </c>
      <c r="I399" s="2">
        <v>0</v>
      </c>
      <c r="J399" s="2">
        <v>3</v>
      </c>
      <c r="K399" s="2">
        <v>8</v>
      </c>
      <c r="L399" s="2">
        <v>2510</v>
      </c>
      <c r="M399" s="2">
        <v>0</v>
      </c>
      <c r="N399" s="2">
        <v>1988</v>
      </c>
      <c r="O399" s="2">
        <v>0</v>
      </c>
      <c r="P399" s="2">
        <v>122040</v>
      </c>
      <c r="Q399" s="2">
        <v>52.577300000000001</v>
      </c>
      <c r="R399" s="2">
        <v>-114.504</v>
      </c>
      <c r="S399" s="2">
        <v>1870</v>
      </c>
      <c r="T399" s="2">
        <v>8017</v>
      </c>
      <c r="U399" s="2">
        <v>2</v>
      </c>
      <c r="V399" s="2">
        <v>56</v>
      </c>
      <c r="W399" s="1">
        <v>358000</v>
      </c>
    </row>
    <row r="400" spans="1:23" x14ac:dyDescent="0.3">
      <c r="A400" s="2">
        <v>6762824589</v>
      </c>
      <c r="B400" s="3">
        <v>42748</v>
      </c>
      <c r="C400" s="2">
        <v>3</v>
      </c>
      <c r="D400" s="2">
        <v>1</v>
      </c>
      <c r="E400" s="2">
        <v>1450</v>
      </c>
      <c r="F400" s="2">
        <v>8100</v>
      </c>
      <c r="G400" s="2">
        <v>1</v>
      </c>
      <c r="H400" s="2">
        <v>0</v>
      </c>
      <c r="I400" s="2">
        <v>0</v>
      </c>
      <c r="J400" s="2">
        <v>3</v>
      </c>
      <c r="K400" s="2">
        <v>6</v>
      </c>
      <c r="L400" s="2">
        <v>1450</v>
      </c>
      <c r="M400" s="2">
        <v>0</v>
      </c>
      <c r="N400" s="2">
        <v>1952</v>
      </c>
      <c r="O400" s="2">
        <v>0</v>
      </c>
      <c r="P400" s="2">
        <v>122022</v>
      </c>
      <c r="Q400" s="2">
        <v>52.932699999999997</v>
      </c>
      <c r="R400" s="2">
        <v>-114.479</v>
      </c>
      <c r="S400" s="2">
        <v>1450</v>
      </c>
      <c r="T400" s="2">
        <v>7800</v>
      </c>
      <c r="U400" s="2">
        <v>3</v>
      </c>
      <c r="V400" s="2">
        <v>51</v>
      </c>
      <c r="W400" s="1">
        <v>357500</v>
      </c>
    </row>
    <row r="401" spans="1:23" x14ac:dyDescent="0.3">
      <c r="A401" s="2">
        <v>6762825246</v>
      </c>
      <c r="B401" s="3">
        <v>42748</v>
      </c>
      <c r="C401" s="2">
        <v>3</v>
      </c>
      <c r="D401" s="2">
        <v>2</v>
      </c>
      <c r="E401" s="2">
        <v>1660</v>
      </c>
      <c r="F401" s="2">
        <v>7509</v>
      </c>
      <c r="G401" s="2">
        <v>1</v>
      </c>
      <c r="H401" s="2">
        <v>0</v>
      </c>
      <c r="I401" s="2">
        <v>0</v>
      </c>
      <c r="J401" s="2">
        <v>3</v>
      </c>
      <c r="K401" s="2">
        <v>7</v>
      </c>
      <c r="L401" s="2">
        <v>1660</v>
      </c>
      <c r="M401" s="2">
        <v>0</v>
      </c>
      <c r="N401" s="2">
        <v>2002</v>
      </c>
      <c r="O401" s="2">
        <v>0</v>
      </c>
      <c r="P401" s="2">
        <v>122015</v>
      </c>
      <c r="Q401" s="2">
        <v>52.717199999999998</v>
      </c>
      <c r="R401" s="2">
        <v>-114.334</v>
      </c>
      <c r="S401" s="2">
        <v>2380</v>
      </c>
      <c r="T401" s="2">
        <v>8598</v>
      </c>
      <c r="U401" s="2">
        <v>3</v>
      </c>
      <c r="V401" s="2">
        <v>51</v>
      </c>
      <c r="W401" s="1">
        <v>343500</v>
      </c>
    </row>
    <row r="402" spans="1:23" x14ac:dyDescent="0.3">
      <c r="A402" s="2">
        <v>6762825381</v>
      </c>
      <c r="B402" s="3">
        <v>42748</v>
      </c>
      <c r="C402" s="2">
        <v>3</v>
      </c>
      <c r="D402" s="2">
        <v>1</v>
      </c>
      <c r="E402" s="2">
        <v>1580</v>
      </c>
      <c r="F402" s="2">
        <v>8308</v>
      </c>
      <c r="G402" s="2">
        <v>1.5</v>
      </c>
      <c r="H402" s="2">
        <v>0</v>
      </c>
      <c r="I402" s="2">
        <v>0</v>
      </c>
      <c r="J402" s="2">
        <v>3</v>
      </c>
      <c r="K402" s="2">
        <v>7</v>
      </c>
      <c r="L402" s="2">
        <v>1580</v>
      </c>
      <c r="M402" s="2">
        <v>0</v>
      </c>
      <c r="N402" s="2">
        <v>1948</v>
      </c>
      <c r="O402" s="2">
        <v>0</v>
      </c>
      <c r="P402" s="2">
        <v>122052</v>
      </c>
      <c r="Q402" s="2">
        <v>52.737499999999997</v>
      </c>
      <c r="R402" s="2">
        <v>-114.569</v>
      </c>
      <c r="S402" s="2">
        <v>1200</v>
      </c>
      <c r="T402" s="2">
        <v>8308</v>
      </c>
      <c r="U402" s="2">
        <v>2</v>
      </c>
      <c r="V402" s="2">
        <v>58</v>
      </c>
      <c r="W402" s="1">
        <v>340000</v>
      </c>
    </row>
    <row r="403" spans="1:23" x14ac:dyDescent="0.3">
      <c r="A403" s="2">
        <v>6762825621</v>
      </c>
      <c r="B403" s="3">
        <v>42748</v>
      </c>
      <c r="C403" s="2">
        <v>3</v>
      </c>
      <c r="D403" s="2">
        <v>1.75</v>
      </c>
      <c r="E403" s="2">
        <v>2100</v>
      </c>
      <c r="F403" s="2">
        <v>8298</v>
      </c>
      <c r="G403" s="2">
        <v>1</v>
      </c>
      <c r="H403" s="2">
        <v>0</v>
      </c>
      <c r="I403" s="2">
        <v>0</v>
      </c>
      <c r="J403" s="2">
        <v>4</v>
      </c>
      <c r="K403" s="2">
        <v>7</v>
      </c>
      <c r="L403" s="2">
        <v>1230</v>
      </c>
      <c r="M403" s="2">
        <v>870</v>
      </c>
      <c r="N403" s="2">
        <v>1952</v>
      </c>
      <c r="O403" s="2">
        <v>0</v>
      </c>
      <c r="P403" s="2">
        <v>122031</v>
      </c>
      <c r="Q403" s="2">
        <v>52.690100000000001</v>
      </c>
      <c r="R403" s="2">
        <v>-114.55</v>
      </c>
      <c r="S403" s="2">
        <v>1700</v>
      </c>
      <c r="T403" s="2">
        <v>10830</v>
      </c>
      <c r="U403" s="2">
        <v>2</v>
      </c>
      <c r="V403" s="2">
        <v>67</v>
      </c>
      <c r="W403" s="1">
        <v>335000</v>
      </c>
    </row>
    <row r="404" spans="1:23" x14ac:dyDescent="0.3">
      <c r="A404" s="2">
        <v>6762825685</v>
      </c>
      <c r="B404" s="3">
        <v>42748</v>
      </c>
      <c r="C404" s="2">
        <v>3</v>
      </c>
      <c r="D404" s="2">
        <v>2.5</v>
      </c>
      <c r="E404" s="2">
        <v>2196</v>
      </c>
      <c r="F404" s="2">
        <v>7475</v>
      </c>
      <c r="G404" s="2">
        <v>2</v>
      </c>
      <c r="H404" s="2">
        <v>0</v>
      </c>
      <c r="I404" s="2">
        <v>0</v>
      </c>
      <c r="J404" s="2">
        <v>3</v>
      </c>
      <c r="K404" s="2">
        <v>8</v>
      </c>
      <c r="L404" s="2">
        <v>2196</v>
      </c>
      <c r="M404" s="2">
        <v>0</v>
      </c>
      <c r="N404" s="2">
        <v>2006</v>
      </c>
      <c r="O404" s="2">
        <v>0</v>
      </c>
      <c r="P404" s="2">
        <v>122065</v>
      </c>
      <c r="Q404" s="2">
        <v>52.610300000000002</v>
      </c>
      <c r="R404" s="2">
        <v>-114.39400000000001</v>
      </c>
      <c r="S404" s="2">
        <v>1860</v>
      </c>
      <c r="T404" s="2">
        <v>6755</v>
      </c>
      <c r="U404" s="2">
        <v>3</v>
      </c>
      <c r="V404" s="2">
        <v>66</v>
      </c>
      <c r="W404" s="1">
        <v>333500</v>
      </c>
    </row>
    <row r="405" spans="1:23" x14ac:dyDescent="0.3">
      <c r="A405" s="2">
        <v>6762825713</v>
      </c>
      <c r="B405" s="3">
        <v>42748</v>
      </c>
      <c r="C405" s="2">
        <v>3</v>
      </c>
      <c r="D405" s="2">
        <v>1.5</v>
      </c>
      <c r="E405" s="2">
        <v>1500</v>
      </c>
      <c r="F405" s="2">
        <v>6332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500</v>
      </c>
      <c r="M405" s="2">
        <v>0</v>
      </c>
      <c r="N405" s="2">
        <v>1953</v>
      </c>
      <c r="O405" s="2">
        <v>0</v>
      </c>
      <c r="P405" s="2">
        <v>122022</v>
      </c>
      <c r="Q405" s="2">
        <v>52.9574</v>
      </c>
      <c r="R405" s="2">
        <v>-114.502</v>
      </c>
      <c r="S405" s="2">
        <v>1500</v>
      </c>
      <c r="T405" s="2">
        <v>6337</v>
      </c>
      <c r="U405" s="2">
        <v>1</v>
      </c>
      <c r="V405" s="2">
        <v>78</v>
      </c>
      <c r="W405" s="1">
        <v>332500</v>
      </c>
    </row>
    <row r="406" spans="1:23" x14ac:dyDescent="0.3">
      <c r="A406" s="2">
        <v>6762825828</v>
      </c>
      <c r="B406" s="3">
        <v>42748</v>
      </c>
      <c r="C406" s="2">
        <v>3</v>
      </c>
      <c r="D406" s="2">
        <v>2.25</v>
      </c>
      <c r="E406" s="2">
        <v>2300</v>
      </c>
      <c r="F406" s="2">
        <v>35287</v>
      </c>
      <c r="G406" s="2">
        <v>2</v>
      </c>
      <c r="H406" s="2">
        <v>0</v>
      </c>
      <c r="I406" s="2">
        <v>0</v>
      </c>
      <c r="J406" s="2">
        <v>3</v>
      </c>
      <c r="K406" s="2">
        <v>8</v>
      </c>
      <c r="L406" s="2">
        <v>2300</v>
      </c>
      <c r="M406" s="2">
        <v>0</v>
      </c>
      <c r="N406" s="2">
        <v>1977</v>
      </c>
      <c r="O406" s="2">
        <v>0</v>
      </c>
      <c r="P406" s="2">
        <v>122068</v>
      </c>
      <c r="Q406" s="2">
        <v>52.477699999999999</v>
      </c>
      <c r="R406" s="2">
        <v>-114.127</v>
      </c>
      <c r="S406" s="2">
        <v>1760</v>
      </c>
      <c r="T406" s="2">
        <v>47916</v>
      </c>
      <c r="U406" s="2">
        <v>3</v>
      </c>
      <c r="V406" s="2">
        <v>75</v>
      </c>
      <c r="W406" s="1">
        <v>330000</v>
      </c>
    </row>
    <row r="407" spans="1:23" x14ac:dyDescent="0.3">
      <c r="A407" s="2">
        <v>6762826317</v>
      </c>
      <c r="B407" s="3">
        <v>42748</v>
      </c>
      <c r="C407" s="2">
        <v>3</v>
      </c>
      <c r="D407" s="2">
        <v>1.75</v>
      </c>
      <c r="E407" s="2">
        <v>2300</v>
      </c>
      <c r="F407" s="2">
        <v>41900</v>
      </c>
      <c r="G407" s="2">
        <v>1</v>
      </c>
      <c r="H407" s="2">
        <v>0</v>
      </c>
      <c r="I407" s="2">
        <v>0</v>
      </c>
      <c r="J407" s="2">
        <v>4</v>
      </c>
      <c r="K407" s="2">
        <v>8</v>
      </c>
      <c r="L407" s="2">
        <v>1310</v>
      </c>
      <c r="M407" s="2">
        <v>990</v>
      </c>
      <c r="N407" s="2">
        <v>1939</v>
      </c>
      <c r="O407" s="2">
        <v>0</v>
      </c>
      <c r="P407" s="2">
        <v>122056</v>
      </c>
      <c r="Q407" s="2">
        <v>52.707000000000001</v>
      </c>
      <c r="R407" s="2">
        <v>-114.482</v>
      </c>
      <c r="S407" s="2">
        <v>1160</v>
      </c>
      <c r="T407" s="2">
        <v>8547</v>
      </c>
      <c r="U407" s="2">
        <v>2</v>
      </c>
      <c r="V407" s="2">
        <v>73</v>
      </c>
      <c r="W407" s="1">
        <v>320000</v>
      </c>
    </row>
    <row r="408" spans="1:23" x14ac:dyDescent="0.3">
      <c r="A408" s="2">
        <v>6762827000</v>
      </c>
      <c r="B408" s="3">
        <v>42748</v>
      </c>
      <c r="C408" s="2">
        <v>6</v>
      </c>
      <c r="D408" s="2">
        <v>4.5</v>
      </c>
      <c r="E408" s="2">
        <v>3390</v>
      </c>
      <c r="F408" s="2">
        <v>7200</v>
      </c>
      <c r="G408" s="2">
        <v>2</v>
      </c>
      <c r="H408" s="2">
        <v>0</v>
      </c>
      <c r="I408" s="2">
        <v>0</v>
      </c>
      <c r="J408" s="2">
        <v>3</v>
      </c>
      <c r="K408" s="2">
        <v>8</v>
      </c>
      <c r="L408" s="2">
        <v>2440</v>
      </c>
      <c r="M408" s="2">
        <v>950</v>
      </c>
      <c r="N408" s="2">
        <v>2007</v>
      </c>
      <c r="O408" s="2">
        <v>0</v>
      </c>
      <c r="P408" s="2">
        <v>122051</v>
      </c>
      <c r="Q408" s="2">
        <v>52.750500000000002</v>
      </c>
      <c r="R408" s="2">
        <v>-114.47799999999999</v>
      </c>
      <c r="S408" s="2">
        <v>2040</v>
      </c>
      <c r="T408" s="2">
        <v>7214</v>
      </c>
      <c r="U408" s="2">
        <v>3</v>
      </c>
      <c r="V408" s="2">
        <v>62</v>
      </c>
      <c r="W408" s="1">
        <v>303500</v>
      </c>
    </row>
    <row r="409" spans="1:23" x14ac:dyDescent="0.3">
      <c r="A409" s="2">
        <v>6762827155</v>
      </c>
      <c r="B409" s="3">
        <v>42748</v>
      </c>
      <c r="C409" s="2">
        <v>4</v>
      </c>
      <c r="D409" s="2">
        <v>1.75</v>
      </c>
      <c r="E409" s="2">
        <v>1890</v>
      </c>
      <c r="F409" s="2">
        <v>9205</v>
      </c>
      <c r="G409" s="2">
        <v>1</v>
      </c>
      <c r="H409" s="2">
        <v>0</v>
      </c>
      <c r="I409" s="2">
        <v>0</v>
      </c>
      <c r="J409" s="2">
        <v>3</v>
      </c>
      <c r="K409" s="2">
        <v>8</v>
      </c>
      <c r="L409" s="2">
        <v>1260</v>
      </c>
      <c r="M409" s="2">
        <v>630</v>
      </c>
      <c r="N409" s="2">
        <v>1964</v>
      </c>
      <c r="O409" s="2">
        <v>0</v>
      </c>
      <c r="P409" s="2">
        <v>122038</v>
      </c>
      <c r="Q409" s="2">
        <v>53.003999999999998</v>
      </c>
      <c r="R409" s="2">
        <v>-114.538</v>
      </c>
      <c r="S409" s="2">
        <v>1430</v>
      </c>
      <c r="T409" s="2">
        <v>6775</v>
      </c>
      <c r="U409" s="2">
        <v>3</v>
      </c>
      <c r="V409" s="2">
        <v>52</v>
      </c>
      <c r="W409" s="1">
        <v>300000</v>
      </c>
    </row>
    <row r="410" spans="1:23" x14ac:dyDescent="0.3">
      <c r="A410" s="2">
        <v>6762827590</v>
      </c>
      <c r="B410" s="3">
        <v>42748</v>
      </c>
      <c r="C410" s="2">
        <v>4</v>
      </c>
      <c r="D410" s="2">
        <v>2.5</v>
      </c>
      <c r="E410" s="2">
        <v>2050</v>
      </c>
      <c r="F410" s="2">
        <v>9015</v>
      </c>
      <c r="G410" s="2">
        <v>2</v>
      </c>
      <c r="H410" s="2">
        <v>0</v>
      </c>
      <c r="I410" s="2">
        <v>0</v>
      </c>
      <c r="J410" s="2">
        <v>4</v>
      </c>
      <c r="K410" s="2">
        <v>7</v>
      </c>
      <c r="L410" s="2">
        <v>2050</v>
      </c>
      <c r="M410" s="2">
        <v>0</v>
      </c>
      <c r="N410" s="2">
        <v>1973</v>
      </c>
      <c r="O410" s="2">
        <v>0</v>
      </c>
      <c r="P410" s="2">
        <v>122046</v>
      </c>
      <c r="Q410" s="2">
        <v>52.665700000000001</v>
      </c>
      <c r="R410" s="2">
        <v>-114.358</v>
      </c>
      <c r="S410" s="2">
        <v>1780</v>
      </c>
      <c r="T410" s="2">
        <v>8820</v>
      </c>
      <c r="U410" s="2">
        <v>2</v>
      </c>
      <c r="V410" s="2">
        <v>60</v>
      </c>
      <c r="W410" s="1">
        <v>290000</v>
      </c>
    </row>
    <row r="411" spans="1:23" x14ac:dyDescent="0.3">
      <c r="A411" s="2">
        <v>6762827735</v>
      </c>
      <c r="B411" s="3">
        <v>42748</v>
      </c>
      <c r="C411" s="2">
        <v>4</v>
      </c>
      <c r="D411" s="2">
        <v>1.75</v>
      </c>
      <c r="E411" s="2">
        <v>2190</v>
      </c>
      <c r="F411" s="2">
        <v>8400</v>
      </c>
      <c r="G411" s="2">
        <v>2</v>
      </c>
      <c r="H411" s="2">
        <v>0</v>
      </c>
      <c r="I411" s="2">
        <v>0</v>
      </c>
      <c r="J411" s="2">
        <v>2</v>
      </c>
      <c r="K411" s="2">
        <v>8</v>
      </c>
      <c r="L411" s="2">
        <v>2190</v>
      </c>
      <c r="M411" s="2">
        <v>0</v>
      </c>
      <c r="N411" s="2">
        <v>1978</v>
      </c>
      <c r="O411" s="2">
        <v>0</v>
      </c>
      <c r="P411" s="2">
        <v>122018</v>
      </c>
      <c r="Q411" s="2">
        <v>52.530299999999997</v>
      </c>
      <c r="R411" s="2">
        <v>-114.563</v>
      </c>
      <c r="S411" s="2">
        <v>2410</v>
      </c>
      <c r="T411" s="2">
        <v>7700</v>
      </c>
      <c r="U411" s="2">
        <v>1</v>
      </c>
      <c r="V411" s="2">
        <v>55</v>
      </c>
      <c r="W411" s="1">
        <v>286000</v>
      </c>
    </row>
    <row r="412" spans="1:23" x14ac:dyDescent="0.3">
      <c r="A412" s="2">
        <v>6762827985</v>
      </c>
      <c r="B412" s="3">
        <v>42748</v>
      </c>
      <c r="C412" s="2">
        <v>3</v>
      </c>
      <c r="D412" s="2">
        <v>2.75</v>
      </c>
      <c r="E412" s="2">
        <v>1740</v>
      </c>
      <c r="F412" s="2">
        <v>5639</v>
      </c>
      <c r="G412" s="2">
        <v>1</v>
      </c>
      <c r="H412" s="2">
        <v>0</v>
      </c>
      <c r="I412" s="2">
        <v>3</v>
      </c>
      <c r="J412" s="2">
        <v>3</v>
      </c>
      <c r="K412" s="2">
        <v>7</v>
      </c>
      <c r="L412" s="2">
        <v>1740</v>
      </c>
      <c r="M412" s="2">
        <v>0</v>
      </c>
      <c r="N412" s="2">
        <v>2010</v>
      </c>
      <c r="O412" s="2">
        <v>0</v>
      </c>
      <c r="P412" s="2">
        <v>122068</v>
      </c>
      <c r="Q412" s="2">
        <v>52.424199999999999</v>
      </c>
      <c r="R412" s="2">
        <v>-114.167</v>
      </c>
      <c r="S412" s="2">
        <v>2380</v>
      </c>
      <c r="T412" s="2">
        <v>5331</v>
      </c>
      <c r="U412" s="2">
        <v>3</v>
      </c>
      <c r="V412" s="2">
        <v>60</v>
      </c>
      <c r="W412" s="1">
        <v>280000</v>
      </c>
    </row>
    <row r="413" spans="1:23" x14ac:dyDescent="0.3">
      <c r="A413" s="2">
        <v>6762828353</v>
      </c>
      <c r="B413" s="3">
        <v>42748</v>
      </c>
      <c r="C413" s="2">
        <v>3</v>
      </c>
      <c r="D413" s="2">
        <v>1.5</v>
      </c>
      <c r="E413" s="2">
        <v>1760</v>
      </c>
      <c r="F413" s="2">
        <v>9600</v>
      </c>
      <c r="G413" s="2">
        <v>1</v>
      </c>
      <c r="H413" s="2">
        <v>0</v>
      </c>
      <c r="I413" s="2">
        <v>0</v>
      </c>
      <c r="J413" s="2">
        <v>4</v>
      </c>
      <c r="K413" s="2">
        <v>7</v>
      </c>
      <c r="L413" s="2">
        <v>1760</v>
      </c>
      <c r="M413" s="2">
        <v>0</v>
      </c>
      <c r="N413" s="2">
        <v>1966</v>
      </c>
      <c r="O413" s="2">
        <v>0</v>
      </c>
      <c r="P413" s="2">
        <v>122067</v>
      </c>
      <c r="Q413" s="2">
        <v>52.638500000000001</v>
      </c>
      <c r="R413" s="2">
        <v>-114.38500000000001</v>
      </c>
      <c r="S413" s="2">
        <v>1450</v>
      </c>
      <c r="T413" s="2">
        <v>9600</v>
      </c>
      <c r="U413" s="2">
        <v>3</v>
      </c>
      <c r="V413" s="2">
        <v>56</v>
      </c>
      <c r="W413" s="1">
        <v>272000</v>
      </c>
    </row>
    <row r="414" spans="1:23" x14ac:dyDescent="0.3">
      <c r="A414" s="2">
        <v>6762828440</v>
      </c>
      <c r="B414" s="3">
        <v>42748</v>
      </c>
      <c r="C414" s="2">
        <v>4</v>
      </c>
      <c r="D414" s="2">
        <v>2.5</v>
      </c>
      <c r="E414" s="2">
        <v>1670</v>
      </c>
      <c r="F414" s="2">
        <v>8056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170</v>
      </c>
      <c r="M414" s="2">
        <v>500</v>
      </c>
      <c r="N414" s="2">
        <v>1961</v>
      </c>
      <c r="O414" s="2">
        <v>0</v>
      </c>
      <c r="P414" s="2">
        <v>122056</v>
      </c>
      <c r="Q414" s="2">
        <v>52.718400000000003</v>
      </c>
      <c r="R414" s="2">
        <v>-114.509</v>
      </c>
      <c r="S414" s="2">
        <v>1360</v>
      </c>
      <c r="T414" s="2">
        <v>8056</v>
      </c>
      <c r="U414" s="2">
        <v>1</v>
      </c>
      <c r="V414" s="2">
        <v>80</v>
      </c>
      <c r="W414" s="1">
        <v>270000</v>
      </c>
    </row>
    <row r="415" spans="1:23" x14ac:dyDescent="0.3">
      <c r="A415" s="2">
        <v>6762828667</v>
      </c>
      <c r="B415" s="3">
        <v>42748</v>
      </c>
      <c r="C415" s="2">
        <v>2</v>
      </c>
      <c r="D415" s="2">
        <v>1.75</v>
      </c>
      <c r="E415" s="2">
        <v>1090</v>
      </c>
      <c r="F415" s="2">
        <v>3272</v>
      </c>
      <c r="G415" s="2">
        <v>1</v>
      </c>
      <c r="H415" s="2">
        <v>0</v>
      </c>
      <c r="I415" s="2">
        <v>0</v>
      </c>
      <c r="J415" s="2">
        <v>5</v>
      </c>
      <c r="K415" s="2">
        <v>8</v>
      </c>
      <c r="L415" s="2">
        <v>1090</v>
      </c>
      <c r="M415" s="2">
        <v>0</v>
      </c>
      <c r="N415" s="2">
        <v>1970</v>
      </c>
      <c r="O415" s="2">
        <v>0</v>
      </c>
      <c r="P415" s="2">
        <v>122043</v>
      </c>
      <c r="Q415" s="2">
        <v>52.609400000000001</v>
      </c>
      <c r="R415" s="2">
        <v>-114.51</v>
      </c>
      <c r="S415" s="2">
        <v>1160</v>
      </c>
      <c r="T415" s="2">
        <v>5475</v>
      </c>
      <c r="U415" s="2">
        <v>2</v>
      </c>
      <c r="V415" s="2">
        <v>62</v>
      </c>
      <c r="W415" s="1">
        <v>265000</v>
      </c>
    </row>
    <row r="416" spans="1:23" x14ac:dyDescent="0.3">
      <c r="A416" s="2">
        <v>6762829283</v>
      </c>
      <c r="B416" s="3">
        <v>42748</v>
      </c>
      <c r="C416" s="2">
        <v>3</v>
      </c>
      <c r="D416" s="2">
        <v>1</v>
      </c>
      <c r="E416" s="2">
        <v>1040</v>
      </c>
      <c r="F416" s="2">
        <v>8000</v>
      </c>
      <c r="G416" s="2">
        <v>1</v>
      </c>
      <c r="H416" s="2">
        <v>0</v>
      </c>
      <c r="I416" s="2">
        <v>0</v>
      </c>
      <c r="J416" s="2">
        <v>4</v>
      </c>
      <c r="K416" s="2">
        <v>7</v>
      </c>
      <c r="L416" s="2">
        <v>1040</v>
      </c>
      <c r="M416" s="2">
        <v>0</v>
      </c>
      <c r="N416" s="2">
        <v>1956</v>
      </c>
      <c r="O416" s="2">
        <v>0</v>
      </c>
      <c r="P416" s="2">
        <v>122031</v>
      </c>
      <c r="Q416" s="2">
        <v>52.701099999999997</v>
      </c>
      <c r="R416" s="2">
        <v>-114.54</v>
      </c>
      <c r="S416" s="2">
        <v>1170</v>
      </c>
      <c r="T416" s="2">
        <v>9450</v>
      </c>
      <c r="U416" s="2">
        <v>3</v>
      </c>
      <c r="V416" s="2">
        <v>53</v>
      </c>
      <c r="W416" s="1">
        <v>250000</v>
      </c>
    </row>
    <row r="417" spans="1:23" x14ac:dyDescent="0.3">
      <c r="A417" s="2">
        <v>6762829393</v>
      </c>
      <c r="B417" s="3">
        <v>42748</v>
      </c>
      <c r="C417" s="2">
        <v>3</v>
      </c>
      <c r="D417" s="2">
        <v>2.5</v>
      </c>
      <c r="E417" s="2">
        <v>1870</v>
      </c>
      <c r="F417" s="2">
        <v>4046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1870</v>
      </c>
      <c r="M417" s="2">
        <v>0</v>
      </c>
      <c r="N417" s="2">
        <v>2007</v>
      </c>
      <c r="O417" s="2">
        <v>0</v>
      </c>
      <c r="P417" s="2">
        <v>122035</v>
      </c>
      <c r="Q417" s="2">
        <v>52.572000000000003</v>
      </c>
      <c r="R417" s="2">
        <v>-114.249</v>
      </c>
      <c r="S417" s="2">
        <v>2130</v>
      </c>
      <c r="T417" s="2">
        <v>4800</v>
      </c>
      <c r="U417" s="2">
        <v>2</v>
      </c>
      <c r="V417" s="2">
        <v>58</v>
      </c>
      <c r="W417" s="1">
        <v>248000</v>
      </c>
    </row>
    <row r="418" spans="1:23" x14ac:dyDescent="0.3">
      <c r="A418" s="2">
        <v>6762829848</v>
      </c>
      <c r="B418" s="3">
        <v>42748</v>
      </c>
      <c r="C418" s="2">
        <v>3</v>
      </c>
      <c r="D418" s="2">
        <v>2.25</v>
      </c>
      <c r="E418" s="2">
        <v>1670</v>
      </c>
      <c r="F418" s="2">
        <v>7606</v>
      </c>
      <c r="G418" s="2">
        <v>2</v>
      </c>
      <c r="H418" s="2">
        <v>0</v>
      </c>
      <c r="I418" s="2">
        <v>0</v>
      </c>
      <c r="J418" s="2">
        <v>3</v>
      </c>
      <c r="K418" s="2">
        <v>7</v>
      </c>
      <c r="L418" s="2">
        <v>1670</v>
      </c>
      <c r="M418" s="2">
        <v>0</v>
      </c>
      <c r="N418" s="2">
        <v>1990</v>
      </c>
      <c r="O418" s="2">
        <v>0</v>
      </c>
      <c r="P418" s="2">
        <v>122068</v>
      </c>
      <c r="Q418" s="2">
        <v>52.424900000000001</v>
      </c>
      <c r="R418" s="2">
        <v>-114.172</v>
      </c>
      <c r="S418" s="2">
        <v>1670</v>
      </c>
      <c r="T418" s="2">
        <v>7433</v>
      </c>
      <c r="U418" s="2">
        <v>3</v>
      </c>
      <c r="V418" s="2">
        <v>52</v>
      </c>
      <c r="W418" s="1">
        <v>235000</v>
      </c>
    </row>
    <row r="419" spans="1:23" x14ac:dyDescent="0.3">
      <c r="A419" s="2">
        <v>6762830297</v>
      </c>
      <c r="B419" s="3">
        <v>42748</v>
      </c>
      <c r="C419" s="2">
        <v>4</v>
      </c>
      <c r="D419" s="2">
        <v>2</v>
      </c>
      <c r="E419" s="2">
        <v>1700</v>
      </c>
      <c r="F419" s="2">
        <v>8043</v>
      </c>
      <c r="G419" s="2">
        <v>1</v>
      </c>
      <c r="H419" s="2">
        <v>0</v>
      </c>
      <c r="I419" s="2">
        <v>0</v>
      </c>
      <c r="J419" s="2">
        <v>3</v>
      </c>
      <c r="K419" s="2">
        <v>7</v>
      </c>
      <c r="L419" s="2">
        <v>850</v>
      </c>
      <c r="M419" s="2">
        <v>850</v>
      </c>
      <c r="N419" s="2">
        <v>1954</v>
      </c>
      <c r="O419" s="2">
        <v>0</v>
      </c>
      <c r="P419" s="2">
        <v>122056</v>
      </c>
      <c r="Q419" s="2">
        <v>52.705800000000004</v>
      </c>
      <c r="R419" s="2">
        <v>-114.47799999999999</v>
      </c>
      <c r="S419" s="2">
        <v>1540</v>
      </c>
      <c r="T419" s="2">
        <v>13260</v>
      </c>
      <c r="U419" s="2">
        <v>2</v>
      </c>
      <c r="V419" s="2">
        <v>72</v>
      </c>
      <c r="W419" s="1">
        <v>220000</v>
      </c>
    </row>
    <row r="420" spans="1:23" x14ac:dyDescent="0.3">
      <c r="A420" s="2">
        <v>6762830458</v>
      </c>
      <c r="B420" s="3">
        <v>42748</v>
      </c>
      <c r="C420" s="2">
        <v>2</v>
      </c>
      <c r="D420" s="2">
        <v>1.5</v>
      </c>
      <c r="E420" s="2">
        <v>1120</v>
      </c>
      <c r="F420" s="2">
        <v>1312</v>
      </c>
      <c r="G420" s="2">
        <v>2</v>
      </c>
      <c r="H420" s="2">
        <v>0</v>
      </c>
      <c r="I420" s="2">
        <v>0</v>
      </c>
      <c r="J420" s="2">
        <v>3</v>
      </c>
      <c r="K420" s="2">
        <v>7</v>
      </c>
      <c r="L420" s="2">
        <v>1000</v>
      </c>
      <c r="M420" s="2">
        <v>120</v>
      </c>
      <c r="N420" s="2">
        <v>2004</v>
      </c>
      <c r="O420" s="2">
        <v>0</v>
      </c>
      <c r="P420" s="2">
        <v>122034</v>
      </c>
      <c r="Q420" s="2">
        <v>52.764000000000003</v>
      </c>
      <c r="R420" s="2">
        <v>-114.554</v>
      </c>
      <c r="S420" s="2">
        <v>1560</v>
      </c>
      <c r="T420" s="2">
        <v>1314</v>
      </c>
      <c r="U420" s="2">
        <v>1</v>
      </c>
      <c r="V420" s="2">
        <v>76</v>
      </c>
      <c r="W420" s="1">
        <v>215000</v>
      </c>
    </row>
    <row r="421" spans="1:23" x14ac:dyDescent="0.3">
      <c r="A421" s="2">
        <v>6762830511</v>
      </c>
      <c r="B421" s="3">
        <v>42748</v>
      </c>
      <c r="C421" s="2">
        <v>2</v>
      </c>
      <c r="D421" s="2">
        <v>1</v>
      </c>
      <c r="E421" s="2">
        <v>790</v>
      </c>
      <c r="F421" s="2">
        <v>7153</v>
      </c>
      <c r="G421" s="2">
        <v>1</v>
      </c>
      <c r="H421" s="2">
        <v>0</v>
      </c>
      <c r="I421" s="2">
        <v>0</v>
      </c>
      <c r="J421" s="2">
        <v>4</v>
      </c>
      <c r="K421" s="2">
        <v>6</v>
      </c>
      <c r="L421" s="2">
        <v>790</v>
      </c>
      <c r="M421" s="2">
        <v>0</v>
      </c>
      <c r="N421" s="2">
        <v>1944</v>
      </c>
      <c r="O421" s="2">
        <v>0</v>
      </c>
      <c r="P421" s="2">
        <v>122056</v>
      </c>
      <c r="Q421" s="2">
        <v>52.716900000000003</v>
      </c>
      <c r="R421" s="2">
        <v>-114.514</v>
      </c>
      <c r="S421" s="2">
        <v>810</v>
      </c>
      <c r="T421" s="2">
        <v>7128</v>
      </c>
      <c r="U421" s="2">
        <v>1</v>
      </c>
      <c r="V421" s="2">
        <v>70</v>
      </c>
      <c r="W421" s="1">
        <v>212000</v>
      </c>
    </row>
    <row r="422" spans="1:23" x14ac:dyDescent="0.3">
      <c r="A422" s="2">
        <v>6762830512</v>
      </c>
      <c r="B422" s="3">
        <v>42748</v>
      </c>
      <c r="C422" s="2">
        <v>3</v>
      </c>
      <c r="D422" s="2">
        <v>2.25</v>
      </c>
      <c r="E422" s="2">
        <v>1900</v>
      </c>
      <c r="F422" s="2">
        <v>18000</v>
      </c>
      <c r="G422" s="2">
        <v>1</v>
      </c>
      <c r="H422" s="2">
        <v>0</v>
      </c>
      <c r="I422" s="2">
        <v>0</v>
      </c>
      <c r="J422" s="2">
        <v>4</v>
      </c>
      <c r="K422" s="2">
        <v>7</v>
      </c>
      <c r="L422" s="2">
        <v>1280</v>
      </c>
      <c r="M422" s="2">
        <v>620</v>
      </c>
      <c r="N422" s="2">
        <v>1968</v>
      </c>
      <c r="O422" s="2">
        <v>0</v>
      </c>
      <c r="P422" s="2">
        <v>122018</v>
      </c>
      <c r="Q422" s="2">
        <v>52.555100000000003</v>
      </c>
      <c r="R422" s="2">
        <v>-114.544</v>
      </c>
      <c r="S422" s="2">
        <v>1920</v>
      </c>
      <c r="T422" s="2">
        <v>15000</v>
      </c>
      <c r="U422" s="2">
        <v>3</v>
      </c>
      <c r="V422" s="2">
        <v>77</v>
      </c>
      <c r="W422" s="1">
        <v>212000</v>
      </c>
    </row>
    <row r="423" spans="1:23" x14ac:dyDescent="0.3">
      <c r="A423" s="2">
        <v>6762831578</v>
      </c>
      <c r="B423" s="3">
        <v>42748</v>
      </c>
      <c r="C423" s="2">
        <v>2</v>
      </c>
      <c r="D423" s="2">
        <v>0.5</v>
      </c>
      <c r="E423" s="2">
        <v>580</v>
      </c>
      <c r="F423" s="2">
        <v>6900</v>
      </c>
      <c r="G423" s="2">
        <v>1</v>
      </c>
      <c r="H423" s="2">
        <v>0</v>
      </c>
      <c r="I423" s="2">
        <v>0</v>
      </c>
      <c r="J423" s="2">
        <v>3</v>
      </c>
      <c r="K423" s="2">
        <v>5</v>
      </c>
      <c r="L423" s="2">
        <v>580</v>
      </c>
      <c r="M423" s="2">
        <v>0</v>
      </c>
      <c r="N423" s="2">
        <v>1941</v>
      </c>
      <c r="O423" s="2">
        <v>0</v>
      </c>
      <c r="P423" s="2">
        <v>122051</v>
      </c>
      <c r="Q423" s="2">
        <v>52.743499999999997</v>
      </c>
      <c r="R423" s="2">
        <v>-114.452</v>
      </c>
      <c r="S423" s="2">
        <v>1570</v>
      </c>
      <c r="T423" s="2">
        <v>5040</v>
      </c>
      <c r="U423" s="2">
        <v>3</v>
      </c>
      <c r="V423" s="2">
        <v>74</v>
      </c>
      <c r="W423" s="1">
        <v>109000</v>
      </c>
    </row>
    <row r="424" spans="1:23" x14ac:dyDescent="0.3">
      <c r="A424" s="2">
        <v>6762810213</v>
      </c>
      <c r="B424" s="3">
        <v>42749</v>
      </c>
      <c r="C424" s="2">
        <v>4</v>
      </c>
      <c r="D424" s="2">
        <v>3.25</v>
      </c>
      <c r="E424" s="2">
        <v>3580</v>
      </c>
      <c r="F424" s="2">
        <v>19989</v>
      </c>
      <c r="G424" s="2">
        <v>1.5</v>
      </c>
      <c r="H424" s="2">
        <v>1</v>
      </c>
      <c r="I424" s="2">
        <v>4</v>
      </c>
      <c r="J424" s="2">
        <v>4</v>
      </c>
      <c r="K424" s="2">
        <v>7</v>
      </c>
      <c r="L424" s="2">
        <v>3480</v>
      </c>
      <c r="M424" s="2">
        <v>100</v>
      </c>
      <c r="N424" s="2">
        <v>1915</v>
      </c>
      <c r="O424" s="2">
        <v>1965</v>
      </c>
      <c r="P424" s="2">
        <v>122022</v>
      </c>
      <c r="Q424" s="2">
        <v>52.938699999999997</v>
      </c>
      <c r="R424" s="2">
        <v>-114.46599999999999</v>
      </c>
      <c r="S424" s="2">
        <v>2410</v>
      </c>
      <c r="T424" s="2">
        <v>6389</v>
      </c>
      <c r="U424" s="2">
        <v>2</v>
      </c>
      <c r="V424" s="2">
        <v>66</v>
      </c>
      <c r="W424" s="1">
        <v>2050000</v>
      </c>
    </row>
    <row r="425" spans="1:23" x14ac:dyDescent="0.3">
      <c r="A425" s="2">
        <v>6762810269</v>
      </c>
      <c r="B425" s="3">
        <v>42749</v>
      </c>
      <c r="C425" s="2">
        <v>4</v>
      </c>
      <c r="D425" s="2">
        <v>4.5</v>
      </c>
      <c r="E425" s="2">
        <v>4020</v>
      </c>
      <c r="F425" s="2">
        <v>9656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4020</v>
      </c>
      <c r="M425" s="2">
        <v>0</v>
      </c>
      <c r="N425" s="2">
        <v>2007</v>
      </c>
      <c r="O425" s="2">
        <v>0</v>
      </c>
      <c r="P425" s="2">
        <v>122048</v>
      </c>
      <c r="Q425" s="2">
        <v>52.8658</v>
      </c>
      <c r="R425" s="2">
        <v>-114.39700000000001</v>
      </c>
      <c r="S425" s="2">
        <v>1960</v>
      </c>
      <c r="T425" s="2">
        <v>9520</v>
      </c>
      <c r="U425" s="2">
        <v>1</v>
      </c>
      <c r="V425" s="2">
        <v>72</v>
      </c>
      <c r="W425" s="1">
        <v>1900000</v>
      </c>
    </row>
    <row r="426" spans="1:23" x14ac:dyDescent="0.3">
      <c r="A426" s="2">
        <v>6762812198</v>
      </c>
      <c r="B426" s="3">
        <v>42749</v>
      </c>
      <c r="C426" s="2">
        <v>7</v>
      </c>
      <c r="D426" s="2">
        <v>4.75</v>
      </c>
      <c r="E426" s="2">
        <v>5370</v>
      </c>
      <c r="F426" s="2">
        <v>10800</v>
      </c>
      <c r="G426" s="2">
        <v>1.5</v>
      </c>
      <c r="H426" s="2">
        <v>0</v>
      </c>
      <c r="I426" s="2">
        <v>0</v>
      </c>
      <c r="J426" s="2">
        <v>3</v>
      </c>
      <c r="K426" s="2">
        <v>8</v>
      </c>
      <c r="L426" s="2">
        <v>5370</v>
      </c>
      <c r="M426" s="2">
        <v>0</v>
      </c>
      <c r="N426" s="2">
        <v>1967</v>
      </c>
      <c r="O426" s="2">
        <v>0</v>
      </c>
      <c r="P426" s="2">
        <v>122057</v>
      </c>
      <c r="Q426" s="2">
        <v>52.768000000000001</v>
      </c>
      <c r="R426" s="2">
        <v>-114.413</v>
      </c>
      <c r="S426" s="2">
        <v>2310</v>
      </c>
      <c r="T426" s="2">
        <v>10910</v>
      </c>
      <c r="U426" s="2">
        <v>1</v>
      </c>
      <c r="V426" s="2">
        <v>58</v>
      </c>
      <c r="W426" s="1">
        <v>884900</v>
      </c>
    </row>
    <row r="427" spans="1:23" x14ac:dyDescent="0.3">
      <c r="A427" s="2">
        <v>6762812641</v>
      </c>
      <c r="B427" s="3">
        <v>42749</v>
      </c>
      <c r="C427" s="2">
        <v>5</v>
      </c>
      <c r="D427" s="2">
        <v>2.75</v>
      </c>
      <c r="E427" s="2">
        <v>3230</v>
      </c>
      <c r="F427" s="2">
        <v>6500</v>
      </c>
      <c r="G427" s="2">
        <v>2</v>
      </c>
      <c r="H427" s="2">
        <v>0</v>
      </c>
      <c r="I427" s="2">
        <v>0</v>
      </c>
      <c r="J427" s="2">
        <v>3</v>
      </c>
      <c r="K427" s="2">
        <v>9</v>
      </c>
      <c r="L427" s="2">
        <v>3230</v>
      </c>
      <c r="M427" s="2">
        <v>0</v>
      </c>
      <c r="N427" s="2">
        <v>2014</v>
      </c>
      <c r="O427" s="2">
        <v>0</v>
      </c>
      <c r="P427" s="2">
        <v>122019</v>
      </c>
      <c r="Q427" s="2">
        <v>52.853700000000003</v>
      </c>
      <c r="R427" s="2">
        <v>-114.21299999999999</v>
      </c>
      <c r="S427" s="2">
        <v>3180</v>
      </c>
      <c r="T427" s="2">
        <v>7624</v>
      </c>
      <c r="U427" s="2">
        <v>1</v>
      </c>
      <c r="V427" s="2">
        <v>55</v>
      </c>
      <c r="W427" s="1">
        <v>834950</v>
      </c>
    </row>
    <row r="428" spans="1:23" x14ac:dyDescent="0.3">
      <c r="A428" s="2">
        <v>6762813651</v>
      </c>
      <c r="B428" s="3">
        <v>42749</v>
      </c>
      <c r="C428" s="2">
        <v>5</v>
      </c>
      <c r="D428" s="2">
        <v>4</v>
      </c>
      <c r="E428" s="2">
        <v>4500</v>
      </c>
      <c r="F428" s="2">
        <v>8130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4500</v>
      </c>
      <c r="M428" s="2">
        <v>0</v>
      </c>
      <c r="N428" s="2">
        <v>2007</v>
      </c>
      <c r="O428" s="2">
        <v>0</v>
      </c>
      <c r="P428" s="2">
        <v>122015</v>
      </c>
      <c r="Q428" s="2">
        <v>52.713200000000001</v>
      </c>
      <c r="R428" s="2">
        <v>-114.33499999999999</v>
      </c>
      <c r="S428" s="2">
        <v>2840</v>
      </c>
      <c r="T428" s="2">
        <v>8402</v>
      </c>
      <c r="U428" s="2">
        <v>1</v>
      </c>
      <c r="V428" s="2">
        <v>80</v>
      </c>
      <c r="W428" s="1">
        <v>750000</v>
      </c>
    </row>
    <row r="429" spans="1:23" x14ac:dyDescent="0.3">
      <c r="A429" s="2">
        <v>6762813952</v>
      </c>
      <c r="B429" s="3">
        <v>42749</v>
      </c>
      <c r="C429" s="2">
        <v>3</v>
      </c>
      <c r="D429" s="2">
        <v>4.25</v>
      </c>
      <c r="E429" s="2">
        <v>3300</v>
      </c>
      <c r="F429" s="2">
        <v>308080</v>
      </c>
      <c r="G429" s="2">
        <v>2</v>
      </c>
      <c r="H429" s="2">
        <v>0</v>
      </c>
      <c r="I429" s="2">
        <v>2</v>
      </c>
      <c r="J429" s="2">
        <v>4</v>
      </c>
      <c r="K429" s="2">
        <v>9</v>
      </c>
      <c r="L429" s="2">
        <v>2520</v>
      </c>
      <c r="M429" s="2">
        <v>780</v>
      </c>
      <c r="N429" s="2">
        <v>1976</v>
      </c>
      <c r="O429" s="2">
        <v>0</v>
      </c>
      <c r="P429" s="2">
        <v>122069</v>
      </c>
      <c r="Q429" s="2">
        <v>52.627899999999997</v>
      </c>
      <c r="R429" s="2">
        <v>-114.60599999999999</v>
      </c>
      <c r="S429" s="2">
        <v>2130</v>
      </c>
      <c r="T429" s="2">
        <v>90604</v>
      </c>
      <c r="U429" s="2">
        <v>1</v>
      </c>
      <c r="V429" s="2">
        <v>55</v>
      </c>
      <c r="W429" s="1">
        <v>729000</v>
      </c>
    </row>
    <row r="430" spans="1:23" x14ac:dyDescent="0.3">
      <c r="A430" s="2">
        <v>6762814116</v>
      </c>
      <c r="B430" s="3">
        <v>42749</v>
      </c>
      <c r="C430" s="2">
        <v>3</v>
      </c>
      <c r="D430" s="2">
        <v>1.75</v>
      </c>
      <c r="E430" s="2">
        <v>1800</v>
      </c>
      <c r="F430" s="2">
        <v>5816</v>
      </c>
      <c r="G430" s="2">
        <v>1</v>
      </c>
      <c r="H430" s="2">
        <v>0</v>
      </c>
      <c r="I430" s="2">
        <v>0</v>
      </c>
      <c r="J430" s="2">
        <v>5</v>
      </c>
      <c r="K430" s="2">
        <v>7</v>
      </c>
      <c r="L430" s="2">
        <v>900</v>
      </c>
      <c r="M430" s="2">
        <v>900</v>
      </c>
      <c r="N430" s="2">
        <v>1947</v>
      </c>
      <c r="O430" s="2">
        <v>0</v>
      </c>
      <c r="P430" s="2">
        <v>122032</v>
      </c>
      <c r="Q430" s="2">
        <v>52.882899999999999</v>
      </c>
      <c r="R430" s="2">
        <v>-114.59699999999999</v>
      </c>
      <c r="S430" s="2">
        <v>1650</v>
      </c>
      <c r="T430" s="2">
        <v>5816</v>
      </c>
      <c r="U430" s="2">
        <v>2</v>
      </c>
      <c r="V430" s="2">
        <v>56</v>
      </c>
      <c r="W430" s="1">
        <v>719000</v>
      </c>
    </row>
    <row r="431" spans="1:23" x14ac:dyDescent="0.3">
      <c r="A431" s="2">
        <v>6762814175</v>
      </c>
      <c r="B431" s="3">
        <v>42749</v>
      </c>
      <c r="C431" s="2">
        <v>6</v>
      </c>
      <c r="D431" s="2">
        <v>2.75</v>
      </c>
      <c r="E431" s="2">
        <v>3400</v>
      </c>
      <c r="F431" s="2">
        <v>5000</v>
      </c>
      <c r="G431" s="2">
        <v>2</v>
      </c>
      <c r="H431" s="2">
        <v>0</v>
      </c>
      <c r="I431" s="2">
        <v>2</v>
      </c>
      <c r="J431" s="2">
        <v>3</v>
      </c>
      <c r="K431" s="2">
        <v>8</v>
      </c>
      <c r="L431" s="2">
        <v>2860</v>
      </c>
      <c r="M431" s="2">
        <v>540</v>
      </c>
      <c r="N431" s="2">
        <v>1977</v>
      </c>
      <c r="O431" s="2">
        <v>0</v>
      </c>
      <c r="P431" s="2">
        <v>122026</v>
      </c>
      <c r="Q431" s="2">
        <v>52.902799999999999</v>
      </c>
      <c r="R431" s="2">
        <v>-114.55200000000001</v>
      </c>
      <c r="S431" s="2">
        <v>1800</v>
      </c>
      <c r="T431" s="2">
        <v>5000</v>
      </c>
      <c r="U431" s="2">
        <v>1</v>
      </c>
      <c r="V431" s="2">
        <v>50</v>
      </c>
      <c r="W431" s="1">
        <v>715000</v>
      </c>
    </row>
    <row r="432" spans="1:23" x14ac:dyDescent="0.3">
      <c r="A432" s="2">
        <v>6762814327</v>
      </c>
      <c r="B432" s="3">
        <v>42749</v>
      </c>
      <c r="C432" s="2">
        <v>3</v>
      </c>
      <c r="D432" s="2">
        <v>2</v>
      </c>
      <c r="E432" s="2">
        <v>1980</v>
      </c>
      <c r="F432" s="2">
        <v>3525</v>
      </c>
      <c r="G432" s="2">
        <v>1.5</v>
      </c>
      <c r="H432" s="2">
        <v>0</v>
      </c>
      <c r="I432" s="2">
        <v>0</v>
      </c>
      <c r="J432" s="2">
        <v>4</v>
      </c>
      <c r="K432" s="2">
        <v>8</v>
      </c>
      <c r="L432" s="2">
        <v>1590</v>
      </c>
      <c r="M432" s="2">
        <v>390</v>
      </c>
      <c r="N432" s="2">
        <v>1932</v>
      </c>
      <c r="O432" s="2">
        <v>0</v>
      </c>
      <c r="P432" s="2">
        <v>122007</v>
      </c>
      <c r="Q432" s="2">
        <v>52.914700000000003</v>
      </c>
      <c r="R432" s="2">
        <v>-114.55800000000001</v>
      </c>
      <c r="S432" s="2">
        <v>1760</v>
      </c>
      <c r="T432" s="2">
        <v>3760</v>
      </c>
      <c r="U432" s="2">
        <v>2</v>
      </c>
      <c r="V432" s="2">
        <v>73</v>
      </c>
      <c r="W432" s="1">
        <v>703300</v>
      </c>
    </row>
    <row r="433" spans="1:23" x14ac:dyDescent="0.3">
      <c r="A433" s="2">
        <v>6762815122</v>
      </c>
      <c r="B433" s="3">
        <v>42749</v>
      </c>
      <c r="C433" s="2">
        <v>3</v>
      </c>
      <c r="D433" s="2">
        <v>1.5</v>
      </c>
      <c r="E433" s="2">
        <v>1660</v>
      </c>
      <c r="F433" s="2">
        <v>3190</v>
      </c>
      <c r="G433" s="2">
        <v>1.5</v>
      </c>
      <c r="H433" s="2">
        <v>0</v>
      </c>
      <c r="I433" s="2">
        <v>0</v>
      </c>
      <c r="J433" s="2">
        <v>3</v>
      </c>
      <c r="K433" s="2">
        <v>7</v>
      </c>
      <c r="L433" s="2">
        <v>1660</v>
      </c>
      <c r="M433" s="2">
        <v>0</v>
      </c>
      <c r="N433" s="2">
        <v>1919</v>
      </c>
      <c r="O433" s="2">
        <v>0</v>
      </c>
      <c r="P433" s="2">
        <v>122061</v>
      </c>
      <c r="Q433" s="2">
        <v>52.866799999999998</v>
      </c>
      <c r="R433" s="2">
        <v>-114.541</v>
      </c>
      <c r="S433" s="2">
        <v>2200</v>
      </c>
      <c r="T433" s="2">
        <v>3240</v>
      </c>
      <c r="U433" s="2">
        <v>1</v>
      </c>
      <c r="V433" s="2">
        <v>80</v>
      </c>
      <c r="W433" s="1">
        <v>658000</v>
      </c>
    </row>
    <row r="434" spans="1:23" x14ac:dyDescent="0.3">
      <c r="A434" s="2">
        <v>6762816396</v>
      </c>
      <c r="B434" s="3">
        <v>42749</v>
      </c>
      <c r="C434" s="2">
        <v>6</v>
      </c>
      <c r="D434" s="2">
        <v>3</v>
      </c>
      <c r="E434" s="2">
        <v>2020</v>
      </c>
      <c r="F434" s="2">
        <v>4129</v>
      </c>
      <c r="G434" s="2">
        <v>1</v>
      </c>
      <c r="H434" s="2">
        <v>0</v>
      </c>
      <c r="I434" s="2">
        <v>0</v>
      </c>
      <c r="J434" s="2">
        <v>3</v>
      </c>
      <c r="K434" s="2">
        <v>7</v>
      </c>
      <c r="L434" s="2">
        <v>1230</v>
      </c>
      <c r="M434" s="2">
        <v>790</v>
      </c>
      <c r="N434" s="2">
        <v>1994</v>
      </c>
      <c r="O434" s="2">
        <v>0</v>
      </c>
      <c r="P434" s="2">
        <v>122004</v>
      </c>
      <c r="Q434" s="2">
        <v>52.894799999999996</v>
      </c>
      <c r="R434" s="2">
        <v>-114.514</v>
      </c>
      <c r="S434" s="2">
        <v>2080</v>
      </c>
      <c r="T434" s="2">
        <v>4080</v>
      </c>
      <c r="U434" s="2">
        <v>2</v>
      </c>
      <c r="V434" s="2">
        <v>72</v>
      </c>
      <c r="W434" s="1">
        <v>599950</v>
      </c>
    </row>
    <row r="435" spans="1:23" x14ac:dyDescent="0.3">
      <c r="A435" s="2">
        <v>6762816756</v>
      </c>
      <c r="B435" s="3">
        <v>42749</v>
      </c>
      <c r="C435" s="2">
        <v>4</v>
      </c>
      <c r="D435" s="2">
        <v>2.5</v>
      </c>
      <c r="E435" s="2">
        <v>3390</v>
      </c>
      <c r="F435" s="2">
        <v>10519</v>
      </c>
      <c r="G435" s="2">
        <v>2</v>
      </c>
      <c r="H435" s="2">
        <v>0</v>
      </c>
      <c r="I435" s="2">
        <v>2</v>
      </c>
      <c r="J435" s="2">
        <v>3</v>
      </c>
      <c r="K435" s="2">
        <v>10</v>
      </c>
      <c r="L435" s="2">
        <v>3390</v>
      </c>
      <c r="M435" s="2">
        <v>0</v>
      </c>
      <c r="N435" s="2">
        <v>1990</v>
      </c>
      <c r="O435" s="2">
        <v>0</v>
      </c>
      <c r="P435" s="2">
        <v>122040</v>
      </c>
      <c r="Q435" s="2">
        <v>52.561999999999998</v>
      </c>
      <c r="R435" s="2">
        <v>-114.524</v>
      </c>
      <c r="S435" s="2">
        <v>2830</v>
      </c>
      <c r="T435" s="2">
        <v>10519</v>
      </c>
      <c r="U435" s="2">
        <v>2</v>
      </c>
      <c r="V435" s="2">
        <v>71</v>
      </c>
      <c r="W435" s="1">
        <v>583000</v>
      </c>
    </row>
    <row r="436" spans="1:23" x14ac:dyDescent="0.3">
      <c r="A436" s="2">
        <v>6762817795</v>
      </c>
      <c r="B436" s="3">
        <v>42749</v>
      </c>
      <c r="C436" s="2">
        <v>5</v>
      </c>
      <c r="D436" s="2">
        <v>3</v>
      </c>
      <c r="E436" s="2">
        <v>2200</v>
      </c>
      <c r="F436" s="2">
        <v>103237</v>
      </c>
      <c r="G436" s="2">
        <v>1</v>
      </c>
      <c r="H436" s="2">
        <v>0</v>
      </c>
      <c r="I436" s="2">
        <v>0</v>
      </c>
      <c r="J436" s="2">
        <v>3</v>
      </c>
      <c r="K436" s="2">
        <v>7</v>
      </c>
      <c r="L436" s="2">
        <v>1160</v>
      </c>
      <c r="M436" s="2">
        <v>1040</v>
      </c>
      <c r="N436" s="2">
        <v>1971</v>
      </c>
      <c r="O436" s="2">
        <v>0</v>
      </c>
      <c r="P436" s="2">
        <v>122021</v>
      </c>
      <c r="Q436" s="2">
        <v>53.002600000000001</v>
      </c>
      <c r="R436" s="2">
        <v>-114.301</v>
      </c>
      <c r="S436" s="2">
        <v>2300</v>
      </c>
      <c r="T436" s="2">
        <v>103237</v>
      </c>
      <c r="U436" s="2">
        <v>1</v>
      </c>
      <c r="V436" s="2">
        <v>55</v>
      </c>
      <c r="W436" s="1">
        <v>547000</v>
      </c>
    </row>
    <row r="437" spans="1:23" x14ac:dyDescent="0.3">
      <c r="A437" s="2">
        <v>6762818715</v>
      </c>
      <c r="B437" s="3">
        <v>42749</v>
      </c>
      <c r="C437" s="2">
        <v>4</v>
      </c>
      <c r="D437" s="2">
        <v>2.75</v>
      </c>
      <c r="E437" s="2">
        <v>2830</v>
      </c>
      <c r="F437" s="2">
        <v>8126</v>
      </c>
      <c r="G437" s="2">
        <v>2</v>
      </c>
      <c r="H437" s="2">
        <v>0</v>
      </c>
      <c r="I437" s="2">
        <v>0</v>
      </c>
      <c r="J437" s="2">
        <v>3</v>
      </c>
      <c r="K437" s="2">
        <v>8</v>
      </c>
      <c r="L437" s="2">
        <v>2830</v>
      </c>
      <c r="M437" s="2">
        <v>0</v>
      </c>
      <c r="N437" s="2">
        <v>2005</v>
      </c>
      <c r="O437" s="2">
        <v>0</v>
      </c>
      <c r="P437" s="2">
        <v>122015</v>
      </c>
      <c r="Q437" s="2">
        <v>52.716299999999997</v>
      </c>
      <c r="R437" s="2">
        <v>-114.33</v>
      </c>
      <c r="S437" s="2">
        <v>2830</v>
      </c>
      <c r="T437" s="2">
        <v>7916</v>
      </c>
      <c r="U437" s="2">
        <v>2</v>
      </c>
      <c r="V437" s="2">
        <v>58</v>
      </c>
      <c r="W437" s="1">
        <v>515500</v>
      </c>
    </row>
    <row r="438" spans="1:23" x14ac:dyDescent="0.3">
      <c r="A438" s="2">
        <v>6762819010</v>
      </c>
      <c r="B438" s="3">
        <v>42749</v>
      </c>
      <c r="C438" s="2">
        <v>2</v>
      </c>
      <c r="D438" s="2">
        <v>1.75</v>
      </c>
      <c r="E438" s="2">
        <v>1310</v>
      </c>
      <c r="F438" s="2">
        <v>3816</v>
      </c>
      <c r="G438" s="2">
        <v>1</v>
      </c>
      <c r="H438" s="2">
        <v>0</v>
      </c>
      <c r="I438" s="2">
        <v>0</v>
      </c>
      <c r="J438" s="2">
        <v>2</v>
      </c>
      <c r="K438" s="2">
        <v>7</v>
      </c>
      <c r="L438" s="2">
        <v>1110</v>
      </c>
      <c r="M438" s="2">
        <v>200</v>
      </c>
      <c r="N438" s="2">
        <v>1929</v>
      </c>
      <c r="O438" s="2">
        <v>0</v>
      </c>
      <c r="P438" s="2">
        <v>122007</v>
      </c>
      <c r="Q438" s="2">
        <v>52.908999999999999</v>
      </c>
      <c r="R438" s="2">
        <v>-114.55800000000001</v>
      </c>
      <c r="S438" s="2">
        <v>1510</v>
      </c>
      <c r="T438" s="2">
        <v>3816</v>
      </c>
      <c r="U438" s="2">
        <v>2</v>
      </c>
      <c r="V438" s="2">
        <v>75</v>
      </c>
      <c r="W438" s="1">
        <v>505000</v>
      </c>
    </row>
    <row r="439" spans="1:23" x14ac:dyDescent="0.3">
      <c r="A439" s="2">
        <v>6762819394</v>
      </c>
      <c r="B439" s="3">
        <v>42749</v>
      </c>
      <c r="C439" s="2">
        <v>2</v>
      </c>
      <c r="D439" s="2">
        <v>1.75</v>
      </c>
      <c r="E439" s="2">
        <v>1280</v>
      </c>
      <c r="F439" s="2">
        <v>4000</v>
      </c>
      <c r="G439" s="2">
        <v>1</v>
      </c>
      <c r="H439" s="2">
        <v>0</v>
      </c>
      <c r="I439" s="2">
        <v>0</v>
      </c>
      <c r="J439" s="2">
        <v>4</v>
      </c>
      <c r="K439" s="2">
        <v>7</v>
      </c>
      <c r="L439" s="2">
        <v>730</v>
      </c>
      <c r="M439" s="2">
        <v>550</v>
      </c>
      <c r="N439" s="2">
        <v>1929</v>
      </c>
      <c r="O439" s="2">
        <v>0</v>
      </c>
      <c r="P439" s="2">
        <v>122009</v>
      </c>
      <c r="Q439" s="2">
        <v>52.809800000000003</v>
      </c>
      <c r="R439" s="2">
        <v>-114.57299999999999</v>
      </c>
      <c r="S439" s="2">
        <v>2250</v>
      </c>
      <c r="T439" s="2">
        <v>5382</v>
      </c>
      <c r="U439" s="2">
        <v>2</v>
      </c>
      <c r="V439" s="2">
        <v>62</v>
      </c>
      <c r="W439" s="1">
        <v>495000</v>
      </c>
    </row>
    <row r="440" spans="1:23" x14ac:dyDescent="0.3">
      <c r="A440" s="2">
        <v>6762820159</v>
      </c>
      <c r="B440" s="3">
        <v>42749</v>
      </c>
      <c r="C440" s="2">
        <v>4</v>
      </c>
      <c r="D440" s="2">
        <v>2.5</v>
      </c>
      <c r="E440" s="2">
        <v>2700</v>
      </c>
      <c r="F440" s="2">
        <v>6769</v>
      </c>
      <c r="G440" s="2">
        <v>2</v>
      </c>
      <c r="H440" s="2">
        <v>0</v>
      </c>
      <c r="I440" s="2">
        <v>0</v>
      </c>
      <c r="J440" s="2">
        <v>3</v>
      </c>
      <c r="K440" s="2">
        <v>9</v>
      </c>
      <c r="L440" s="2">
        <v>2700</v>
      </c>
      <c r="M440" s="2">
        <v>0</v>
      </c>
      <c r="N440" s="2">
        <v>1999</v>
      </c>
      <c r="O440" s="2">
        <v>0</v>
      </c>
      <c r="P440" s="2">
        <v>122035</v>
      </c>
      <c r="Q440" s="2">
        <v>52.6053</v>
      </c>
      <c r="R440" s="2">
        <v>-114.345</v>
      </c>
      <c r="S440" s="2">
        <v>2880</v>
      </c>
      <c r="T440" s="2">
        <v>7968</v>
      </c>
      <c r="U440" s="2">
        <v>3</v>
      </c>
      <c r="V440" s="2">
        <v>68</v>
      </c>
      <c r="W440" s="1">
        <v>470000</v>
      </c>
    </row>
    <row r="441" spans="1:23" x14ac:dyDescent="0.3">
      <c r="A441" s="2">
        <v>6762820325</v>
      </c>
      <c r="B441" s="3">
        <v>42749</v>
      </c>
      <c r="C441" s="2">
        <v>2</v>
      </c>
      <c r="D441" s="2">
        <v>1.5</v>
      </c>
      <c r="E441" s="2">
        <v>1450</v>
      </c>
      <c r="F441" s="2">
        <v>27075</v>
      </c>
      <c r="G441" s="2">
        <v>1</v>
      </c>
      <c r="H441" s="2">
        <v>0</v>
      </c>
      <c r="I441" s="2">
        <v>0</v>
      </c>
      <c r="J441" s="2">
        <v>3</v>
      </c>
      <c r="K441" s="2">
        <v>7</v>
      </c>
      <c r="L441" s="2">
        <v>1450</v>
      </c>
      <c r="M441" s="2">
        <v>0</v>
      </c>
      <c r="N441" s="2">
        <v>1940</v>
      </c>
      <c r="O441" s="2">
        <v>0</v>
      </c>
      <c r="P441" s="2">
        <v>122038</v>
      </c>
      <c r="Q441" s="2">
        <v>52.958100000000002</v>
      </c>
      <c r="R441" s="2">
        <v>-114.54300000000001</v>
      </c>
      <c r="S441" s="2">
        <v>1890</v>
      </c>
      <c r="T441" s="2">
        <v>10599</v>
      </c>
      <c r="U441" s="2">
        <v>2</v>
      </c>
      <c r="V441" s="2">
        <v>63</v>
      </c>
      <c r="W441" s="1">
        <v>465000</v>
      </c>
    </row>
    <row r="442" spans="1:23" x14ac:dyDescent="0.3">
      <c r="A442" s="2">
        <v>6762820487</v>
      </c>
      <c r="B442" s="3">
        <v>42749</v>
      </c>
      <c r="C442" s="2">
        <v>3</v>
      </c>
      <c r="D442" s="2">
        <v>1.5</v>
      </c>
      <c r="E442" s="2">
        <v>1870</v>
      </c>
      <c r="F442" s="2">
        <v>15685</v>
      </c>
      <c r="G442" s="2">
        <v>1</v>
      </c>
      <c r="H442" s="2">
        <v>0</v>
      </c>
      <c r="I442" s="2">
        <v>0</v>
      </c>
      <c r="J442" s="2">
        <v>3</v>
      </c>
      <c r="K442" s="2">
        <v>7</v>
      </c>
      <c r="L442" s="2">
        <v>1470</v>
      </c>
      <c r="M442" s="2">
        <v>400</v>
      </c>
      <c r="N442" s="2">
        <v>1936</v>
      </c>
      <c r="O442" s="2">
        <v>0</v>
      </c>
      <c r="P442" s="2">
        <v>122038</v>
      </c>
      <c r="Q442" s="2">
        <v>52.953000000000003</v>
      </c>
      <c r="R442" s="2">
        <v>-114.54300000000001</v>
      </c>
      <c r="S442" s="2">
        <v>1340</v>
      </c>
      <c r="T442" s="2">
        <v>7620</v>
      </c>
      <c r="U442" s="2">
        <v>3</v>
      </c>
      <c r="V442" s="2">
        <v>66</v>
      </c>
      <c r="W442" s="1">
        <v>460000</v>
      </c>
    </row>
    <row r="443" spans="1:23" x14ac:dyDescent="0.3">
      <c r="A443" s="2">
        <v>6762821441</v>
      </c>
      <c r="B443" s="3">
        <v>42749</v>
      </c>
      <c r="C443" s="2">
        <v>1</v>
      </c>
      <c r="D443" s="2">
        <v>1.75</v>
      </c>
      <c r="E443" s="2">
        <v>1020</v>
      </c>
      <c r="F443" s="2">
        <v>4512</v>
      </c>
      <c r="G443" s="2">
        <v>1</v>
      </c>
      <c r="H443" s="2">
        <v>0</v>
      </c>
      <c r="I443" s="2">
        <v>0</v>
      </c>
      <c r="J443" s="2">
        <v>3</v>
      </c>
      <c r="K443" s="2">
        <v>7</v>
      </c>
      <c r="L443" s="2">
        <v>770</v>
      </c>
      <c r="M443" s="2">
        <v>250</v>
      </c>
      <c r="N443" s="2">
        <v>1937</v>
      </c>
      <c r="O443" s="2">
        <v>0</v>
      </c>
      <c r="P443" s="2">
        <v>122006</v>
      </c>
      <c r="Q443" s="2">
        <v>52.9024</v>
      </c>
      <c r="R443" s="2">
        <v>-114.456</v>
      </c>
      <c r="S443" s="2">
        <v>1230</v>
      </c>
      <c r="T443" s="2">
        <v>5029</v>
      </c>
      <c r="U443" s="2">
        <v>2</v>
      </c>
      <c r="V443" s="2">
        <v>63</v>
      </c>
      <c r="W443" s="1">
        <v>435500</v>
      </c>
    </row>
    <row r="444" spans="1:23" x14ac:dyDescent="0.3">
      <c r="A444" s="2">
        <v>6762822034</v>
      </c>
      <c r="B444" s="3">
        <v>42749</v>
      </c>
      <c r="C444" s="2">
        <v>3</v>
      </c>
      <c r="D444" s="2">
        <v>2.5</v>
      </c>
      <c r="E444" s="2">
        <v>1630</v>
      </c>
      <c r="F444" s="2">
        <v>4534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1630</v>
      </c>
      <c r="M444" s="2">
        <v>0</v>
      </c>
      <c r="N444" s="2">
        <v>1987</v>
      </c>
      <c r="O444" s="2">
        <v>0</v>
      </c>
      <c r="P444" s="2">
        <v>122033</v>
      </c>
      <c r="Q444" s="2">
        <v>52.944800000000001</v>
      </c>
      <c r="R444" s="2">
        <v>-114.395</v>
      </c>
      <c r="S444" s="2">
        <v>1380</v>
      </c>
      <c r="T444" s="2">
        <v>4779</v>
      </c>
      <c r="U444" s="2">
        <v>3</v>
      </c>
      <c r="V444" s="2">
        <v>68</v>
      </c>
      <c r="W444" s="1">
        <v>422120</v>
      </c>
    </row>
    <row r="445" spans="1:23" x14ac:dyDescent="0.3">
      <c r="A445" s="2">
        <v>6762822118</v>
      </c>
      <c r="B445" s="3">
        <v>42749</v>
      </c>
      <c r="C445" s="2">
        <v>3</v>
      </c>
      <c r="D445" s="2">
        <v>2.5</v>
      </c>
      <c r="E445" s="2">
        <v>1810</v>
      </c>
      <c r="F445" s="2">
        <v>7210</v>
      </c>
      <c r="G445" s="2">
        <v>1</v>
      </c>
      <c r="H445" s="2">
        <v>0</v>
      </c>
      <c r="I445" s="2">
        <v>0</v>
      </c>
      <c r="J445" s="2">
        <v>5</v>
      </c>
      <c r="K445" s="2">
        <v>7</v>
      </c>
      <c r="L445" s="2">
        <v>1210</v>
      </c>
      <c r="M445" s="2">
        <v>600</v>
      </c>
      <c r="N445" s="2">
        <v>1968</v>
      </c>
      <c r="O445" s="2">
        <v>0</v>
      </c>
      <c r="P445" s="2">
        <v>122015</v>
      </c>
      <c r="Q445" s="2">
        <v>52.736699999999999</v>
      </c>
      <c r="R445" s="2">
        <v>-114.35299999999999</v>
      </c>
      <c r="S445" s="2">
        <v>1770</v>
      </c>
      <c r="T445" s="2">
        <v>7210</v>
      </c>
      <c r="U445" s="2">
        <v>3</v>
      </c>
      <c r="V445" s="2">
        <v>50</v>
      </c>
      <c r="W445" s="1">
        <v>420000</v>
      </c>
    </row>
    <row r="446" spans="1:23" x14ac:dyDescent="0.3">
      <c r="A446" s="2">
        <v>6762823316</v>
      </c>
      <c r="B446" s="3">
        <v>42749</v>
      </c>
      <c r="C446" s="2">
        <v>2</v>
      </c>
      <c r="D446" s="2">
        <v>1</v>
      </c>
      <c r="E446" s="2">
        <v>1800</v>
      </c>
      <c r="F446" s="2">
        <v>119790</v>
      </c>
      <c r="G446" s="2">
        <v>1</v>
      </c>
      <c r="H446" s="2">
        <v>0</v>
      </c>
      <c r="I446" s="2">
        <v>0</v>
      </c>
      <c r="J446" s="2">
        <v>4</v>
      </c>
      <c r="K446" s="2">
        <v>7</v>
      </c>
      <c r="L446" s="2">
        <v>1200</v>
      </c>
      <c r="M446" s="2">
        <v>600</v>
      </c>
      <c r="N446" s="2">
        <v>1947</v>
      </c>
      <c r="O446" s="2">
        <v>1977</v>
      </c>
      <c r="P446" s="2">
        <v>122012</v>
      </c>
      <c r="Q446" s="2">
        <v>52.691699999999997</v>
      </c>
      <c r="R446" s="2">
        <v>-114.202</v>
      </c>
      <c r="S446" s="2">
        <v>2320</v>
      </c>
      <c r="T446" s="2">
        <v>79208</v>
      </c>
      <c r="U446" s="2">
        <v>3</v>
      </c>
      <c r="V446" s="2">
        <v>69</v>
      </c>
      <c r="W446" s="1">
        <v>390000</v>
      </c>
    </row>
    <row r="447" spans="1:23" x14ac:dyDescent="0.3">
      <c r="A447" s="2">
        <v>6762823384</v>
      </c>
      <c r="B447" s="3">
        <v>42749</v>
      </c>
      <c r="C447" s="2">
        <v>3</v>
      </c>
      <c r="D447" s="2">
        <v>2.5</v>
      </c>
      <c r="E447" s="2">
        <v>1350</v>
      </c>
      <c r="F447" s="2">
        <v>874</v>
      </c>
      <c r="G447" s="2">
        <v>3</v>
      </c>
      <c r="H447" s="2">
        <v>0</v>
      </c>
      <c r="I447" s="2">
        <v>0</v>
      </c>
      <c r="J447" s="2">
        <v>3</v>
      </c>
      <c r="K447" s="2">
        <v>8</v>
      </c>
      <c r="L447" s="2">
        <v>1270</v>
      </c>
      <c r="M447" s="2">
        <v>80</v>
      </c>
      <c r="N447" s="2">
        <v>2006</v>
      </c>
      <c r="O447" s="2">
        <v>0</v>
      </c>
      <c r="P447" s="2">
        <v>122016</v>
      </c>
      <c r="Q447" s="2">
        <v>52.7791</v>
      </c>
      <c r="R447" s="2">
        <v>-114.577</v>
      </c>
      <c r="S447" s="2">
        <v>1350</v>
      </c>
      <c r="T447" s="2">
        <v>886</v>
      </c>
      <c r="U447" s="2">
        <v>1</v>
      </c>
      <c r="V447" s="2">
        <v>55</v>
      </c>
      <c r="W447" s="1">
        <v>389000</v>
      </c>
    </row>
    <row r="448" spans="1:23" x14ac:dyDescent="0.3">
      <c r="A448" s="2">
        <v>6762826541</v>
      </c>
      <c r="B448" s="3">
        <v>42749</v>
      </c>
      <c r="C448" s="2">
        <v>3</v>
      </c>
      <c r="D448" s="2">
        <v>2.25</v>
      </c>
      <c r="E448" s="2">
        <v>2200</v>
      </c>
      <c r="F448" s="2">
        <v>8750</v>
      </c>
      <c r="G448" s="2">
        <v>1</v>
      </c>
      <c r="H448" s="2">
        <v>0</v>
      </c>
      <c r="I448" s="2">
        <v>0</v>
      </c>
      <c r="J448" s="2">
        <v>4</v>
      </c>
      <c r="K448" s="2">
        <v>7</v>
      </c>
      <c r="L448" s="2">
        <v>1120</v>
      </c>
      <c r="M448" s="2">
        <v>1080</v>
      </c>
      <c r="N448" s="2">
        <v>1964</v>
      </c>
      <c r="O448" s="2">
        <v>0</v>
      </c>
      <c r="P448" s="2">
        <v>122031</v>
      </c>
      <c r="Q448" s="2">
        <v>52.706000000000003</v>
      </c>
      <c r="R448" s="2">
        <v>-114.527</v>
      </c>
      <c r="S448" s="2">
        <v>1460</v>
      </c>
      <c r="T448" s="2">
        <v>10139</v>
      </c>
      <c r="U448" s="2">
        <v>1</v>
      </c>
      <c r="V448" s="2">
        <v>56</v>
      </c>
      <c r="W448" s="1">
        <v>315000</v>
      </c>
    </row>
    <row r="449" spans="1:23" x14ac:dyDescent="0.3">
      <c r="A449" s="2">
        <v>6762827501</v>
      </c>
      <c r="B449" s="3">
        <v>42749</v>
      </c>
      <c r="C449" s="2">
        <v>3</v>
      </c>
      <c r="D449" s="2">
        <v>1.5</v>
      </c>
      <c r="E449" s="2">
        <v>1060</v>
      </c>
      <c r="F449" s="2">
        <v>9711</v>
      </c>
      <c r="G449" s="2">
        <v>1</v>
      </c>
      <c r="H449" s="2">
        <v>0</v>
      </c>
      <c r="I449" s="2">
        <v>0</v>
      </c>
      <c r="J449" s="2">
        <v>3</v>
      </c>
      <c r="K449" s="2">
        <v>7</v>
      </c>
      <c r="L449" s="2">
        <v>1060</v>
      </c>
      <c r="M449" s="2">
        <v>0</v>
      </c>
      <c r="N449" s="2">
        <v>1963</v>
      </c>
      <c r="O449" s="2">
        <v>0</v>
      </c>
      <c r="P449" s="2">
        <v>122043</v>
      </c>
      <c r="Q449" s="2">
        <v>52.639499999999998</v>
      </c>
      <c r="R449" s="2">
        <v>-114.505</v>
      </c>
      <c r="S449" s="2">
        <v>1650</v>
      </c>
      <c r="T449" s="2">
        <v>9711</v>
      </c>
      <c r="U449" s="2">
        <v>3</v>
      </c>
      <c r="V449" s="2">
        <v>54</v>
      </c>
      <c r="W449" s="1">
        <v>291850</v>
      </c>
    </row>
    <row r="450" spans="1:23" x14ac:dyDescent="0.3">
      <c r="A450" s="2">
        <v>6762827806</v>
      </c>
      <c r="B450" s="3">
        <v>42749</v>
      </c>
      <c r="C450" s="2">
        <v>3</v>
      </c>
      <c r="D450" s="2">
        <v>1.75</v>
      </c>
      <c r="E450" s="2">
        <v>1150</v>
      </c>
      <c r="F450" s="2">
        <v>6423</v>
      </c>
      <c r="G450" s="2">
        <v>1</v>
      </c>
      <c r="H450" s="2">
        <v>0</v>
      </c>
      <c r="I450" s="2">
        <v>0</v>
      </c>
      <c r="J450" s="2">
        <v>3</v>
      </c>
      <c r="K450" s="2">
        <v>5</v>
      </c>
      <c r="L450" s="2">
        <v>590</v>
      </c>
      <c r="M450" s="2">
        <v>560</v>
      </c>
      <c r="N450" s="2">
        <v>1927</v>
      </c>
      <c r="O450" s="2">
        <v>0</v>
      </c>
      <c r="P450" s="2">
        <v>122006</v>
      </c>
      <c r="Q450" s="2">
        <v>52.927300000000002</v>
      </c>
      <c r="R450" s="2">
        <v>-114.48699999999999</v>
      </c>
      <c r="S450" s="2">
        <v>1150</v>
      </c>
      <c r="T450" s="2">
        <v>8367</v>
      </c>
      <c r="U450" s="2">
        <v>1</v>
      </c>
      <c r="V450" s="2">
        <v>57</v>
      </c>
      <c r="W450" s="1">
        <v>285000</v>
      </c>
    </row>
    <row r="451" spans="1:23" x14ac:dyDescent="0.3">
      <c r="A451" s="2">
        <v>6762827986</v>
      </c>
      <c r="B451" s="3">
        <v>42749</v>
      </c>
      <c r="C451" s="2">
        <v>2</v>
      </c>
      <c r="D451" s="2">
        <v>1</v>
      </c>
      <c r="E451" s="2">
        <v>850</v>
      </c>
      <c r="F451" s="2">
        <v>16400</v>
      </c>
      <c r="G451" s="2">
        <v>1</v>
      </c>
      <c r="H451" s="2">
        <v>0</v>
      </c>
      <c r="I451" s="2">
        <v>0</v>
      </c>
      <c r="J451" s="2">
        <v>3</v>
      </c>
      <c r="K451" s="2">
        <v>6</v>
      </c>
      <c r="L451" s="2">
        <v>850</v>
      </c>
      <c r="M451" s="2">
        <v>0</v>
      </c>
      <c r="N451" s="2">
        <v>1923</v>
      </c>
      <c r="O451" s="2">
        <v>0</v>
      </c>
      <c r="P451" s="2">
        <v>122056</v>
      </c>
      <c r="Q451" s="2">
        <v>52.718899999999998</v>
      </c>
      <c r="R451" s="2">
        <v>-114.489</v>
      </c>
      <c r="S451" s="2">
        <v>1100</v>
      </c>
      <c r="T451" s="2">
        <v>14459</v>
      </c>
      <c r="U451" s="2">
        <v>3</v>
      </c>
      <c r="V451" s="2">
        <v>71</v>
      </c>
      <c r="W451" s="1">
        <v>280000</v>
      </c>
    </row>
    <row r="452" spans="1:23" x14ac:dyDescent="0.3">
      <c r="A452" s="2">
        <v>6762828240</v>
      </c>
      <c r="B452" s="3">
        <v>42749</v>
      </c>
      <c r="C452" s="2">
        <v>3</v>
      </c>
      <c r="D452" s="2">
        <v>1.75</v>
      </c>
      <c r="E452" s="2">
        <v>1840</v>
      </c>
      <c r="F452" s="2">
        <v>14005</v>
      </c>
      <c r="G452" s="2">
        <v>1</v>
      </c>
      <c r="H452" s="2">
        <v>0</v>
      </c>
      <c r="I452" s="2">
        <v>0</v>
      </c>
      <c r="J452" s="2">
        <v>3</v>
      </c>
      <c r="K452" s="2">
        <v>8</v>
      </c>
      <c r="L452" s="2">
        <v>1840</v>
      </c>
      <c r="M452" s="2">
        <v>0</v>
      </c>
      <c r="N452" s="2">
        <v>1983</v>
      </c>
      <c r="O452" s="2">
        <v>0</v>
      </c>
      <c r="P452" s="2">
        <v>122018</v>
      </c>
      <c r="Q452" s="2">
        <v>52.542400000000001</v>
      </c>
      <c r="R452" s="2">
        <v>-114.535</v>
      </c>
      <c r="S452" s="2">
        <v>2170</v>
      </c>
      <c r="T452" s="2">
        <v>7992</v>
      </c>
      <c r="U452" s="2">
        <v>1</v>
      </c>
      <c r="V452" s="2">
        <v>51</v>
      </c>
      <c r="W452" s="1">
        <v>275000</v>
      </c>
    </row>
    <row r="453" spans="1:23" x14ac:dyDescent="0.3">
      <c r="A453" s="2">
        <v>6762828241</v>
      </c>
      <c r="B453" s="3">
        <v>42749</v>
      </c>
      <c r="C453" s="2">
        <v>4</v>
      </c>
      <c r="D453" s="2">
        <v>2.25</v>
      </c>
      <c r="E453" s="2">
        <v>2490</v>
      </c>
      <c r="F453" s="2">
        <v>7233</v>
      </c>
      <c r="G453" s="2">
        <v>1</v>
      </c>
      <c r="H453" s="2">
        <v>0</v>
      </c>
      <c r="I453" s="2">
        <v>0</v>
      </c>
      <c r="J453" s="2">
        <v>3</v>
      </c>
      <c r="K453" s="2">
        <v>8</v>
      </c>
      <c r="L453" s="2">
        <v>1460</v>
      </c>
      <c r="M453" s="2">
        <v>1030</v>
      </c>
      <c r="N453" s="2">
        <v>1978</v>
      </c>
      <c r="O453" s="2">
        <v>0</v>
      </c>
      <c r="P453" s="2">
        <v>122018</v>
      </c>
      <c r="Q453" s="2">
        <v>52.541499999999999</v>
      </c>
      <c r="R453" s="2">
        <v>-114.586</v>
      </c>
      <c r="S453" s="2">
        <v>2000</v>
      </c>
      <c r="T453" s="2">
        <v>8000</v>
      </c>
      <c r="U453" s="2">
        <v>1</v>
      </c>
      <c r="V453" s="2">
        <v>58</v>
      </c>
      <c r="W453" s="1">
        <v>275000</v>
      </c>
    </row>
    <row r="454" spans="1:23" x14ac:dyDescent="0.3">
      <c r="A454" s="2">
        <v>6762828362</v>
      </c>
      <c r="B454" s="3">
        <v>42749</v>
      </c>
      <c r="C454" s="2">
        <v>3</v>
      </c>
      <c r="D454" s="2">
        <v>2</v>
      </c>
      <c r="E454" s="2">
        <v>1450</v>
      </c>
      <c r="F454" s="2">
        <v>8771</v>
      </c>
      <c r="G454" s="2">
        <v>2</v>
      </c>
      <c r="H454" s="2">
        <v>0</v>
      </c>
      <c r="I454" s="2">
        <v>0</v>
      </c>
      <c r="J454" s="2">
        <v>4</v>
      </c>
      <c r="K454" s="2">
        <v>7</v>
      </c>
      <c r="L454" s="2">
        <v>1450</v>
      </c>
      <c r="M454" s="2">
        <v>0</v>
      </c>
      <c r="N454" s="2">
        <v>1991</v>
      </c>
      <c r="O454" s="2">
        <v>0</v>
      </c>
      <c r="P454" s="2">
        <v>122068</v>
      </c>
      <c r="Q454" s="2">
        <v>52.424700000000001</v>
      </c>
      <c r="R454" s="2">
        <v>-114.179</v>
      </c>
      <c r="S454" s="2">
        <v>1450</v>
      </c>
      <c r="T454" s="2">
        <v>8653</v>
      </c>
      <c r="U454" s="2">
        <v>1</v>
      </c>
      <c r="V454" s="2">
        <v>72</v>
      </c>
      <c r="W454" s="1">
        <v>271900</v>
      </c>
    </row>
    <row r="455" spans="1:23" x14ac:dyDescent="0.3">
      <c r="A455" s="2">
        <v>6762828668</v>
      </c>
      <c r="B455" s="3">
        <v>42749</v>
      </c>
      <c r="C455" s="2">
        <v>3</v>
      </c>
      <c r="D455" s="2">
        <v>2.25</v>
      </c>
      <c r="E455" s="2">
        <v>1750</v>
      </c>
      <c r="F455" s="2">
        <v>9298</v>
      </c>
      <c r="G455" s="2">
        <v>1</v>
      </c>
      <c r="H455" s="2">
        <v>0</v>
      </c>
      <c r="I455" s="2">
        <v>0</v>
      </c>
      <c r="J455" s="2">
        <v>4</v>
      </c>
      <c r="K455" s="2">
        <v>7</v>
      </c>
      <c r="L455" s="2">
        <v>1410</v>
      </c>
      <c r="M455" s="2">
        <v>340</v>
      </c>
      <c r="N455" s="2">
        <v>1969</v>
      </c>
      <c r="O455" s="2">
        <v>0</v>
      </c>
      <c r="P455" s="2">
        <v>122046</v>
      </c>
      <c r="Q455" s="2">
        <v>52.687899999999999</v>
      </c>
      <c r="R455" s="2">
        <v>-114.354</v>
      </c>
      <c r="S455" s="2">
        <v>1720</v>
      </c>
      <c r="T455" s="2">
        <v>7875</v>
      </c>
      <c r="U455" s="2">
        <v>1</v>
      </c>
      <c r="V455" s="2">
        <v>65</v>
      </c>
      <c r="W455" s="1">
        <v>265000</v>
      </c>
    </row>
    <row r="456" spans="1:23" x14ac:dyDescent="0.3">
      <c r="A456" s="2">
        <v>6762829063</v>
      </c>
      <c r="B456" s="3">
        <v>42749</v>
      </c>
      <c r="C456" s="2">
        <v>3</v>
      </c>
      <c r="D456" s="2">
        <v>1</v>
      </c>
      <c r="E456" s="2">
        <v>1440</v>
      </c>
      <c r="F456" s="2">
        <v>11330</v>
      </c>
      <c r="G456" s="2">
        <v>1</v>
      </c>
      <c r="H456" s="2">
        <v>0</v>
      </c>
      <c r="I456" s="2">
        <v>0</v>
      </c>
      <c r="J456" s="2">
        <v>3</v>
      </c>
      <c r="K456" s="2">
        <v>7</v>
      </c>
      <c r="L456" s="2">
        <v>1440</v>
      </c>
      <c r="M456" s="2">
        <v>0</v>
      </c>
      <c r="N456" s="2">
        <v>1965</v>
      </c>
      <c r="O456" s="2">
        <v>0</v>
      </c>
      <c r="P456" s="2">
        <v>122056</v>
      </c>
      <c r="Q456" s="2">
        <v>52.7042</v>
      </c>
      <c r="R456" s="2">
        <v>-114.455</v>
      </c>
      <c r="S456" s="2">
        <v>1580</v>
      </c>
      <c r="T456" s="2">
        <v>10100</v>
      </c>
      <c r="U456" s="2">
        <v>2</v>
      </c>
      <c r="V456" s="2">
        <v>63</v>
      </c>
      <c r="W456" s="1">
        <v>255000</v>
      </c>
    </row>
    <row r="457" spans="1:23" x14ac:dyDescent="0.3">
      <c r="A457" s="2">
        <v>6762829513</v>
      </c>
      <c r="B457" s="3">
        <v>42749</v>
      </c>
      <c r="C457" s="2">
        <v>2</v>
      </c>
      <c r="D457" s="2">
        <v>1</v>
      </c>
      <c r="E457" s="2">
        <v>990</v>
      </c>
      <c r="F457" s="2">
        <v>4800</v>
      </c>
      <c r="G457" s="2">
        <v>1</v>
      </c>
      <c r="H457" s="2">
        <v>0</v>
      </c>
      <c r="I457" s="2">
        <v>0</v>
      </c>
      <c r="J457" s="2">
        <v>3</v>
      </c>
      <c r="K457" s="2">
        <v>6</v>
      </c>
      <c r="L457" s="2">
        <v>990</v>
      </c>
      <c r="M457" s="2">
        <v>0</v>
      </c>
      <c r="N457" s="2">
        <v>1908</v>
      </c>
      <c r="O457" s="2">
        <v>0</v>
      </c>
      <c r="P457" s="2">
        <v>122051</v>
      </c>
      <c r="Q457" s="2">
        <v>52.791499999999999</v>
      </c>
      <c r="R457" s="2">
        <v>-114.47</v>
      </c>
      <c r="S457" s="2">
        <v>1700</v>
      </c>
      <c r="T457" s="2">
        <v>5400</v>
      </c>
      <c r="U457" s="2">
        <v>3</v>
      </c>
      <c r="V457" s="2">
        <v>56</v>
      </c>
      <c r="W457" s="1">
        <v>245000</v>
      </c>
    </row>
    <row r="458" spans="1:23" x14ac:dyDescent="0.3">
      <c r="A458" s="2">
        <v>6762829672</v>
      </c>
      <c r="B458" s="3">
        <v>42749</v>
      </c>
      <c r="C458" s="2">
        <v>3</v>
      </c>
      <c r="D458" s="2">
        <v>2.5</v>
      </c>
      <c r="E458" s="2">
        <v>1500</v>
      </c>
      <c r="F458" s="2">
        <v>10652</v>
      </c>
      <c r="G458" s="2">
        <v>2</v>
      </c>
      <c r="H458" s="2">
        <v>0</v>
      </c>
      <c r="I458" s="2">
        <v>0</v>
      </c>
      <c r="J458" s="2">
        <v>4</v>
      </c>
      <c r="K458" s="2">
        <v>7</v>
      </c>
      <c r="L458" s="2">
        <v>1500</v>
      </c>
      <c r="M458" s="2">
        <v>0</v>
      </c>
      <c r="N458" s="2">
        <v>1981</v>
      </c>
      <c r="O458" s="2">
        <v>0</v>
      </c>
      <c r="P458" s="2">
        <v>122067</v>
      </c>
      <c r="Q458" s="2">
        <v>52.631500000000003</v>
      </c>
      <c r="R458" s="2">
        <v>-114.366</v>
      </c>
      <c r="S458" s="2">
        <v>1610</v>
      </c>
      <c r="T458" s="2">
        <v>7417</v>
      </c>
      <c r="U458" s="2">
        <v>1</v>
      </c>
      <c r="V458" s="2">
        <v>70</v>
      </c>
      <c r="W458" s="1">
        <v>240000</v>
      </c>
    </row>
    <row r="459" spans="1:23" x14ac:dyDescent="0.3">
      <c r="A459" s="2">
        <v>6762829749</v>
      </c>
      <c r="B459" s="3">
        <v>42749</v>
      </c>
      <c r="C459" s="2">
        <v>4</v>
      </c>
      <c r="D459" s="2">
        <v>2.5</v>
      </c>
      <c r="E459" s="2">
        <v>1690</v>
      </c>
      <c r="F459" s="2">
        <v>7260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1080</v>
      </c>
      <c r="M459" s="2">
        <v>610</v>
      </c>
      <c r="N459" s="2">
        <v>1979</v>
      </c>
      <c r="O459" s="2">
        <v>0</v>
      </c>
      <c r="P459" s="2">
        <v>122018</v>
      </c>
      <c r="Q459" s="2">
        <v>52.530099999999997</v>
      </c>
      <c r="R459" s="2">
        <v>-114.55800000000001</v>
      </c>
      <c r="S459" s="2">
        <v>1690</v>
      </c>
      <c r="T459" s="2">
        <v>7700</v>
      </c>
      <c r="U459" s="2">
        <v>2</v>
      </c>
      <c r="V459" s="2">
        <v>73</v>
      </c>
      <c r="W459" s="1">
        <v>238000</v>
      </c>
    </row>
    <row r="460" spans="1:23" x14ac:dyDescent="0.3">
      <c r="A460" s="2">
        <v>6762829849</v>
      </c>
      <c r="B460" s="3">
        <v>42749</v>
      </c>
      <c r="C460" s="2">
        <v>3</v>
      </c>
      <c r="D460" s="2">
        <v>1</v>
      </c>
      <c r="E460" s="2">
        <v>1430</v>
      </c>
      <c r="F460" s="2">
        <v>15246</v>
      </c>
      <c r="G460" s="2">
        <v>1</v>
      </c>
      <c r="H460" s="2">
        <v>0</v>
      </c>
      <c r="I460" s="2">
        <v>0</v>
      </c>
      <c r="J460" s="2">
        <v>4</v>
      </c>
      <c r="K460" s="2">
        <v>7</v>
      </c>
      <c r="L460" s="2">
        <v>980</v>
      </c>
      <c r="M460" s="2">
        <v>450</v>
      </c>
      <c r="N460" s="2">
        <v>1961</v>
      </c>
      <c r="O460" s="2">
        <v>0</v>
      </c>
      <c r="P460" s="2">
        <v>122067</v>
      </c>
      <c r="Q460" s="2">
        <v>52.637500000000003</v>
      </c>
      <c r="R460" s="2">
        <v>-114.404</v>
      </c>
      <c r="S460" s="2">
        <v>1960</v>
      </c>
      <c r="T460" s="2">
        <v>13068</v>
      </c>
      <c r="U460" s="2">
        <v>1</v>
      </c>
      <c r="V460" s="2">
        <v>51</v>
      </c>
      <c r="W460" s="1">
        <v>235000</v>
      </c>
    </row>
    <row r="461" spans="1:23" x14ac:dyDescent="0.3">
      <c r="A461" s="2">
        <v>6762829850</v>
      </c>
      <c r="B461" s="3">
        <v>42749</v>
      </c>
      <c r="C461" s="2">
        <v>3</v>
      </c>
      <c r="D461" s="2">
        <v>2</v>
      </c>
      <c r="E461" s="2">
        <v>1090</v>
      </c>
      <c r="F461" s="2">
        <v>8400</v>
      </c>
      <c r="G461" s="2">
        <v>1</v>
      </c>
      <c r="H461" s="2">
        <v>0</v>
      </c>
      <c r="I461" s="2">
        <v>0</v>
      </c>
      <c r="J461" s="2">
        <v>4</v>
      </c>
      <c r="K461" s="2">
        <v>6</v>
      </c>
      <c r="L461" s="2">
        <v>1090</v>
      </c>
      <c r="M461" s="2">
        <v>0</v>
      </c>
      <c r="N461" s="2">
        <v>1961</v>
      </c>
      <c r="O461" s="2">
        <v>0</v>
      </c>
      <c r="P461" s="2">
        <v>122056</v>
      </c>
      <c r="Q461" s="2">
        <v>52.724200000000003</v>
      </c>
      <c r="R461" s="2">
        <v>-114.512</v>
      </c>
      <c r="S461" s="2">
        <v>1100</v>
      </c>
      <c r="T461" s="2">
        <v>10850</v>
      </c>
      <c r="U461" s="2">
        <v>1</v>
      </c>
      <c r="V461" s="2">
        <v>60</v>
      </c>
      <c r="W461" s="1">
        <v>235000</v>
      </c>
    </row>
    <row r="462" spans="1:23" x14ac:dyDescent="0.3">
      <c r="A462" s="2">
        <v>6762829909</v>
      </c>
      <c r="B462" s="3">
        <v>42749</v>
      </c>
      <c r="C462" s="2">
        <v>3</v>
      </c>
      <c r="D462" s="2">
        <v>1.75</v>
      </c>
      <c r="E462" s="2">
        <v>1460</v>
      </c>
      <c r="F462" s="2">
        <v>7800</v>
      </c>
      <c r="G462" s="2">
        <v>1</v>
      </c>
      <c r="H462" s="2">
        <v>0</v>
      </c>
      <c r="I462" s="2">
        <v>0</v>
      </c>
      <c r="J462" s="2">
        <v>2</v>
      </c>
      <c r="K462" s="2">
        <v>7</v>
      </c>
      <c r="L462" s="2">
        <v>1040</v>
      </c>
      <c r="M462" s="2">
        <v>420</v>
      </c>
      <c r="N462" s="2">
        <v>1979</v>
      </c>
      <c r="O462" s="2">
        <v>0</v>
      </c>
      <c r="P462" s="2">
        <v>122018</v>
      </c>
      <c r="Q462" s="2">
        <v>52.533499999999997</v>
      </c>
      <c r="R462" s="2">
        <v>-114.572</v>
      </c>
      <c r="S462" s="2">
        <v>1310</v>
      </c>
      <c r="T462" s="2">
        <v>7865</v>
      </c>
      <c r="U462" s="2">
        <v>3</v>
      </c>
      <c r="V462" s="2">
        <v>70</v>
      </c>
      <c r="W462" s="1">
        <v>233000</v>
      </c>
    </row>
    <row r="463" spans="1:23" x14ac:dyDescent="0.3">
      <c r="A463" s="2">
        <v>6762830259</v>
      </c>
      <c r="B463" s="3">
        <v>42749</v>
      </c>
      <c r="C463" s="2">
        <v>3</v>
      </c>
      <c r="D463" s="2">
        <v>1</v>
      </c>
      <c r="E463" s="2">
        <v>1250</v>
      </c>
      <c r="F463" s="2">
        <v>7280</v>
      </c>
      <c r="G463" s="2">
        <v>1</v>
      </c>
      <c r="H463" s="2">
        <v>0</v>
      </c>
      <c r="I463" s="2">
        <v>0</v>
      </c>
      <c r="J463" s="2">
        <v>3</v>
      </c>
      <c r="K463" s="2">
        <v>7</v>
      </c>
      <c r="L463" s="2">
        <v>1250</v>
      </c>
      <c r="M463" s="2">
        <v>0</v>
      </c>
      <c r="N463" s="2">
        <v>1965</v>
      </c>
      <c r="O463" s="2">
        <v>0</v>
      </c>
      <c r="P463" s="2">
        <v>122039</v>
      </c>
      <c r="Q463" s="2">
        <v>52.571399999999997</v>
      </c>
      <c r="R463" s="2">
        <v>-114.476</v>
      </c>
      <c r="S463" s="2">
        <v>1450</v>
      </c>
      <c r="T463" s="2">
        <v>7350</v>
      </c>
      <c r="U463" s="2">
        <v>1</v>
      </c>
      <c r="V463" s="2">
        <v>71</v>
      </c>
      <c r="W463" s="1">
        <v>221000</v>
      </c>
    </row>
    <row r="464" spans="1:23" x14ac:dyDescent="0.3">
      <c r="A464" s="2">
        <v>6762830298</v>
      </c>
      <c r="B464" s="3">
        <v>42749</v>
      </c>
      <c r="C464" s="2">
        <v>3</v>
      </c>
      <c r="D464" s="2">
        <v>1</v>
      </c>
      <c r="E464" s="2">
        <v>1090</v>
      </c>
      <c r="F464" s="2">
        <v>6320</v>
      </c>
      <c r="G464" s="2">
        <v>1</v>
      </c>
      <c r="H464" s="2">
        <v>0</v>
      </c>
      <c r="I464" s="2">
        <v>0</v>
      </c>
      <c r="J464" s="2">
        <v>3</v>
      </c>
      <c r="K464" s="2">
        <v>6</v>
      </c>
      <c r="L464" s="2">
        <v>890</v>
      </c>
      <c r="M464" s="2">
        <v>200</v>
      </c>
      <c r="N464" s="2">
        <v>1954</v>
      </c>
      <c r="O464" s="2">
        <v>0</v>
      </c>
      <c r="P464" s="2">
        <v>122052</v>
      </c>
      <c r="Q464" s="2">
        <v>52.727600000000002</v>
      </c>
      <c r="R464" s="2">
        <v>-114.54</v>
      </c>
      <c r="S464" s="2">
        <v>1460</v>
      </c>
      <c r="T464" s="2">
        <v>7080</v>
      </c>
      <c r="U464" s="2">
        <v>3</v>
      </c>
      <c r="V464" s="2">
        <v>68</v>
      </c>
      <c r="W464" s="1">
        <v>220000</v>
      </c>
    </row>
    <row r="465" spans="1:23" x14ac:dyDescent="0.3">
      <c r="A465" s="2">
        <v>6762830459</v>
      </c>
      <c r="B465" s="3">
        <v>42749</v>
      </c>
      <c r="C465" s="2">
        <v>3</v>
      </c>
      <c r="D465" s="2">
        <v>1</v>
      </c>
      <c r="E465" s="2">
        <v>1210</v>
      </c>
      <c r="F465" s="2">
        <v>7175</v>
      </c>
      <c r="G465" s="2">
        <v>1</v>
      </c>
      <c r="H465" s="2">
        <v>0</v>
      </c>
      <c r="I465" s="2">
        <v>0</v>
      </c>
      <c r="J465" s="2">
        <v>3</v>
      </c>
      <c r="K465" s="2">
        <v>7</v>
      </c>
      <c r="L465" s="2">
        <v>1210</v>
      </c>
      <c r="M465" s="2">
        <v>0</v>
      </c>
      <c r="N465" s="2">
        <v>1918</v>
      </c>
      <c r="O465" s="2">
        <v>0</v>
      </c>
      <c r="P465" s="2">
        <v>122034</v>
      </c>
      <c r="Q465" s="2">
        <v>52.7639</v>
      </c>
      <c r="R465" s="2">
        <v>-114.54600000000001</v>
      </c>
      <c r="S465" s="2">
        <v>1640</v>
      </c>
      <c r="T465" s="2">
        <v>5850</v>
      </c>
      <c r="U465" s="2">
        <v>2</v>
      </c>
      <c r="V465" s="2">
        <v>59</v>
      </c>
      <c r="W465" s="1">
        <v>215000</v>
      </c>
    </row>
    <row r="466" spans="1:23" x14ac:dyDescent="0.3">
      <c r="A466" s="2">
        <v>6762830746</v>
      </c>
      <c r="B466" s="3">
        <v>42749</v>
      </c>
      <c r="C466" s="2">
        <v>3</v>
      </c>
      <c r="D466" s="2">
        <v>1.75</v>
      </c>
      <c r="E466" s="2">
        <v>1610</v>
      </c>
      <c r="F466" s="2">
        <v>9000</v>
      </c>
      <c r="G466" s="2">
        <v>1</v>
      </c>
      <c r="H466" s="2">
        <v>0</v>
      </c>
      <c r="I466" s="2">
        <v>0</v>
      </c>
      <c r="J466" s="2">
        <v>4</v>
      </c>
      <c r="K466" s="2">
        <v>7</v>
      </c>
      <c r="L466" s="2">
        <v>1100</v>
      </c>
      <c r="M466" s="2">
        <v>510</v>
      </c>
      <c r="N466" s="2">
        <v>1978</v>
      </c>
      <c r="O466" s="2">
        <v>0</v>
      </c>
      <c r="P466" s="2">
        <v>122023</v>
      </c>
      <c r="Q466" s="2">
        <v>52.548699999999997</v>
      </c>
      <c r="R466" s="2">
        <v>-114.369</v>
      </c>
      <c r="S466" s="2">
        <v>1610</v>
      </c>
      <c r="T466" s="2">
        <v>8000</v>
      </c>
      <c r="U466" s="2">
        <v>3</v>
      </c>
      <c r="V466" s="2">
        <v>66</v>
      </c>
      <c r="W466" s="1">
        <v>203000</v>
      </c>
    </row>
    <row r="467" spans="1:23" x14ac:dyDescent="0.3">
      <c r="A467" s="2">
        <v>6762830815</v>
      </c>
      <c r="B467" s="3">
        <v>42749</v>
      </c>
      <c r="C467" s="2">
        <v>4</v>
      </c>
      <c r="D467" s="2">
        <v>2.5</v>
      </c>
      <c r="E467" s="2">
        <v>1720</v>
      </c>
      <c r="F467" s="2">
        <v>8638</v>
      </c>
      <c r="G467" s="2">
        <v>2</v>
      </c>
      <c r="H467" s="2">
        <v>0</v>
      </c>
      <c r="I467" s="2">
        <v>0</v>
      </c>
      <c r="J467" s="2">
        <v>3</v>
      </c>
      <c r="K467" s="2">
        <v>8</v>
      </c>
      <c r="L467" s="2">
        <v>1720</v>
      </c>
      <c r="M467" s="2">
        <v>0</v>
      </c>
      <c r="N467" s="2">
        <v>1994</v>
      </c>
      <c r="O467" s="2">
        <v>0</v>
      </c>
      <c r="P467" s="2">
        <v>122040</v>
      </c>
      <c r="Q467" s="2">
        <v>52.500399999999999</v>
      </c>
      <c r="R467" s="2">
        <v>-114.503</v>
      </c>
      <c r="S467" s="2">
        <v>1870</v>
      </c>
      <c r="T467" s="2">
        <v>7455</v>
      </c>
      <c r="U467" s="2">
        <v>3</v>
      </c>
      <c r="V467" s="2">
        <v>53</v>
      </c>
      <c r="W467" s="1">
        <v>200000</v>
      </c>
    </row>
    <row r="468" spans="1:23" x14ac:dyDescent="0.3">
      <c r="A468" s="2">
        <v>6762831482</v>
      </c>
      <c r="B468" s="3">
        <v>42749</v>
      </c>
      <c r="C468" s="2">
        <v>3</v>
      </c>
      <c r="D468" s="2">
        <v>1</v>
      </c>
      <c r="E468" s="2">
        <v>1000</v>
      </c>
      <c r="F468" s="2">
        <v>10560</v>
      </c>
      <c r="G468" s="2">
        <v>1</v>
      </c>
      <c r="H468" s="2">
        <v>0</v>
      </c>
      <c r="I468" s="2">
        <v>0</v>
      </c>
      <c r="J468" s="2">
        <v>3</v>
      </c>
      <c r="K468" s="2">
        <v>7</v>
      </c>
      <c r="L468" s="2">
        <v>1000</v>
      </c>
      <c r="M468" s="2">
        <v>0</v>
      </c>
      <c r="N468" s="2">
        <v>1955</v>
      </c>
      <c r="O468" s="2">
        <v>0</v>
      </c>
      <c r="P468" s="2">
        <v>122040</v>
      </c>
      <c r="Q468" s="2">
        <v>52.551699999999997</v>
      </c>
      <c r="R468" s="2">
        <v>-114.50700000000001</v>
      </c>
      <c r="S468" s="2">
        <v>1190</v>
      </c>
      <c r="T468" s="2">
        <v>9375</v>
      </c>
      <c r="U468" s="2">
        <v>3</v>
      </c>
      <c r="V468" s="2">
        <v>73</v>
      </c>
      <c r="W468" s="1">
        <v>140000</v>
      </c>
    </row>
    <row r="469" spans="1:23" x14ac:dyDescent="0.3">
      <c r="A469" s="2">
        <v>6762810246</v>
      </c>
      <c r="B469" s="3">
        <v>42750</v>
      </c>
      <c r="C469" s="2">
        <v>4</v>
      </c>
      <c r="D469" s="2">
        <v>2.75</v>
      </c>
      <c r="E469" s="2">
        <v>4020</v>
      </c>
      <c r="F469" s="2">
        <v>18745</v>
      </c>
      <c r="G469" s="2">
        <v>2</v>
      </c>
      <c r="H469" s="2">
        <v>0</v>
      </c>
      <c r="I469" s="2">
        <v>4</v>
      </c>
      <c r="J469" s="2">
        <v>4</v>
      </c>
      <c r="K469" s="2">
        <v>10</v>
      </c>
      <c r="L469" s="2">
        <v>2830</v>
      </c>
      <c r="M469" s="2">
        <v>1190</v>
      </c>
      <c r="N469" s="2">
        <v>1989</v>
      </c>
      <c r="O469" s="2">
        <v>0</v>
      </c>
      <c r="P469" s="2">
        <v>122048</v>
      </c>
      <c r="Q469" s="2">
        <v>52.834200000000003</v>
      </c>
      <c r="R469" s="2">
        <v>-114.4</v>
      </c>
      <c r="S469" s="2">
        <v>3150</v>
      </c>
      <c r="T469" s="2">
        <v>20897</v>
      </c>
      <c r="U469" s="2">
        <v>3</v>
      </c>
      <c r="V469" s="2">
        <v>63</v>
      </c>
      <c r="W469" s="1">
        <v>1950000</v>
      </c>
    </row>
    <row r="470" spans="1:23" x14ac:dyDescent="0.3">
      <c r="A470" s="2">
        <v>6762810470</v>
      </c>
      <c r="B470" s="3">
        <v>42750</v>
      </c>
      <c r="C470" s="2">
        <v>4</v>
      </c>
      <c r="D470" s="2">
        <v>2.25</v>
      </c>
      <c r="E470" s="2">
        <v>3240</v>
      </c>
      <c r="F470" s="2">
        <v>11131</v>
      </c>
      <c r="G470" s="2">
        <v>1</v>
      </c>
      <c r="H470" s="2">
        <v>0</v>
      </c>
      <c r="I470" s="2">
        <v>0</v>
      </c>
      <c r="J470" s="2">
        <v>4</v>
      </c>
      <c r="K470" s="2">
        <v>9</v>
      </c>
      <c r="L470" s="2">
        <v>2080</v>
      </c>
      <c r="M470" s="2">
        <v>1160</v>
      </c>
      <c r="N470" s="2">
        <v>1953</v>
      </c>
      <c r="O470" s="2">
        <v>0</v>
      </c>
      <c r="P470" s="2">
        <v>122048</v>
      </c>
      <c r="Q470" s="2">
        <v>52.848199999999999</v>
      </c>
      <c r="R470" s="2">
        <v>-114.405</v>
      </c>
      <c r="S470" s="2">
        <v>2300</v>
      </c>
      <c r="T470" s="2">
        <v>12150</v>
      </c>
      <c r="U470" s="2">
        <v>3</v>
      </c>
      <c r="V470" s="2">
        <v>69</v>
      </c>
      <c r="W470" s="1">
        <v>1590000</v>
      </c>
    </row>
    <row r="471" spans="1:23" x14ac:dyDescent="0.3">
      <c r="A471" s="2">
        <v>6762811967</v>
      </c>
      <c r="B471" s="3">
        <v>42750</v>
      </c>
      <c r="C471" s="2">
        <v>4</v>
      </c>
      <c r="D471" s="2">
        <v>2.5</v>
      </c>
      <c r="E471" s="2">
        <v>3620</v>
      </c>
      <c r="F471" s="2">
        <v>17133</v>
      </c>
      <c r="G471" s="2">
        <v>1</v>
      </c>
      <c r="H471" s="2">
        <v>0</v>
      </c>
      <c r="I471" s="2">
        <v>4</v>
      </c>
      <c r="J471" s="2">
        <v>3</v>
      </c>
      <c r="K471" s="2">
        <v>10</v>
      </c>
      <c r="L471" s="2">
        <v>2220</v>
      </c>
      <c r="M471" s="2">
        <v>1400</v>
      </c>
      <c r="N471" s="2">
        <v>1993</v>
      </c>
      <c r="O471" s="2">
        <v>0</v>
      </c>
      <c r="P471" s="2">
        <v>122020</v>
      </c>
      <c r="Q471" s="2">
        <v>52.790399999999998</v>
      </c>
      <c r="R471" s="2">
        <v>-114.217</v>
      </c>
      <c r="S471" s="2">
        <v>3530</v>
      </c>
      <c r="T471" s="2">
        <v>17026</v>
      </c>
      <c r="U471" s="2">
        <v>1</v>
      </c>
      <c r="V471" s="2">
        <v>66</v>
      </c>
      <c r="W471" s="1">
        <v>919000</v>
      </c>
    </row>
    <row r="472" spans="1:23" x14ac:dyDescent="0.3">
      <c r="A472" s="2">
        <v>6762811969</v>
      </c>
      <c r="B472" s="3">
        <v>42750</v>
      </c>
      <c r="C472" s="2">
        <v>4</v>
      </c>
      <c r="D472" s="2">
        <v>2.5</v>
      </c>
      <c r="E472" s="2">
        <v>3880</v>
      </c>
      <c r="F472" s="2">
        <v>35003</v>
      </c>
      <c r="G472" s="2">
        <v>2</v>
      </c>
      <c r="H472" s="2">
        <v>0</v>
      </c>
      <c r="I472" s="2">
        <v>0</v>
      </c>
      <c r="J472" s="2">
        <v>3</v>
      </c>
      <c r="K472" s="2">
        <v>10</v>
      </c>
      <c r="L472" s="2">
        <v>2570</v>
      </c>
      <c r="M472" s="2">
        <v>1310</v>
      </c>
      <c r="N472" s="2">
        <v>1984</v>
      </c>
      <c r="O472" s="2">
        <v>0</v>
      </c>
      <c r="P472" s="2">
        <v>122010</v>
      </c>
      <c r="Q472" s="2">
        <v>52.877699999999997</v>
      </c>
      <c r="R472" s="2">
        <v>-114.372</v>
      </c>
      <c r="S472" s="2">
        <v>3740</v>
      </c>
      <c r="T472" s="2">
        <v>35230</v>
      </c>
      <c r="U472" s="2">
        <v>1</v>
      </c>
      <c r="V472" s="2">
        <v>66</v>
      </c>
      <c r="W472" s="1">
        <v>917500</v>
      </c>
    </row>
    <row r="473" spans="1:23" x14ac:dyDescent="0.3">
      <c r="A473" s="2">
        <v>6762812011</v>
      </c>
      <c r="B473" s="3">
        <v>42750</v>
      </c>
      <c r="C473" s="2">
        <v>4</v>
      </c>
      <c r="D473" s="2">
        <v>3.5</v>
      </c>
      <c r="E473" s="2">
        <v>3570</v>
      </c>
      <c r="F473" s="2">
        <v>27699</v>
      </c>
      <c r="G473" s="2">
        <v>2</v>
      </c>
      <c r="H473" s="2">
        <v>0</v>
      </c>
      <c r="I473" s="2">
        <v>0</v>
      </c>
      <c r="J473" s="2">
        <v>3</v>
      </c>
      <c r="K473" s="2">
        <v>11</v>
      </c>
      <c r="L473" s="2">
        <v>3570</v>
      </c>
      <c r="M473" s="2">
        <v>0</v>
      </c>
      <c r="N473" s="2">
        <v>1990</v>
      </c>
      <c r="O473" s="2">
        <v>0</v>
      </c>
      <c r="P473" s="2">
        <v>122005</v>
      </c>
      <c r="Q473" s="2">
        <v>52.947299999999998</v>
      </c>
      <c r="R473" s="2">
        <v>-114.288</v>
      </c>
      <c r="S473" s="2">
        <v>3800</v>
      </c>
      <c r="T473" s="2">
        <v>35880</v>
      </c>
      <c r="U473" s="2">
        <v>3</v>
      </c>
      <c r="V473" s="2">
        <v>55</v>
      </c>
      <c r="W473" s="1">
        <v>910000</v>
      </c>
    </row>
    <row r="474" spans="1:23" x14ac:dyDescent="0.3">
      <c r="A474" s="2">
        <v>6762812791</v>
      </c>
      <c r="B474" s="3">
        <v>42750</v>
      </c>
      <c r="C474" s="2">
        <v>4</v>
      </c>
      <c r="D474" s="2">
        <v>2.75</v>
      </c>
      <c r="E474" s="2">
        <v>2420</v>
      </c>
      <c r="F474" s="2">
        <v>4635</v>
      </c>
      <c r="G474" s="2">
        <v>1.5</v>
      </c>
      <c r="H474" s="2">
        <v>0</v>
      </c>
      <c r="I474" s="2">
        <v>0</v>
      </c>
      <c r="J474" s="2">
        <v>5</v>
      </c>
      <c r="K474" s="2">
        <v>7</v>
      </c>
      <c r="L474" s="2">
        <v>2420</v>
      </c>
      <c r="M474" s="2">
        <v>0</v>
      </c>
      <c r="N474" s="2">
        <v>1905</v>
      </c>
      <c r="O474" s="2">
        <v>0</v>
      </c>
      <c r="P474" s="2">
        <v>122028</v>
      </c>
      <c r="Q474" s="2">
        <v>52.911999999999999</v>
      </c>
      <c r="R474" s="2">
        <v>-114.53700000000001</v>
      </c>
      <c r="S474" s="2">
        <v>1590</v>
      </c>
      <c r="T474" s="2">
        <v>3150</v>
      </c>
      <c r="U474" s="2">
        <v>1</v>
      </c>
      <c r="V474" s="2">
        <v>59</v>
      </c>
      <c r="W474" s="1">
        <v>820000</v>
      </c>
    </row>
    <row r="475" spans="1:23" x14ac:dyDescent="0.3">
      <c r="A475" s="2">
        <v>6762813130</v>
      </c>
      <c r="B475" s="3">
        <v>42750</v>
      </c>
      <c r="C475" s="2">
        <v>4</v>
      </c>
      <c r="D475" s="2">
        <v>3</v>
      </c>
      <c r="E475" s="2">
        <v>3120</v>
      </c>
      <c r="F475" s="2">
        <v>157875</v>
      </c>
      <c r="G475" s="2">
        <v>2</v>
      </c>
      <c r="H475" s="2">
        <v>0</v>
      </c>
      <c r="I475" s="2">
        <v>0</v>
      </c>
      <c r="J475" s="2">
        <v>4</v>
      </c>
      <c r="K475" s="2">
        <v>8</v>
      </c>
      <c r="L475" s="2">
        <v>3120</v>
      </c>
      <c r="M475" s="2">
        <v>0</v>
      </c>
      <c r="N475" s="2">
        <v>1977</v>
      </c>
      <c r="O475" s="2">
        <v>0</v>
      </c>
      <c r="P475" s="2">
        <v>122046</v>
      </c>
      <c r="Q475" s="2">
        <v>52.673999999999999</v>
      </c>
      <c r="R475" s="2">
        <v>-114.377</v>
      </c>
      <c r="S475" s="2">
        <v>1580</v>
      </c>
      <c r="T475" s="2">
        <v>7050</v>
      </c>
      <c r="U475" s="2">
        <v>1</v>
      </c>
      <c r="V475" s="2">
        <v>51</v>
      </c>
      <c r="W475" s="1">
        <v>790000</v>
      </c>
    </row>
    <row r="476" spans="1:23" x14ac:dyDescent="0.3">
      <c r="A476" s="2">
        <v>6762813326</v>
      </c>
      <c r="B476" s="3">
        <v>42750</v>
      </c>
      <c r="C476" s="2">
        <v>4</v>
      </c>
      <c r="D476" s="2">
        <v>3.5</v>
      </c>
      <c r="E476" s="2">
        <v>3970</v>
      </c>
      <c r="F476" s="2">
        <v>210830</v>
      </c>
      <c r="G476" s="2">
        <v>2</v>
      </c>
      <c r="H476" s="2">
        <v>0</v>
      </c>
      <c r="I476" s="2">
        <v>0</v>
      </c>
      <c r="J476" s="2">
        <v>3</v>
      </c>
      <c r="K476" s="2">
        <v>9</v>
      </c>
      <c r="L476" s="2">
        <v>3970</v>
      </c>
      <c r="M476" s="2">
        <v>0</v>
      </c>
      <c r="N476" s="2">
        <v>2000</v>
      </c>
      <c r="O476" s="2">
        <v>0</v>
      </c>
      <c r="P476" s="2">
        <v>122025</v>
      </c>
      <c r="Q476" s="2">
        <v>52.691400000000002</v>
      </c>
      <c r="R476" s="2">
        <v>-113.90300000000001</v>
      </c>
      <c r="S476" s="2">
        <v>1680</v>
      </c>
      <c r="T476" s="2">
        <v>42665</v>
      </c>
      <c r="U476" s="2">
        <v>3</v>
      </c>
      <c r="V476" s="2">
        <v>67</v>
      </c>
      <c r="W476" s="1">
        <v>775000</v>
      </c>
    </row>
    <row r="477" spans="1:23" x14ac:dyDescent="0.3">
      <c r="A477" s="2">
        <v>6762813697</v>
      </c>
      <c r="B477" s="3">
        <v>42750</v>
      </c>
      <c r="C477" s="2">
        <v>4</v>
      </c>
      <c r="D477" s="2">
        <v>2.5</v>
      </c>
      <c r="E477" s="2">
        <v>2620</v>
      </c>
      <c r="F477" s="2">
        <v>8312</v>
      </c>
      <c r="G477" s="2">
        <v>2</v>
      </c>
      <c r="H477" s="2">
        <v>0</v>
      </c>
      <c r="I477" s="2">
        <v>0</v>
      </c>
      <c r="J477" s="2">
        <v>3</v>
      </c>
      <c r="K477" s="2">
        <v>9</v>
      </c>
      <c r="L477" s="2">
        <v>2620</v>
      </c>
      <c r="M477" s="2">
        <v>0</v>
      </c>
      <c r="N477" s="2">
        <v>1990</v>
      </c>
      <c r="O477" s="2">
        <v>0</v>
      </c>
      <c r="P477" s="2">
        <v>122019</v>
      </c>
      <c r="Q477" s="2">
        <v>52.857199999999999</v>
      </c>
      <c r="R477" s="2">
        <v>-114.223</v>
      </c>
      <c r="S477" s="2">
        <v>2260</v>
      </c>
      <c r="T477" s="2">
        <v>8515</v>
      </c>
      <c r="U477" s="2">
        <v>2</v>
      </c>
      <c r="V477" s="2">
        <v>65</v>
      </c>
      <c r="W477" s="1">
        <v>749950</v>
      </c>
    </row>
    <row r="478" spans="1:23" x14ac:dyDescent="0.3">
      <c r="A478" s="2">
        <v>6762813742</v>
      </c>
      <c r="B478" s="3">
        <v>42750</v>
      </c>
      <c r="C478" s="2">
        <v>5</v>
      </c>
      <c r="D478" s="2">
        <v>4</v>
      </c>
      <c r="E478" s="2">
        <v>4720</v>
      </c>
      <c r="F478" s="2">
        <v>493534</v>
      </c>
      <c r="G478" s="2">
        <v>2</v>
      </c>
      <c r="H478" s="2">
        <v>0</v>
      </c>
      <c r="I478" s="2">
        <v>0</v>
      </c>
      <c r="J478" s="2">
        <v>5</v>
      </c>
      <c r="K478" s="2">
        <v>9</v>
      </c>
      <c r="L478" s="2">
        <v>3960</v>
      </c>
      <c r="M478" s="2">
        <v>760</v>
      </c>
      <c r="N478" s="2">
        <v>1975</v>
      </c>
      <c r="O478" s="2">
        <v>0</v>
      </c>
      <c r="P478" s="2">
        <v>122012</v>
      </c>
      <c r="Q478" s="2">
        <v>52.683599999999998</v>
      </c>
      <c r="R478" s="2">
        <v>-114.199</v>
      </c>
      <c r="S478" s="2">
        <v>2160</v>
      </c>
      <c r="T478" s="2">
        <v>219542</v>
      </c>
      <c r="U478" s="2">
        <v>3</v>
      </c>
      <c r="V478" s="2">
        <v>78</v>
      </c>
      <c r="W478" s="1">
        <v>745000</v>
      </c>
    </row>
    <row r="479" spans="1:23" x14ac:dyDescent="0.3">
      <c r="A479" s="2">
        <v>6762813866</v>
      </c>
      <c r="B479" s="3">
        <v>42750</v>
      </c>
      <c r="C479" s="2">
        <v>4</v>
      </c>
      <c r="D479" s="2">
        <v>3.5</v>
      </c>
      <c r="E479" s="2">
        <v>3100</v>
      </c>
      <c r="F479" s="2">
        <v>5600</v>
      </c>
      <c r="G479" s="2">
        <v>2</v>
      </c>
      <c r="H479" s="2">
        <v>0</v>
      </c>
      <c r="I479" s="2">
        <v>0</v>
      </c>
      <c r="J479" s="2">
        <v>3</v>
      </c>
      <c r="K479" s="2">
        <v>9</v>
      </c>
      <c r="L479" s="2">
        <v>3100</v>
      </c>
      <c r="M479" s="2">
        <v>0</v>
      </c>
      <c r="N479" s="2">
        <v>2005</v>
      </c>
      <c r="O479" s="2">
        <v>0</v>
      </c>
      <c r="P479" s="2">
        <v>122020</v>
      </c>
      <c r="Q479" s="2">
        <v>52.826799999999999</v>
      </c>
      <c r="R479" s="2">
        <v>-114.16800000000001</v>
      </c>
      <c r="S479" s="2">
        <v>3080</v>
      </c>
      <c r="T479" s="2">
        <v>5600</v>
      </c>
      <c r="U479" s="2">
        <v>1</v>
      </c>
      <c r="V479" s="2">
        <v>72</v>
      </c>
      <c r="W479" s="1">
        <v>735000</v>
      </c>
    </row>
    <row r="480" spans="1:23" x14ac:dyDescent="0.3">
      <c r="A480" s="2">
        <v>6762814392</v>
      </c>
      <c r="B480" s="3">
        <v>42750</v>
      </c>
      <c r="C480" s="2">
        <v>3</v>
      </c>
      <c r="D480" s="2">
        <v>2.5</v>
      </c>
      <c r="E480" s="2">
        <v>3110</v>
      </c>
      <c r="F480" s="2">
        <v>11727</v>
      </c>
      <c r="G480" s="2">
        <v>2</v>
      </c>
      <c r="H480" s="2">
        <v>0</v>
      </c>
      <c r="I480" s="2">
        <v>2</v>
      </c>
      <c r="J480" s="2">
        <v>3</v>
      </c>
      <c r="K480" s="2">
        <v>9</v>
      </c>
      <c r="L480" s="2">
        <v>3110</v>
      </c>
      <c r="M480" s="2">
        <v>0</v>
      </c>
      <c r="N480" s="2">
        <v>2002</v>
      </c>
      <c r="O480" s="2">
        <v>0</v>
      </c>
      <c r="P480" s="2">
        <v>122008</v>
      </c>
      <c r="Q480" s="2">
        <v>52.774500000000003</v>
      </c>
      <c r="R480" s="2">
        <v>-114.06100000000001</v>
      </c>
      <c r="S480" s="2">
        <v>4240</v>
      </c>
      <c r="T480" s="2">
        <v>13353</v>
      </c>
      <c r="U480" s="2">
        <v>3</v>
      </c>
      <c r="V480" s="2">
        <v>75</v>
      </c>
      <c r="W480" s="1">
        <v>700000</v>
      </c>
    </row>
    <row r="481" spans="1:23" x14ac:dyDescent="0.3">
      <c r="A481" s="2">
        <v>6762814866</v>
      </c>
      <c r="B481" s="3">
        <v>42750</v>
      </c>
      <c r="C481" s="2">
        <v>3</v>
      </c>
      <c r="D481" s="2">
        <v>3.25</v>
      </c>
      <c r="E481" s="2">
        <v>2320</v>
      </c>
      <c r="F481" s="2">
        <v>6744</v>
      </c>
      <c r="G481" s="2">
        <v>2</v>
      </c>
      <c r="H481" s="2">
        <v>0</v>
      </c>
      <c r="I481" s="2">
        <v>0</v>
      </c>
      <c r="J481" s="2">
        <v>3</v>
      </c>
      <c r="K481" s="2">
        <v>9</v>
      </c>
      <c r="L481" s="2">
        <v>1930</v>
      </c>
      <c r="M481" s="2">
        <v>390</v>
      </c>
      <c r="N481" s="2">
        <v>2014</v>
      </c>
      <c r="O481" s="2">
        <v>0</v>
      </c>
      <c r="P481" s="2">
        <v>122022</v>
      </c>
      <c r="Q481" s="2">
        <v>52.943199999999997</v>
      </c>
      <c r="R481" s="2">
        <v>-114.483</v>
      </c>
      <c r="S481" s="2">
        <v>1700</v>
      </c>
      <c r="T481" s="2">
        <v>6744</v>
      </c>
      <c r="U481" s="2">
        <v>1</v>
      </c>
      <c r="V481" s="2">
        <v>70</v>
      </c>
      <c r="W481" s="1">
        <v>674000</v>
      </c>
    </row>
    <row r="482" spans="1:23" x14ac:dyDescent="0.3">
      <c r="A482" s="2">
        <v>6762815310</v>
      </c>
      <c r="B482" s="3">
        <v>42750</v>
      </c>
      <c r="C482" s="2">
        <v>3</v>
      </c>
      <c r="D482" s="2">
        <v>1.75</v>
      </c>
      <c r="E482" s="2">
        <v>2800</v>
      </c>
      <c r="F482" s="2">
        <v>19386</v>
      </c>
      <c r="G482" s="2">
        <v>1</v>
      </c>
      <c r="H482" s="2">
        <v>1</v>
      </c>
      <c r="I482" s="2">
        <v>4</v>
      </c>
      <c r="J482" s="2">
        <v>3</v>
      </c>
      <c r="K482" s="2">
        <v>8</v>
      </c>
      <c r="L482" s="2">
        <v>1400</v>
      </c>
      <c r="M482" s="2">
        <v>1400</v>
      </c>
      <c r="N482" s="2">
        <v>1965</v>
      </c>
      <c r="O482" s="2">
        <v>0</v>
      </c>
      <c r="P482" s="2">
        <v>122043</v>
      </c>
      <c r="Q482" s="2">
        <v>52.5854</v>
      </c>
      <c r="R482" s="2">
        <v>-114.514</v>
      </c>
      <c r="S482" s="2">
        <v>3270</v>
      </c>
      <c r="T482" s="2">
        <v>31450</v>
      </c>
      <c r="U482" s="2">
        <v>1</v>
      </c>
      <c r="V482" s="2">
        <v>63</v>
      </c>
      <c r="W482" s="1">
        <v>650000</v>
      </c>
    </row>
    <row r="483" spans="1:23" x14ac:dyDescent="0.3">
      <c r="A483" s="2">
        <v>6762815600</v>
      </c>
      <c r="B483" s="3">
        <v>42750</v>
      </c>
      <c r="C483" s="2">
        <v>4</v>
      </c>
      <c r="D483" s="2">
        <v>1.5</v>
      </c>
      <c r="E483" s="2">
        <v>2820</v>
      </c>
      <c r="F483" s="2">
        <v>4000</v>
      </c>
      <c r="G483" s="2">
        <v>2</v>
      </c>
      <c r="H483" s="2">
        <v>0</v>
      </c>
      <c r="I483" s="2">
        <v>0</v>
      </c>
      <c r="J483" s="2">
        <v>3</v>
      </c>
      <c r="K483" s="2">
        <v>7</v>
      </c>
      <c r="L483" s="2">
        <v>2820</v>
      </c>
      <c r="M483" s="2">
        <v>0</v>
      </c>
      <c r="N483" s="2">
        <v>1911</v>
      </c>
      <c r="O483" s="2">
        <v>0</v>
      </c>
      <c r="P483" s="2">
        <v>122028</v>
      </c>
      <c r="Q483" s="2">
        <v>52.893799999999999</v>
      </c>
      <c r="R483" s="2">
        <v>-114.538</v>
      </c>
      <c r="S483" s="2">
        <v>1470</v>
      </c>
      <c r="T483" s="2">
        <v>1627</v>
      </c>
      <c r="U483" s="2">
        <v>2</v>
      </c>
      <c r="V483" s="2">
        <v>52</v>
      </c>
      <c r="W483" s="1">
        <v>635000</v>
      </c>
    </row>
    <row r="484" spans="1:23" x14ac:dyDescent="0.3">
      <c r="A484" s="2">
        <v>6762815919</v>
      </c>
      <c r="B484" s="3">
        <v>42750</v>
      </c>
      <c r="C484" s="2">
        <v>3</v>
      </c>
      <c r="D484" s="2">
        <v>1.75</v>
      </c>
      <c r="E484" s="2">
        <v>2140</v>
      </c>
      <c r="F484" s="2">
        <v>5808</v>
      </c>
      <c r="G484" s="2">
        <v>1</v>
      </c>
      <c r="H484" s="2">
        <v>0</v>
      </c>
      <c r="I484" s="2">
        <v>1</v>
      </c>
      <c r="J484" s="2">
        <v>3</v>
      </c>
      <c r="K484" s="2">
        <v>7</v>
      </c>
      <c r="L484" s="2">
        <v>1070</v>
      </c>
      <c r="M484" s="2">
        <v>1070</v>
      </c>
      <c r="N484" s="2">
        <v>1947</v>
      </c>
      <c r="O484" s="2">
        <v>0</v>
      </c>
      <c r="P484" s="2">
        <v>122003</v>
      </c>
      <c r="Q484" s="2">
        <v>52.8735</v>
      </c>
      <c r="R484" s="2">
        <v>-114.563</v>
      </c>
      <c r="S484" s="2">
        <v>1930</v>
      </c>
      <c r="T484" s="2">
        <v>5808</v>
      </c>
      <c r="U484" s="2">
        <v>2</v>
      </c>
      <c r="V484" s="2">
        <v>74</v>
      </c>
      <c r="W484" s="1">
        <v>620000</v>
      </c>
    </row>
    <row r="485" spans="1:23" x14ac:dyDescent="0.3">
      <c r="A485" s="2">
        <v>6762816212</v>
      </c>
      <c r="B485" s="3">
        <v>42750</v>
      </c>
      <c r="C485" s="2">
        <v>3</v>
      </c>
      <c r="D485" s="2">
        <v>3.25</v>
      </c>
      <c r="E485" s="2">
        <v>2200</v>
      </c>
      <c r="F485" s="2">
        <v>2400</v>
      </c>
      <c r="G485" s="2">
        <v>2</v>
      </c>
      <c r="H485" s="2">
        <v>0</v>
      </c>
      <c r="I485" s="2">
        <v>0</v>
      </c>
      <c r="J485" s="2">
        <v>3</v>
      </c>
      <c r="K485" s="2">
        <v>8</v>
      </c>
      <c r="L485" s="2">
        <v>1740</v>
      </c>
      <c r="M485" s="2">
        <v>460</v>
      </c>
      <c r="N485" s="2">
        <v>1988</v>
      </c>
      <c r="O485" s="2">
        <v>0</v>
      </c>
      <c r="P485" s="2">
        <v>122003</v>
      </c>
      <c r="Q485" s="2">
        <v>52.862499999999997</v>
      </c>
      <c r="R485" s="2">
        <v>-114.56100000000001</v>
      </c>
      <c r="S485" s="2">
        <v>2200</v>
      </c>
      <c r="T485" s="2">
        <v>3600</v>
      </c>
      <c r="U485" s="2">
        <v>3</v>
      </c>
      <c r="V485" s="2">
        <v>58</v>
      </c>
      <c r="W485" s="1">
        <v>605000</v>
      </c>
    </row>
    <row r="486" spans="1:23" x14ac:dyDescent="0.3">
      <c r="A486" s="2">
        <v>6762817097</v>
      </c>
      <c r="B486" s="3">
        <v>42750</v>
      </c>
      <c r="C486" s="2">
        <v>4</v>
      </c>
      <c r="D486" s="2">
        <v>3.5</v>
      </c>
      <c r="E486" s="2">
        <v>3990</v>
      </c>
      <c r="F486" s="2">
        <v>23544</v>
      </c>
      <c r="G486" s="2">
        <v>1</v>
      </c>
      <c r="H486" s="2">
        <v>0</v>
      </c>
      <c r="I486" s="2">
        <v>2</v>
      </c>
      <c r="J486" s="2">
        <v>3</v>
      </c>
      <c r="K486" s="2">
        <v>10</v>
      </c>
      <c r="L486" s="2">
        <v>2300</v>
      </c>
      <c r="M486" s="2">
        <v>1690</v>
      </c>
      <c r="N486" s="2">
        <v>1999</v>
      </c>
      <c r="O486" s="2">
        <v>0</v>
      </c>
      <c r="P486" s="2">
        <v>122018</v>
      </c>
      <c r="Q486" s="2">
        <v>52.554499999999997</v>
      </c>
      <c r="R486" s="2">
        <v>-114.57</v>
      </c>
      <c r="S486" s="2">
        <v>3410</v>
      </c>
      <c r="T486" s="2">
        <v>15932</v>
      </c>
      <c r="U486" s="2">
        <v>3</v>
      </c>
      <c r="V486" s="2">
        <v>61</v>
      </c>
      <c r="W486" s="1">
        <v>570000</v>
      </c>
    </row>
    <row r="487" spans="1:23" x14ac:dyDescent="0.3">
      <c r="A487" s="2">
        <v>6762817370</v>
      </c>
      <c r="B487" s="3">
        <v>42750</v>
      </c>
      <c r="C487" s="2">
        <v>4</v>
      </c>
      <c r="D487" s="2">
        <v>3</v>
      </c>
      <c r="E487" s="2">
        <v>3080</v>
      </c>
      <c r="F487" s="2">
        <v>9601</v>
      </c>
      <c r="G487" s="2">
        <v>2</v>
      </c>
      <c r="H487" s="2">
        <v>0</v>
      </c>
      <c r="I487" s="2">
        <v>1</v>
      </c>
      <c r="J487" s="2">
        <v>3</v>
      </c>
      <c r="K487" s="2">
        <v>10</v>
      </c>
      <c r="L487" s="2">
        <v>3080</v>
      </c>
      <c r="M487" s="2">
        <v>0</v>
      </c>
      <c r="N487" s="2">
        <v>1990</v>
      </c>
      <c r="O487" s="2">
        <v>0</v>
      </c>
      <c r="P487" s="2">
        <v>122040</v>
      </c>
      <c r="Q487" s="2">
        <v>52.564</v>
      </c>
      <c r="R487" s="2">
        <v>-114.52200000000001</v>
      </c>
      <c r="S487" s="2">
        <v>3200</v>
      </c>
      <c r="T487" s="2">
        <v>9375</v>
      </c>
      <c r="U487" s="2">
        <v>1</v>
      </c>
      <c r="V487" s="2">
        <v>55</v>
      </c>
      <c r="W487" s="1">
        <v>560000</v>
      </c>
    </row>
    <row r="488" spans="1:23" x14ac:dyDescent="0.3">
      <c r="A488" s="2">
        <v>6762817675</v>
      </c>
      <c r="B488" s="3">
        <v>42750</v>
      </c>
      <c r="C488" s="2">
        <v>4</v>
      </c>
      <c r="D488" s="2">
        <v>2.75</v>
      </c>
      <c r="E488" s="2">
        <v>3650</v>
      </c>
      <c r="F488" s="2">
        <v>4534</v>
      </c>
      <c r="G488" s="2">
        <v>2</v>
      </c>
      <c r="H488" s="2">
        <v>0</v>
      </c>
      <c r="I488" s="2">
        <v>0</v>
      </c>
      <c r="J488" s="2">
        <v>3</v>
      </c>
      <c r="K488" s="2">
        <v>7</v>
      </c>
      <c r="L488" s="2">
        <v>2940</v>
      </c>
      <c r="M488" s="2">
        <v>710</v>
      </c>
      <c r="N488" s="2">
        <v>2014</v>
      </c>
      <c r="O488" s="2">
        <v>0</v>
      </c>
      <c r="P488" s="2">
        <v>122058</v>
      </c>
      <c r="Q488" s="2">
        <v>52.969700000000003</v>
      </c>
      <c r="R488" s="2">
        <v>-114.414</v>
      </c>
      <c r="S488" s="2">
        <v>2400</v>
      </c>
      <c r="T488" s="2">
        <v>7682</v>
      </c>
      <c r="U488" s="2">
        <v>2</v>
      </c>
      <c r="V488" s="2">
        <v>70</v>
      </c>
      <c r="W488" s="1">
        <v>550000</v>
      </c>
    </row>
    <row r="489" spans="1:23" x14ac:dyDescent="0.3">
      <c r="A489" s="2">
        <v>6762818028</v>
      </c>
      <c r="B489" s="3">
        <v>42750</v>
      </c>
      <c r="C489" s="2">
        <v>3</v>
      </c>
      <c r="D489" s="2">
        <v>3.25</v>
      </c>
      <c r="E489" s="2">
        <v>1300</v>
      </c>
      <c r="F489" s="2">
        <v>1325</v>
      </c>
      <c r="G489" s="2">
        <v>2</v>
      </c>
      <c r="H489" s="2">
        <v>0</v>
      </c>
      <c r="I489" s="2">
        <v>0</v>
      </c>
      <c r="J489" s="2">
        <v>3</v>
      </c>
      <c r="K489" s="2">
        <v>8</v>
      </c>
      <c r="L489" s="2">
        <v>1080</v>
      </c>
      <c r="M489" s="2">
        <v>220</v>
      </c>
      <c r="N489" s="2">
        <v>2005</v>
      </c>
      <c r="O489" s="2">
        <v>0</v>
      </c>
      <c r="P489" s="2">
        <v>122028</v>
      </c>
      <c r="Q489" s="2">
        <v>52.888399999999997</v>
      </c>
      <c r="R489" s="2">
        <v>-114.536</v>
      </c>
      <c r="S489" s="2">
        <v>1290</v>
      </c>
      <c r="T489" s="2">
        <v>1323</v>
      </c>
      <c r="U489" s="2">
        <v>3</v>
      </c>
      <c r="V489" s="2">
        <v>67</v>
      </c>
      <c r="W489" s="1">
        <v>539900</v>
      </c>
    </row>
    <row r="490" spans="1:23" x14ac:dyDescent="0.3">
      <c r="A490" s="2">
        <v>6762819864</v>
      </c>
      <c r="B490" s="3">
        <v>42750</v>
      </c>
      <c r="C490" s="2">
        <v>3</v>
      </c>
      <c r="D490" s="2">
        <v>2.5</v>
      </c>
      <c r="E490" s="2">
        <v>1690</v>
      </c>
      <c r="F490" s="2">
        <v>3322</v>
      </c>
      <c r="G490" s="2">
        <v>2</v>
      </c>
      <c r="H490" s="2">
        <v>0</v>
      </c>
      <c r="I490" s="2">
        <v>0</v>
      </c>
      <c r="J490" s="2">
        <v>3</v>
      </c>
      <c r="K490" s="2">
        <v>7</v>
      </c>
      <c r="L490" s="2">
        <v>1690</v>
      </c>
      <c r="M490" s="2">
        <v>0</v>
      </c>
      <c r="N490" s="2">
        <v>2003</v>
      </c>
      <c r="O490" s="2">
        <v>0</v>
      </c>
      <c r="P490" s="2">
        <v>122045</v>
      </c>
      <c r="Q490" s="2">
        <v>52.912399999999998</v>
      </c>
      <c r="R490" s="2">
        <v>-114.226</v>
      </c>
      <c r="S490" s="2">
        <v>1650</v>
      </c>
      <c r="T490" s="2">
        <v>3446</v>
      </c>
      <c r="U490" s="2">
        <v>2</v>
      </c>
      <c r="V490" s="2">
        <v>73</v>
      </c>
      <c r="W490" s="1">
        <v>479000</v>
      </c>
    </row>
    <row r="491" spans="1:23" x14ac:dyDescent="0.3">
      <c r="A491" s="2">
        <v>6762820095</v>
      </c>
      <c r="B491" s="3">
        <v>42750</v>
      </c>
      <c r="C491" s="2">
        <v>3</v>
      </c>
      <c r="D491" s="2">
        <v>2.5</v>
      </c>
      <c r="E491" s="2">
        <v>2430</v>
      </c>
      <c r="F491" s="2">
        <v>5866</v>
      </c>
      <c r="G491" s="2">
        <v>2</v>
      </c>
      <c r="H491" s="2">
        <v>0</v>
      </c>
      <c r="I491" s="2">
        <v>0</v>
      </c>
      <c r="J491" s="2">
        <v>3</v>
      </c>
      <c r="K491" s="2">
        <v>7</v>
      </c>
      <c r="L491" s="2">
        <v>2430</v>
      </c>
      <c r="M491" s="2">
        <v>0</v>
      </c>
      <c r="N491" s="2">
        <v>2009</v>
      </c>
      <c r="O491" s="2">
        <v>0</v>
      </c>
      <c r="P491" s="2">
        <v>122008</v>
      </c>
      <c r="Q491" s="2">
        <v>52.745800000000003</v>
      </c>
      <c r="R491" s="2">
        <v>-114.06100000000001</v>
      </c>
      <c r="S491" s="2">
        <v>2380</v>
      </c>
      <c r="T491" s="2">
        <v>5866</v>
      </c>
      <c r="U491" s="2">
        <v>1</v>
      </c>
      <c r="V491" s="2">
        <v>68</v>
      </c>
      <c r="W491" s="1">
        <v>471500</v>
      </c>
    </row>
    <row r="492" spans="1:23" x14ac:dyDescent="0.3">
      <c r="A492" s="2">
        <v>6762820326</v>
      </c>
      <c r="B492" s="3">
        <v>42750</v>
      </c>
      <c r="C492" s="2">
        <v>4</v>
      </c>
      <c r="D492" s="2">
        <v>2.25</v>
      </c>
      <c r="E492" s="2">
        <v>2550</v>
      </c>
      <c r="F492" s="2">
        <v>7650</v>
      </c>
      <c r="G492" s="2">
        <v>2</v>
      </c>
      <c r="H492" s="2">
        <v>0</v>
      </c>
      <c r="I492" s="2">
        <v>2</v>
      </c>
      <c r="J492" s="2">
        <v>4</v>
      </c>
      <c r="K492" s="2">
        <v>9</v>
      </c>
      <c r="L492" s="2">
        <v>2550</v>
      </c>
      <c r="M492" s="2">
        <v>0</v>
      </c>
      <c r="N492" s="2">
        <v>1996</v>
      </c>
      <c r="O492" s="2">
        <v>0</v>
      </c>
      <c r="P492" s="2">
        <v>122034</v>
      </c>
      <c r="Q492" s="2">
        <v>52.759599999999999</v>
      </c>
      <c r="R492" s="2">
        <v>-114.532</v>
      </c>
      <c r="S492" s="2">
        <v>2550</v>
      </c>
      <c r="T492" s="2">
        <v>7650</v>
      </c>
      <c r="U492" s="2">
        <v>3</v>
      </c>
      <c r="V492" s="2">
        <v>56</v>
      </c>
      <c r="W492" s="1">
        <v>465000</v>
      </c>
    </row>
    <row r="493" spans="1:23" x14ac:dyDescent="0.3">
      <c r="A493" s="2">
        <v>6762820391</v>
      </c>
      <c r="B493" s="3">
        <v>42750</v>
      </c>
      <c r="C493" s="2">
        <v>4</v>
      </c>
      <c r="D493" s="2">
        <v>2.5</v>
      </c>
      <c r="E493" s="2">
        <v>2680</v>
      </c>
      <c r="F493" s="2">
        <v>9928</v>
      </c>
      <c r="G493" s="2">
        <v>1</v>
      </c>
      <c r="H493" s="2">
        <v>0</v>
      </c>
      <c r="I493" s="2">
        <v>0</v>
      </c>
      <c r="J493" s="2">
        <v>4</v>
      </c>
      <c r="K493" s="2">
        <v>8</v>
      </c>
      <c r="L493" s="2">
        <v>1340</v>
      </c>
      <c r="M493" s="2">
        <v>1340</v>
      </c>
      <c r="N493" s="2">
        <v>1974</v>
      </c>
      <c r="O493" s="2">
        <v>0</v>
      </c>
      <c r="P493" s="2">
        <v>122012</v>
      </c>
      <c r="Q493" s="2">
        <v>52.751899999999999</v>
      </c>
      <c r="R493" s="2">
        <v>-114.242</v>
      </c>
      <c r="S493" s="2">
        <v>2180</v>
      </c>
      <c r="T493" s="2">
        <v>10478</v>
      </c>
      <c r="U493" s="2">
        <v>3</v>
      </c>
      <c r="V493" s="2">
        <v>72</v>
      </c>
      <c r="W493" s="1">
        <v>463000</v>
      </c>
    </row>
    <row r="494" spans="1:23" x14ac:dyDescent="0.3">
      <c r="A494" s="2">
        <v>6762820710</v>
      </c>
      <c r="B494" s="3">
        <v>42750</v>
      </c>
      <c r="C494" s="2">
        <v>3</v>
      </c>
      <c r="D494" s="2">
        <v>2.5</v>
      </c>
      <c r="E494" s="2">
        <v>1820</v>
      </c>
      <c r="F494" s="2">
        <v>16300</v>
      </c>
      <c r="G494" s="2">
        <v>1</v>
      </c>
      <c r="H494" s="2">
        <v>0</v>
      </c>
      <c r="I494" s="2">
        <v>0</v>
      </c>
      <c r="J494" s="2">
        <v>4</v>
      </c>
      <c r="K494" s="2">
        <v>7</v>
      </c>
      <c r="L494" s="2">
        <v>1220</v>
      </c>
      <c r="M494" s="2">
        <v>600</v>
      </c>
      <c r="N494" s="2">
        <v>1955</v>
      </c>
      <c r="O494" s="2">
        <v>0</v>
      </c>
      <c r="P494" s="2">
        <v>122031</v>
      </c>
      <c r="Q494" s="2">
        <v>52.688200000000002</v>
      </c>
      <c r="R494" s="2">
        <v>-114.55500000000001</v>
      </c>
      <c r="S494" s="2">
        <v>1870</v>
      </c>
      <c r="T494" s="2">
        <v>16300</v>
      </c>
      <c r="U494" s="2">
        <v>3</v>
      </c>
      <c r="V494" s="2">
        <v>58</v>
      </c>
      <c r="W494" s="1">
        <v>453000</v>
      </c>
    </row>
    <row r="495" spans="1:23" x14ac:dyDescent="0.3">
      <c r="A495" s="2">
        <v>6762820880</v>
      </c>
      <c r="B495" s="3">
        <v>42750</v>
      </c>
      <c r="C495" s="2">
        <v>5</v>
      </c>
      <c r="D495" s="2">
        <v>2.5</v>
      </c>
      <c r="E495" s="2">
        <v>1900</v>
      </c>
      <c r="F495" s="2">
        <v>9460</v>
      </c>
      <c r="G495" s="2">
        <v>1</v>
      </c>
      <c r="H495" s="2">
        <v>0</v>
      </c>
      <c r="I495" s="2">
        <v>0</v>
      </c>
      <c r="J495" s="2">
        <v>3</v>
      </c>
      <c r="K495" s="2">
        <v>7</v>
      </c>
      <c r="L495" s="2">
        <v>1190</v>
      </c>
      <c r="M495" s="2">
        <v>710</v>
      </c>
      <c r="N495" s="2">
        <v>1969</v>
      </c>
      <c r="O495" s="2">
        <v>0</v>
      </c>
      <c r="P495" s="2">
        <v>122033</v>
      </c>
      <c r="Q495" s="2">
        <v>52.939599999999999</v>
      </c>
      <c r="R495" s="2">
        <v>-114.392</v>
      </c>
      <c r="S495" s="2">
        <v>1940</v>
      </c>
      <c r="T495" s="2">
        <v>8360</v>
      </c>
      <c r="U495" s="2">
        <v>3</v>
      </c>
      <c r="V495" s="2">
        <v>56</v>
      </c>
      <c r="W495" s="1">
        <v>450000</v>
      </c>
    </row>
    <row r="496" spans="1:23" x14ac:dyDescent="0.3">
      <c r="A496" s="2">
        <v>6762821006</v>
      </c>
      <c r="B496" s="3">
        <v>42750</v>
      </c>
      <c r="C496" s="2">
        <v>4</v>
      </c>
      <c r="D496" s="2">
        <v>2</v>
      </c>
      <c r="E496" s="2">
        <v>1770</v>
      </c>
      <c r="F496" s="2">
        <v>3332</v>
      </c>
      <c r="G496" s="2">
        <v>2</v>
      </c>
      <c r="H496" s="2">
        <v>0</v>
      </c>
      <c r="I496" s="2">
        <v>0</v>
      </c>
      <c r="J496" s="2">
        <v>3</v>
      </c>
      <c r="K496" s="2">
        <v>7</v>
      </c>
      <c r="L496" s="2">
        <v>1630</v>
      </c>
      <c r="M496" s="2">
        <v>140</v>
      </c>
      <c r="N496" s="2">
        <v>1924</v>
      </c>
      <c r="O496" s="2">
        <v>1975</v>
      </c>
      <c r="P496" s="2">
        <v>122051</v>
      </c>
      <c r="Q496" s="2">
        <v>52.786299999999997</v>
      </c>
      <c r="R496" s="2">
        <v>-114.471</v>
      </c>
      <c r="S496" s="2">
        <v>1640</v>
      </c>
      <c r="T496" s="2">
        <v>4000</v>
      </c>
      <c r="U496" s="2">
        <v>3</v>
      </c>
      <c r="V496" s="2">
        <v>74</v>
      </c>
      <c r="W496" s="1">
        <v>447500</v>
      </c>
    </row>
    <row r="497" spans="1:23" x14ac:dyDescent="0.3">
      <c r="A497" s="2">
        <v>6762821286</v>
      </c>
      <c r="B497" s="3">
        <v>42750</v>
      </c>
      <c r="C497" s="2">
        <v>3</v>
      </c>
      <c r="D497" s="2">
        <v>2.5</v>
      </c>
      <c r="E497" s="2">
        <v>1040</v>
      </c>
      <c r="F497" s="2">
        <v>1032</v>
      </c>
      <c r="G497" s="2">
        <v>3</v>
      </c>
      <c r="H497" s="2">
        <v>0</v>
      </c>
      <c r="I497" s="2">
        <v>0</v>
      </c>
      <c r="J497" s="2">
        <v>3</v>
      </c>
      <c r="K497" s="2">
        <v>7</v>
      </c>
      <c r="L497" s="2">
        <v>1040</v>
      </c>
      <c r="M497" s="2">
        <v>0</v>
      </c>
      <c r="N497" s="2">
        <v>2007</v>
      </c>
      <c r="O497" s="2">
        <v>0</v>
      </c>
      <c r="P497" s="2">
        <v>122026</v>
      </c>
      <c r="Q497" s="2">
        <v>52.897300000000001</v>
      </c>
      <c r="R497" s="2">
        <v>-114.56699999999999</v>
      </c>
      <c r="S497" s="2">
        <v>1290</v>
      </c>
      <c r="T497" s="2">
        <v>1275</v>
      </c>
      <c r="U497" s="2">
        <v>3</v>
      </c>
      <c r="V497" s="2">
        <v>64</v>
      </c>
      <c r="W497" s="1">
        <v>440000</v>
      </c>
    </row>
    <row r="498" spans="1:23" x14ac:dyDescent="0.3">
      <c r="A498" s="2">
        <v>6762821516</v>
      </c>
      <c r="B498" s="3">
        <v>42750</v>
      </c>
      <c r="C498" s="2">
        <v>4</v>
      </c>
      <c r="D498" s="2">
        <v>2.5</v>
      </c>
      <c r="E498" s="2">
        <v>2650</v>
      </c>
      <c r="F498" s="2">
        <v>9065</v>
      </c>
      <c r="G498" s="2">
        <v>2</v>
      </c>
      <c r="H498" s="2">
        <v>0</v>
      </c>
      <c r="I498" s="2">
        <v>0</v>
      </c>
      <c r="J498" s="2">
        <v>3</v>
      </c>
      <c r="K498" s="2">
        <v>7</v>
      </c>
      <c r="L498" s="2">
        <v>2650</v>
      </c>
      <c r="M498" s="2">
        <v>0</v>
      </c>
      <c r="N498" s="2">
        <v>2000</v>
      </c>
      <c r="O498" s="2">
        <v>0</v>
      </c>
      <c r="P498" s="2">
        <v>122055</v>
      </c>
      <c r="Q498" s="2">
        <v>52.955800000000004</v>
      </c>
      <c r="R498" s="2">
        <v>-114.149</v>
      </c>
      <c r="S498" s="2">
        <v>2590</v>
      </c>
      <c r="T498" s="2">
        <v>13218</v>
      </c>
      <c r="U498" s="2">
        <v>3</v>
      </c>
      <c r="V498" s="2">
        <v>56</v>
      </c>
      <c r="W498" s="1">
        <v>435000</v>
      </c>
    </row>
    <row r="499" spans="1:23" x14ac:dyDescent="0.3">
      <c r="A499" s="2">
        <v>6762821585</v>
      </c>
      <c r="B499" s="3">
        <v>42750</v>
      </c>
      <c r="C499" s="2">
        <v>3</v>
      </c>
      <c r="D499" s="2">
        <v>2</v>
      </c>
      <c r="E499" s="2">
        <v>1720</v>
      </c>
      <c r="F499" s="2">
        <v>8145</v>
      </c>
      <c r="G499" s="2">
        <v>2</v>
      </c>
      <c r="H499" s="2">
        <v>0</v>
      </c>
      <c r="I499" s="2">
        <v>0</v>
      </c>
      <c r="J499" s="2">
        <v>5</v>
      </c>
      <c r="K499" s="2">
        <v>7</v>
      </c>
      <c r="L499" s="2">
        <v>1720</v>
      </c>
      <c r="M499" s="2">
        <v>0</v>
      </c>
      <c r="N499" s="2">
        <v>1949</v>
      </c>
      <c r="O499" s="2">
        <v>0</v>
      </c>
      <c r="P499" s="2">
        <v>122014</v>
      </c>
      <c r="Q499" s="2">
        <v>52.969299999999997</v>
      </c>
      <c r="R499" s="2">
        <v>-114.515</v>
      </c>
      <c r="S499" s="2">
        <v>1400</v>
      </c>
      <c r="T499" s="2">
        <v>8138</v>
      </c>
      <c r="U499" s="2">
        <v>1</v>
      </c>
      <c r="V499" s="2">
        <v>61</v>
      </c>
      <c r="W499" s="1">
        <v>432500</v>
      </c>
    </row>
    <row r="500" spans="1:23" x14ac:dyDescent="0.3">
      <c r="A500" s="2">
        <v>6762822344</v>
      </c>
      <c r="B500" s="3">
        <v>42750</v>
      </c>
      <c r="C500" s="2">
        <v>3</v>
      </c>
      <c r="D500" s="2">
        <v>1</v>
      </c>
      <c r="E500" s="2">
        <v>1560</v>
      </c>
      <c r="F500" s="2">
        <v>4500</v>
      </c>
      <c r="G500" s="2">
        <v>1.5</v>
      </c>
      <c r="H500" s="2">
        <v>0</v>
      </c>
      <c r="I500" s="2">
        <v>0</v>
      </c>
      <c r="J500" s="2">
        <v>3</v>
      </c>
      <c r="K500" s="2">
        <v>7</v>
      </c>
      <c r="L500" s="2">
        <v>1560</v>
      </c>
      <c r="M500" s="2">
        <v>0</v>
      </c>
      <c r="N500" s="2">
        <v>1903</v>
      </c>
      <c r="O500" s="2">
        <v>0</v>
      </c>
      <c r="P500" s="2">
        <v>122044</v>
      </c>
      <c r="Q500" s="2">
        <v>52.841799999999999</v>
      </c>
      <c r="R500" s="2">
        <v>-114.496</v>
      </c>
      <c r="S500" s="2">
        <v>1660</v>
      </c>
      <c r="T500" s="2">
        <v>4500</v>
      </c>
      <c r="U500" s="2">
        <v>2</v>
      </c>
      <c r="V500" s="2">
        <v>50</v>
      </c>
      <c r="W500" s="1">
        <v>415000</v>
      </c>
    </row>
    <row r="501" spans="1:23" x14ac:dyDescent="0.3">
      <c r="A501" s="2">
        <v>6762822701</v>
      </c>
      <c r="B501" s="3">
        <v>42750</v>
      </c>
      <c r="C501" s="2">
        <v>3</v>
      </c>
      <c r="D501" s="2">
        <v>1</v>
      </c>
      <c r="E501" s="2">
        <v>1570</v>
      </c>
      <c r="F501" s="2">
        <v>7727</v>
      </c>
      <c r="G501" s="2">
        <v>1</v>
      </c>
      <c r="H501" s="2">
        <v>0</v>
      </c>
      <c r="I501" s="2">
        <v>2</v>
      </c>
      <c r="J501" s="2">
        <v>4</v>
      </c>
      <c r="K501" s="2">
        <v>8</v>
      </c>
      <c r="L501" s="2">
        <v>1270</v>
      </c>
      <c r="M501" s="2">
        <v>300</v>
      </c>
      <c r="N501" s="2">
        <v>1958</v>
      </c>
      <c r="O501" s="2">
        <v>0</v>
      </c>
      <c r="P501" s="2">
        <v>122053</v>
      </c>
      <c r="Q501" s="2">
        <v>52.7121</v>
      </c>
      <c r="R501" s="2">
        <v>-114.38200000000001</v>
      </c>
      <c r="S501" s="2">
        <v>2440</v>
      </c>
      <c r="T501" s="2">
        <v>7727</v>
      </c>
      <c r="U501" s="2">
        <v>1</v>
      </c>
      <c r="V501" s="2">
        <v>67</v>
      </c>
      <c r="W501" s="1">
        <v>404600</v>
      </c>
    </row>
    <row r="502" spans="1:23" x14ac:dyDescent="0.3">
      <c r="A502" s="2">
        <v>6762822899</v>
      </c>
      <c r="B502" s="3">
        <v>42750</v>
      </c>
      <c r="C502" s="2">
        <v>3</v>
      </c>
      <c r="D502" s="2">
        <v>2.5</v>
      </c>
      <c r="E502" s="2">
        <v>1600</v>
      </c>
      <c r="F502" s="2">
        <v>2388</v>
      </c>
      <c r="G502" s="2">
        <v>2</v>
      </c>
      <c r="H502" s="2">
        <v>0</v>
      </c>
      <c r="I502" s="2">
        <v>0</v>
      </c>
      <c r="J502" s="2">
        <v>3</v>
      </c>
      <c r="K502" s="2">
        <v>8</v>
      </c>
      <c r="L502" s="2">
        <v>1600</v>
      </c>
      <c r="M502" s="2">
        <v>0</v>
      </c>
      <c r="N502" s="2">
        <v>2004</v>
      </c>
      <c r="O502" s="2">
        <v>0</v>
      </c>
      <c r="P502" s="2">
        <v>122012</v>
      </c>
      <c r="Q502" s="2">
        <v>52.764499999999998</v>
      </c>
      <c r="R502" s="2">
        <v>-114.259</v>
      </c>
      <c r="S502" s="2">
        <v>1410</v>
      </c>
      <c r="T502" s="2">
        <v>1287</v>
      </c>
      <c r="U502" s="2">
        <v>2</v>
      </c>
      <c r="V502" s="2">
        <v>56</v>
      </c>
      <c r="W502" s="1">
        <v>400000</v>
      </c>
    </row>
    <row r="503" spans="1:23" x14ac:dyDescent="0.3">
      <c r="A503" s="2">
        <v>6762823368</v>
      </c>
      <c r="B503" s="3">
        <v>42750</v>
      </c>
      <c r="C503" s="2">
        <v>3</v>
      </c>
      <c r="D503" s="2">
        <v>2.5</v>
      </c>
      <c r="E503" s="2">
        <v>1720</v>
      </c>
      <c r="F503" s="2">
        <v>3581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1720</v>
      </c>
      <c r="M503" s="2">
        <v>0</v>
      </c>
      <c r="N503" s="2">
        <v>2011</v>
      </c>
      <c r="O503" s="2">
        <v>0</v>
      </c>
      <c r="P503" s="2">
        <v>122045</v>
      </c>
      <c r="Q503" s="2">
        <v>52.9161</v>
      </c>
      <c r="R503" s="2">
        <v>-114.203</v>
      </c>
      <c r="S503" s="2">
        <v>1720</v>
      </c>
      <c r="T503" s="2">
        <v>3600</v>
      </c>
      <c r="U503" s="2">
        <v>2</v>
      </c>
      <c r="V503" s="2">
        <v>63</v>
      </c>
      <c r="W503" s="1">
        <v>389700</v>
      </c>
    </row>
    <row r="504" spans="1:23" x14ac:dyDescent="0.3">
      <c r="A504" s="2">
        <v>6762823929</v>
      </c>
      <c r="B504" s="3">
        <v>42750</v>
      </c>
      <c r="C504" s="2">
        <v>3</v>
      </c>
      <c r="D504" s="2">
        <v>1.75</v>
      </c>
      <c r="E504" s="2">
        <v>1430</v>
      </c>
      <c r="F504" s="2">
        <v>8412</v>
      </c>
      <c r="G504" s="2">
        <v>1</v>
      </c>
      <c r="H504" s="2">
        <v>0</v>
      </c>
      <c r="I504" s="2">
        <v>0</v>
      </c>
      <c r="J504" s="2">
        <v>4</v>
      </c>
      <c r="K504" s="2">
        <v>7</v>
      </c>
      <c r="L504" s="2">
        <v>1070</v>
      </c>
      <c r="M504" s="2">
        <v>360</v>
      </c>
      <c r="N504" s="2">
        <v>1928</v>
      </c>
      <c r="O504" s="2">
        <v>0</v>
      </c>
      <c r="P504" s="2">
        <v>122022</v>
      </c>
      <c r="Q504" s="2">
        <v>52.951799999999999</v>
      </c>
      <c r="R504" s="2">
        <v>-114.489</v>
      </c>
      <c r="S504" s="2">
        <v>1490</v>
      </c>
      <c r="T504" s="2">
        <v>8410</v>
      </c>
      <c r="U504" s="2">
        <v>3</v>
      </c>
      <c r="V504" s="2">
        <v>67</v>
      </c>
      <c r="W504" s="1">
        <v>375000</v>
      </c>
    </row>
    <row r="505" spans="1:23" x14ac:dyDescent="0.3">
      <c r="A505" s="2">
        <v>6762824023</v>
      </c>
      <c r="B505" s="3">
        <v>42750</v>
      </c>
      <c r="C505" s="2">
        <v>3</v>
      </c>
      <c r="D505" s="2">
        <v>2.5</v>
      </c>
      <c r="E505" s="2">
        <v>1920</v>
      </c>
      <c r="F505" s="2">
        <v>15260</v>
      </c>
      <c r="G505" s="2">
        <v>2</v>
      </c>
      <c r="H505" s="2">
        <v>0</v>
      </c>
      <c r="I505" s="2">
        <v>0</v>
      </c>
      <c r="J505" s="2">
        <v>3</v>
      </c>
      <c r="K505" s="2">
        <v>7</v>
      </c>
      <c r="L505" s="2">
        <v>1920</v>
      </c>
      <c r="M505" s="2">
        <v>0</v>
      </c>
      <c r="N505" s="2">
        <v>1990</v>
      </c>
      <c r="O505" s="2">
        <v>0</v>
      </c>
      <c r="P505" s="2">
        <v>122055</v>
      </c>
      <c r="Q505" s="2">
        <v>52.9617</v>
      </c>
      <c r="R505" s="2">
        <v>-114.154</v>
      </c>
      <c r="S505" s="2">
        <v>2370</v>
      </c>
      <c r="T505" s="2">
        <v>15235</v>
      </c>
      <c r="U505" s="2">
        <v>1</v>
      </c>
      <c r="V505" s="2">
        <v>71</v>
      </c>
      <c r="W505" s="1">
        <v>372000</v>
      </c>
    </row>
    <row r="506" spans="1:23" x14ac:dyDescent="0.3">
      <c r="A506" s="2">
        <v>6762824108</v>
      </c>
      <c r="B506" s="3">
        <v>42750</v>
      </c>
      <c r="C506" s="2">
        <v>3</v>
      </c>
      <c r="D506" s="2">
        <v>2.25</v>
      </c>
      <c r="E506" s="2">
        <v>1770</v>
      </c>
      <c r="F506" s="2">
        <v>7667</v>
      </c>
      <c r="G506" s="2">
        <v>1</v>
      </c>
      <c r="H506" s="2">
        <v>0</v>
      </c>
      <c r="I506" s="2">
        <v>0</v>
      </c>
      <c r="J506" s="2">
        <v>3</v>
      </c>
      <c r="K506" s="2">
        <v>8</v>
      </c>
      <c r="L506" s="2">
        <v>1270</v>
      </c>
      <c r="M506" s="2">
        <v>500</v>
      </c>
      <c r="N506" s="2">
        <v>1966</v>
      </c>
      <c r="O506" s="2">
        <v>0</v>
      </c>
      <c r="P506" s="2">
        <v>122050</v>
      </c>
      <c r="Q506" s="2">
        <v>53.002400000000002</v>
      </c>
      <c r="R506" s="2">
        <v>-114.55200000000001</v>
      </c>
      <c r="S506" s="2">
        <v>2180</v>
      </c>
      <c r="T506" s="2">
        <v>8103</v>
      </c>
      <c r="U506" s="2">
        <v>3</v>
      </c>
      <c r="V506" s="2">
        <v>60</v>
      </c>
      <c r="W506" s="1">
        <v>370000</v>
      </c>
    </row>
    <row r="507" spans="1:23" x14ac:dyDescent="0.3">
      <c r="A507" s="2">
        <v>6762824296</v>
      </c>
      <c r="B507" s="3">
        <v>42750</v>
      </c>
      <c r="C507" s="2">
        <v>2</v>
      </c>
      <c r="D507" s="2">
        <v>1</v>
      </c>
      <c r="E507" s="2">
        <v>910</v>
      </c>
      <c r="F507" s="2">
        <v>7617</v>
      </c>
      <c r="G507" s="2">
        <v>1</v>
      </c>
      <c r="H507" s="2">
        <v>0</v>
      </c>
      <c r="I507" s="2">
        <v>0</v>
      </c>
      <c r="J507" s="2">
        <v>3</v>
      </c>
      <c r="K507" s="2">
        <v>6</v>
      </c>
      <c r="L507" s="2">
        <v>910</v>
      </c>
      <c r="M507" s="2">
        <v>0</v>
      </c>
      <c r="N507" s="2">
        <v>1936</v>
      </c>
      <c r="O507" s="2">
        <v>0</v>
      </c>
      <c r="P507" s="2">
        <v>122022</v>
      </c>
      <c r="Q507" s="2">
        <v>52.963200000000001</v>
      </c>
      <c r="R507" s="2">
        <v>-114.495</v>
      </c>
      <c r="S507" s="2">
        <v>1310</v>
      </c>
      <c r="T507" s="2">
        <v>6624</v>
      </c>
      <c r="U507" s="2">
        <v>2</v>
      </c>
      <c r="V507" s="2">
        <v>70</v>
      </c>
      <c r="W507" s="1">
        <v>365000</v>
      </c>
    </row>
    <row r="508" spans="1:23" x14ac:dyDescent="0.3">
      <c r="A508" s="2">
        <v>6762824623</v>
      </c>
      <c r="B508" s="3">
        <v>42750</v>
      </c>
      <c r="C508" s="2">
        <v>4</v>
      </c>
      <c r="D508" s="2">
        <v>2</v>
      </c>
      <c r="E508" s="2">
        <v>1600</v>
      </c>
      <c r="F508" s="2">
        <v>12500</v>
      </c>
      <c r="G508" s="2">
        <v>1</v>
      </c>
      <c r="H508" s="2">
        <v>0</v>
      </c>
      <c r="I508" s="2">
        <v>0</v>
      </c>
      <c r="J508" s="2">
        <v>5</v>
      </c>
      <c r="K508" s="2">
        <v>7</v>
      </c>
      <c r="L508" s="2">
        <v>1600</v>
      </c>
      <c r="M508" s="2">
        <v>0</v>
      </c>
      <c r="N508" s="2">
        <v>1938</v>
      </c>
      <c r="O508" s="2">
        <v>0</v>
      </c>
      <c r="P508" s="2">
        <v>122031</v>
      </c>
      <c r="Q508" s="2">
        <v>52.701300000000003</v>
      </c>
      <c r="R508" s="2">
        <v>-114.545</v>
      </c>
      <c r="S508" s="2">
        <v>1260</v>
      </c>
      <c r="T508" s="2">
        <v>8306</v>
      </c>
      <c r="U508" s="2">
        <v>1</v>
      </c>
      <c r="V508" s="2">
        <v>58</v>
      </c>
      <c r="W508" s="1">
        <v>356000</v>
      </c>
    </row>
    <row r="509" spans="1:23" x14ac:dyDescent="0.3">
      <c r="A509" s="2">
        <v>6762825072</v>
      </c>
      <c r="B509" s="3">
        <v>42750</v>
      </c>
      <c r="C509" s="2">
        <v>3</v>
      </c>
      <c r="D509" s="2">
        <v>1.5</v>
      </c>
      <c r="E509" s="2">
        <v>1330</v>
      </c>
      <c r="F509" s="2">
        <v>6768</v>
      </c>
      <c r="G509" s="2">
        <v>1</v>
      </c>
      <c r="H509" s="2">
        <v>0</v>
      </c>
      <c r="I509" s="2">
        <v>0</v>
      </c>
      <c r="J509" s="2">
        <v>4</v>
      </c>
      <c r="K509" s="2">
        <v>7</v>
      </c>
      <c r="L509" s="2">
        <v>1330</v>
      </c>
      <c r="M509" s="2">
        <v>0</v>
      </c>
      <c r="N509" s="2">
        <v>1952</v>
      </c>
      <c r="O509" s="2">
        <v>0</v>
      </c>
      <c r="P509" s="2">
        <v>122014</v>
      </c>
      <c r="Q509" s="2">
        <v>52.9666</v>
      </c>
      <c r="R509" s="2">
        <v>-114.509</v>
      </c>
      <c r="S509" s="2">
        <v>1320</v>
      </c>
      <c r="T509" s="2">
        <v>6910</v>
      </c>
      <c r="U509" s="2">
        <v>3</v>
      </c>
      <c r="V509" s="2">
        <v>65</v>
      </c>
      <c r="W509" s="1">
        <v>348000</v>
      </c>
    </row>
    <row r="510" spans="1:23" x14ac:dyDescent="0.3">
      <c r="A510" s="2">
        <v>6762825195</v>
      </c>
      <c r="B510" s="3">
        <v>42750</v>
      </c>
      <c r="C510" s="2">
        <v>3</v>
      </c>
      <c r="D510" s="2">
        <v>2.25</v>
      </c>
      <c r="E510" s="2">
        <v>2670</v>
      </c>
      <c r="F510" s="2">
        <v>37089</v>
      </c>
      <c r="G510" s="2">
        <v>2</v>
      </c>
      <c r="H510" s="2">
        <v>0</v>
      </c>
      <c r="I510" s="2">
        <v>0</v>
      </c>
      <c r="J510" s="2">
        <v>3</v>
      </c>
      <c r="K510" s="2">
        <v>9</v>
      </c>
      <c r="L510" s="2">
        <v>2670</v>
      </c>
      <c r="M510" s="2">
        <v>0</v>
      </c>
      <c r="N510" s="2">
        <v>1990</v>
      </c>
      <c r="O510" s="2">
        <v>0</v>
      </c>
      <c r="P510" s="2">
        <v>122035</v>
      </c>
      <c r="Q510" s="2">
        <v>52.564700000000002</v>
      </c>
      <c r="R510" s="2">
        <v>-114.267</v>
      </c>
      <c r="S510" s="2">
        <v>2290</v>
      </c>
      <c r="T510" s="2">
        <v>36284</v>
      </c>
      <c r="U510" s="2">
        <v>2</v>
      </c>
      <c r="V510" s="2">
        <v>51</v>
      </c>
      <c r="W510" s="1">
        <v>345000</v>
      </c>
    </row>
    <row r="511" spans="1:23" x14ac:dyDescent="0.3">
      <c r="A511" s="2">
        <v>6762825302</v>
      </c>
      <c r="B511" s="3">
        <v>42750</v>
      </c>
      <c r="C511" s="2">
        <v>3</v>
      </c>
      <c r="D511" s="2">
        <v>1</v>
      </c>
      <c r="E511" s="2">
        <v>940</v>
      </c>
      <c r="F511" s="2">
        <v>4200</v>
      </c>
      <c r="G511" s="2">
        <v>1</v>
      </c>
      <c r="H511" s="2">
        <v>0</v>
      </c>
      <c r="I511" s="2">
        <v>0</v>
      </c>
      <c r="J511" s="2">
        <v>3</v>
      </c>
      <c r="K511" s="2">
        <v>7</v>
      </c>
      <c r="L511" s="2">
        <v>940</v>
      </c>
      <c r="M511" s="2">
        <v>0</v>
      </c>
      <c r="N511" s="2">
        <v>1955</v>
      </c>
      <c r="O511" s="2">
        <v>0</v>
      </c>
      <c r="P511" s="2">
        <v>122028</v>
      </c>
      <c r="Q511" s="2">
        <v>52.9178</v>
      </c>
      <c r="R511" s="2">
        <v>-114.54</v>
      </c>
      <c r="S511" s="2">
        <v>1380</v>
      </c>
      <c r="T511" s="2">
        <v>4080</v>
      </c>
      <c r="U511" s="2">
        <v>1</v>
      </c>
      <c r="V511" s="2">
        <v>77</v>
      </c>
      <c r="W511" s="1">
        <v>341000</v>
      </c>
    </row>
    <row r="512" spans="1:23" x14ac:dyDescent="0.3">
      <c r="A512" s="2">
        <v>6762825829</v>
      </c>
      <c r="B512" s="3">
        <v>42750</v>
      </c>
      <c r="C512" s="2">
        <v>4</v>
      </c>
      <c r="D512" s="2">
        <v>1.5</v>
      </c>
      <c r="E512" s="2">
        <v>1250</v>
      </c>
      <c r="F512" s="2">
        <v>8400</v>
      </c>
      <c r="G512" s="2">
        <v>1</v>
      </c>
      <c r="H512" s="2">
        <v>0</v>
      </c>
      <c r="I512" s="2">
        <v>0</v>
      </c>
      <c r="J512" s="2">
        <v>3</v>
      </c>
      <c r="K512" s="2">
        <v>7</v>
      </c>
      <c r="L512" s="2">
        <v>960</v>
      </c>
      <c r="M512" s="2">
        <v>290</v>
      </c>
      <c r="N512" s="2">
        <v>1951</v>
      </c>
      <c r="O512" s="2">
        <v>0</v>
      </c>
      <c r="P512" s="2">
        <v>122014</v>
      </c>
      <c r="Q512" s="2">
        <v>52.980499999999999</v>
      </c>
      <c r="R512" s="2">
        <v>-114.505</v>
      </c>
      <c r="S512" s="2">
        <v>1560</v>
      </c>
      <c r="T512" s="2">
        <v>8400</v>
      </c>
      <c r="U512" s="2">
        <v>3</v>
      </c>
      <c r="V512" s="2">
        <v>74</v>
      </c>
      <c r="W512" s="1">
        <v>330000</v>
      </c>
    </row>
    <row r="513" spans="1:23" x14ac:dyDescent="0.3">
      <c r="A513" s="2">
        <v>6762827156</v>
      </c>
      <c r="B513" s="3">
        <v>42750</v>
      </c>
      <c r="C513" s="2">
        <v>3</v>
      </c>
      <c r="D513" s="2">
        <v>1</v>
      </c>
      <c r="E513" s="2">
        <v>1490</v>
      </c>
      <c r="F513" s="2">
        <v>7200</v>
      </c>
      <c r="G513" s="2">
        <v>1</v>
      </c>
      <c r="H513" s="2">
        <v>0</v>
      </c>
      <c r="I513" s="2">
        <v>0</v>
      </c>
      <c r="J513" s="2">
        <v>3</v>
      </c>
      <c r="K513" s="2">
        <v>7</v>
      </c>
      <c r="L513" s="2">
        <v>1490</v>
      </c>
      <c r="M513" s="2">
        <v>0</v>
      </c>
      <c r="N513" s="2">
        <v>1954</v>
      </c>
      <c r="O513" s="2">
        <v>0</v>
      </c>
      <c r="P513" s="2">
        <v>122022</v>
      </c>
      <c r="Q513" s="2">
        <v>52.957599999999999</v>
      </c>
      <c r="R513" s="2">
        <v>-114.497</v>
      </c>
      <c r="S513" s="2">
        <v>1280</v>
      </c>
      <c r="T513" s="2">
        <v>7200</v>
      </c>
      <c r="U513" s="2">
        <v>2</v>
      </c>
      <c r="V513" s="2">
        <v>60</v>
      </c>
      <c r="W513" s="1">
        <v>300000</v>
      </c>
    </row>
    <row r="514" spans="1:23" x14ac:dyDescent="0.3">
      <c r="A514" s="2">
        <v>6762827500</v>
      </c>
      <c r="B514" s="3">
        <v>42750</v>
      </c>
      <c r="C514" s="2">
        <v>1</v>
      </c>
      <c r="D514" s="2">
        <v>1</v>
      </c>
      <c r="E514" s="2">
        <v>680</v>
      </c>
      <c r="F514" s="2">
        <v>21727</v>
      </c>
      <c r="G514" s="2">
        <v>1</v>
      </c>
      <c r="H514" s="2">
        <v>0</v>
      </c>
      <c r="I514" s="2">
        <v>0</v>
      </c>
      <c r="J514" s="2">
        <v>3</v>
      </c>
      <c r="K514" s="2">
        <v>5</v>
      </c>
      <c r="L514" s="2">
        <v>680</v>
      </c>
      <c r="M514" s="2">
        <v>0</v>
      </c>
      <c r="N514" s="2">
        <v>1952</v>
      </c>
      <c r="O514" s="2">
        <v>1995</v>
      </c>
      <c r="P514" s="2">
        <v>122046</v>
      </c>
      <c r="Q514" s="2">
        <v>52.676000000000002</v>
      </c>
      <c r="R514" s="2">
        <v>-114.36499999999999</v>
      </c>
      <c r="S514" s="2">
        <v>1470</v>
      </c>
      <c r="T514" s="2">
        <v>19406</v>
      </c>
      <c r="U514" s="2">
        <v>3</v>
      </c>
      <c r="V514" s="2">
        <v>62</v>
      </c>
      <c r="W514" s="1">
        <v>291970</v>
      </c>
    </row>
    <row r="515" spans="1:23" x14ac:dyDescent="0.3">
      <c r="A515" s="2">
        <v>6762828090</v>
      </c>
      <c r="B515" s="3">
        <v>42750</v>
      </c>
      <c r="C515" s="2">
        <v>4</v>
      </c>
      <c r="D515" s="2">
        <v>2.5</v>
      </c>
      <c r="E515" s="2">
        <v>2390</v>
      </c>
      <c r="F515" s="2">
        <v>4639</v>
      </c>
      <c r="G515" s="2">
        <v>2</v>
      </c>
      <c r="H515" s="2">
        <v>0</v>
      </c>
      <c r="I515" s="2">
        <v>0</v>
      </c>
      <c r="J515" s="2">
        <v>3</v>
      </c>
      <c r="K515" s="2">
        <v>8</v>
      </c>
      <c r="L515" s="2">
        <v>2390</v>
      </c>
      <c r="M515" s="2">
        <v>0</v>
      </c>
      <c r="N515" s="2">
        <v>2006</v>
      </c>
      <c r="O515" s="2">
        <v>0</v>
      </c>
      <c r="P515" s="2">
        <v>122024</v>
      </c>
      <c r="Q515" s="2">
        <v>52.582700000000003</v>
      </c>
      <c r="R515" s="2">
        <v>-114.18899999999999</v>
      </c>
      <c r="S515" s="2">
        <v>2390</v>
      </c>
      <c r="T515" s="2">
        <v>4521</v>
      </c>
      <c r="U515" s="2">
        <v>1</v>
      </c>
      <c r="V515" s="2">
        <v>66</v>
      </c>
      <c r="W515" s="1">
        <v>278226</v>
      </c>
    </row>
    <row r="516" spans="1:23" x14ac:dyDescent="0.3">
      <c r="A516" s="2">
        <v>6762828102</v>
      </c>
      <c r="B516" s="3">
        <v>42750</v>
      </c>
      <c r="C516" s="2">
        <v>2</v>
      </c>
      <c r="D516" s="2">
        <v>2.25</v>
      </c>
      <c r="E516" s="2">
        <v>1610</v>
      </c>
      <c r="F516" s="2">
        <v>1968</v>
      </c>
      <c r="G516" s="2">
        <v>2</v>
      </c>
      <c r="H516" s="2">
        <v>0</v>
      </c>
      <c r="I516" s="2">
        <v>0</v>
      </c>
      <c r="J516" s="2">
        <v>4</v>
      </c>
      <c r="K516" s="2">
        <v>7</v>
      </c>
      <c r="L516" s="2">
        <v>1610</v>
      </c>
      <c r="M516" s="2">
        <v>0</v>
      </c>
      <c r="N516" s="2">
        <v>1979</v>
      </c>
      <c r="O516" s="2">
        <v>0</v>
      </c>
      <c r="P516" s="2">
        <v>122053</v>
      </c>
      <c r="Q516" s="2">
        <v>52.748399999999997</v>
      </c>
      <c r="R516" s="2">
        <v>-114.386</v>
      </c>
      <c r="S516" s="2">
        <v>1950</v>
      </c>
      <c r="T516" s="2">
        <v>1968</v>
      </c>
      <c r="U516" s="2">
        <v>3</v>
      </c>
      <c r="V516" s="2">
        <v>68</v>
      </c>
      <c r="W516" s="1">
        <v>278000</v>
      </c>
    </row>
    <row r="517" spans="1:23" x14ac:dyDescent="0.3">
      <c r="A517" s="2">
        <v>6762830355</v>
      </c>
      <c r="B517" s="3">
        <v>42750</v>
      </c>
      <c r="C517" s="2">
        <v>3</v>
      </c>
      <c r="D517" s="2">
        <v>1.75</v>
      </c>
      <c r="E517" s="2">
        <v>1390</v>
      </c>
      <c r="F517" s="2">
        <v>9328</v>
      </c>
      <c r="G517" s="2">
        <v>1</v>
      </c>
      <c r="H517" s="2">
        <v>0</v>
      </c>
      <c r="I517" s="2">
        <v>0</v>
      </c>
      <c r="J517" s="2">
        <v>4</v>
      </c>
      <c r="K517" s="2">
        <v>7</v>
      </c>
      <c r="L517" s="2">
        <v>1390</v>
      </c>
      <c r="M517" s="2">
        <v>0</v>
      </c>
      <c r="N517" s="2">
        <v>1987</v>
      </c>
      <c r="O517" s="2">
        <v>0</v>
      </c>
      <c r="P517" s="2">
        <v>122023</v>
      </c>
      <c r="Q517" s="2">
        <v>52.506599999999999</v>
      </c>
      <c r="R517" s="2">
        <v>-114.336</v>
      </c>
      <c r="S517" s="2">
        <v>1550</v>
      </c>
      <c r="T517" s="2">
        <v>8374</v>
      </c>
      <c r="U517" s="2">
        <v>2</v>
      </c>
      <c r="V517" s="2">
        <v>61</v>
      </c>
      <c r="W517" s="1">
        <v>218500</v>
      </c>
    </row>
    <row r="518" spans="1:23" x14ac:dyDescent="0.3">
      <c r="A518" s="2">
        <v>6762830816</v>
      </c>
      <c r="B518" s="3">
        <v>42750</v>
      </c>
      <c r="C518" s="2">
        <v>2</v>
      </c>
      <c r="D518" s="2">
        <v>1</v>
      </c>
      <c r="E518" s="2">
        <v>830</v>
      </c>
      <c r="F518" s="2">
        <v>7200</v>
      </c>
      <c r="G518" s="2">
        <v>1</v>
      </c>
      <c r="H518" s="2">
        <v>0</v>
      </c>
      <c r="I518" s="2">
        <v>0</v>
      </c>
      <c r="J518" s="2">
        <v>2</v>
      </c>
      <c r="K518" s="2">
        <v>6</v>
      </c>
      <c r="L518" s="2">
        <v>830</v>
      </c>
      <c r="M518" s="2">
        <v>0</v>
      </c>
      <c r="N518" s="2">
        <v>1920</v>
      </c>
      <c r="O518" s="2">
        <v>0</v>
      </c>
      <c r="P518" s="2">
        <v>122051</v>
      </c>
      <c r="Q518" s="2">
        <v>52.790399999999998</v>
      </c>
      <c r="R518" s="2">
        <v>-114.465</v>
      </c>
      <c r="S518" s="2">
        <v>1150</v>
      </c>
      <c r="T518" s="2">
        <v>6600</v>
      </c>
      <c r="U518" s="2">
        <v>2</v>
      </c>
      <c r="V518" s="2">
        <v>62</v>
      </c>
      <c r="W518" s="1">
        <v>200000</v>
      </c>
    </row>
    <row r="519" spans="1:23" x14ac:dyDescent="0.3">
      <c r="A519" s="2">
        <v>6762830837</v>
      </c>
      <c r="B519" s="3">
        <v>42750</v>
      </c>
      <c r="C519" s="2">
        <v>3</v>
      </c>
      <c r="D519" s="2">
        <v>1</v>
      </c>
      <c r="E519" s="2">
        <v>840</v>
      </c>
      <c r="F519" s="2">
        <v>5000</v>
      </c>
      <c r="G519" s="2">
        <v>1</v>
      </c>
      <c r="H519" s="2">
        <v>0</v>
      </c>
      <c r="I519" s="2">
        <v>0</v>
      </c>
      <c r="J519" s="2">
        <v>3</v>
      </c>
      <c r="K519" s="2">
        <v>6</v>
      </c>
      <c r="L519" s="2">
        <v>840</v>
      </c>
      <c r="M519" s="2">
        <v>0</v>
      </c>
      <c r="N519" s="2">
        <v>1969</v>
      </c>
      <c r="O519" s="2">
        <v>2014</v>
      </c>
      <c r="P519" s="2">
        <v>122035</v>
      </c>
      <c r="Q519" s="2">
        <v>52.598500000000001</v>
      </c>
      <c r="R519" s="2">
        <v>-114.267</v>
      </c>
      <c r="S519" s="2">
        <v>870</v>
      </c>
      <c r="T519" s="2">
        <v>5200</v>
      </c>
      <c r="U519" s="2">
        <v>2</v>
      </c>
      <c r="V519" s="2">
        <v>56</v>
      </c>
      <c r="W519" s="1">
        <v>199990</v>
      </c>
    </row>
    <row r="520" spans="1:23" x14ac:dyDescent="0.3">
      <c r="A520" s="2">
        <v>6762831174</v>
      </c>
      <c r="B520" s="3">
        <v>42750</v>
      </c>
      <c r="C520" s="2">
        <v>3</v>
      </c>
      <c r="D520" s="2">
        <v>1</v>
      </c>
      <c r="E520" s="2">
        <v>930</v>
      </c>
      <c r="F520" s="2">
        <v>9900</v>
      </c>
      <c r="G520" s="2">
        <v>1.5</v>
      </c>
      <c r="H520" s="2">
        <v>0</v>
      </c>
      <c r="I520" s="2">
        <v>0</v>
      </c>
      <c r="J520" s="2">
        <v>4</v>
      </c>
      <c r="K520" s="2">
        <v>5</v>
      </c>
      <c r="L520" s="2">
        <v>930</v>
      </c>
      <c r="M520" s="2">
        <v>0</v>
      </c>
      <c r="N520" s="2">
        <v>1910</v>
      </c>
      <c r="O520" s="2">
        <v>0</v>
      </c>
      <c r="P520" s="2">
        <v>122066</v>
      </c>
      <c r="Q520" s="2">
        <v>52.604500000000002</v>
      </c>
      <c r="R520" s="2">
        <v>-114.42100000000001</v>
      </c>
      <c r="S520" s="2">
        <v>930</v>
      </c>
      <c r="T520" s="2">
        <v>7200</v>
      </c>
      <c r="U520" s="2">
        <v>3</v>
      </c>
      <c r="V520" s="2">
        <v>62</v>
      </c>
      <c r="W520" s="1">
        <v>176500</v>
      </c>
    </row>
    <row r="521" spans="1:23" x14ac:dyDescent="0.3">
      <c r="A521" s="2">
        <v>6762831562</v>
      </c>
      <c r="B521" s="3">
        <v>42750</v>
      </c>
      <c r="C521" s="2">
        <v>2</v>
      </c>
      <c r="D521" s="2">
        <v>1</v>
      </c>
      <c r="E521" s="2">
        <v>790</v>
      </c>
      <c r="F521" s="2">
        <v>7252</v>
      </c>
      <c r="G521" s="2">
        <v>1</v>
      </c>
      <c r="H521" s="2">
        <v>0</v>
      </c>
      <c r="I521" s="2">
        <v>0</v>
      </c>
      <c r="J521" s="2">
        <v>3</v>
      </c>
      <c r="K521" s="2">
        <v>5</v>
      </c>
      <c r="L521" s="2">
        <v>790</v>
      </c>
      <c r="M521" s="2">
        <v>0</v>
      </c>
      <c r="N521" s="2">
        <v>1930</v>
      </c>
      <c r="O521" s="2">
        <v>0</v>
      </c>
      <c r="P521" s="2">
        <v>122052</v>
      </c>
      <c r="Q521" s="2">
        <v>52.7348</v>
      </c>
      <c r="R521" s="2">
        <v>-114.55500000000001</v>
      </c>
      <c r="S521" s="2">
        <v>1260</v>
      </c>
      <c r="T521" s="2">
        <v>11470</v>
      </c>
      <c r="U521" s="2">
        <v>3</v>
      </c>
      <c r="V521" s="2">
        <v>56</v>
      </c>
      <c r="W521" s="1">
        <v>115000</v>
      </c>
    </row>
    <row r="522" spans="1:23" x14ac:dyDescent="0.3">
      <c r="A522" s="2">
        <v>6762829851</v>
      </c>
      <c r="B522" s="3">
        <v>42751</v>
      </c>
      <c r="C522" s="2">
        <v>3</v>
      </c>
      <c r="D522" s="2">
        <v>1.75</v>
      </c>
      <c r="E522" s="2">
        <v>1480</v>
      </c>
      <c r="F522" s="2">
        <v>6592</v>
      </c>
      <c r="G522" s="2">
        <v>1</v>
      </c>
      <c r="H522" s="2">
        <v>0</v>
      </c>
      <c r="I522" s="2">
        <v>0</v>
      </c>
      <c r="J522" s="2">
        <v>4</v>
      </c>
      <c r="K522" s="2">
        <v>7</v>
      </c>
      <c r="L522" s="2">
        <v>1080</v>
      </c>
      <c r="M522" s="2">
        <v>400</v>
      </c>
      <c r="N522" s="2">
        <v>1978</v>
      </c>
      <c r="O522" s="2">
        <v>0</v>
      </c>
      <c r="P522" s="2">
        <v>122018</v>
      </c>
      <c r="Q522" s="2">
        <v>52.528199999999998</v>
      </c>
      <c r="R522" s="2">
        <v>-114.568</v>
      </c>
      <c r="S522" s="2">
        <v>1660</v>
      </c>
      <c r="T522" s="2">
        <v>7150</v>
      </c>
      <c r="U522" s="2">
        <v>1</v>
      </c>
      <c r="V522" s="2">
        <v>57</v>
      </c>
      <c r="W522" s="1">
        <v>235000</v>
      </c>
    </row>
    <row r="523" spans="1:23" x14ac:dyDescent="0.3">
      <c r="A523" s="2">
        <v>6762812426</v>
      </c>
      <c r="B523" s="3">
        <v>42753</v>
      </c>
      <c r="C523" s="2">
        <v>4</v>
      </c>
      <c r="D523" s="2">
        <v>3.5</v>
      </c>
      <c r="E523" s="2">
        <v>4030</v>
      </c>
      <c r="F523" s="2">
        <v>1024068</v>
      </c>
      <c r="G523" s="2">
        <v>2</v>
      </c>
      <c r="H523" s="2">
        <v>0</v>
      </c>
      <c r="I523" s="2">
        <v>0</v>
      </c>
      <c r="J523" s="2">
        <v>3</v>
      </c>
      <c r="K523" s="2">
        <v>10</v>
      </c>
      <c r="L523" s="2">
        <v>4030</v>
      </c>
      <c r="M523" s="2">
        <v>0</v>
      </c>
      <c r="N523" s="2">
        <v>2006</v>
      </c>
      <c r="O523" s="2">
        <v>0</v>
      </c>
      <c r="P523" s="2">
        <v>122025</v>
      </c>
      <c r="Q523" s="2">
        <v>52.691899999999997</v>
      </c>
      <c r="R523" s="2">
        <v>-113.934</v>
      </c>
      <c r="S523" s="2">
        <v>1830</v>
      </c>
      <c r="T523" s="2">
        <v>11700</v>
      </c>
      <c r="U523" s="2">
        <v>3</v>
      </c>
      <c r="V523" s="2">
        <v>64</v>
      </c>
      <c r="W523" s="1">
        <v>855000</v>
      </c>
    </row>
    <row r="524" spans="1:23" x14ac:dyDescent="0.3">
      <c r="A524" s="2">
        <v>6762815138</v>
      </c>
      <c r="B524" s="3">
        <v>42753</v>
      </c>
      <c r="C524" s="2">
        <v>2</v>
      </c>
      <c r="D524" s="2">
        <v>3</v>
      </c>
      <c r="E524" s="2">
        <v>1570</v>
      </c>
      <c r="F524" s="2">
        <v>1281</v>
      </c>
      <c r="G524" s="2">
        <v>3</v>
      </c>
      <c r="H524" s="2">
        <v>0</v>
      </c>
      <c r="I524" s="2">
        <v>0</v>
      </c>
      <c r="J524" s="2">
        <v>3</v>
      </c>
      <c r="K524" s="2">
        <v>8</v>
      </c>
      <c r="L524" s="2">
        <v>1570</v>
      </c>
      <c r="M524" s="2">
        <v>0</v>
      </c>
      <c r="N524" s="2">
        <v>2014</v>
      </c>
      <c r="O524" s="2">
        <v>0</v>
      </c>
      <c r="P524" s="2">
        <v>122026</v>
      </c>
      <c r="Q524" s="2">
        <v>52.9041</v>
      </c>
      <c r="R524" s="2">
        <v>-114.574</v>
      </c>
      <c r="S524" s="2">
        <v>1570</v>
      </c>
      <c r="T524" s="2">
        <v>2500</v>
      </c>
      <c r="U524" s="2">
        <v>3</v>
      </c>
      <c r="V524" s="2">
        <v>52</v>
      </c>
      <c r="W524" s="1">
        <v>657000</v>
      </c>
    </row>
    <row r="525" spans="1:23" x14ac:dyDescent="0.3">
      <c r="A525" s="2">
        <v>6762817534</v>
      </c>
      <c r="B525" s="3">
        <v>42753</v>
      </c>
      <c r="C525" s="2">
        <v>4</v>
      </c>
      <c r="D525" s="2">
        <v>2.5</v>
      </c>
      <c r="E525" s="2">
        <v>3260</v>
      </c>
      <c r="F525" s="2">
        <v>6902</v>
      </c>
      <c r="G525" s="2">
        <v>2</v>
      </c>
      <c r="H525" s="2">
        <v>0</v>
      </c>
      <c r="I525" s="2">
        <v>0</v>
      </c>
      <c r="J525" s="2">
        <v>3</v>
      </c>
      <c r="K525" s="2">
        <v>8</v>
      </c>
      <c r="L525" s="2">
        <v>3260</v>
      </c>
      <c r="M525" s="2">
        <v>0</v>
      </c>
      <c r="N525" s="2">
        <v>2008</v>
      </c>
      <c r="O525" s="2">
        <v>0</v>
      </c>
      <c r="P525" s="2">
        <v>122015</v>
      </c>
      <c r="Q525" s="2">
        <v>52.712899999999998</v>
      </c>
      <c r="R525" s="2">
        <v>-114.346</v>
      </c>
      <c r="S525" s="2">
        <v>3130</v>
      </c>
      <c r="T525" s="2">
        <v>6588</v>
      </c>
      <c r="U525" s="2">
        <v>2</v>
      </c>
      <c r="V525" s="2">
        <v>65</v>
      </c>
      <c r="W525" s="1">
        <v>552500</v>
      </c>
    </row>
    <row r="526" spans="1:23" x14ac:dyDescent="0.3">
      <c r="A526" s="2">
        <v>6762821931</v>
      </c>
      <c r="B526" s="3">
        <v>42753</v>
      </c>
      <c r="C526" s="2">
        <v>4</v>
      </c>
      <c r="D526" s="2">
        <v>2.5</v>
      </c>
      <c r="E526" s="2">
        <v>3052</v>
      </c>
      <c r="F526" s="2">
        <v>12145</v>
      </c>
      <c r="G526" s="2">
        <v>2</v>
      </c>
      <c r="H526" s="2">
        <v>0</v>
      </c>
      <c r="I526" s="2">
        <v>0</v>
      </c>
      <c r="J526" s="2">
        <v>3</v>
      </c>
      <c r="K526" s="2">
        <v>8</v>
      </c>
      <c r="L526" s="2">
        <v>3052</v>
      </c>
      <c r="M526" s="2">
        <v>0</v>
      </c>
      <c r="N526" s="2">
        <v>2004</v>
      </c>
      <c r="O526" s="2">
        <v>0</v>
      </c>
      <c r="P526" s="2">
        <v>122040</v>
      </c>
      <c r="Q526" s="2">
        <v>52.489800000000002</v>
      </c>
      <c r="R526" s="2">
        <v>-114.494</v>
      </c>
      <c r="S526" s="2">
        <v>2767</v>
      </c>
      <c r="T526" s="2">
        <v>8604</v>
      </c>
      <c r="U526" s="2">
        <v>3</v>
      </c>
      <c r="V526" s="2">
        <v>68</v>
      </c>
      <c r="W526" s="1">
        <v>425000</v>
      </c>
    </row>
    <row r="527" spans="1:23" x14ac:dyDescent="0.3">
      <c r="A527" s="2">
        <v>6762824698</v>
      </c>
      <c r="B527" s="3">
        <v>42753</v>
      </c>
      <c r="C527" s="2">
        <v>4</v>
      </c>
      <c r="D527" s="2">
        <v>2.25</v>
      </c>
      <c r="E527" s="2">
        <v>2200</v>
      </c>
      <c r="F527" s="2">
        <v>3404</v>
      </c>
      <c r="G527" s="2">
        <v>2</v>
      </c>
      <c r="H527" s="2">
        <v>0</v>
      </c>
      <c r="I527" s="2">
        <v>0</v>
      </c>
      <c r="J527" s="2">
        <v>3</v>
      </c>
      <c r="K527" s="2">
        <v>8</v>
      </c>
      <c r="L527" s="2">
        <v>2200</v>
      </c>
      <c r="M527" s="2">
        <v>0</v>
      </c>
      <c r="N527" s="2">
        <v>2005</v>
      </c>
      <c r="O527" s="2">
        <v>0</v>
      </c>
      <c r="P527" s="2">
        <v>122024</v>
      </c>
      <c r="Q527" s="2">
        <v>52.619500000000002</v>
      </c>
      <c r="R527" s="2">
        <v>-114.224</v>
      </c>
      <c r="S527" s="2">
        <v>2200</v>
      </c>
      <c r="T527" s="2">
        <v>3449</v>
      </c>
      <c r="U527" s="2">
        <v>1</v>
      </c>
      <c r="V527" s="2">
        <v>56</v>
      </c>
      <c r="W527" s="1">
        <v>355000</v>
      </c>
    </row>
    <row r="528" spans="1:23" x14ac:dyDescent="0.3">
      <c r="A528" s="2">
        <v>6762825438</v>
      </c>
      <c r="B528" s="3">
        <v>42753</v>
      </c>
      <c r="C528" s="2">
        <v>4</v>
      </c>
      <c r="D528" s="2">
        <v>1.75</v>
      </c>
      <c r="E528" s="2">
        <v>2600</v>
      </c>
      <c r="F528" s="2">
        <v>18042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020</v>
      </c>
      <c r="M528" s="2">
        <v>580</v>
      </c>
      <c r="N528" s="2">
        <v>1969</v>
      </c>
      <c r="O528" s="2">
        <v>0</v>
      </c>
      <c r="P528" s="2">
        <v>122023</v>
      </c>
      <c r="Q528" s="2">
        <v>52.526899999999998</v>
      </c>
      <c r="R528" s="2">
        <v>-114.379</v>
      </c>
      <c r="S528" s="2">
        <v>2200</v>
      </c>
      <c r="T528" s="2">
        <v>9408</v>
      </c>
      <c r="U528" s="2">
        <v>1</v>
      </c>
      <c r="V528" s="2">
        <v>59</v>
      </c>
      <c r="W528" s="1">
        <v>339900</v>
      </c>
    </row>
    <row r="529" spans="1:23" x14ac:dyDescent="0.3">
      <c r="A529" s="2">
        <v>6762829284</v>
      </c>
      <c r="B529" s="3">
        <v>42753</v>
      </c>
      <c r="C529" s="2">
        <v>5</v>
      </c>
      <c r="D529" s="2">
        <v>1.75</v>
      </c>
      <c r="E529" s="2">
        <v>2190</v>
      </c>
      <c r="F529" s="2">
        <v>8250</v>
      </c>
      <c r="G529" s="2">
        <v>1</v>
      </c>
      <c r="H529" s="2">
        <v>0</v>
      </c>
      <c r="I529" s="2">
        <v>2</v>
      </c>
      <c r="J529" s="2">
        <v>3</v>
      </c>
      <c r="K529" s="2">
        <v>7</v>
      </c>
      <c r="L529" s="2">
        <v>1190</v>
      </c>
      <c r="M529" s="2">
        <v>1000</v>
      </c>
      <c r="N529" s="2">
        <v>1963</v>
      </c>
      <c r="O529" s="2">
        <v>0</v>
      </c>
      <c r="P529" s="2">
        <v>122042</v>
      </c>
      <c r="Q529" s="2">
        <v>52.718699999999998</v>
      </c>
      <c r="R529" s="2">
        <v>-114.413</v>
      </c>
      <c r="S529" s="2">
        <v>2570</v>
      </c>
      <c r="T529" s="2">
        <v>8250</v>
      </c>
      <c r="U529" s="2">
        <v>3</v>
      </c>
      <c r="V529" s="2">
        <v>52</v>
      </c>
      <c r="W529" s="1">
        <v>250000</v>
      </c>
    </row>
    <row r="530" spans="1:23" x14ac:dyDescent="0.3">
      <c r="A530" s="2">
        <v>6762829575</v>
      </c>
      <c r="B530" s="3">
        <v>42753</v>
      </c>
      <c r="C530" s="2">
        <v>3</v>
      </c>
      <c r="D530" s="2">
        <v>1.75</v>
      </c>
      <c r="E530" s="2">
        <v>1200</v>
      </c>
      <c r="F530" s="2">
        <v>8034</v>
      </c>
      <c r="G530" s="2">
        <v>1</v>
      </c>
      <c r="H530" s="2">
        <v>0</v>
      </c>
      <c r="I530" s="2">
        <v>0</v>
      </c>
      <c r="J530" s="2">
        <v>5</v>
      </c>
      <c r="K530" s="2">
        <v>7</v>
      </c>
      <c r="L530" s="2">
        <v>1200</v>
      </c>
      <c r="M530" s="2">
        <v>0</v>
      </c>
      <c r="N530" s="2">
        <v>1975</v>
      </c>
      <c r="O530" s="2">
        <v>0</v>
      </c>
      <c r="P530" s="2">
        <v>122067</v>
      </c>
      <c r="Q530" s="2">
        <v>52.643500000000003</v>
      </c>
      <c r="R530" s="2">
        <v>-114.37</v>
      </c>
      <c r="S530" s="2">
        <v>1270</v>
      </c>
      <c r="T530" s="2">
        <v>7600</v>
      </c>
      <c r="U530" s="2">
        <v>2</v>
      </c>
      <c r="V530" s="2">
        <v>79</v>
      </c>
      <c r="W530" s="1">
        <v>243000</v>
      </c>
    </row>
    <row r="531" spans="1:23" x14ac:dyDescent="0.3">
      <c r="A531" s="2">
        <v>6762811499</v>
      </c>
      <c r="B531" s="3">
        <v>42754</v>
      </c>
      <c r="C531" s="2">
        <v>3</v>
      </c>
      <c r="D531" s="2">
        <v>2.5</v>
      </c>
      <c r="E531" s="2">
        <v>2044</v>
      </c>
      <c r="F531" s="2">
        <v>5610</v>
      </c>
      <c r="G531" s="2">
        <v>2</v>
      </c>
      <c r="H531" s="2">
        <v>0</v>
      </c>
      <c r="I531" s="2">
        <v>0</v>
      </c>
      <c r="J531" s="2">
        <v>4</v>
      </c>
      <c r="K531" s="2">
        <v>9</v>
      </c>
      <c r="L531" s="2">
        <v>2044</v>
      </c>
      <c r="M531" s="2">
        <v>0</v>
      </c>
      <c r="N531" s="2">
        <v>1996</v>
      </c>
      <c r="O531" s="2">
        <v>0</v>
      </c>
      <c r="P531" s="2">
        <v>122010</v>
      </c>
      <c r="Q531" s="2">
        <v>52.909100000000002</v>
      </c>
      <c r="R531" s="2">
        <v>-114.399</v>
      </c>
      <c r="S531" s="2">
        <v>2440</v>
      </c>
      <c r="T531" s="2">
        <v>5610</v>
      </c>
      <c r="U531" s="2">
        <v>1</v>
      </c>
      <c r="V531" s="2">
        <v>73</v>
      </c>
      <c r="W531" s="1">
        <v>1000000</v>
      </c>
    </row>
    <row r="532" spans="1:23" x14ac:dyDescent="0.3">
      <c r="A532" s="2">
        <v>6762812041</v>
      </c>
      <c r="B532" s="3">
        <v>42754</v>
      </c>
      <c r="C532" s="2">
        <v>4</v>
      </c>
      <c r="D532" s="2">
        <v>2.75</v>
      </c>
      <c r="E532" s="2">
        <v>2730</v>
      </c>
      <c r="F532" s="2">
        <v>4268</v>
      </c>
      <c r="G532" s="2">
        <v>2</v>
      </c>
      <c r="H532" s="2">
        <v>0</v>
      </c>
      <c r="I532" s="2">
        <v>1</v>
      </c>
      <c r="J532" s="2">
        <v>3</v>
      </c>
      <c r="K532" s="2">
        <v>9</v>
      </c>
      <c r="L532" s="2">
        <v>2730</v>
      </c>
      <c r="M532" s="2">
        <v>0</v>
      </c>
      <c r="N532" s="2">
        <v>2009</v>
      </c>
      <c r="O532" s="2">
        <v>0</v>
      </c>
      <c r="P532" s="2">
        <v>122032</v>
      </c>
      <c r="Q532" s="2">
        <v>52.869700000000002</v>
      </c>
      <c r="R532" s="2">
        <v>-114.58499999999999</v>
      </c>
      <c r="S532" s="2">
        <v>2340</v>
      </c>
      <c r="T532" s="2">
        <v>5000</v>
      </c>
      <c r="U532" s="2">
        <v>1</v>
      </c>
      <c r="V532" s="2">
        <v>72</v>
      </c>
      <c r="W532" s="1">
        <v>905000</v>
      </c>
    </row>
    <row r="533" spans="1:23" x14ac:dyDescent="0.3">
      <c r="A533" s="2">
        <v>6762812358</v>
      </c>
      <c r="B533" s="3">
        <v>42754</v>
      </c>
      <c r="C533" s="2">
        <v>3</v>
      </c>
      <c r="D533" s="2">
        <v>2.75</v>
      </c>
      <c r="E533" s="2">
        <v>3060</v>
      </c>
      <c r="F533" s="2">
        <v>13554</v>
      </c>
      <c r="G533" s="2">
        <v>2</v>
      </c>
      <c r="H533" s="2">
        <v>0</v>
      </c>
      <c r="I533" s="2">
        <v>0</v>
      </c>
      <c r="J533" s="2">
        <v>3</v>
      </c>
      <c r="K533" s="2">
        <v>10</v>
      </c>
      <c r="L533" s="2">
        <v>3060</v>
      </c>
      <c r="M533" s="2">
        <v>0</v>
      </c>
      <c r="N533" s="2">
        <v>1984</v>
      </c>
      <c r="O533" s="2">
        <v>0</v>
      </c>
      <c r="P533" s="2">
        <v>122027</v>
      </c>
      <c r="Q533" s="2">
        <v>52.790900000000001</v>
      </c>
      <c r="R533" s="2">
        <v>-114.29600000000001</v>
      </c>
      <c r="S533" s="2">
        <v>3060</v>
      </c>
      <c r="T533" s="2">
        <v>11455</v>
      </c>
      <c r="U533" s="2">
        <v>3</v>
      </c>
      <c r="V533" s="2">
        <v>61</v>
      </c>
      <c r="W533" s="1">
        <v>864000</v>
      </c>
    </row>
    <row r="534" spans="1:23" x14ac:dyDescent="0.3">
      <c r="A534" s="2">
        <v>6762812661</v>
      </c>
      <c r="B534" s="3">
        <v>42754</v>
      </c>
      <c r="C534" s="2">
        <v>3</v>
      </c>
      <c r="D534" s="2">
        <v>2.25</v>
      </c>
      <c r="E534" s="2">
        <v>2240</v>
      </c>
      <c r="F534" s="2">
        <v>8800</v>
      </c>
      <c r="G534" s="2">
        <v>1</v>
      </c>
      <c r="H534" s="2">
        <v>0</v>
      </c>
      <c r="I534" s="2">
        <v>0</v>
      </c>
      <c r="J534" s="2">
        <v>5</v>
      </c>
      <c r="K534" s="2">
        <v>8</v>
      </c>
      <c r="L534" s="2">
        <v>2240</v>
      </c>
      <c r="M534" s="2">
        <v>0</v>
      </c>
      <c r="N534" s="2">
        <v>1957</v>
      </c>
      <c r="O534" s="2">
        <v>0</v>
      </c>
      <c r="P534" s="2">
        <v>122049</v>
      </c>
      <c r="Q534" s="2">
        <v>52.823700000000002</v>
      </c>
      <c r="R534" s="2">
        <v>-114.36199999999999</v>
      </c>
      <c r="S534" s="2">
        <v>2240</v>
      </c>
      <c r="T534" s="2">
        <v>8800</v>
      </c>
      <c r="U534" s="2">
        <v>1</v>
      </c>
      <c r="V534" s="2">
        <v>52</v>
      </c>
      <c r="W534" s="1">
        <v>831000</v>
      </c>
    </row>
    <row r="535" spans="1:23" x14ac:dyDescent="0.3">
      <c r="A535" s="2">
        <v>6762813327</v>
      </c>
      <c r="B535" s="3">
        <v>42754</v>
      </c>
      <c r="C535" s="2">
        <v>3</v>
      </c>
      <c r="D535" s="2">
        <v>2.5</v>
      </c>
      <c r="E535" s="2">
        <v>2480</v>
      </c>
      <c r="F535" s="2">
        <v>5007</v>
      </c>
      <c r="G535" s="2">
        <v>2</v>
      </c>
      <c r="H535" s="2">
        <v>0</v>
      </c>
      <c r="I535" s="2">
        <v>0</v>
      </c>
      <c r="J535" s="2">
        <v>3</v>
      </c>
      <c r="K535" s="2">
        <v>8</v>
      </c>
      <c r="L535" s="2">
        <v>1960</v>
      </c>
      <c r="M535" s="2">
        <v>520</v>
      </c>
      <c r="N535" s="2">
        <v>2014</v>
      </c>
      <c r="O535" s="2">
        <v>0</v>
      </c>
      <c r="P535" s="2">
        <v>122007</v>
      </c>
      <c r="Q535" s="2">
        <v>52.927399999999999</v>
      </c>
      <c r="R535" s="2">
        <v>-114.559</v>
      </c>
      <c r="S535" s="2">
        <v>1650</v>
      </c>
      <c r="T535" s="2">
        <v>7806</v>
      </c>
      <c r="U535" s="2">
        <v>2</v>
      </c>
      <c r="V535" s="2">
        <v>64</v>
      </c>
      <c r="W535" s="1">
        <v>775000</v>
      </c>
    </row>
    <row r="536" spans="1:23" x14ac:dyDescent="0.3">
      <c r="A536" s="2">
        <v>6762813513</v>
      </c>
      <c r="B536" s="3">
        <v>42754</v>
      </c>
      <c r="C536" s="2">
        <v>4</v>
      </c>
      <c r="D536" s="2">
        <v>2.25</v>
      </c>
      <c r="E536" s="2">
        <v>2590</v>
      </c>
      <c r="F536" s="2">
        <v>12600</v>
      </c>
      <c r="G536" s="2">
        <v>2</v>
      </c>
      <c r="H536" s="2">
        <v>0</v>
      </c>
      <c r="I536" s="2">
        <v>0</v>
      </c>
      <c r="J536" s="2">
        <v>3</v>
      </c>
      <c r="K536" s="2">
        <v>9</v>
      </c>
      <c r="L536" s="2">
        <v>2590</v>
      </c>
      <c r="M536" s="2">
        <v>0</v>
      </c>
      <c r="N536" s="2">
        <v>1979</v>
      </c>
      <c r="O536" s="2">
        <v>0</v>
      </c>
      <c r="P536" s="2">
        <v>122027</v>
      </c>
      <c r="Q536" s="2">
        <v>52.7866</v>
      </c>
      <c r="R536" s="2">
        <v>-114.352</v>
      </c>
      <c r="S536" s="2">
        <v>2620</v>
      </c>
      <c r="T536" s="2">
        <v>11050</v>
      </c>
      <c r="U536" s="2">
        <v>2</v>
      </c>
      <c r="V536" s="2">
        <v>50</v>
      </c>
      <c r="W536" s="1">
        <v>760000</v>
      </c>
    </row>
    <row r="537" spans="1:23" x14ac:dyDescent="0.3">
      <c r="A537" s="2">
        <v>6762814915</v>
      </c>
      <c r="B537" s="3">
        <v>42754</v>
      </c>
      <c r="C537" s="2">
        <v>4</v>
      </c>
      <c r="D537" s="2">
        <v>2.5</v>
      </c>
      <c r="E537" s="2">
        <v>2095</v>
      </c>
      <c r="F537" s="2">
        <v>4569</v>
      </c>
      <c r="G537" s="2">
        <v>2</v>
      </c>
      <c r="H537" s="2">
        <v>0</v>
      </c>
      <c r="I537" s="2">
        <v>0</v>
      </c>
      <c r="J537" s="2">
        <v>3</v>
      </c>
      <c r="K537" s="2">
        <v>9</v>
      </c>
      <c r="L537" s="2">
        <v>2095</v>
      </c>
      <c r="M537" s="2">
        <v>0</v>
      </c>
      <c r="N537" s="2">
        <v>2002</v>
      </c>
      <c r="O537" s="2">
        <v>0</v>
      </c>
      <c r="P537" s="2">
        <v>122005</v>
      </c>
      <c r="Q537" s="2">
        <v>52.890300000000003</v>
      </c>
      <c r="R537" s="2">
        <v>-114.277</v>
      </c>
      <c r="S537" s="2">
        <v>2095</v>
      </c>
      <c r="T537" s="2">
        <v>4385</v>
      </c>
      <c r="U537" s="2">
        <v>1</v>
      </c>
      <c r="V537" s="2">
        <v>58</v>
      </c>
      <c r="W537" s="1">
        <v>670000</v>
      </c>
    </row>
    <row r="538" spans="1:23" x14ac:dyDescent="0.3">
      <c r="A538" s="2">
        <v>6762816015</v>
      </c>
      <c r="B538" s="3">
        <v>42754</v>
      </c>
      <c r="C538" s="2">
        <v>3</v>
      </c>
      <c r="D538" s="2">
        <v>1.75</v>
      </c>
      <c r="E538" s="2">
        <v>1670</v>
      </c>
      <c r="F538" s="2">
        <v>5100</v>
      </c>
      <c r="G538" s="2">
        <v>1</v>
      </c>
      <c r="H538" s="2">
        <v>0</v>
      </c>
      <c r="I538" s="2">
        <v>2</v>
      </c>
      <c r="J538" s="2">
        <v>5</v>
      </c>
      <c r="K538" s="2">
        <v>7</v>
      </c>
      <c r="L538" s="2">
        <v>990</v>
      </c>
      <c r="M538" s="2">
        <v>680</v>
      </c>
      <c r="N538" s="2">
        <v>1954</v>
      </c>
      <c r="O538" s="2">
        <v>0</v>
      </c>
      <c r="P538" s="2">
        <v>122054</v>
      </c>
      <c r="Q538" s="2">
        <v>52.819800000000001</v>
      </c>
      <c r="R538" s="2">
        <v>-114.48099999999999</v>
      </c>
      <c r="S538" s="2">
        <v>2140</v>
      </c>
      <c r="T538" s="2">
        <v>4452</v>
      </c>
      <c r="U538" s="2">
        <v>3</v>
      </c>
      <c r="V538" s="2">
        <v>76</v>
      </c>
      <c r="W538" s="1">
        <v>615000</v>
      </c>
    </row>
    <row r="539" spans="1:23" x14ac:dyDescent="0.3">
      <c r="A539" s="2">
        <v>6762816460</v>
      </c>
      <c r="B539" s="3">
        <v>42754</v>
      </c>
      <c r="C539" s="2">
        <v>2</v>
      </c>
      <c r="D539" s="2">
        <v>1</v>
      </c>
      <c r="E539" s="2">
        <v>1040</v>
      </c>
      <c r="F539" s="2">
        <v>4880</v>
      </c>
      <c r="G539" s="2">
        <v>1</v>
      </c>
      <c r="H539" s="2">
        <v>0</v>
      </c>
      <c r="I539" s="2">
        <v>0</v>
      </c>
      <c r="J539" s="2">
        <v>3</v>
      </c>
      <c r="K539" s="2">
        <v>7</v>
      </c>
      <c r="L539" s="2">
        <v>1040</v>
      </c>
      <c r="M539" s="2">
        <v>0</v>
      </c>
      <c r="N539" s="2">
        <v>1910</v>
      </c>
      <c r="O539" s="2">
        <v>1975</v>
      </c>
      <c r="P539" s="2">
        <v>122006</v>
      </c>
      <c r="Q539" s="2">
        <v>52.910899999999998</v>
      </c>
      <c r="R539" s="2">
        <v>-114.501</v>
      </c>
      <c r="S539" s="2">
        <v>1500</v>
      </c>
      <c r="T539" s="2">
        <v>4590</v>
      </c>
      <c r="U539" s="2">
        <v>2</v>
      </c>
      <c r="V539" s="2">
        <v>58</v>
      </c>
      <c r="W539" s="1">
        <v>596000</v>
      </c>
    </row>
    <row r="540" spans="1:23" x14ac:dyDescent="0.3">
      <c r="A540" s="2">
        <v>6762816711</v>
      </c>
      <c r="B540" s="3">
        <v>42754</v>
      </c>
      <c r="C540" s="2">
        <v>6</v>
      </c>
      <c r="D540" s="2">
        <v>3</v>
      </c>
      <c r="E540" s="2">
        <v>3870</v>
      </c>
      <c r="F540" s="2">
        <v>437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2700</v>
      </c>
      <c r="M540" s="2">
        <v>1170</v>
      </c>
      <c r="N540" s="2">
        <v>1976</v>
      </c>
      <c r="O540" s="2">
        <v>0</v>
      </c>
      <c r="P540" s="2">
        <v>122037</v>
      </c>
      <c r="Q540" s="2">
        <v>52.994199999999999</v>
      </c>
      <c r="R540" s="2">
        <v>-114.288</v>
      </c>
      <c r="S540" s="2">
        <v>2600</v>
      </c>
      <c r="T540" s="2">
        <v>35381</v>
      </c>
      <c r="U540" s="2">
        <v>1</v>
      </c>
      <c r="V540" s="2">
        <v>61</v>
      </c>
      <c r="W540" s="1">
        <v>585000</v>
      </c>
    </row>
    <row r="541" spans="1:23" x14ac:dyDescent="0.3">
      <c r="A541" s="2">
        <v>6762817371</v>
      </c>
      <c r="B541" s="3">
        <v>42754</v>
      </c>
      <c r="C541" s="2">
        <v>3</v>
      </c>
      <c r="D541" s="2">
        <v>1.75</v>
      </c>
      <c r="E541" s="2">
        <v>1570</v>
      </c>
      <c r="F541" s="2">
        <v>4375</v>
      </c>
      <c r="G541" s="2">
        <v>1</v>
      </c>
      <c r="H541" s="2">
        <v>0</v>
      </c>
      <c r="I541" s="2">
        <v>0</v>
      </c>
      <c r="J541" s="2">
        <v>3</v>
      </c>
      <c r="K541" s="2">
        <v>7</v>
      </c>
      <c r="L541" s="2">
        <v>970</v>
      </c>
      <c r="M541" s="2">
        <v>600</v>
      </c>
      <c r="N541" s="2">
        <v>1940</v>
      </c>
      <c r="O541" s="2">
        <v>0</v>
      </c>
      <c r="P541" s="2">
        <v>122009</v>
      </c>
      <c r="Q541" s="2">
        <v>52.818899999999999</v>
      </c>
      <c r="R541" s="2">
        <v>-114.57899999999999</v>
      </c>
      <c r="S541" s="2">
        <v>1790</v>
      </c>
      <c r="T541" s="2">
        <v>5750</v>
      </c>
      <c r="U541" s="2">
        <v>1</v>
      </c>
      <c r="V541" s="2">
        <v>62</v>
      </c>
      <c r="W541" s="1">
        <v>560000</v>
      </c>
    </row>
    <row r="542" spans="1:23" x14ac:dyDescent="0.3">
      <c r="A542" s="2">
        <v>6762817857</v>
      </c>
      <c r="B542" s="3">
        <v>42754</v>
      </c>
      <c r="C542" s="2">
        <v>3</v>
      </c>
      <c r="D542" s="2">
        <v>2.5</v>
      </c>
      <c r="E542" s="2">
        <v>2370</v>
      </c>
      <c r="F542" s="2">
        <v>9000</v>
      </c>
      <c r="G542" s="2">
        <v>1</v>
      </c>
      <c r="H542" s="2">
        <v>0</v>
      </c>
      <c r="I542" s="2">
        <v>3</v>
      </c>
      <c r="J542" s="2">
        <v>4</v>
      </c>
      <c r="K542" s="2">
        <v>8</v>
      </c>
      <c r="L542" s="2">
        <v>1570</v>
      </c>
      <c r="M542" s="2">
        <v>800</v>
      </c>
      <c r="N542" s="2">
        <v>1952</v>
      </c>
      <c r="O542" s="2">
        <v>0</v>
      </c>
      <c r="P542" s="2">
        <v>122052</v>
      </c>
      <c r="Q542" s="2">
        <v>52.722200000000001</v>
      </c>
      <c r="R542" s="2">
        <v>-114.55500000000001</v>
      </c>
      <c r="S542" s="2">
        <v>2120</v>
      </c>
      <c r="T542" s="2">
        <v>9500</v>
      </c>
      <c r="U542" s="2">
        <v>1</v>
      </c>
      <c r="V542" s="2">
        <v>50</v>
      </c>
      <c r="W542" s="1">
        <v>545000</v>
      </c>
    </row>
    <row r="543" spans="1:23" x14ac:dyDescent="0.3">
      <c r="A543" s="2">
        <v>6762817858</v>
      </c>
      <c r="B543" s="3">
        <v>42754</v>
      </c>
      <c r="C543" s="2">
        <v>4</v>
      </c>
      <c r="D543" s="2">
        <v>2.25</v>
      </c>
      <c r="E543" s="2">
        <v>2050</v>
      </c>
      <c r="F543" s="2">
        <v>9720</v>
      </c>
      <c r="G543" s="2">
        <v>2</v>
      </c>
      <c r="H543" s="2">
        <v>0</v>
      </c>
      <c r="I543" s="2">
        <v>0</v>
      </c>
      <c r="J543" s="2">
        <v>3</v>
      </c>
      <c r="K543" s="2">
        <v>8</v>
      </c>
      <c r="L543" s="2">
        <v>2050</v>
      </c>
      <c r="M543" s="2">
        <v>0</v>
      </c>
      <c r="N543" s="2">
        <v>1967</v>
      </c>
      <c r="O543" s="2">
        <v>0</v>
      </c>
      <c r="P543" s="2">
        <v>122029</v>
      </c>
      <c r="Q543" s="2">
        <v>52.821100000000001</v>
      </c>
      <c r="R543" s="2">
        <v>-114.309</v>
      </c>
      <c r="S543" s="2">
        <v>2310</v>
      </c>
      <c r="T543" s="2">
        <v>9680</v>
      </c>
      <c r="U543" s="2">
        <v>2</v>
      </c>
      <c r="V543" s="2">
        <v>64</v>
      </c>
      <c r="W543" s="1">
        <v>545000</v>
      </c>
    </row>
    <row r="544" spans="1:23" x14ac:dyDescent="0.3">
      <c r="A544" s="2">
        <v>6762817859</v>
      </c>
      <c r="B544" s="3">
        <v>42754</v>
      </c>
      <c r="C544" s="2">
        <v>3</v>
      </c>
      <c r="D544" s="2">
        <v>2.5</v>
      </c>
      <c r="E544" s="2">
        <v>1740</v>
      </c>
      <c r="F544" s="2">
        <v>1279</v>
      </c>
      <c r="G544" s="2">
        <v>3</v>
      </c>
      <c r="H544" s="2">
        <v>0</v>
      </c>
      <c r="I544" s="2">
        <v>0</v>
      </c>
      <c r="J544" s="2">
        <v>3</v>
      </c>
      <c r="K544" s="2">
        <v>8</v>
      </c>
      <c r="L544" s="2">
        <v>1740</v>
      </c>
      <c r="M544" s="2">
        <v>0</v>
      </c>
      <c r="N544" s="2">
        <v>2008</v>
      </c>
      <c r="O544" s="2">
        <v>0</v>
      </c>
      <c r="P544" s="2">
        <v>122009</v>
      </c>
      <c r="Q544" s="2">
        <v>52.819000000000003</v>
      </c>
      <c r="R544" s="2">
        <v>-114.577</v>
      </c>
      <c r="S544" s="2">
        <v>1740</v>
      </c>
      <c r="T544" s="2">
        <v>1280</v>
      </c>
      <c r="U544" s="2">
        <v>1</v>
      </c>
      <c r="V544" s="2">
        <v>56</v>
      </c>
      <c r="W544" s="1">
        <v>545000</v>
      </c>
    </row>
    <row r="545" spans="1:23" x14ac:dyDescent="0.3">
      <c r="A545" s="2">
        <v>6762817890</v>
      </c>
      <c r="B545" s="3">
        <v>42754</v>
      </c>
      <c r="C545" s="2">
        <v>4</v>
      </c>
      <c r="D545" s="2">
        <v>2.5</v>
      </c>
      <c r="E545" s="2">
        <v>2340</v>
      </c>
      <c r="F545" s="2">
        <v>6973</v>
      </c>
      <c r="G545" s="2">
        <v>2</v>
      </c>
      <c r="H545" s="2">
        <v>0</v>
      </c>
      <c r="I545" s="2">
        <v>0</v>
      </c>
      <c r="J545" s="2">
        <v>3</v>
      </c>
      <c r="K545" s="2">
        <v>8</v>
      </c>
      <c r="L545" s="2">
        <v>1930</v>
      </c>
      <c r="M545" s="2">
        <v>410</v>
      </c>
      <c r="N545" s="2">
        <v>2005</v>
      </c>
      <c r="O545" s="2">
        <v>0</v>
      </c>
      <c r="P545" s="2">
        <v>122008</v>
      </c>
      <c r="Q545" s="2">
        <v>52.775100000000002</v>
      </c>
      <c r="R545" s="2">
        <v>-114.072</v>
      </c>
      <c r="S545" s="2">
        <v>2950</v>
      </c>
      <c r="T545" s="2">
        <v>6908</v>
      </c>
      <c r="U545" s="2">
        <v>2</v>
      </c>
      <c r="V545" s="2">
        <v>59</v>
      </c>
      <c r="W545" s="1">
        <v>544000</v>
      </c>
    </row>
    <row r="546" spans="1:23" x14ac:dyDescent="0.3">
      <c r="A546" s="2">
        <v>6762818042</v>
      </c>
      <c r="B546" s="3">
        <v>42754</v>
      </c>
      <c r="C546" s="2">
        <v>3</v>
      </c>
      <c r="D546" s="2">
        <v>1.5</v>
      </c>
      <c r="E546" s="2">
        <v>1460</v>
      </c>
      <c r="F546" s="2">
        <v>5040</v>
      </c>
      <c r="G546" s="2">
        <v>1</v>
      </c>
      <c r="H546" s="2">
        <v>0</v>
      </c>
      <c r="I546" s="2">
        <v>0</v>
      </c>
      <c r="J546" s="2">
        <v>3</v>
      </c>
      <c r="K546" s="2">
        <v>7</v>
      </c>
      <c r="L546" s="2">
        <v>1100</v>
      </c>
      <c r="M546" s="2">
        <v>360</v>
      </c>
      <c r="N546" s="2">
        <v>1971</v>
      </c>
      <c r="O546" s="2">
        <v>0</v>
      </c>
      <c r="P546" s="2">
        <v>122038</v>
      </c>
      <c r="Q546" s="2">
        <v>52.941200000000002</v>
      </c>
      <c r="R546" s="2">
        <v>-114.547</v>
      </c>
      <c r="S546" s="2">
        <v>2330</v>
      </c>
      <c r="T546" s="2">
        <v>7560</v>
      </c>
      <c r="U546" s="2">
        <v>2</v>
      </c>
      <c r="V546" s="2">
        <v>76</v>
      </c>
      <c r="W546" s="1">
        <v>539000</v>
      </c>
    </row>
    <row r="547" spans="1:23" x14ac:dyDescent="0.3">
      <c r="A547" s="2">
        <v>6762818067</v>
      </c>
      <c r="B547" s="3">
        <v>42754</v>
      </c>
      <c r="C547" s="2">
        <v>4</v>
      </c>
      <c r="D547" s="2">
        <v>1.75</v>
      </c>
      <c r="E547" s="2">
        <v>1880</v>
      </c>
      <c r="F547" s="2">
        <v>7953</v>
      </c>
      <c r="G547" s="2">
        <v>1</v>
      </c>
      <c r="H547" s="2">
        <v>0</v>
      </c>
      <c r="I547" s="2">
        <v>0</v>
      </c>
      <c r="J547" s="2">
        <v>4</v>
      </c>
      <c r="K547" s="2">
        <v>7</v>
      </c>
      <c r="L547" s="2">
        <v>1880</v>
      </c>
      <c r="M547" s="2">
        <v>0</v>
      </c>
      <c r="N547" s="2">
        <v>1965</v>
      </c>
      <c r="O547" s="2">
        <v>0</v>
      </c>
      <c r="P547" s="2">
        <v>122029</v>
      </c>
      <c r="Q547" s="2">
        <v>52.813800000000001</v>
      </c>
      <c r="R547" s="2">
        <v>-114.313</v>
      </c>
      <c r="S547" s="2">
        <v>1750</v>
      </c>
      <c r="T547" s="2">
        <v>8591</v>
      </c>
      <c r="U547" s="2">
        <v>1</v>
      </c>
      <c r="V547" s="2">
        <v>59</v>
      </c>
      <c r="W547" s="1">
        <v>538000</v>
      </c>
    </row>
    <row r="548" spans="1:23" x14ac:dyDescent="0.3">
      <c r="A548" s="2">
        <v>6762818078</v>
      </c>
      <c r="B548" s="3">
        <v>42754</v>
      </c>
      <c r="C548" s="2">
        <v>4</v>
      </c>
      <c r="D548" s="2">
        <v>1.75</v>
      </c>
      <c r="E548" s="2">
        <v>1580</v>
      </c>
      <c r="F548" s="2">
        <v>3635</v>
      </c>
      <c r="G548" s="2">
        <v>1</v>
      </c>
      <c r="H548" s="2">
        <v>0</v>
      </c>
      <c r="I548" s="2">
        <v>0</v>
      </c>
      <c r="J548" s="2">
        <v>4</v>
      </c>
      <c r="K548" s="2">
        <v>7</v>
      </c>
      <c r="L548" s="2">
        <v>790</v>
      </c>
      <c r="M548" s="2">
        <v>790</v>
      </c>
      <c r="N548" s="2">
        <v>1910</v>
      </c>
      <c r="O548" s="2">
        <v>0</v>
      </c>
      <c r="P548" s="2">
        <v>122007</v>
      </c>
      <c r="Q548" s="2">
        <v>52.909500000000001</v>
      </c>
      <c r="R548" s="2">
        <v>-114.56100000000001</v>
      </c>
      <c r="S548" s="2">
        <v>1190</v>
      </c>
      <c r="T548" s="2">
        <v>3638</v>
      </c>
      <c r="U548" s="2">
        <v>2</v>
      </c>
      <c r="V548" s="2">
        <v>75</v>
      </c>
      <c r="W548" s="1">
        <v>537000</v>
      </c>
    </row>
    <row r="549" spans="1:23" x14ac:dyDescent="0.3">
      <c r="A549" s="2">
        <v>6762818163</v>
      </c>
      <c r="B549" s="3">
        <v>42754</v>
      </c>
      <c r="C549" s="2">
        <v>3</v>
      </c>
      <c r="D549" s="2">
        <v>2.5</v>
      </c>
      <c r="E549" s="2">
        <v>2510</v>
      </c>
      <c r="F549" s="2">
        <v>5544</v>
      </c>
      <c r="G549" s="2">
        <v>2</v>
      </c>
      <c r="H549" s="2">
        <v>0</v>
      </c>
      <c r="I549" s="2">
        <v>0</v>
      </c>
      <c r="J549" s="2">
        <v>3</v>
      </c>
      <c r="K549" s="2">
        <v>7</v>
      </c>
      <c r="L549" s="2">
        <v>2510</v>
      </c>
      <c r="M549" s="2">
        <v>0</v>
      </c>
      <c r="N549" s="2">
        <v>2001</v>
      </c>
      <c r="O549" s="2">
        <v>0</v>
      </c>
      <c r="P549" s="2">
        <v>122045</v>
      </c>
      <c r="Q549" s="2">
        <v>52.920299999999997</v>
      </c>
      <c r="R549" s="2">
        <v>-114.232</v>
      </c>
      <c r="S549" s="2">
        <v>2660</v>
      </c>
      <c r="T549" s="2">
        <v>5614</v>
      </c>
      <c r="U549" s="2">
        <v>2</v>
      </c>
      <c r="V549" s="2">
        <v>74</v>
      </c>
      <c r="W549" s="1">
        <v>535000</v>
      </c>
    </row>
    <row r="550" spans="1:23" x14ac:dyDescent="0.3">
      <c r="A550" s="2">
        <v>6762818542</v>
      </c>
      <c r="B550" s="3">
        <v>42754</v>
      </c>
      <c r="C550" s="2">
        <v>4</v>
      </c>
      <c r="D550" s="2">
        <v>2.5</v>
      </c>
      <c r="E550" s="2">
        <v>3056</v>
      </c>
      <c r="F550" s="2">
        <v>11385</v>
      </c>
      <c r="G550" s="2">
        <v>2</v>
      </c>
      <c r="H550" s="2">
        <v>0</v>
      </c>
      <c r="I550" s="2">
        <v>0</v>
      </c>
      <c r="J550" s="2">
        <v>3</v>
      </c>
      <c r="K550" s="2">
        <v>9</v>
      </c>
      <c r="L550" s="2">
        <v>3056</v>
      </c>
      <c r="M550" s="2">
        <v>0</v>
      </c>
      <c r="N550" s="2">
        <v>2014</v>
      </c>
      <c r="O550" s="2">
        <v>0</v>
      </c>
      <c r="P550" s="2">
        <v>122039</v>
      </c>
      <c r="Q550" s="2">
        <v>52.520499999999998</v>
      </c>
      <c r="R550" s="2">
        <v>-114.45399999999999</v>
      </c>
      <c r="S550" s="2">
        <v>2849</v>
      </c>
      <c r="T550" s="2">
        <v>8607</v>
      </c>
      <c r="U550" s="2">
        <v>3</v>
      </c>
      <c r="V550" s="2">
        <v>75</v>
      </c>
      <c r="W550" s="1">
        <v>524225</v>
      </c>
    </row>
    <row r="551" spans="1:23" x14ac:dyDescent="0.3">
      <c r="A551" s="2">
        <v>6762818631</v>
      </c>
      <c r="B551" s="3">
        <v>42754</v>
      </c>
      <c r="C551" s="2">
        <v>3</v>
      </c>
      <c r="D551" s="2">
        <v>2.75</v>
      </c>
      <c r="E551" s="2">
        <v>1700</v>
      </c>
      <c r="F551" s="2">
        <v>3264</v>
      </c>
      <c r="G551" s="2">
        <v>1</v>
      </c>
      <c r="H551" s="2">
        <v>0</v>
      </c>
      <c r="I551" s="2">
        <v>0</v>
      </c>
      <c r="J551" s="2">
        <v>3</v>
      </c>
      <c r="K551" s="2">
        <v>7</v>
      </c>
      <c r="L551" s="2">
        <v>1060</v>
      </c>
      <c r="M551" s="2">
        <v>640</v>
      </c>
      <c r="N551" s="2">
        <v>1919</v>
      </c>
      <c r="O551" s="2">
        <v>0</v>
      </c>
      <c r="P551" s="2">
        <v>122006</v>
      </c>
      <c r="Q551" s="2">
        <v>52.906700000000001</v>
      </c>
      <c r="R551" s="2">
        <v>-114.501</v>
      </c>
      <c r="S551" s="2">
        <v>1880</v>
      </c>
      <c r="T551" s="2">
        <v>4080</v>
      </c>
      <c r="U551" s="2">
        <v>2</v>
      </c>
      <c r="V551" s="2">
        <v>80</v>
      </c>
      <c r="W551" s="1">
        <v>520000</v>
      </c>
    </row>
    <row r="552" spans="1:23" x14ac:dyDescent="0.3">
      <c r="A552" s="2">
        <v>6762818647</v>
      </c>
      <c r="B552" s="3">
        <v>42754</v>
      </c>
      <c r="C552" s="2">
        <v>4</v>
      </c>
      <c r="D552" s="2">
        <v>3.25</v>
      </c>
      <c r="E552" s="2">
        <v>1690</v>
      </c>
      <c r="F552" s="2">
        <v>1321</v>
      </c>
      <c r="G552" s="2">
        <v>2</v>
      </c>
      <c r="H552" s="2">
        <v>0</v>
      </c>
      <c r="I552" s="2">
        <v>0</v>
      </c>
      <c r="J552" s="2">
        <v>3</v>
      </c>
      <c r="K552" s="2">
        <v>8</v>
      </c>
      <c r="L552" s="2">
        <v>1320</v>
      </c>
      <c r="M552" s="2">
        <v>370</v>
      </c>
      <c r="N552" s="2">
        <v>2014</v>
      </c>
      <c r="O552" s="2">
        <v>0</v>
      </c>
      <c r="P552" s="2">
        <v>122005</v>
      </c>
      <c r="Q552" s="2">
        <v>52.908000000000001</v>
      </c>
      <c r="R552" s="2">
        <v>-114.307</v>
      </c>
      <c r="S552" s="2">
        <v>3080</v>
      </c>
      <c r="T552" s="2">
        <v>4558</v>
      </c>
      <c r="U552" s="2">
        <v>1</v>
      </c>
      <c r="V552" s="2">
        <v>64</v>
      </c>
      <c r="W552" s="1">
        <v>519990</v>
      </c>
    </row>
    <row r="553" spans="1:23" x14ac:dyDescent="0.3">
      <c r="A553" s="2">
        <v>6762820587</v>
      </c>
      <c r="B553" s="3">
        <v>42754</v>
      </c>
      <c r="C553" s="2">
        <v>3</v>
      </c>
      <c r="D553" s="2">
        <v>2.25</v>
      </c>
      <c r="E553" s="2">
        <v>2090</v>
      </c>
      <c r="F553" s="2">
        <v>9163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1460</v>
      </c>
      <c r="M553" s="2">
        <v>630</v>
      </c>
      <c r="N553" s="2">
        <v>1975</v>
      </c>
      <c r="O553" s="2">
        <v>0</v>
      </c>
      <c r="P553" s="2">
        <v>122033</v>
      </c>
      <c r="Q553" s="2">
        <v>52.9634</v>
      </c>
      <c r="R553" s="2">
        <v>-114.357</v>
      </c>
      <c r="S553" s="2">
        <v>1960</v>
      </c>
      <c r="T553" s="2">
        <v>7713</v>
      </c>
      <c r="U553" s="2">
        <v>2</v>
      </c>
      <c r="V553" s="2">
        <v>71</v>
      </c>
      <c r="W553" s="1">
        <v>456500</v>
      </c>
    </row>
    <row r="554" spans="1:23" x14ac:dyDescent="0.3">
      <c r="A554" s="2">
        <v>6762821113</v>
      </c>
      <c r="B554" s="3">
        <v>42754</v>
      </c>
      <c r="C554" s="2">
        <v>3</v>
      </c>
      <c r="D554" s="2">
        <v>2.5</v>
      </c>
      <c r="E554" s="2">
        <v>2250</v>
      </c>
      <c r="F554" s="2">
        <v>9608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2250</v>
      </c>
      <c r="M554" s="2">
        <v>0</v>
      </c>
      <c r="N554" s="2">
        <v>1994</v>
      </c>
      <c r="O554" s="2">
        <v>0</v>
      </c>
      <c r="P554" s="2">
        <v>122025</v>
      </c>
      <c r="Q554" s="2">
        <v>52.716500000000003</v>
      </c>
      <c r="R554" s="2">
        <v>-113.992</v>
      </c>
      <c r="S554" s="2">
        <v>2020</v>
      </c>
      <c r="T554" s="2">
        <v>9834</v>
      </c>
      <c r="U554" s="2">
        <v>2</v>
      </c>
      <c r="V554" s="2">
        <v>50</v>
      </c>
      <c r="W554" s="1">
        <v>445000</v>
      </c>
    </row>
    <row r="555" spans="1:23" x14ac:dyDescent="0.3">
      <c r="A555" s="2">
        <v>6762821287</v>
      </c>
      <c r="B555" s="3">
        <v>42754</v>
      </c>
      <c r="C555" s="2">
        <v>5</v>
      </c>
      <c r="D555" s="2">
        <v>3.25</v>
      </c>
      <c r="E555" s="2">
        <v>2610</v>
      </c>
      <c r="F555" s="2">
        <v>3642</v>
      </c>
      <c r="G555" s="2">
        <v>2</v>
      </c>
      <c r="H555" s="2">
        <v>0</v>
      </c>
      <c r="I555" s="2">
        <v>0</v>
      </c>
      <c r="J555" s="2">
        <v>3</v>
      </c>
      <c r="K555" s="2">
        <v>8</v>
      </c>
      <c r="L555" s="2">
        <v>2080</v>
      </c>
      <c r="M555" s="2">
        <v>530</v>
      </c>
      <c r="N555" s="2">
        <v>2005</v>
      </c>
      <c r="O555" s="2">
        <v>0</v>
      </c>
      <c r="P555" s="2">
        <v>122051</v>
      </c>
      <c r="Q555" s="2">
        <v>52.765000000000001</v>
      </c>
      <c r="R555" s="2">
        <v>-114.474</v>
      </c>
      <c r="S555" s="2">
        <v>1750</v>
      </c>
      <c r="T555" s="2">
        <v>3118</v>
      </c>
      <c r="U555" s="2">
        <v>2</v>
      </c>
      <c r="V555" s="2">
        <v>80</v>
      </c>
      <c r="W555" s="1">
        <v>440000</v>
      </c>
    </row>
    <row r="556" spans="1:23" x14ac:dyDescent="0.3">
      <c r="A556" s="2">
        <v>6762821436</v>
      </c>
      <c r="B556" s="3">
        <v>42754</v>
      </c>
      <c r="C556" s="2">
        <v>4</v>
      </c>
      <c r="D556" s="2">
        <v>1</v>
      </c>
      <c r="E556" s="2">
        <v>1200</v>
      </c>
      <c r="F556" s="2">
        <v>6600</v>
      </c>
      <c r="G556" s="2">
        <v>1.5</v>
      </c>
      <c r="H556" s="2">
        <v>0</v>
      </c>
      <c r="I556" s="2">
        <v>2</v>
      </c>
      <c r="J556" s="2">
        <v>3</v>
      </c>
      <c r="K556" s="2">
        <v>7</v>
      </c>
      <c r="L556" s="2">
        <v>1200</v>
      </c>
      <c r="M556" s="2">
        <v>0</v>
      </c>
      <c r="N556" s="2">
        <v>1908</v>
      </c>
      <c r="O556" s="2">
        <v>0</v>
      </c>
      <c r="P556" s="2">
        <v>122016</v>
      </c>
      <c r="Q556" s="2">
        <v>52.767200000000003</v>
      </c>
      <c r="R556" s="2">
        <v>-114.572</v>
      </c>
      <c r="S556" s="2">
        <v>1810</v>
      </c>
      <c r="T556" s="2">
        <v>6600</v>
      </c>
      <c r="U556" s="2">
        <v>1</v>
      </c>
      <c r="V556" s="2">
        <v>78</v>
      </c>
      <c r="W556" s="1">
        <v>436000</v>
      </c>
    </row>
    <row r="557" spans="1:23" x14ac:dyDescent="0.3">
      <c r="A557" s="2">
        <v>6762822119</v>
      </c>
      <c r="B557" s="3">
        <v>42754</v>
      </c>
      <c r="C557" s="2">
        <v>3</v>
      </c>
      <c r="D557" s="2">
        <v>2.25</v>
      </c>
      <c r="E557" s="2">
        <v>2520</v>
      </c>
      <c r="F557" s="2">
        <v>26943</v>
      </c>
      <c r="G557" s="2">
        <v>1</v>
      </c>
      <c r="H557" s="2">
        <v>0</v>
      </c>
      <c r="I557" s="2">
        <v>0</v>
      </c>
      <c r="J557" s="2">
        <v>3</v>
      </c>
      <c r="K557" s="2">
        <v>7</v>
      </c>
      <c r="L557" s="2">
        <v>1760</v>
      </c>
      <c r="M557" s="2">
        <v>760</v>
      </c>
      <c r="N557" s="2">
        <v>1977</v>
      </c>
      <c r="O557" s="2">
        <v>0</v>
      </c>
      <c r="P557" s="2">
        <v>122058</v>
      </c>
      <c r="Q557" s="2">
        <v>53.002800000000001</v>
      </c>
      <c r="R557" s="2">
        <v>-114.44</v>
      </c>
      <c r="S557" s="2">
        <v>2300</v>
      </c>
      <c r="T557" s="2">
        <v>10004</v>
      </c>
      <c r="U557" s="2">
        <v>1</v>
      </c>
      <c r="V557" s="2">
        <v>65</v>
      </c>
      <c r="W557" s="1">
        <v>420000</v>
      </c>
    </row>
    <row r="558" spans="1:23" x14ac:dyDescent="0.3">
      <c r="A558" s="2">
        <v>6762822345</v>
      </c>
      <c r="B558" s="3">
        <v>42754</v>
      </c>
      <c r="C558" s="2">
        <v>6</v>
      </c>
      <c r="D558" s="2">
        <v>1</v>
      </c>
      <c r="E558" s="2">
        <v>1370</v>
      </c>
      <c r="F558" s="2">
        <v>5080</v>
      </c>
      <c r="G558" s="2">
        <v>1.5</v>
      </c>
      <c r="H558" s="2">
        <v>0</v>
      </c>
      <c r="I558" s="2">
        <v>0</v>
      </c>
      <c r="J558" s="2">
        <v>3</v>
      </c>
      <c r="K558" s="2">
        <v>6</v>
      </c>
      <c r="L558" s="2">
        <v>1120</v>
      </c>
      <c r="M558" s="2">
        <v>250</v>
      </c>
      <c r="N558" s="2">
        <v>1931</v>
      </c>
      <c r="O558" s="2">
        <v>0</v>
      </c>
      <c r="P558" s="2">
        <v>122034</v>
      </c>
      <c r="Q558" s="2">
        <v>52.753799999999998</v>
      </c>
      <c r="R558" s="2">
        <v>-114.54</v>
      </c>
      <c r="S558" s="2">
        <v>1020</v>
      </c>
      <c r="T558" s="2">
        <v>5080</v>
      </c>
      <c r="U558" s="2">
        <v>3</v>
      </c>
      <c r="V558" s="2">
        <v>71</v>
      </c>
      <c r="W558" s="1">
        <v>415000</v>
      </c>
    </row>
    <row r="559" spans="1:23" x14ac:dyDescent="0.3">
      <c r="A559" s="2">
        <v>6762823385</v>
      </c>
      <c r="B559" s="3">
        <v>42754</v>
      </c>
      <c r="C559" s="2">
        <v>2</v>
      </c>
      <c r="D559" s="2">
        <v>1.75</v>
      </c>
      <c r="E559" s="2">
        <v>1160</v>
      </c>
      <c r="F559" s="2">
        <v>4848</v>
      </c>
      <c r="G559" s="2">
        <v>2</v>
      </c>
      <c r="H559" s="2">
        <v>0</v>
      </c>
      <c r="I559" s="2">
        <v>1</v>
      </c>
      <c r="J559" s="2">
        <v>4</v>
      </c>
      <c r="K559" s="2">
        <v>7</v>
      </c>
      <c r="L559" s="2">
        <v>1160</v>
      </c>
      <c r="M559" s="2">
        <v>0</v>
      </c>
      <c r="N559" s="2">
        <v>1949</v>
      </c>
      <c r="O559" s="2">
        <v>0</v>
      </c>
      <c r="P559" s="2">
        <v>122051</v>
      </c>
      <c r="Q559" s="2">
        <v>52.771999999999998</v>
      </c>
      <c r="R559" s="2">
        <v>-114.455</v>
      </c>
      <c r="S559" s="2">
        <v>1990</v>
      </c>
      <c r="T559" s="2">
        <v>7440</v>
      </c>
      <c r="U559" s="2">
        <v>2</v>
      </c>
      <c r="V559" s="2">
        <v>65</v>
      </c>
      <c r="W559" s="1">
        <v>389000</v>
      </c>
    </row>
    <row r="560" spans="1:23" x14ac:dyDescent="0.3">
      <c r="A560" s="2">
        <v>6762824792</v>
      </c>
      <c r="B560" s="3">
        <v>42754</v>
      </c>
      <c r="C560" s="2">
        <v>2</v>
      </c>
      <c r="D560" s="2">
        <v>2.5</v>
      </c>
      <c r="E560" s="2">
        <v>980</v>
      </c>
      <c r="F560" s="2">
        <v>1010</v>
      </c>
      <c r="G560" s="2">
        <v>3</v>
      </c>
      <c r="H560" s="2">
        <v>0</v>
      </c>
      <c r="I560" s="2">
        <v>0</v>
      </c>
      <c r="J560" s="2">
        <v>3</v>
      </c>
      <c r="K560" s="2">
        <v>8</v>
      </c>
      <c r="L560" s="2">
        <v>980</v>
      </c>
      <c r="M560" s="2">
        <v>0</v>
      </c>
      <c r="N560" s="2">
        <v>2008</v>
      </c>
      <c r="O560" s="2">
        <v>0</v>
      </c>
      <c r="P560" s="2">
        <v>122007</v>
      </c>
      <c r="Q560" s="2">
        <v>52.914400000000001</v>
      </c>
      <c r="R560" s="2">
        <v>-114.577</v>
      </c>
      <c r="S560" s="2">
        <v>980</v>
      </c>
      <c r="T560" s="2">
        <v>1023</v>
      </c>
      <c r="U560" s="2">
        <v>3</v>
      </c>
      <c r="V560" s="2">
        <v>56</v>
      </c>
      <c r="W560" s="1">
        <v>352500</v>
      </c>
    </row>
    <row r="561" spans="1:23" x14ac:dyDescent="0.3">
      <c r="A561" s="2">
        <v>6762824948</v>
      </c>
      <c r="B561" s="3">
        <v>42754</v>
      </c>
      <c r="C561" s="2">
        <v>3</v>
      </c>
      <c r="D561" s="2">
        <v>2.25</v>
      </c>
      <c r="E561" s="2">
        <v>1580</v>
      </c>
      <c r="F561" s="2">
        <v>47916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580</v>
      </c>
      <c r="M561" s="2">
        <v>0</v>
      </c>
      <c r="N561" s="2">
        <v>1979</v>
      </c>
      <c r="O561" s="2">
        <v>0</v>
      </c>
      <c r="P561" s="2">
        <v>122036</v>
      </c>
      <c r="Q561" s="2">
        <v>52.7883</v>
      </c>
      <c r="R561" s="2">
        <v>-114.042</v>
      </c>
      <c r="S561" s="2">
        <v>1980</v>
      </c>
      <c r="T561" s="2">
        <v>75358</v>
      </c>
      <c r="U561" s="2">
        <v>1</v>
      </c>
      <c r="V561" s="2">
        <v>54</v>
      </c>
      <c r="W561" s="1">
        <v>350000</v>
      </c>
    </row>
    <row r="562" spans="1:23" x14ac:dyDescent="0.3">
      <c r="A562" s="2">
        <v>6762825073</v>
      </c>
      <c r="B562" s="3">
        <v>42754</v>
      </c>
      <c r="C562" s="2">
        <v>4</v>
      </c>
      <c r="D562" s="2">
        <v>2.5</v>
      </c>
      <c r="E562" s="2">
        <v>2070</v>
      </c>
      <c r="F562" s="2">
        <v>3808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2070</v>
      </c>
      <c r="M562" s="2">
        <v>0</v>
      </c>
      <c r="N562" s="2">
        <v>2003</v>
      </c>
      <c r="O562" s="2">
        <v>0</v>
      </c>
      <c r="P562" s="2">
        <v>122046</v>
      </c>
      <c r="Q562" s="2">
        <v>52.6798</v>
      </c>
      <c r="R562" s="2">
        <v>-114.31</v>
      </c>
      <c r="S562" s="2">
        <v>1900</v>
      </c>
      <c r="T562" s="2">
        <v>2992</v>
      </c>
      <c r="U562" s="2">
        <v>2</v>
      </c>
      <c r="V562" s="2">
        <v>76</v>
      </c>
      <c r="W562" s="1">
        <v>348000</v>
      </c>
    </row>
    <row r="563" spans="1:23" x14ac:dyDescent="0.3">
      <c r="A563" s="2">
        <v>6762825285</v>
      </c>
      <c r="B563" s="3">
        <v>42754</v>
      </c>
      <c r="C563" s="2">
        <v>3</v>
      </c>
      <c r="D563" s="2">
        <v>1.75</v>
      </c>
      <c r="E563" s="2">
        <v>1660</v>
      </c>
      <c r="F563" s="2">
        <v>16275</v>
      </c>
      <c r="G563" s="2">
        <v>2</v>
      </c>
      <c r="H563" s="2">
        <v>0</v>
      </c>
      <c r="I563" s="2">
        <v>0</v>
      </c>
      <c r="J563" s="2">
        <v>3</v>
      </c>
      <c r="K563" s="2">
        <v>7</v>
      </c>
      <c r="L563" s="2">
        <v>1660</v>
      </c>
      <c r="M563" s="2">
        <v>0</v>
      </c>
      <c r="N563" s="2">
        <v>1990</v>
      </c>
      <c r="O563" s="2">
        <v>0</v>
      </c>
      <c r="P563" s="2">
        <v>122041</v>
      </c>
      <c r="Q563" s="2">
        <v>52.920299999999997</v>
      </c>
      <c r="R563" s="2">
        <v>-114.105</v>
      </c>
      <c r="S563" s="2">
        <v>1520</v>
      </c>
      <c r="T563" s="2">
        <v>16275</v>
      </c>
      <c r="U563" s="2">
        <v>2</v>
      </c>
      <c r="V563" s="2">
        <v>72</v>
      </c>
      <c r="W563" s="1">
        <v>342000</v>
      </c>
    </row>
    <row r="564" spans="1:23" x14ac:dyDescent="0.3">
      <c r="A564" s="2">
        <v>6762826449</v>
      </c>
      <c r="B564" s="3">
        <v>42754</v>
      </c>
      <c r="C564" s="2">
        <v>3</v>
      </c>
      <c r="D564" s="2">
        <v>2.5</v>
      </c>
      <c r="E564" s="2">
        <v>1490</v>
      </c>
      <c r="F564" s="2">
        <v>4078</v>
      </c>
      <c r="G564" s="2">
        <v>2</v>
      </c>
      <c r="H564" s="2">
        <v>0</v>
      </c>
      <c r="I564" s="2">
        <v>0</v>
      </c>
      <c r="J564" s="2">
        <v>3</v>
      </c>
      <c r="K564" s="2">
        <v>8</v>
      </c>
      <c r="L564" s="2">
        <v>1490</v>
      </c>
      <c r="M564" s="2">
        <v>0</v>
      </c>
      <c r="N564" s="2">
        <v>1998</v>
      </c>
      <c r="O564" s="2">
        <v>0</v>
      </c>
      <c r="P564" s="2">
        <v>122015</v>
      </c>
      <c r="Q564" s="2">
        <v>52.721499999999999</v>
      </c>
      <c r="R564" s="2">
        <v>-114.345</v>
      </c>
      <c r="S564" s="2">
        <v>1310</v>
      </c>
      <c r="T564" s="2">
        <v>2767</v>
      </c>
      <c r="U564" s="2">
        <v>1</v>
      </c>
      <c r="V564" s="2">
        <v>68</v>
      </c>
      <c r="W564" s="1">
        <v>316000</v>
      </c>
    </row>
    <row r="565" spans="1:23" x14ac:dyDescent="0.3">
      <c r="A565" s="2">
        <v>6762827157</v>
      </c>
      <c r="B565" s="3">
        <v>42754</v>
      </c>
      <c r="C565" s="2">
        <v>3</v>
      </c>
      <c r="D565" s="2">
        <v>2</v>
      </c>
      <c r="E565" s="2">
        <v>1470</v>
      </c>
      <c r="F565" s="2">
        <v>16500</v>
      </c>
      <c r="G565" s="2">
        <v>1</v>
      </c>
      <c r="H565" s="2">
        <v>0</v>
      </c>
      <c r="I565" s="2">
        <v>0</v>
      </c>
      <c r="J565" s="2">
        <v>3</v>
      </c>
      <c r="K565" s="2">
        <v>7</v>
      </c>
      <c r="L565" s="2">
        <v>1470</v>
      </c>
      <c r="M565" s="2">
        <v>0</v>
      </c>
      <c r="N565" s="2">
        <v>1961</v>
      </c>
      <c r="O565" s="2">
        <v>0</v>
      </c>
      <c r="P565" s="2">
        <v>122035</v>
      </c>
      <c r="Q565" s="2">
        <v>52.591700000000003</v>
      </c>
      <c r="R565" s="2">
        <v>-114.251</v>
      </c>
      <c r="S565" s="2">
        <v>1720</v>
      </c>
      <c r="T565" s="2">
        <v>14406</v>
      </c>
      <c r="U565" s="2">
        <v>1</v>
      </c>
      <c r="V565" s="2">
        <v>77</v>
      </c>
      <c r="W565" s="1">
        <v>300000</v>
      </c>
    </row>
    <row r="566" spans="1:23" x14ac:dyDescent="0.3">
      <c r="A566" s="2">
        <v>6762827283</v>
      </c>
      <c r="B566" s="3">
        <v>42754</v>
      </c>
      <c r="C566" s="2">
        <v>3</v>
      </c>
      <c r="D566" s="2">
        <v>1.75</v>
      </c>
      <c r="E566" s="2">
        <v>2010</v>
      </c>
      <c r="F566" s="2">
        <v>8065</v>
      </c>
      <c r="G566" s="2">
        <v>1</v>
      </c>
      <c r="H566" s="2">
        <v>0</v>
      </c>
      <c r="I566" s="2">
        <v>0</v>
      </c>
      <c r="J566" s="2">
        <v>4</v>
      </c>
      <c r="K566" s="2">
        <v>7</v>
      </c>
      <c r="L566" s="2">
        <v>1090</v>
      </c>
      <c r="M566" s="2">
        <v>920</v>
      </c>
      <c r="N566" s="2">
        <v>1984</v>
      </c>
      <c r="O566" s="2">
        <v>0</v>
      </c>
      <c r="P566" s="2">
        <v>122067</v>
      </c>
      <c r="Q566" s="2">
        <v>52.647100000000002</v>
      </c>
      <c r="R566" s="2">
        <v>-114.392</v>
      </c>
      <c r="S566" s="2">
        <v>1560</v>
      </c>
      <c r="T566" s="2">
        <v>8065</v>
      </c>
      <c r="U566" s="2">
        <v>2</v>
      </c>
      <c r="V566" s="2">
        <v>72</v>
      </c>
      <c r="W566" s="1">
        <v>299000</v>
      </c>
    </row>
    <row r="567" spans="1:23" x14ac:dyDescent="0.3">
      <c r="A567" s="2">
        <v>6762827591</v>
      </c>
      <c r="B567" s="3">
        <v>42754</v>
      </c>
      <c r="C567" s="2">
        <v>3</v>
      </c>
      <c r="D567" s="2">
        <v>2</v>
      </c>
      <c r="E567" s="2">
        <v>1810</v>
      </c>
      <c r="F567" s="2">
        <v>11456</v>
      </c>
      <c r="G567" s="2">
        <v>1</v>
      </c>
      <c r="H567" s="2">
        <v>0</v>
      </c>
      <c r="I567" s="2">
        <v>0</v>
      </c>
      <c r="J567" s="2">
        <v>3</v>
      </c>
      <c r="K567" s="2">
        <v>7</v>
      </c>
      <c r="L567" s="2">
        <v>1810</v>
      </c>
      <c r="M567" s="2">
        <v>0</v>
      </c>
      <c r="N567" s="2">
        <v>1970</v>
      </c>
      <c r="O567" s="2">
        <v>0</v>
      </c>
      <c r="P567" s="2">
        <v>122025</v>
      </c>
      <c r="Q567" s="2">
        <v>52.694800000000001</v>
      </c>
      <c r="R567" s="2">
        <v>-113.946</v>
      </c>
      <c r="S567" s="2">
        <v>1360</v>
      </c>
      <c r="T567" s="2">
        <v>12931</v>
      </c>
      <c r="U567" s="2">
        <v>2</v>
      </c>
      <c r="V567" s="2">
        <v>76</v>
      </c>
      <c r="W567" s="1">
        <v>290000</v>
      </c>
    </row>
    <row r="568" spans="1:23" x14ac:dyDescent="0.3">
      <c r="A568" s="2">
        <v>6762828073</v>
      </c>
      <c r="B568" s="3">
        <v>42754</v>
      </c>
      <c r="C568" s="2">
        <v>4</v>
      </c>
      <c r="D568" s="2">
        <v>2.75</v>
      </c>
      <c r="E568" s="2">
        <v>2180</v>
      </c>
      <c r="F568" s="2">
        <v>8475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330</v>
      </c>
      <c r="M568" s="2">
        <v>850</v>
      </c>
      <c r="N568" s="2">
        <v>1987</v>
      </c>
      <c r="O568" s="2">
        <v>0</v>
      </c>
      <c r="P568" s="2">
        <v>122067</v>
      </c>
      <c r="Q568" s="2">
        <v>52.634500000000003</v>
      </c>
      <c r="R568" s="2">
        <v>-114.364</v>
      </c>
      <c r="S568" s="2">
        <v>1500</v>
      </c>
      <c r="T568" s="2">
        <v>7140</v>
      </c>
      <c r="U568" s="2">
        <v>2</v>
      </c>
      <c r="V568" s="2">
        <v>67</v>
      </c>
      <c r="W568" s="1">
        <v>279000</v>
      </c>
    </row>
    <row r="569" spans="1:23" x14ac:dyDescent="0.3">
      <c r="A569" s="2">
        <v>6762828279</v>
      </c>
      <c r="B569" s="3">
        <v>42754</v>
      </c>
      <c r="C569" s="2">
        <v>3</v>
      </c>
      <c r="D569" s="2">
        <v>2</v>
      </c>
      <c r="E569" s="2">
        <v>1410</v>
      </c>
      <c r="F569" s="2">
        <v>7265</v>
      </c>
      <c r="G569" s="2">
        <v>1</v>
      </c>
      <c r="H569" s="2">
        <v>0</v>
      </c>
      <c r="I569" s="2">
        <v>0</v>
      </c>
      <c r="J569" s="2">
        <v>4</v>
      </c>
      <c r="K569" s="2">
        <v>7</v>
      </c>
      <c r="L569" s="2">
        <v>1410</v>
      </c>
      <c r="M569" s="2">
        <v>0</v>
      </c>
      <c r="N569" s="2">
        <v>1983</v>
      </c>
      <c r="O569" s="2">
        <v>0</v>
      </c>
      <c r="P569" s="2">
        <v>122035</v>
      </c>
      <c r="Q569" s="2">
        <v>52.595399999999998</v>
      </c>
      <c r="R569" s="2">
        <v>-114.26600000000001</v>
      </c>
      <c r="S569" s="2">
        <v>1390</v>
      </c>
      <c r="T569" s="2">
        <v>8060</v>
      </c>
      <c r="U569" s="2">
        <v>3</v>
      </c>
      <c r="V569" s="2">
        <v>74</v>
      </c>
      <c r="W569" s="1">
        <v>274950</v>
      </c>
    </row>
    <row r="570" spans="1:23" x14ac:dyDescent="0.3">
      <c r="A570" s="2">
        <v>6762828891</v>
      </c>
      <c r="B570" s="3">
        <v>42754</v>
      </c>
      <c r="C570" s="2">
        <v>4</v>
      </c>
      <c r="D570" s="2">
        <v>2</v>
      </c>
      <c r="E570" s="2">
        <v>1610</v>
      </c>
      <c r="F570" s="2">
        <v>6650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610</v>
      </c>
      <c r="M570" s="2">
        <v>0</v>
      </c>
      <c r="N570" s="2">
        <v>1989</v>
      </c>
      <c r="O570" s="2">
        <v>0</v>
      </c>
      <c r="P570" s="2">
        <v>122018</v>
      </c>
      <c r="Q570" s="2">
        <v>52.538499999999999</v>
      </c>
      <c r="R570" s="2">
        <v>-114.548</v>
      </c>
      <c r="S570" s="2">
        <v>1960</v>
      </c>
      <c r="T570" s="2">
        <v>6650</v>
      </c>
      <c r="U570" s="2">
        <v>3</v>
      </c>
      <c r="V570" s="2">
        <v>78</v>
      </c>
      <c r="W570" s="1">
        <v>259950</v>
      </c>
    </row>
    <row r="571" spans="1:23" x14ac:dyDescent="0.3">
      <c r="A571" s="2">
        <v>6762830731</v>
      </c>
      <c r="B571" s="3">
        <v>42754</v>
      </c>
      <c r="C571" s="2">
        <v>3</v>
      </c>
      <c r="D571" s="2">
        <v>2.25</v>
      </c>
      <c r="E571" s="2">
        <v>1960</v>
      </c>
      <c r="F571" s="2">
        <v>7708</v>
      </c>
      <c r="G571" s="2">
        <v>1</v>
      </c>
      <c r="H571" s="2">
        <v>0</v>
      </c>
      <c r="I571" s="2">
        <v>0</v>
      </c>
      <c r="J571" s="2">
        <v>4</v>
      </c>
      <c r="K571" s="2">
        <v>7</v>
      </c>
      <c r="L571" s="2">
        <v>1490</v>
      </c>
      <c r="M571" s="2">
        <v>470</v>
      </c>
      <c r="N571" s="2">
        <v>1984</v>
      </c>
      <c r="O571" s="2">
        <v>0</v>
      </c>
      <c r="P571" s="2">
        <v>122018</v>
      </c>
      <c r="Q571" s="2">
        <v>52.528100000000002</v>
      </c>
      <c r="R571" s="2">
        <v>-114.56399999999999</v>
      </c>
      <c r="S571" s="2">
        <v>1580</v>
      </c>
      <c r="T571" s="2">
        <v>8063</v>
      </c>
      <c r="U571" s="2">
        <v>1</v>
      </c>
      <c r="V571" s="2">
        <v>63</v>
      </c>
      <c r="W571" s="1">
        <v>204250</v>
      </c>
    </row>
    <row r="572" spans="1:23" x14ac:dyDescent="0.3">
      <c r="A572" s="2">
        <v>6762830850</v>
      </c>
      <c r="B572" s="3">
        <v>42754</v>
      </c>
      <c r="C572" s="2">
        <v>3</v>
      </c>
      <c r="D572" s="2">
        <v>3</v>
      </c>
      <c r="E572" s="2">
        <v>1530</v>
      </c>
      <c r="F572" s="2">
        <v>2132</v>
      </c>
      <c r="G572" s="2">
        <v>2</v>
      </c>
      <c r="H572" s="2">
        <v>0</v>
      </c>
      <c r="I572" s="2">
        <v>0</v>
      </c>
      <c r="J572" s="2">
        <v>3</v>
      </c>
      <c r="K572" s="2">
        <v>8</v>
      </c>
      <c r="L572" s="2">
        <v>1530</v>
      </c>
      <c r="M572" s="2">
        <v>0</v>
      </c>
      <c r="N572" s="2">
        <v>1993</v>
      </c>
      <c r="O572" s="2">
        <v>0</v>
      </c>
      <c r="P572" s="2">
        <v>122024</v>
      </c>
      <c r="Q572" s="2">
        <v>52.604599999999998</v>
      </c>
      <c r="R572" s="2">
        <v>-114.246</v>
      </c>
      <c r="S572" s="2">
        <v>1530</v>
      </c>
      <c r="T572" s="2">
        <v>3384</v>
      </c>
      <c r="U572" s="2">
        <v>2</v>
      </c>
      <c r="V572" s="2">
        <v>59</v>
      </c>
      <c r="W572" s="1">
        <v>199950</v>
      </c>
    </row>
    <row r="573" spans="1:23" x14ac:dyDescent="0.3">
      <c r="A573" s="2">
        <v>6762830889</v>
      </c>
      <c r="B573" s="3">
        <v>42754</v>
      </c>
      <c r="C573" s="2">
        <v>3</v>
      </c>
      <c r="D573" s="2">
        <v>1</v>
      </c>
      <c r="E573" s="2">
        <v>1140</v>
      </c>
      <c r="F573" s="2">
        <v>8775</v>
      </c>
      <c r="G573" s="2">
        <v>1</v>
      </c>
      <c r="H573" s="2">
        <v>0</v>
      </c>
      <c r="I573" s="2">
        <v>0</v>
      </c>
      <c r="J573" s="2">
        <v>3</v>
      </c>
      <c r="K573" s="2">
        <v>6</v>
      </c>
      <c r="L573" s="2">
        <v>990</v>
      </c>
      <c r="M573" s="2">
        <v>150</v>
      </c>
      <c r="N573" s="2">
        <v>1942</v>
      </c>
      <c r="O573" s="2">
        <v>0</v>
      </c>
      <c r="P573" s="2">
        <v>122052</v>
      </c>
      <c r="Q573" s="2">
        <v>52.712400000000002</v>
      </c>
      <c r="R573" s="2">
        <v>-114.526</v>
      </c>
      <c r="S573" s="2">
        <v>1300</v>
      </c>
      <c r="T573" s="2">
        <v>8775</v>
      </c>
      <c r="U573" s="2">
        <v>3</v>
      </c>
      <c r="V573" s="2">
        <v>51</v>
      </c>
      <c r="W573" s="1">
        <v>197200</v>
      </c>
    </row>
    <row r="574" spans="1:23" x14ac:dyDescent="0.3">
      <c r="A574" s="2">
        <v>6762831004</v>
      </c>
      <c r="B574" s="3">
        <v>42754</v>
      </c>
      <c r="C574" s="2">
        <v>1</v>
      </c>
      <c r="D574" s="2">
        <v>0.75</v>
      </c>
      <c r="E574" s="2">
        <v>780</v>
      </c>
      <c r="F574" s="2">
        <v>77603</v>
      </c>
      <c r="G574" s="2">
        <v>1</v>
      </c>
      <c r="H574" s="2">
        <v>0</v>
      </c>
      <c r="I574" s="2">
        <v>0</v>
      </c>
      <c r="J574" s="2">
        <v>1</v>
      </c>
      <c r="K574" s="2">
        <v>5</v>
      </c>
      <c r="L574" s="2">
        <v>780</v>
      </c>
      <c r="M574" s="2">
        <v>0</v>
      </c>
      <c r="N574" s="2">
        <v>1945</v>
      </c>
      <c r="O574" s="2">
        <v>0</v>
      </c>
      <c r="P574" s="2">
        <v>122046</v>
      </c>
      <c r="Q574" s="2">
        <v>52.669600000000003</v>
      </c>
      <c r="R574" s="2">
        <v>-114.294</v>
      </c>
      <c r="S574" s="2">
        <v>1750</v>
      </c>
      <c r="T574" s="2">
        <v>30847</v>
      </c>
      <c r="U574" s="2">
        <v>1</v>
      </c>
      <c r="V574" s="2">
        <v>53</v>
      </c>
      <c r="W574" s="1">
        <v>190000</v>
      </c>
    </row>
    <row r="575" spans="1:23" x14ac:dyDescent="0.3">
      <c r="A575" s="2">
        <v>6762831258</v>
      </c>
      <c r="B575" s="3">
        <v>42754</v>
      </c>
      <c r="C575" s="2">
        <v>3</v>
      </c>
      <c r="D575" s="2">
        <v>1.75</v>
      </c>
      <c r="E575" s="2">
        <v>1370</v>
      </c>
      <c r="F575" s="2">
        <v>10780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370</v>
      </c>
      <c r="M575" s="2">
        <v>0</v>
      </c>
      <c r="N575" s="2">
        <v>1959</v>
      </c>
      <c r="O575" s="2">
        <v>0</v>
      </c>
      <c r="P575" s="2">
        <v>122056</v>
      </c>
      <c r="Q575" s="2">
        <v>52.7027</v>
      </c>
      <c r="R575" s="2">
        <v>-114.488</v>
      </c>
      <c r="S575" s="2">
        <v>1370</v>
      </c>
      <c r="T575" s="2">
        <v>10317</v>
      </c>
      <c r="U575" s="2">
        <v>2</v>
      </c>
      <c r="V575" s="2">
        <v>79</v>
      </c>
      <c r="W575" s="1">
        <v>170000</v>
      </c>
    </row>
    <row r="576" spans="1:23" x14ac:dyDescent="0.3">
      <c r="A576" s="2">
        <v>6762831312</v>
      </c>
      <c r="B576" s="3">
        <v>42754</v>
      </c>
      <c r="C576" s="2">
        <v>2</v>
      </c>
      <c r="D576" s="2">
        <v>1</v>
      </c>
      <c r="E576" s="2">
        <v>780</v>
      </c>
      <c r="F576" s="2">
        <v>6380</v>
      </c>
      <c r="G576" s="2">
        <v>1</v>
      </c>
      <c r="H576" s="2">
        <v>0</v>
      </c>
      <c r="I576" s="2">
        <v>0</v>
      </c>
      <c r="J576" s="2">
        <v>3</v>
      </c>
      <c r="K576" s="2">
        <v>6</v>
      </c>
      <c r="L576" s="2">
        <v>780</v>
      </c>
      <c r="M576" s="2">
        <v>0</v>
      </c>
      <c r="N576" s="2">
        <v>1947</v>
      </c>
      <c r="O576" s="2">
        <v>0</v>
      </c>
      <c r="P576" s="2">
        <v>122034</v>
      </c>
      <c r="Q576" s="2">
        <v>52.772300000000001</v>
      </c>
      <c r="R576" s="2">
        <v>-114.541</v>
      </c>
      <c r="S576" s="2">
        <v>1270</v>
      </c>
      <c r="T576" s="2">
        <v>6960</v>
      </c>
      <c r="U576" s="2">
        <v>2</v>
      </c>
      <c r="V576" s="2">
        <v>53</v>
      </c>
      <c r="W576" s="1">
        <v>165000</v>
      </c>
    </row>
    <row r="577" spans="1:23" x14ac:dyDescent="0.3">
      <c r="A577" s="2">
        <v>6762810693</v>
      </c>
      <c r="B577" s="3">
        <v>42755</v>
      </c>
      <c r="C577" s="2">
        <v>4</v>
      </c>
      <c r="D577" s="2">
        <v>3.5</v>
      </c>
      <c r="E577" s="2">
        <v>3130</v>
      </c>
      <c r="F577" s="2">
        <v>4500</v>
      </c>
      <c r="G577" s="2">
        <v>2</v>
      </c>
      <c r="H577" s="2">
        <v>0</v>
      </c>
      <c r="I577" s="2">
        <v>0</v>
      </c>
      <c r="J577" s="2">
        <v>3</v>
      </c>
      <c r="K577" s="2">
        <v>9</v>
      </c>
      <c r="L577" s="2">
        <v>2060</v>
      </c>
      <c r="M577" s="2">
        <v>1070</v>
      </c>
      <c r="N577" s="2">
        <v>2014</v>
      </c>
      <c r="O577" s="2">
        <v>0</v>
      </c>
      <c r="P577" s="2">
        <v>122028</v>
      </c>
      <c r="Q577" s="2">
        <v>52.906999999999996</v>
      </c>
      <c r="R577" s="2">
        <v>-114.52</v>
      </c>
      <c r="S577" s="2">
        <v>1500</v>
      </c>
      <c r="T577" s="2">
        <v>4500</v>
      </c>
      <c r="U577" s="2">
        <v>3</v>
      </c>
      <c r="V577" s="2">
        <v>64</v>
      </c>
      <c r="W577" s="1">
        <v>1380000</v>
      </c>
    </row>
    <row r="578" spans="1:23" x14ac:dyDescent="0.3">
      <c r="A578" s="2">
        <v>6762810789</v>
      </c>
      <c r="B578" s="3">
        <v>42755</v>
      </c>
      <c r="C578" s="2">
        <v>2</v>
      </c>
      <c r="D578" s="2">
        <v>2.25</v>
      </c>
      <c r="E578" s="2">
        <v>3950</v>
      </c>
      <c r="F578" s="2">
        <v>3938</v>
      </c>
      <c r="G578" s="2">
        <v>2</v>
      </c>
      <c r="H578" s="2">
        <v>0</v>
      </c>
      <c r="I578" s="2">
        <v>4</v>
      </c>
      <c r="J578" s="2">
        <v>3</v>
      </c>
      <c r="K578" s="2">
        <v>10</v>
      </c>
      <c r="L578" s="2">
        <v>2910</v>
      </c>
      <c r="M578" s="2">
        <v>1040</v>
      </c>
      <c r="N578" s="2">
        <v>1991</v>
      </c>
      <c r="O578" s="2">
        <v>0</v>
      </c>
      <c r="P578" s="2">
        <v>122009</v>
      </c>
      <c r="Q578" s="2">
        <v>52.821199999999997</v>
      </c>
      <c r="R578" s="2">
        <v>-114.574</v>
      </c>
      <c r="S578" s="2">
        <v>3220</v>
      </c>
      <c r="T578" s="2">
        <v>4500</v>
      </c>
      <c r="U578" s="2">
        <v>2</v>
      </c>
      <c r="V578" s="2">
        <v>66</v>
      </c>
      <c r="W578" s="1">
        <v>1310000</v>
      </c>
    </row>
    <row r="579" spans="1:23" x14ac:dyDescent="0.3">
      <c r="A579" s="2">
        <v>6762810790</v>
      </c>
      <c r="B579" s="3">
        <v>42755</v>
      </c>
      <c r="C579" s="2">
        <v>3</v>
      </c>
      <c r="D579" s="2">
        <v>3.25</v>
      </c>
      <c r="E579" s="2">
        <v>4030</v>
      </c>
      <c r="F579" s="2">
        <v>6300</v>
      </c>
      <c r="G579" s="2">
        <v>2</v>
      </c>
      <c r="H579" s="2">
        <v>0</v>
      </c>
      <c r="I579" s="2">
        <v>0</v>
      </c>
      <c r="J579" s="2">
        <v>3</v>
      </c>
      <c r="K579" s="2">
        <v>10</v>
      </c>
      <c r="L579" s="2">
        <v>3630</v>
      </c>
      <c r="M579" s="2">
        <v>400</v>
      </c>
      <c r="N579" s="2">
        <v>2006</v>
      </c>
      <c r="O579" s="2">
        <v>0</v>
      </c>
      <c r="P579" s="2">
        <v>122004</v>
      </c>
      <c r="Q579" s="2">
        <v>52.8964</v>
      </c>
      <c r="R579" s="2">
        <v>-114.46599999999999</v>
      </c>
      <c r="S579" s="2">
        <v>1660</v>
      </c>
      <c r="T579" s="2">
        <v>6300</v>
      </c>
      <c r="U579" s="2">
        <v>2</v>
      </c>
      <c r="V579" s="2">
        <v>77</v>
      </c>
      <c r="W579" s="1">
        <v>1310000</v>
      </c>
    </row>
    <row r="580" spans="1:23" x14ac:dyDescent="0.3">
      <c r="A580" s="2">
        <v>6762810836</v>
      </c>
      <c r="B580" s="3">
        <v>42755</v>
      </c>
      <c r="C580" s="2">
        <v>3</v>
      </c>
      <c r="D580" s="2">
        <v>2.5</v>
      </c>
      <c r="E580" s="2">
        <v>3240</v>
      </c>
      <c r="F580" s="2">
        <v>12625</v>
      </c>
      <c r="G580" s="2">
        <v>2</v>
      </c>
      <c r="H580" s="2">
        <v>0</v>
      </c>
      <c r="I580" s="2">
        <v>0</v>
      </c>
      <c r="J580" s="2">
        <v>3</v>
      </c>
      <c r="K580" s="2">
        <v>11</v>
      </c>
      <c r="L580" s="2">
        <v>3240</v>
      </c>
      <c r="M580" s="2">
        <v>0</v>
      </c>
      <c r="N580" s="2">
        <v>1987</v>
      </c>
      <c r="O580" s="2">
        <v>0</v>
      </c>
      <c r="P580" s="2">
        <v>122057</v>
      </c>
      <c r="Q580" s="2">
        <v>52.762700000000002</v>
      </c>
      <c r="R580" s="2">
        <v>-114.422</v>
      </c>
      <c r="S580" s="2">
        <v>3470</v>
      </c>
      <c r="T580" s="2">
        <v>12331</v>
      </c>
      <c r="U580" s="2">
        <v>3</v>
      </c>
      <c r="V580" s="2">
        <v>50</v>
      </c>
      <c r="W580" s="1">
        <v>1290000</v>
      </c>
    </row>
    <row r="581" spans="1:23" x14ac:dyDescent="0.3">
      <c r="A581" s="2">
        <v>6762812079</v>
      </c>
      <c r="B581" s="3">
        <v>42755</v>
      </c>
      <c r="C581" s="2">
        <v>4</v>
      </c>
      <c r="D581" s="2">
        <v>3</v>
      </c>
      <c r="E581" s="2">
        <v>3810</v>
      </c>
      <c r="F581" s="2">
        <v>217800</v>
      </c>
      <c r="G581" s="2">
        <v>2</v>
      </c>
      <c r="H581" s="2">
        <v>0</v>
      </c>
      <c r="I581" s="2">
        <v>0</v>
      </c>
      <c r="J581" s="2">
        <v>3</v>
      </c>
      <c r="K581" s="2">
        <v>9</v>
      </c>
      <c r="L581" s="2">
        <v>3810</v>
      </c>
      <c r="M581" s="2">
        <v>0</v>
      </c>
      <c r="N581" s="2">
        <v>2003</v>
      </c>
      <c r="O581" s="2">
        <v>0</v>
      </c>
      <c r="P581" s="2">
        <v>122037</v>
      </c>
      <c r="Q581" s="2">
        <v>52.999600000000001</v>
      </c>
      <c r="R581" s="2">
        <v>-114.211</v>
      </c>
      <c r="S581" s="2">
        <v>2580</v>
      </c>
      <c r="T581" s="2">
        <v>217364</v>
      </c>
      <c r="U581" s="2">
        <v>1</v>
      </c>
      <c r="V581" s="2">
        <v>79</v>
      </c>
      <c r="W581" s="1">
        <v>900000</v>
      </c>
    </row>
    <row r="582" spans="1:23" x14ac:dyDescent="0.3">
      <c r="A582" s="2">
        <v>6762812192</v>
      </c>
      <c r="B582" s="3">
        <v>42755</v>
      </c>
      <c r="C582" s="2">
        <v>3</v>
      </c>
      <c r="D582" s="2">
        <v>2.25</v>
      </c>
      <c r="E582" s="2">
        <v>2940</v>
      </c>
      <c r="F582" s="2">
        <v>6500</v>
      </c>
      <c r="G582" s="2">
        <v>3</v>
      </c>
      <c r="H582" s="2">
        <v>0</v>
      </c>
      <c r="I582" s="2">
        <v>0</v>
      </c>
      <c r="J582" s="2">
        <v>3</v>
      </c>
      <c r="K582" s="2">
        <v>9</v>
      </c>
      <c r="L582" s="2">
        <v>2940</v>
      </c>
      <c r="M582" s="2">
        <v>0</v>
      </c>
      <c r="N582" s="2">
        <v>2014</v>
      </c>
      <c r="O582" s="2">
        <v>0</v>
      </c>
      <c r="P582" s="2">
        <v>122016</v>
      </c>
      <c r="Q582" s="2">
        <v>52.778199999999998</v>
      </c>
      <c r="R582" s="2">
        <v>-114.578</v>
      </c>
      <c r="S582" s="2">
        <v>1680</v>
      </c>
      <c r="T582" s="2">
        <v>6500</v>
      </c>
      <c r="U582" s="2">
        <v>2</v>
      </c>
      <c r="V582" s="2">
        <v>51</v>
      </c>
      <c r="W582" s="1">
        <v>885000</v>
      </c>
    </row>
    <row r="583" spans="1:23" x14ac:dyDescent="0.3">
      <c r="A583" s="2">
        <v>6762813083</v>
      </c>
      <c r="B583" s="3">
        <v>42755</v>
      </c>
      <c r="C583" s="2">
        <v>3</v>
      </c>
      <c r="D583" s="2">
        <v>2.75</v>
      </c>
      <c r="E583" s="2">
        <v>1820</v>
      </c>
      <c r="F583" s="2">
        <v>7517</v>
      </c>
      <c r="G583" s="2">
        <v>1</v>
      </c>
      <c r="H583" s="2">
        <v>0</v>
      </c>
      <c r="I583" s="2">
        <v>0</v>
      </c>
      <c r="J583" s="2">
        <v>3</v>
      </c>
      <c r="K583" s="2">
        <v>9</v>
      </c>
      <c r="L583" s="2">
        <v>1820</v>
      </c>
      <c r="M583" s="2">
        <v>0</v>
      </c>
      <c r="N583" s="2">
        <v>1997</v>
      </c>
      <c r="O583" s="2">
        <v>0</v>
      </c>
      <c r="P583" s="2">
        <v>122009</v>
      </c>
      <c r="Q583" s="2">
        <v>52.8005</v>
      </c>
      <c r="R583" s="2">
        <v>-114.596</v>
      </c>
      <c r="S583" s="2">
        <v>2540</v>
      </c>
      <c r="T583" s="2">
        <v>8035</v>
      </c>
      <c r="U583" s="2">
        <v>2</v>
      </c>
      <c r="V583" s="2">
        <v>78</v>
      </c>
      <c r="W583" s="1">
        <v>795000</v>
      </c>
    </row>
    <row r="584" spans="1:23" x14ac:dyDescent="0.3">
      <c r="A584" s="2">
        <v>6762813514</v>
      </c>
      <c r="B584" s="3">
        <v>42755</v>
      </c>
      <c r="C584" s="2">
        <v>4</v>
      </c>
      <c r="D584" s="2">
        <v>3.5</v>
      </c>
      <c r="E584" s="2">
        <v>3720</v>
      </c>
      <c r="F584" s="2">
        <v>13591</v>
      </c>
      <c r="G584" s="2">
        <v>2</v>
      </c>
      <c r="H584" s="2">
        <v>0</v>
      </c>
      <c r="I584" s="2">
        <v>3</v>
      </c>
      <c r="J584" s="2">
        <v>3</v>
      </c>
      <c r="K584" s="2">
        <v>10</v>
      </c>
      <c r="L584" s="2">
        <v>3720</v>
      </c>
      <c r="M584" s="2">
        <v>0</v>
      </c>
      <c r="N584" s="2">
        <v>2004</v>
      </c>
      <c r="O584" s="2">
        <v>0</v>
      </c>
      <c r="P584" s="2">
        <v>122008</v>
      </c>
      <c r="Q584" s="2">
        <v>52.765999999999998</v>
      </c>
      <c r="R584" s="2">
        <v>-114.048</v>
      </c>
      <c r="S584" s="2">
        <v>4210</v>
      </c>
      <c r="T584" s="2">
        <v>14282</v>
      </c>
      <c r="U584" s="2">
        <v>1</v>
      </c>
      <c r="V584" s="2">
        <v>72</v>
      </c>
      <c r="W584" s="1">
        <v>760000</v>
      </c>
    </row>
    <row r="585" spans="1:23" x14ac:dyDescent="0.3">
      <c r="A585" s="2">
        <v>6762813931</v>
      </c>
      <c r="B585" s="3">
        <v>42755</v>
      </c>
      <c r="C585" s="2">
        <v>3</v>
      </c>
      <c r="D585" s="2">
        <v>2.5</v>
      </c>
      <c r="E585" s="2">
        <v>1860</v>
      </c>
      <c r="F585" s="2">
        <v>1290</v>
      </c>
      <c r="G585" s="2">
        <v>2</v>
      </c>
      <c r="H585" s="2">
        <v>0</v>
      </c>
      <c r="I585" s="2">
        <v>0</v>
      </c>
      <c r="J585" s="2">
        <v>3</v>
      </c>
      <c r="K585" s="2">
        <v>9</v>
      </c>
      <c r="L585" s="2">
        <v>1240</v>
      </c>
      <c r="M585" s="2">
        <v>620</v>
      </c>
      <c r="N585" s="2">
        <v>2010</v>
      </c>
      <c r="O585" s="2">
        <v>0</v>
      </c>
      <c r="P585" s="2">
        <v>122044</v>
      </c>
      <c r="Q585" s="2">
        <v>52.847900000000003</v>
      </c>
      <c r="R585" s="2">
        <v>-114.491</v>
      </c>
      <c r="S585" s="2">
        <v>1710</v>
      </c>
      <c r="T585" s="2">
        <v>1525</v>
      </c>
      <c r="U585" s="2">
        <v>1</v>
      </c>
      <c r="V585" s="2">
        <v>60</v>
      </c>
      <c r="W585" s="1">
        <v>730000</v>
      </c>
    </row>
    <row r="586" spans="1:23" x14ac:dyDescent="0.3">
      <c r="A586" s="2">
        <v>6762814176</v>
      </c>
      <c r="B586" s="3">
        <v>42755</v>
      </c>
      <c r="C586" s="2">
        <v>4</v>
      </c>
      <c r="D586" s="2">
        <v>1</v>
      </c>
      <c r="E586" s="2">
        <v>2000</v>
      </c>
      <c r="F586" s="2">
        <v>4800</v>
      </c>
      <c r="G586" s="2">
        <v>2</v>
      </c>
      <c r="H586" s="2">
        <v>0</v>
      </c>
      <c r="I586" s="2">
        <v>0</v>
      </c>
      <c r="J586" s="2">
        <v>4</v>
      </c>
      <c r="K586" s="2">
        <v>7</v>
      </c>
      <c r="L586" s="2">
        <v>2000</v>
      </c>
      <c r="M586" s="2">
        <v>0</v>
      </c>
      <c r="N586" s="2">
        <v>1911</v>
      </c>
      <c r="O586" s="2">
        <v>0</v>
      </c>
      <c r="P586" s="2">
        <v>122028</v>
      </c>
      <c r="Q586" s="2">
        <v>52.888300000000001</v>
      </c>
      <c r="R586" s="2">
        <v>-114.541</v>
      </c>
      <c r="S586" s="2">
        <v>1260</v>
      </c>
      <c r="T586" s="2">
        <v>1452</v>
      </c>
      <c r="U586" s="2">
        <v>1</v>
      </c>
      <c r="V586" s="2">
        <v>54</v>
      </c>
      <c r="W586" s="1">
        <v>715000</v>
      </c>
    </row>
    <row r="587" spans="1:23" x14ac:dyDescent="0.3">
      <c r="A587" s="2">
        <v>6762814677</v>
      </c>
      <c r="B587" s="3">
        <v>42755</v>
      </c>
      <c r="C587" s="2">
        <v>6</v>
      </c>
      <c r="D587" s="2">
        <v>4.5</v>
      </c>
      <c r="E587" s="2">
        <v>3500</v>
      </c>
      <c r="F587" s="2">
        <v>8504</v>
      </c>
      <c r="G587" s="2">
        <v>2</v>
      </c>
      <c r="H587" s="2">
        <v>0</v>
      </c>
      <c r="I587" s="2">
        <v>0</v>
      </c>
      <c r="J587" s="2">
        <v>3</v>
      </c>
      <c r="K587" s="2">
        <v>7</v>
      </c>
      <c r="L587" s="2">
        <v>3500</v>
      </c>
      <c r="M587" s="2">
        <v>0</v>
      </c>
      <c r="N587" s="2">
        <v>1980</v>
      </c>
      <c r="O587" s="2">
        <v>0</v>
      </c>
      <c r="P587" s="2">
        <v>122014</v>
      </c>
      <c r="Q587" s="2">
        <v>52.9651</v>
      </c>
      <c r="R587" s="2">
        <v>-114.485</v>
      </c>
      <c r="S587" s="2">
        <v>1550</v>
      </c>
      <c r="T587" s="2">
        <v>8460</v>
      </c>
      <c r="U587" s="2">
        <v>1</v>
      </c>
      <c r="V587" s="2">
        <v>77</v>
      </c>
      <c r="W587" s="1">
        <v>682500</v>
      </c>
    </row>
    <row r="588" spans="1:23" x14ac:dyDescent="0.3">
      <c r="A588" s="2">
        <v>6762815815</v>
      </c>
      <c r="B588" s="3">
        <v>42755</v>
      </c>
      <c r="C588" s="2">
        <v>4</v>
      </c>
      <c r="D588" s="2">
        <v>2.5</v>
      </c>
      <c r="E588" s="2">
        <v>2740</v>
      </c>
      <c r="F588" s="2">
        <v>9599</v>
      </c>
      <c r="G588" s="2">
        <v>1</v>
      </c>
      <c r="H588" s="2">
        <v>0</v>
      </c>
      <c r="I588" s="2">
        <v>2</v>
      </c>
      <c r="J588" s="2">
        <v>3</v>
      </c>
      <c r="K588" s="2">
        <v>8</v>
      </c>
      <c r="L588" s="2">
        <v>1820</v>
      </c>
      <c r="M588" s="2">
        <v>920</v>
      </c>
      <c r="N588" s="2">
        <v>1961</v>
      </c>
      <c r="O588" s="2">
        <v>0</v>
      </c>
      <c r="P588" s="2">
        <v>122050</v>
      </c>
      <c r="Q588" s="2">
        <v>53.002800000000001</v>
      </c>
      <c r="R588" s="2">
        <v>-114.575</v>
      </c>
      <c r="S588" s="2">
        <v>2660</v>
      </c>
      <c r="T588" s="2">
        <v>8280</v>
      </c>
      <c r="U588" s="2">
        <v>1</v>
      </c>
      <c r="V588" s="2">
        <v>53</v>
      </c>
      <c r="W588" s="1">
        <v>625000</v>
      </c>
    </row>
    <row r="589" spans="1:23" x14ac:dyDescent="0.3">
      <c r="A589" s="2">
        <v>6762815873</v>
      </c>
      <c r="B589" s="3">
        <v>42755</v>
      </c>
      <c r="C589" s="2">
        <v>3</v>
      </c>
      <c r="D589" s="2">
        <v>1.75</v>
      </c>
      <c r="E589" s="2">
        <v>2570</v>
      </c>
      <c r="F589" s="2">
        <v>39634</v>
      </c>
      <c r="G589" s="2">
        <v>2</v>
      </c>
      <c r="H589" s="2">
        <v>0</v>
      </c>
      <c r="I589" s="2">
        <v>0</v>
      </c>
      <c r="J589" s="2">
        <v>3</v>
      </c>
      <c r="K589" s="2">
        <v>8</v>
      </c>
      <c r="L589" s="2">
        <v>2570</v>
      </c>
      <c r="M589" s="2">
        <v>0</v>
      </c>
      <c r="N589" s="2">
        <v>1984</v>
      </c>
      <c r="O589" s="2">
        <v>0</v>
      </c>
      <c r="P589" s="2">
        <v>122020</v>
      </c>
      <c r="Q589" s="2">
        <v>52.826000000000001</v>
      </c>
      <c r="R589" s="2">
        <v>-114.27</v>
      </c>
      <c r="S589" s="2">
        <v>2990</v>
      </c>
      <c r="T589" s="2">
        <v>39634</v>
      </c>
      <c r="U589" s="2">
        <v>2</v>
      </c>
      <c r="V589" s="2">
        <v>56</v>
      </c>
      <c r="W589" s="1">
        <v>621500</v>
      </c>
    </row>
    <row r="590" spans="1:23" x14ac:dyDescent="0.3">
      <c r="A590" s="2">
        <v>6762815920</v>
      </c>
      <c r="B590" s="3">
        <v>42755</v>
      </c>
      <c r="C590" s="2">
        <v>4</v>
      </c>
      <c r="D590" s="2">
        <v>2.25</v>
      </c>
      <c r="E590" s="2">
        <v>2210</v>
      </c>
      <c r="F590" s="2">
        <v>8101</v>
      </c>
      <c r="G590" s="2">
        <v>2</v>
      </c>
      <c r="H590" s="2">
        <v>0</v>
      </c>
      <c r="I590" s="2">
        <v>0</v>
      </c>
      <c r="J590" s="2">
        <v>3</v>
      </c>
      <c r="K590" s="2">
        <v>9</v>
      </c>
      <c r="L590" s="2">
        <v>2210</v>
      </c>
      <c r="M590" s="2">
        <v>0</v>
      </c>
      <c r="N590" s="2">
        <v>1985</v>
      </c>
      <c r="O590" s="2">
        <v>0</v>
      </c>
      <c r="P590" s="2">
        <v>122019</v>
      </c>
      <c r="Q590" s="2">
        <v>52.877499999999998</v>
      </c>
      <c r="R590" s="2">
        <v>-114.26</v>
      </c>
      <c r="S590" s="2">
        <v>2330</v>
      </c>
      <c r="T590" s="2">
        <v>8842</v>
      </c>
      <c r="U590" s="2">
        <v>1</v>
      </c>
      <c r="V590" s="2">
        <v>76</v>
      </c>
      <c r="W590" s="1">
        <v>620000</v>
      </c>
    </row>
    <row r="591" spans="1:23" x14ac:dyDescent="0.3">
      <c r="A591" s="2">
        <v>6762816712</v>
      </c>
      <c r="B591" s="3">
        <v>42755</v>
      </c>
      <c r="C591" s="2">
        <v>3</v>
      </c>
      <c r="D591" s="2">
        <v>2.5</v>
      </c>
      <c r="E591" s="2">
        <v>2330</v>
      </c>
      <c r="F591" s="2">
        <v>33750</v>
      </c>
      <c r="G591" s="2">
        <v>2</v>
      </c>
      <c r="H591" s="2">
        <v>0</v>
      </c>
      <c r="I591" s="2">
        <v>0</v>
      </c>
      <c r="J591" s="2">
        <v>3</v>
      </c>
      <c r="K591" s="2">
        <v>9</v>
      </c>
      <c r="L591" s="2">
        <v>2330</v>
      </c>
      <c r="M591" s="2">
        <v>0</v>
      </c>
      <c r="N591" s="2">
        <v>1983</v>
      </c>
      <c r="O591" s="2">
        <v>2001</v>
      </c>
      <c r="P591" s="2">
        <v>122025</v>
      </c>
      <c r="Q591" s="2">
        <v>52.7087</v>
      </c>
      <c r="R591" s="2">
        <v>-113.913</v>
      </c>
      <c r="S591" s="2">
        <v>2270</v>
      </c>
      <c r="T591" s="2">
        <v>35000</v>
      </c>
      <c r="U591" s="2">
        <v>3</v>
      </c>
      <c r="V591" s="2">
        <v>66</v>
      </c>
      <c r="W591" s="1">
        <v>585000</v>
      </c>
    </row>
    <row r="592" spans="1:23" x14ac:dyDescent="0.3">
      <c r="A592" s="2">
        <v>6762817372</v>
      </c>
      <c r="B592" s="3">
        <v>42755</v>
      </c>
      <c r="C592" s="2">
        <v>4</v>
      </c>
      <c r="D592" s="2">
        <v>2.25</v>
      </c>
      <c r="E592" s="2">
        <v>2550</v>
      </c>
      <c r="F592" s="2">
        <v>7800</v>
      </c>
      <c r="G592" s="2">
        <v>1</v>
      </c>
      <c r="H592" s="2">
        <v>0</v>
      </c>
      <c r="I592" s="2">
        <v>0</v>
      </c>
      <c r="J592" s="2">
        <v>3</v>
      </c>
      <c r="K592" s="2">
        <v>8</v>
      </c>
      <c r="L592" s="2">
        <v>1580</v>
      </c>
      <c r="M592" s="2">
        <v>970</v>
      </c>
      <c r="N592" s="2">
        <v>1968</v>
      </c>
      <c r="O592" s="2">
        <v>0</v>
      </c>
      <c r="P592" s="2">
        <v>122005</v>
      </c>
      <c r="Q592" s="2">
        <v>52.8583</v>
      </c>
      <c r="R592" s="2">
        <v>-114.285</v>
      </c>
      <c r="S592" s="2">
        <v>2420</v>
      </c>
      <c r="T592" s="2">
        <v>8050</v>
      </c>
      <c r="U592" s="2">
        <v>3</v>
      </c>
      <c r="V592" s="2">
        <v>79</v>
      </c>
      <c r="W592" s="1">
        <v>560000</v>
      </c>
    </row>
    <row r="593" spans="1:23" x14ac:dyDescent="0.3">
      <c r="A593" s="2">
        <v>6762817485</v>
      </c>
      <c r="B593" s="3">
        <v>42755</v>
      </c>
      <c r="C593" s="2">
        <v>5</v>
      </c>
      <c r="D593" s="2">
        <v>2.5</v>
      </c>
      <c r="E593" s="2">
        <v>2450</v>
      </c>
      <c r="F593" s="2">
        <v>5047</v>
      </c>
      <c r="G593" s="2">
        <v>2</v>
      </c>
      <c r="H593" s="2">
        <v>0</v>
      </c>
      <c r="I593" s="2">
        <v>0</v>
      </c>
      <c r="J593" s="2">
        <v>3</v>
      </c>
      <c r="K593" s="2">
        <v>8</v>
      </c>
      <c r="L593" s="2">
        <v>2450</v>
      </c>
      <c r="M593" s="2">
        <v>0</v>
      </c>
      <c r="N593" s="2">
        <v>2007</v>
      </c>
      <c r="O593" s="2">
        <v>0</v>
      </c>
      <c r="P593" s="2">
        <v>122017</v>
      </c>
      <c r="Q593" s="2">
        <v>53.002400000000002</v>
      </c>
      <c r="R593" s="2">
        <v>-114.358</v>
      </c>
      <c r="S593" s="2">
        <v>2450</v>
      </c>
      <c r="T593" s="2">
        <v>4478</v>
      </c>
      <c r="U593" s="2">
        <v>1</v>
      </c>
      <c r="V593" s="2">
        <v>60</v>
      </c>
      <c r="W593" s="1">
        <v>555000</v>
      </c>
    </row>
    <row r="594" spans="1:23" x14ac:dyDescent="0.3">
      <c r="A594" s="2">
        <v>6762817933</v>
      </c>
      <c r="B594" s="3">
        <v>42755</v>
      </c>
      <c r="C594" s="2">
        <v>3</v>
      </c>
      <c r="D594" s="2">
        <v>1.75</v>
      </c>
      <c r="E594" s="2">
        <v>1630</v>
      </c>
      <c r="F594" s="2">
        <v>1166</v>
      </c>
      <c r="G594" s="2">
        <v>2</v>
      </c>
      <c r="H594" s="2">
        <v>0</v>
      </c>
      <c r="I594" s="2">
        <v>0</v>
      </c>
      <c r="J594" s="2">
        <v>3</v>
      </c>
      <c r="K594" s="2">
        <v>8</v>
      </c>
      <c r="L594" s="2">
        <v>1020</v>
      </c>
      <c r="M594" s="2">
        <v>610</v>
      </c>
      <c r="N594" s="2">
        <v>2013</v>
      </c>
      <c r="O594" s="2">
        <v>0</v>
      </c>
      <c r="P594" s="2">
        <v>122026</v>
      </c>
      <c r="Q594" s="2">
        <v>52.894599999999997</v>
      </c>
      <c r="R594" s="2">
        <v>-114.557</v>
      </c>
      <c r="S594" s="2">
        <v>1420</v>
      </c>
      <c r="T594" s="2">
        <v>1670</v>
      </c>
      <c r="U594" s="2">
        <v>3</v>
      </c>
      <c r="V594" s="2">
        <v>56</v>
      </c>
      <c r="W594" s="1">
        <v>541000</v>
      </c>
    </row>
    <row r="595" spans="1:23" x14ac:dyDescent="0.3">
      <c r="A595" s="2">
        <v>6762818164</v>
      </c>
      <c r="B595" s="3">
        <v>42755</v>
      </c>
      <c r="C595" s="2">
        <v>4</v>
      </c>
      <c r="D595" s="2">
        <v>2.5</v>
      </c>
      <c r="E595" s="2">
        <v>2880</v>
      </c>
      <c r="F595" s="2">
        <v>23994</v>
      </c>
      <c r="G595" s="2">
        <v>2</v>
      </c>
      <c r="H595" s="2">
        <v>0</v>
      </c>
      <c r="I595" s="2">
        <v>3</v>
      </c>
      <c r="J595" s="2">
        <v>3</v>
      </c>
      <c r="K595" s="2">
        <v>9</v>
      </c>
      <c r="L595" s="2">
        <v>2880</v>
      </c>
      <c r="M595" s="2">
        <v>0</v>
      </c>
      <c r="N595" s="2">
        <v>2002</v>
      </c>
      <c r="O595" s="2">
        <v>0</v>
      </c>
      <c r="P595" s="2">
        <v>122068</v>
      </c>
      <c r="Q595" s="2">
        <v>52.442399999999999</v>
      </c>
      <c r="R595" s="2">
        <v>-114.19499999999999</v>
      </c>
      <c r="S595" s="2">
        <v>2470</v>
      </c>
      <c r="T595" s="2">
        <v>17009</v>
      </c>
      <c r="U595" s="2">
        <v>2</v>
      </c>
      <c r="V595" s="2">
        <v>70</v>
      </c>
      <c r="W595" s="1">
        <v>535000</v>
      </c>
    </row>
    <row r="596" spans="1:23" x14ac:dyDescent="0.3">
      <c r="A596" s="2">
        <v>6762820007</v>
      </c>
      <c r="B596" s="3">
        <v>42755</v>
      </c>
      <c r="C596" s="2">
        <v>3</v>
      </c>
      <c r="D596" s="2">
        <v>2.5</v>
      </c>
      <c r="E596" s="2">
        <v>1640</v>
      </c>
      <c r="F596" s="2">
        <v>5097</v>
      </c>
      <c r="G596" s="2">
        <v>2</v>
      </c>
      <c r="H596" s="2">
        <v>0</v>
      </c>
      <c r="I596" s="2">
        <v>0</v>
      </c>
      <c r="J596" s="2">
        <v>3</v>
      </c>
      <c r="K596" s="2">
        <v>7</v>
      </c>
      <c r="L596" s="2">
        <v>1640</v>
      </c>
      <c r="M596" s="2">
        <v>0</v>
      </c>
      <c r="N596" s="2">
        <v>1969</v>
      </c>
      <c r="O596" s="2">
        <v>0</v>
      </c>
      <c r="P596" s="2">
        <v>122014</v>
      </c>
      <c r="Q596" s="2">
        <v>52.982199999999999</v>
      </c>
      <c r="R596" s="2">
        <v>-114.468</v>
      </c>
      <c r="S596" s="2">
        <v>1880</v>
      </c>
      <c r="T596" s="2">
        <v>6000</v>
      </c>
      <c r="U596" s="2">
        <v>1</v>
      </c>
      <c r="V596" s="2">
        <v>72</v>
      </c>
      <c r="W596" s="1">
        <v>475000</v>
      </c>
    </row>
    <row r="597" spans="1:23" x14ac:dyDescent="0.3">
      <c r="A597" s="2">
        <v>6762820360</v>
      </c>
      <c r="B597" s="3">
        <v>42755</v>
      </c>
      <c r="C597" s="2">
        <v>3</v>
      </c>
      <c r="D597" s="2">
        <v>1.5</v>
      </c>
      <c r="E597" s="2">
        <v>1690</v>
      </c>
      <c r="F597" s="2">
        <v>10500</v>
      </c>
      <c r="G597" s="2">
        <v>1</v>
      </c>
      <c r="H597" s="2">
        <v>0</v>
      </c>
      <c r="I597" s="2">
        <v>0</v>
      </c>
      <c r="J597" s="2">
        <v>4</v>
      </c>
      <c r="K597" s="2">
        <v>7</v>
      </c>
      <c r="L597" s="2">
        <v>1690</v>
      </c>
      <c r="M597" s="2">
        <v>0</v>
      </c>
      <c r="N597" s="2">
        <v>1967</v>
      </c>
      <c r="O597" s="2">
        <v>0</v>
      </c>
      <c r="P597" s="2">
        <v>122010</v>
      </c>
      <c r="Q597" s="2">
        <v>52.931800000000003</v>
      </c>
      <c r="R597" s="2">
        <v>-114.355</v>
      </c>
      <c r="S597" s="2">
        <v>1570</v>
      </c>
      <c r="T597" s="2">
        <v>10500</v>
      </c>
      <c r="U597" s="2">
        <v>1</v>
      </c>
      <c r="V597" s="2">
        <v>54</v>
      </c>
      <c r="W597" s="1">
        <v>464550</v>
      </c>
    </row>
    <row r="598" spans="1:23" x14ac:dyDescent="0.3">
      <c r="A598" s="2">
        <v>6762820373</v>
      </c>
      <c r="B598" s="3">
        <v>42755</v>
      </c>
      <c r="C598" s="2">
        <v>3</v>
      </c>
      <c r="D598" s="2">
        <v>2</v>
      </c>
      <c r="E598" s="2">
        <v>1630</v>
      </c>
      <c r="F598" s="2">
        <v>6550</v>
      </c>
      <c r="G598" s="2">
        <v>1</v>
      </c>
      <c r="H598" s="2">
        <v>0</v>
      </c>
      <c r="I598" s="2">
        <v>0</v>
      </c>
      <c r="J598" s="2">
        <v>5</v>
      </c>
      <c r="K598" s="2">
        <v>7</v>
      </c>
      <c r="L598" s="2">
        <v>850</v>
      </c>
      <c r="M598" s="2">
        <v>780</v>
      </c>
      <c r="N598" s="2">
        <v>1912</v>
      </c>
      <c r="O598" s="2">
        <v>0</v>
      </c>
      <c r="P598" s="2">
        <v>122064</v>
      </c>
      <c r="Q598" s="2">
        <v>52.775199999999998</v>
      </c>
      <c r="R598" s="2">
        <v>-114.569</v>
      </c>
      <c r="S598" s="2">
        <v>1440</v>
      </c>
      <c r="T598" s="2">
        <v>6550</v>
      </c>
      <c r="U598" s="2">
        <v>3</v>
      </c>
      <c r="V598" s="2">
        <v>71</v>
      </c>
      <c r="W598" s="1">
        <v>464000</v>
      </c>
    </row>
    <row r="599" spans="1:23" x14ac:dyDescent="0.3">
      <c r="A599" s="2">
        <v>6762820653</v>
      </c>
      <c r="B599" s="3">
        <v>42755</v>
      </c>
      <c r="C599" s="2">
        <v>3</v>
      </c>
      <c r="D599" s="2">
        <v>1.75</v>
      </c>
      <c r="E599" s="2">
        <v>890</v>
      </c>
      <c r="F599" s="2">
        <v>3800</v>
      </c>
      <c r="G599" s="2">
        <v>1.5</v>
      </c>
      <c r="H599" s="2">
        <v>0</v>
      </c>
      <c r="I599" s="2">
        <v>0</v>
      </c>
      <c r="J599" s="2">
        <v>3</v>
      </c>
      <c r="K599" s="2">
        <v>7</v>
      </c>
      <c r="L599" s="2">
        <v>750</v>
      </c>
      <c r="M599" s="2">
        <v>140</v>
      </c>
      <c r="N599" s="2">
        <v>1926</v>
      </c>
      <c r="O599" s="2">
        <v>0</v>
      </c>
      <c r="P599" s="2">
        <v>122006</v>
      </c>
      <c r="Q599" s="2">
        <v>52.910299999999999</v>
      </c>
      <c r="R599" s="2">
        <v>-114.48099999999999</v>
      </c>
      <c r="S599" s="2">
        <v>1280</v>
      </c>
      <c r="T599" s="2">
        <v>3800</v>
      </c>
      <c r="U599" s="2">
        <v>3</v>
      </c>
      <c r="V599" s="2">
        <v>80</v>
      </c>
      <c r="W599" s="1">
        <v>455000</v>
      </c>
    </row>
    <row r="600" spans="1:23" x14ac:dyDescent="0.3">
      <c r="A600" s="2">
        <v>6762820654</v>
      </c>
      <c r="B600" s="3">
        <v>42755</v>
      </c>
      <c r="C600" s="2">
        <v>4</v>
      </c>
      <c r="D600" s="2">
        <v>1.75</v>
      </c>
      <c r="E600" s="2">
        <v>3060</v>
      </c>
      <c r="F600" s="2">
        <v>94089</v>
      </c>
      <c r="G600" s="2">
        <v>1</v>
      </c>
      <c r="H600" s="2">
        <v>0</v>
      </c>
      <c r="I600" s="2">
        <v>0</v>
      </c>
      <c r="J600" s="2">
        <v>3</v>
      </c>
      <c r="K600" s="2">
        <v>8</v>
      </c>
      <c r="L600" s="2">
        <v>3060</v>
      </c>
      <c r="M600" s="2">
        <v>0</v>
      </c>
      <c r="N600" s="2">
        <v>1958</v>
      </c>
      <c r="O600" s="2">
        <v>0</v>
      </c>
      <c r="P600" s="2">
        <v>122021</v>
      </c>
      <c r="Q600" s="2">
        <v>52.973999999999997</v>
      </c>
      <c r="R600" s="2">
        <v>-114.277</v>
      </c>
      <c r="S600" s="2">
        <v>2180</v>
      </c>
      <c r="T600" s="2">
        <v>43995</v>
      </c>
      <c r="U600" s="2">
        <v>1</v>
      </c>
      <c r="V600" s="2">
        <v>76</v>
      </c>
      <c r="W600" s="1">
        <v>455000</v>
      </c>
    </row>
    <row r="601" spans="1:23" x14ac:dyDescent="0.3">
      <c r="A601" s="2">
        <v>6762820744</v>
      </c>
      <c r="B601" s="3">
        <v>42755</v>
      </c>
      <c r="C601" s="2">
        <v>2</v>
      </c>
      <c r="D601" s="2">
        <v>1</v>
      </c>
      <c r="E601" s="2">
        <v>980</v>
      </c>
      <c r="F601" s="2">
        <v>5000</v>
      </c>
      <c r="G601" s="2">
        <v>1</v>
      </c>
      <c r="H601" s="2">
        <v>0</v>
      </c>
      <c r="I601" s="2">
        <v>0</v>
      </c>
      <c r="J601" s="2">
        <v>3</v>
      </c>
      <c r="K601" s="2">
        <v>6</v>
      </c>
      <c r="L601" s="2">
        <v>980</v>
      </c>
      <c r="M601" s="2">
        <v>0</v>
      </c>
      <c r="N601" s="2">
        <v>1904</v>
      </c>
      <c r="O601" s="2">
        <v>0</v>
      </c>
      <c r="P601" s="2">
        <v>122026</v>
      </c>
      <c r="Q601" s="2">
        <v>52.904400000000003</v>
      </c>
      <c r="R601" s="2">
        <v>-114.559</v>
      </c>
      <c r="S601" s="2">
        <v>1270</v>
      </c>
      <c r="T601" s="2">
        <v>4500</v>
      </c>
      <c r="U601" s="2">
        <v>3</v>
      </c>
      <c r="V601" s="2">
        <v>50</v>
      </c>
      <c r="W601" s="1">
        <v>452000</v>
      </c>
    </row>
    <row r="602" spans="1:23" x14ac:dyDescent="0.3">
      <c r="A602" s="2">
        <v>6762821353</v>
      </c>
      <c r="B602" s="3">
        <v>42755</v>
      </c>
      <c r="C602" s="2">
        <v>4</v>
      </c>
      <c r="D602" s="2">
        <v>2</v>
      </c>
      <c r="E602" s="2">
        <v>1800</v>
      </c>
      <c r="F602" s="2">
        <v>5465</v>
      </c>
      <c r="G602" s="2">
        <v>1</v>
      </c>
      <c r="H602" s="2">
        <v>0</v>
      </c>
      <c r="I602" s="2">
        <v>0</v>
      </c>
      <c r="J602" s="2">
        <v>3</v>
      </c>
      <c r="K602" s="2">
        <v>7</v>
      </c>
      <c r="L602" s="2">
        <v>900</v>
      </c>
      <c r="M602" s="2">
        <v>900</v>
      </c>
      <c r="N602" s="2">
        <v>1942</v>
      </c>
      <c r="O602" s="2">
        <v>0</v>
      </c>
      <c r="P602" s="2">
        <v>122051</v>
      </c>
      <c r="Q602" s="2">
        <v>52.790999999999997</v>
      </c>
      <c r="R602" s="2">
        <v>-114.462</v>
      </c>
      <c r="S602" s="2">
        <v>1400</v>
      </c>
      <c r="T602" s="2">
        <v>5400</v>
      </c>
      <c r="U602" s="2">
        <v>3</v>
      </c>
      <c r="V602" s="2">
        <v>71</v>
      </c>
      <c r="W602" s="1">
        <v>439000</v>
      </c>
    </row>
    <row r="603" spans="1:23" x14ac:dyDescent="0.3">
      <c r="A603" s="2">
        <v>6762821811</v>
      </c>
      <c r="B603" s="3">
        <v>42755</v>
      </c>
      <c r="C603" s="2">
        <v>3</v>
      </c>
      <c r="D603" s="2">
        <v>2.5</v>
      </c>
      <c r="E603" s="2">
        <v>3192</v>
      </c>
      <c r="F603" s="2">
        <v>5653</v>
      </c>
      <c r="G603" s="2">
        <v>2</v>
      </c>
      <c r="H603" s="2">
        <v>0</v>
      </c>
      <c r="I603" s="2">
        <v>0</v>
      </c>
      <c r="J603" s="2">
        <v>3</v>
      </c>
      <c r="K603" s="2">
        <v>8</v>
      </c>
      <c r="L603" s="2">
        <v>3192</v>
      </c>
      <c r="M603" s="2">
        <v>0</v>
      </c>
      <c r="N603" s="2">
        <v>2014</v>
      </c>
      <c r="O603" s="2">
        <v>0</v>
      </c>
      <c r="P603" s="2">
        <v>122018</v>
      </c>
      <c r="Q603" s="2">
        <v>52.525599999999997</v>
      </c>
      <c r="R603" s="2">
        <v>-114.54</v>
      </c>
      <c r="S603" s="2">
        <v>3000</v>
      </c>
      <c r="T603" s="2">
        <v>5134</v>
      </c>
      <c r="U603" s="2">
        <v>1</v>
      </c>
      <c r="V603" s="2">
        <v>66</v>
      </c>
      <c r="W603" s="1">
        <v>427000</v>
      </c>
    </row>
    <row r="604" spans="1:23" x14ac:dyDescent="0.3">
      <c r="A604" s="2">
        <v>6762822191</v>
      </c>
      <c r="B604" s="3">
        <v>42755</v>
      </c>
      <c r="C604" s="2">
        <v>3</v>
      </c>
      <c r="D604" s="2">
        <v>2.25</v>
      </c>
      <c r="E604" s="2">
        <v>1760</v>
      </c>
      <c r="F604" s="2">
        <v>16418</v>
      </c>
      <c r="G604" s="2">
        <v>1</v>
      </c>
      <c r="H604" s="2">
        <v>0</v>
      </c>
      <c r="I604" s="2">
        <v>0</v>
      </c>
      <c r="J604" s="2">
        <v>3</v>
      </c>
      <c r="K604" s="2">
        <v>7</v>
      </c>
      <c r="L604" s="2">
        <v>1190</v>
      </c>
      <c r="M604" s="2">
        <v>570</v>
      </c>
      <c r="N604" s="2">
        <v>1990</v>
      </c>
      <c r="O604" s="2">
        <v>0</v>
      </c>
      <c r="P604" s="2">
        <v>122045</v>
      </c>
      <c r="Q604" s="2">
        <v>52.8825</v>
      </c>
      <c r="R604" s="2">
        <v>-114.175</v>
      </c>
      <c r="S604" s="2">
        <v>2260</v>
      </c>
      <c r="T604" s="2">
        <v>20747</v>
      </c>
      <c r="U604" s="2">
        <v>2</v>
      </c>
      <c r="V604" s="2">
        <v>53</v>
      </c>
      <c r="W604" s="1">
        <v>419000</v>
      </c>
    </row>
    <row r="605" spans="1:23" x14ac:dyDescent="0.3">
      <c r="A605" s="2">
        <v>6762822513</v>
      </c>
      <c r="B605" s="3">
        <v>42755</v>
      </c>
      <c r="C605" s="2">
        <v>4</v>
      </c>
      <c r="D605" s="2">
        <v>2</v>
      </c>
      <c r="E605" s="2">
        <v>1490</v>
      </c>
      <c r="F605" s="2">
        <v>13736</v>
      </c>
      <c r="G605" s="2">
        <v>1</v>
      </c>
      <c r="H605" s="2">
        <v>0</v>
      </c>
      <c r="I605" s="2">
        <v>0</v>
      </c>
      <c r="J605" s="2">
        <v>4</v>
      </c>
      <c r="K605" s="2">
        <v>6</v>
      </c>
      <c r="L605" s="2">
        <v>1490</v>
      </c>
      <c r="M605" s="2">
        <v>0</v>
      </c>
      <c r="N605" s="2">
        <v>1942</v>
      </c>
      <c r="O605" s="2">
        <v>0</v>
      </c>
      <c r="P605" s="2">
        <v>122022</v>
      </c>
      <c r="Q605" s="2">
        <v>52.942</v>
      </c>
      <c r="R605" s="2">
        <v>-114.471</v>
      </c>
      <c r="S605" s="2">
        <v>2040</v>
      </c>
      <c r="T605" s="2">
        <v>7200</v>
      </c>
      <c r="U605" s="2">
        <v>3</v>
      </c>
      <c r="V605" s="2">
        <v>51</v>
      </c>
      <c r="W605" s="1">
        <v>410000</v>
      </c>
    </row>
    <row r="606" spans="1:23" x14ac:dyDescent="0.3">
      <c r="A606" s="2">
        <v>6762823192</v>
      </c>
      <c r="B606" s="3">
        <v>42755</v>
      </c>
      <c r="C606" s="2">
        <v>3</v>
      </c>
      <c r="D606" s="2">
        <v>1.75</v>
      </c>
      <c r="E606" s="2">
        <v>1230</v>
      </c>
      <c r="F606" s="2">
        <v>1441</v>
      </c>
      <c r="G606" s="2">
        <v>2</v>
      </c>
      <c r="H606" s="2">
        <v>0</v>
      </c>
      <c r="I606" s="2">
        <v>0</v>
      </c>
      <c r="J606" s="2">
        <v>3</v>
      </c>
      <c r="K606" s="2">
        <v>8</v>
      </c>
      <c r="L606" s="2">
        <v>1010</v>
      </c>
      <c r="M606" s="2">
        <v>220</v>
      </c>
      <c r="N606" s="2">
        <v>2004</v>
      </c>
      <c r="O606" s="2">
        <v>0</v>
      </c>
      <c r="P606" s="2">
        <v>122009</v>
      </c>
      <c r="Q606" s="2">
        <v>52.7926</v>
      </c>
      <c r="R606" s="2">
        <v>-114.572</v>
      </c>
      <c r="S606" s="2">
        <v>1170</v>
      </c>
      <c r="T606" s="2">
        <v>1942</v>
      </c>
      <c r="U606" s="2">
        <v>1</v>
      </c>
      <c r="V606" s="2">
        <v>67</v>
      </c>
      <c r="W606" s="1">
        <v>393500</v>
      </c>
    </row>
    <row r="607" spans="1:23" x14ac:dyDescent="0.3">
      <c r="A607" s="2">
        <v>6762823216</v>
      </c>
      <c r="B607" s="3">
        <v>42755</v>
      </c>
      <c r="C607" s="2">
        <v>4</v>
      </c>
      <c r="D607" s="2">
        <v>2.5</v>
      </c>
      <c r="E607" s="2">
        <v>2547</v>
      </c>
      <c r="F607" s="2">
        <v>4800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2547</v>
      </c>
      <c r="M607" s="2">
        <v>0</v>
      </c>
      <c r="N607" s="2">
        <v>2014</v>
      </c>
      <c r="O607" s="2">
        <v>0</v>
      </c>
      <c r="P607" s="2">
        <v>122023</v>
      </c>
      <c r="Q607" s="2">
        <v>52.489199999999997</v>
      </c>
      <c r="R607" s="2">
        <v>-114.384</v>
      </c>
      <c r="S607" s="2">
        <v>2598</v>
      </c>
      <c r="T607" s="2">
        <v>4800</v>
      </c>
      <c r="U607" s="2">
        <v>1</v>
      </c>
      <c r="V607" s="2">
        <v>50</v>
      </c>
      <c r="W607" s="1">
        <v>392440</v>
      </c>
    </row>
    <row r="608" spans="1:23" x14ac:dyDescent="0.3">
      <c r="A608" s="2">
        <v>6762823519</v>
      </c>
      <c r="B608" s="3">
        <v>42755</v>
      </c>
      <c r="C608" s="2">
        <v>4</v>
      </c>
      <c r="D608" s="2">
        <v>2</v>
      </c>
      <c r="E608" s="2">
        <v>2340</v>
      </c>
      <c r="F608" s="2">
        <v>9716</v>
      </c>
      <c r="G608" s="2">
        <v>1</v>
      </c>
      <c r="H608" s="2">
        <v>0</v>
      </c>
      <c r="I608" s="2">
        <v>0</v>
      </c>
      <c r="J608" s="2">
        <v>3</v>
      </c>
      <c r="K608" s="2">
        <v>7</v>
      </c>
      <c r="L608" s="2">
        <v>2340</v>
      </c>
      <c r="M608" s="2">
        <v>0</v>
      </c>
      <c r="N608" s="2">
        <v>2009</v>
      </c>
      <c r="O608" s="2">
        <v>0</v>
      </c>
      <c r="P608" s="2">
        <v>122052</v>
      </c>
      <c r="Q608" s="2">
        <v>52.714199999999998</v>
      </c>
      <c r="R608" s="2">
        <v>-114.53700000000001</v>
      </c>
      <c r="S608" s="2">
        <v>1180</v>
      </c>
      <c r="T608" s="2">
        <v>13500</v>
      </c>
      <c r="U608" s="2">
        <v>1</v>
      </c>
      <c r="V608" s="2">
        <v>56</v>
      </c>
      <c r="W608" s="1">
        <v>385000</v>
      </c>
    </row>
    <row r="609" spans="1:23" x14ac:dyDescent="0.3">
      <c r="A609" s="2">
        <v>6762823576</v>
      </c>
      <c r="B609" s="3">
        <v>42755</v>
      </c>
      <c r="C609" s="2">
        <v>4</v>
      </c>
      <c r="D609" s="2">
        <v>2.5</v>
      </c>
      <c r="E609" s="2">
        <v>2640</v>
      </c>
      <c r="F609" s="2">
        <v>8055</v>
      </c>
      <c r="G609" s="2">
        <v>2</v>
      </c>
      <c r="H609" s="2">
        <v>0</v>
      </c>
      <c r="I609" s="2">
        <v>0</v>
      </c>
      <c r="J609" s="2">
        <v>3</v>
      </c>
      <c r="K609" s="2">
        <v>9</v>
      </c>
      <c r="L609" s="2">
        <v>2640</v>
      </c>
      <c r="M609" s="2">
        <v>0</v>
      </c>
      <c r="N609" s="2">
        <v>2004</v>
      </c>
      <c r="O609" s="2">
        <v>0</v>
      </c>
      <c r="P609" s="2">
        <v>122023</v>
      </c>
      <c r="Q609" s="2">
        <v>52.545000000000002</v>
      </c>
      <c r="R609" s="2">
        <v>-114.383</v>
      </c>
      <c r="S609" s="2">
        <v>1650</v>
      </c>
      <c r="T609" s="2">
        <v>8055</v>
      </c>
      <c r="U609" s="2">
        <v>1</v>
      </c>
      <c r="V609" s="2">
        <v>66</v>
      </c>
      <c r="W609" s="1">
        <v>383000</v>
      </c>
    </row>
    <row r="610" spans="1:23" x14ac:dyDescent="0.3">
      <c r="A610" s="2">
        <v>6762823930</v>
      </c>
      <c r="B610" s="3">
        <v>42755</v>
      </c>
      <c r="C610" s="2">
        <v>4</v>
      </c>
      <c r="D610" s="2">
        <v>2.75</v>
      </c>
      <c r="E610" s="2">
        <v>1890</v>
      </c>
      <c r="F610" s="2">
        <v>5240</v>
      </c>
      <c r="G610" s="2">
        <v>1</v>
      </c>
      <c r="H610" s="2">
        <v>0</v>
      </c>
      <c r="I610" s="2">
        <v>0</v>
      </c>
      <c r="J610" s="2">
        <v>3</v>
      </c>
      <c r="K610" s="2">
        <v>7</v>
      </c>
      <c r="L610" s="2">
        <v>980</v>
      </c>
      <c r="M610" s="2">
        <v>910</v>
      </c>
      <c r="N610" s="2">
        <v>1981</v>
      </c>
      <c r="O610" s="2">
        <v>0</v>
      </c>
      <c r="P610" s="2">
        <v>122034</v>
      </c>
      <c r="Q610" s="2">
        <v>52.782800000000002</v>
      </c>
      <c r="R610" s="2">
        <v>-114.54600000000001</v>
      </c>
      <c r="S610" s="2">
        <v>1600</v>
      </c>
      <c r="T610" s="2">
        <v>5240</v>
      </c>
      <c r="U610" s="2">
        <v>1</v>
      </c>
      <c r="V610" s="2">
        <v>76</v>
      </c>
      <c r="W610" s="1">
        <v>375000</v>
      </c>
    </row>
    <row r="611" spans="1:23" x14ac:dyDescent="0.3">
      <c r="A611" s="2">
        <v>6762824770</v>
      </c>
      <c r="B611" s="3">
        <v>42755</v>
      </c>
      <c r="C611" s="2">
        <v>4</v>
      </c>
      <c r="D611" s="2">
        <v>2.5</v>
      </c>
      <c r="E611" s="2">
        <v>2300</v>
      </c>
      <c r="F611" s="2">
        <v>4249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300</v>
      </c>
      <c r="M611" s="2">
        <v>0</v>
      </c>
      <c r="N611" s="2">
        <v>2006</v>
      </c>
      <c r="O611" s="2">
        <v>0</v>
      </c>
      <c r="P611" s="2">
        <v>122024</v>
      </c>
      <c r="Q611" s="2">
        <v>52.581600000000002</v>
      </c>
      <c r="R611" s="2">
        <v>-114.19</v>
      </c>
      <c r="S611" s="2">
        <v>2390</v>
      </c>
      <c r="T611" s="2">
        <v>4385</v>
      </c>
      <c r="U611" s="2">
        <v>1</v>
      </c>
      <c r="V611" s="2">
        <v>65</v>
      </c>
      <c r="W611" s="1">
        <v>353000</v>
      </c>
    </row>
    <row r="612" spans="1:23" x14ac:dyDescent="0.3">
      <c r="A612" s="2">
        <v>6762824949</v>
      </c>
      <c r="B612" s="3">
        <v>42755</v>
      </c>
      <c r="C612" s="2">
        <v>3</v>
      </c>
      <c r="D612" s="2">
        <v>2.25</v>
      </c>
      <c r="E612" s="2">
        <v>1860</v>
      </c>
      <c r="F612" s="2">
        <v>8378</v>
      </c>
      <c r="G612" s="2">
        <v>2</v>
      </c>
      <c r="H612" s="2">
        <v>0</v>
      </c>
      <c r="I612" s="2">
        <v>0</v>
      </c>
      <c r="J612" s="2">
        <v>3</v>
      </c>
      <c r="K612" s="2">
        <v>7</v>
      </c>
      <c r="L612" s="2">
        <v>1860</v>
      </c>
      <c r="M612" s="2">
        <v>0</v>
      </c>
      <c r="N612" s="2">
        <v>1995</v>
      </c>
      <c r="O612" s="2">
        <v>0</v>
      </c>
      <c r="P612" s="2">
        <v>122024</v>
      </c>
      <c r="Q612" s="2">
        <v>52.6175</v>
      </c>
      <c r="R612" s="2">
        <v>-114.22199999999999</v>
      </c>
      <c r="S612" s="2">
        <v>1870</v>
      </c>
      <c r="T612" s="2">
        <v>8378</v>
      </c>
      <c r="U612" s="2">
        <v>2</v>
      </c>
      <c r="V612" s="2">
        <v>73</v>
      </c>
      <c r="W612" s="1">
        <v>350000</v>
      </c>
    </row>
    <row r="613" spans="1:23" x14ac:dyDescent="0.3">
      <c r="A613" s="2">
        <v>6762825382</v>
      </c>
      <c r="B613" s="3">
        <v>42755</v>
      </c>
      <c r="C613" s="2">
        <v>3</v>
      </c>
      <c r="D613" s="2">
        <v>1.75</v>
      </c>
      <c r="E613" s="2">
        <v>2230</v>
      </c>
      <c r="F613" s="2">
        <v>10403</v>
      </c>
      <c r="G613" s="2">
        <v>1</v>
      </c>
      <c r="H613" s="2">
        <v>0</v>
      </c>
      <c r="I613" s="2">
        <v>0</v>
      </c>
      <c r="J613" s="2">
        <v>3</v>
      </c>
      <c r="K613" s="2">
        <v>8</v>
      </c>
      <c r="L613" s="2">
        <v>1630</v>
      </c>
      <c r="M613" s="2">
        <v>600</v>
      </c>
      <c r="N613" s="2">
        <v>1968</v>
      </c>
      <c r="O613" s="2">
        <v>0</v>
      </c>
      <c r="P613" s="2">
        <v>122043</v>
      </c>
      <c r="Q613" s="2">
        <v>52.639200000000002</v>
      </c>
      <c r="R613" s="2">
        <v>-114.485</v>
      </c>
      <c r="S613" s="2">
        <v>1730</v>
      </c>
      <c r="T613" s="2">
        <v>9450</v>
      </c>
      <c r="U613" s="2">
        <v>2</v>
      </c>
      <c r="V613" s="2">
        <v>75</v>
      </c>
      <c r="W613" s="1">
        <v>340000</v>
      </c>
    </row>
    <row r="614" spans="1:23" x14ac:dyDescent="0.3">
      <c r="A614" s="2">
        <v>6762825672</v>
      </c>
      <c r="B614" s="3">
        <v>42755</v>
      </c>
      <c r="C614" s="2">
        <v>3</v>
      </c>
      <c r="D614" s="2">
        <v>1.75</v>
      </c>
      <c r="E614" s="2">
        <v>1400</v>
      </c>
      <c r="F614" s="2">
        <v>7405</v>
      </c>
      <c r="G614" s="2">
        <v>1</v>
      </c>
      <c r="H614" s="2">
        <v>0</v>
      </c>
      <c r="I614" s="2">
        <v>0</v>
      </c>
      <c r="J614" s="2">
        <v>3</v>
      </c>
      <c r="K614" s="2">
        <v>7</v>
      </c>
      <c r="L614" s="2">
        <v>1400</v>
      </c>
      <c r="M614" s="2">
        <v>0</v>
      </c>
      <c r="N614" s="2">
        <v>1961</v>
      </c>
      <c r="O614" s="2">
        <v>0</v>
      </c>
      <c r="P614" s="2">
        <v>122038</v>
      </c>
      <c r="Q614" s="2">
        <v>52.986899999999999</v>
      </c>
      <c r="R614" s="2">
        <v>-114.524</v>
      </c>
      <c r="S614" s="2">
        <v>1820</v>
      </c>
      <c r="T614" s="2">
        <v>7440</v>
      </c>
      <c r="U614" s="2">
        <v>1</v>
      </c>
      <c r="V614" s="2">
        <v>58</v>
      </c>
      <c r="W614" s="1">
        <v>334000</v>
      </c>
    </row>
    <row r="615" spans="1:23" x14ac:dyDescent="0.3">
      <c r="A615" s="2">
        <v>6762826389</v>
      </c>
      <c r="B615" s="3">
        <v>42755</v>
      </c>
      <c r="C615" s="2">
        <v>3</v>
      </c>
      <c r="D615" s="2">
        <v>1.5</v>
      </c>
      <c r="E615" s="2">
        <v>2010</v>
      </c>
      <c r="F615" s="2">
        <v>10100</v>
      </c>
      <c r="G615" s="2">
        <v>1</v>
      </c>
      <c r="H615" s="2">
        <v>0</v>
      </c>
      <c r="I615" s="2">
        <v>0</v>
      </c>
      <c r="J615" s="2">
        <v>4</v>
      </c>
      <c r="K615" s="2">
        <v>7</v>
      </c>
      <c r="L615" s="2">
        <v>1110</v>
      </c>
      <c r="M615" s="2">
        <v>900</v>
      </c>
      <c r="N615" s="2">
        <v>1964</v>
      </c>
      <c r="O615" s="2">
        <v>0</v>
      </c>
      <c r="P615" s="2">
        <v>122056</v>
      </c>
      <c r="Q615" s="2">
        <v>52.703800000000001</v>
      </c>
      <c r="R615" s="2">
        <v>-114.456</v>
      </c>
      <c r="S615" s="2">
        <v>1900</v>
      </c>
      <c r="T615" s="2">
        <v>10100</v>
      </c>
      <c r="U615" s="2">
        <v>3</v>
      </c>
      <c r="V615" s="2">
        <v>52</v>
      </c>
      <c r="W615" s="1">
        <v>319000</v>
      </c>
    </row>
    <row r="616" spans="1:23" x14ac:dyDescent="0.3">
      <c r="A616" s="2">
        <v>6762826542</v>
      </c>
      <c r="B616" s="3">
        <v>42755</v>
      </c>
      <c r="C616" s="2">
        <v>2</v>
      </c>
      <c r="D616" s="2">
        <v>1</v>
      </c>
      <c r="E616" s="2">
        <v>970</v>
      </c>
      <c r="F616" s="2">
        <v>18557</v>
      </c>
      <c r="G616" s="2">
        <v>1</v>
      </c>
      <c r="H616" s="2">
        <v>0</v>
      </c>
      <c r="I616" s="2">
        <v>0</v>
      </c>
      <c r="J616" s="2">
        <v>3</v>
      </c>
      <c r="K616" s="2">
        <v>6</v>
      </c>
      <c r="L616" s="2">
        <v>970</v>
      </c>
      <c r="M616" s="2">
        <v>0</v>
      </c>
      <c r="N616" s="2">
        <v>1939</v>
      </c>
      <c r="O616" s="2">
        <v>0</v>
      </c>
      <c r="P616" s="2">
        <v>122052</v>
      </c>
      <c r="Q616" s="2">
        <v>52.741599999999998</v>
      </c>
      <c r="R616" s="2">
        <v>-114.56</v>
      </c>
      <c r="S616" s="2">
        <v>1150</v>
      </c>
      <c r="T616" s="2">
        <v>7200</v>
      </c>
      <c r="U616" s="2">
        <v>2</v>
      </c>
      <c r="V616" s="2">
        <v>78</v>
      </c>
      <c r="W616" s="1">
        <v>315000</v>
      </c>
    </row>
    <row r="617" spans="1:23" x14ac:dyDescent="0.3">
      <c r="A617" s="2">
        <v>6762826625</v>
      </c>
      <c r="B617" s="3">
        <v>42755</v>
      </c>
      <c r="C617" s="2">
        <v>3</v>
      </c>
      <c r="D617" s="2">
        <v>1.75</v>
      </c>
      <c r="E617" s="2">
        <v>1490</v>
      </c>
      <c r="F617" s="2">
        <v>9493</v>
      </c>
      <c r="G617" s="2">
        <v>1</v>
      </c>
      <c r="H617" s="2">
        <v>0</v>
      </c>
      <c r="I617" s="2">
        <v>0</v>
      </c>
      <c r="J617" s="2">
        <v>4</v>
      </c>
      <c r="K617" s="2">
        <v>8</v>
      </c>
      <c r="L617" s="2">
        <v>1490</v>
      </c>
      <c r="M617" s="2">
        <v>0</v>
      </c>
      <c r="N617" s="2">
        <v>1976</v>
      </c>
      <c r="O617" s="2">
        <v>0</v>
      </c>
      <c r="P617" s="2">
        <v>122046</v>
      </c>
      <c r="Q617" s="2">
        <v>52.681399999999996</v>
      </c>
      <c r="R617" s="2">
        <v>-114.324</v>
      </c>
      <c r="S617" s="2">
        <v>2440</v>
      </c>
      <c r="T617" s="2">
        <v>9600</v>
      </c>
      <c r="U617" s="2">
        <v>3</v>
      </c>
      <c r="V617" s="2">
        <v>51</v>
      </c>
      <c r="W617" s="1">
        <v>312500</v>
      </c>
    </row>
    <row r="618" spans="1:23" x14ac:dyDescent="0.3">
      <c r="A618" s="2">
        <v>6762827592</v>
      </c>
      <c r="B618" s="3">
        <v>42755</v>
      </c>
      <c r="C618" s="2">
        <v>4</v>
      </c>
      <c r="D618" s="2">
        <v>1.75</v>
      </c>
      <c r="E618" s="2">
        <v>1820</v>
      </c>
      <c r="F618" s="2">
        <v>22043</v>
      </c>
      <c r="G618" s="2">
        <v>2.5</v>
      </c>
      <c r="H618" s="2">
        <v>0</v>
      </c>
      <c r="I618" s="2">
        <v>0</v>
      </c>
      <c r="J618" s="2">
        <v>4</v>
      </c>
      <c r="K618" s="2">
        <v>7</v>
      </c>
      <c r="L618" s="2">
        <v>1820</v>
      </c>
      <c r="M618" s="2">
        <v>0</v>
      </c>
      <c r="N618" s="2">
        <v>1918</v>
      </c>
      <c r="O618" s="2">
        <v>0</v>
      </c>
      <c r="P618" s="2">
        <v>122014</v>
      </c>
      <c r="Q618" s="2">
        <v>52.990600000000001</v>
      </c>
      <c r="R618" s="2">
        <v>-114.47</v>
      </c>
      <c r="S618" s="2">
        <v>1880</v>
      </c>
      <c r="T618" s="2">
        <v>19961</v>
      </c>
      <c r="U618" s="2">
        <v>1</v>
      </c>
      <c r="V618" s="2">
        <v>62</v>
      </c>
      <c r="W618" s="1">
        <v>290000</v>
      </c>
    </row>
    <row r="619" spans="1:23" x14ac:dyDescent="0.3">
      <c r="A619" s="2">
        <v>6762828354</v>
      </c>
      <c r="B619" s="3">
        <v>42755</v>
      </c>
      <c r="C619" s="2">
        <v>1</v>
      </c>
      <c r="D619" s="2">
        <v>0.75</v>
      </c>
      <c r="E619" s="2">
        <v>1040</v>
      </c>
      <c r="F619" s="2">
        <v>6034</v>
      </c>
      <c r="G619" s="2">
        <v>1</v>
      </c>
      <c r="H619" s="2">
        <v>0</v>
      </c>
      <c r="I619" s="2">
        <v>1</v>
      </c>
      <c r="J619" s="2">
        <v>3</v>
      </c>
      <c r="K619" s="2">
        <v>7</v>
      </c>
      <c r="L619" s="2">
        <v>580</v>
      </c>
      <c r="M619" s="2">
        <v>460</v>
      </c>
      <c r="N619" s="2">
        <v>1991</v>
      </c>
      <c r="O619" s="2">
        <v>0</v>
      </c>
      <c r="P619" s="2">
        <v>122063</v>
      </c>
      <c r="Q619" s="2">
        <v>52.7378</v>
      </c>
      <c r="R619" s="2">
        <v>-114.441</v>
      </c>
      <c r="S619" s="2">
        <v>1560</v>
      </c>
      <c r="T619" s="2">
        <v>5650</v>
      </c>
      <c r="U619" s="2">
        <v>1</v>
      </c>
      <c r="V619" s="2">
        <v>69</v>
      </c>
      <c r="W619" s="1">
        <v>272000</v>
      </c>
    </row>
    <row r="620" spans="1:23" x14ac:dyDescent="0.3">
      <c r="A620" s="2">
        <v>6762828441</v>
      </c>
      <c r="B620" s="3">
        <v>42755</v>
      </c>
      <c r="C620" s="2">
        <v>4</v>
      </c>
      <c r="D620" s="2">
        <v>1</v>
      </c>
      <c r="E620" s="2">
        <v>1430</v>
      </c>
      <c r="F620" s="2">
        <v>5909</v>
      </c>
      <c r="G620" s="2">
        <v>1</v>
      </c>
      <c r="H620" s="2">
        <v>0</v>
      </c>
      <c r="I620" s="2">
        <v>0</v>
      </c>
      <c r="J620" s="2">
        <v>3</v>
      </c>
      <c r="K620" s="2">
        <v>6</v>
      </c>
      <c r="L620" s="2">
        <v>1070</v>
      </c>
      <c r="M620" s="2">
        <v>360</v>
      </c>
      <c r="N620" s="2">
        <v>1947</v>
      </c>
      <c r="O620" s="2">
        <v>0</v>
      </c>
      <c r="P620" s="2">
        <v>122014</v>
      </c>
      <c r="Q620" s="2">
        <v>52.9923</v>
      </c>
      <c r="R620" s="2">
        <v>-114.503</v>
      </c>
      <c r="S620" s="2">
        <v>1460</v>
      </c>
      <c r="T620" s="2">
        <v>8433</v>
      </c>
      <c r="U620" s="2">
        <v>1</v>
      </c>
      <c r="V620" s="2">
        <v>74</v>
      </c>
      <c r="W620" s="1">
        <v>270000</v>
      </c>
    </row>
    <row r="621" spans="1:23" x14ac:dyDescent="0.3">
      <c r="A621" s="2">
        <v>6762829514</v>
      </c>
      <c r="B621" s="3">
        <v>42755</v>
      </c>
      <c r="C621" s="2">
        <v>3</v>
      </c>
      <c r="D621" s="2">
        <v>1.5</v>
      </c>
      <c r="E621" s="2">
        <v>1360</v>
      </c>
      <c r="F621" s="2">
        <v>8910</v>
      </c>
      <c r="G621" s="2">
        <v>2</v>
      </c>
      <c r="H621" s="2">
        <v>0</v>
      </c>
      <c r="I621" s="2">
        <v>0</v>
      </c>
      <c r="J621" s="2">
        <v>5</v>
      </c>
      <c r="K621" s="2">
        <v>7</v>
      </c>
      <c r="L621" s="2">
        <v>1360</v>
      </c>
      <c r="M621" s="2">
        <v>0</v>
      </c>
      <c r="N621" s="2">
        <v>1949</v>
      </c>
      <c r="O621" s="2">
        <v>0</v>
      </c>
      <c r="P621" s="2">
        <v>122070</v>
      </c>
      <c r="Q621" s="2">
        <v>52.678800000000003</v>
      </c>
      <c r="R621" s="2">
        <v>-114.465</v>
      </c>
      <c r="S621" s="2">
        <v>1220</v>
      </c>
      <c r="T621" s="2">
        <v>8912</v>
      </c>
      <c r="U621" s="2">
        <v>1</v>
      </c>
      <c r="V621" s="2">
        <v>57</v>
      </c>
      <c r="W621" s="1">
        <v>245000</v>
      </c>
    </row>
    <row r="622" spans="1:23" x14ac:dyDescent="0.3">
      <c r="A622" s="2">
        <v>6762829515</v>
      </c>
      <c r="B622" s="3">
        <v>42755</v>
      </c>
      <c r="C622" s="2">
        <v>3</v>
      </c>
      <c r="D622" s="2">
        <v>2.25</v>
      </c>
      <c r="E622" s="2">
        <v>1530</v>
      </c>
      <c r="F622" s="2">
        <v>12000</v>
      </c>
      <c r="G622" s="2">
        <v>1</v>
      </c>
      <c r="H622" s="2">
        <v>0</v>
      </c>
      <c r="I622" s="2">
        <v>0</v>
      </c>
      <c r="J622" s="2">
        <v>3</v>
      </c>
      <c r="K622" s="2">
        <v>7</v>
      </c>
      <c r="L622" s="2">
        <v>1070</v>
      </c>
      <c r="M622" s="2">
        <v>460</v>
      </c>
      <c r="N622" s="2">
        <v>1979</v>
      </c>
      <c r="O622" s="2">
        <v>0</v>
      </c>
      <c r="P622" s="2">
        <v>122018</v>
      </c>
      <c r="Q622" s="2">
        <v>52.5015</v>
      </c>
      <c r="R622" s="2">
        <v>-114.52800000000001</v>
      </c>
      <c r="S622" s="2">
        <v>2140</v>
      </c>
      <c r="T622" s="2">
        <v>13636</v>
      </c>
      <c r="U622" s="2">
        <v>1</v>
      </c>
      <c r="V622" s="2">
        <v>79</v>
      </c>
      <c r="W622" s="1">
        <v>245000</v>
      </c>
    </row>
    <row r="623" spans="1:23" x14ac:dyDescent="0.3">
      <c r="A623" s="2">
        <v>6762830233</v>
      </c>
      <c r="B623" s="3">
        <v>42755</v>
      </c>
      <c r="C623" s="2">
        <v>3</v>
      </c>
      <c r="D623" s="2">
        <v>2</v>
      </c>
      <c r="E623" s="2">
        <v>1450</v>
      </c>
      <c r="F623" s="2">
        <v>9044</v>
      </c>
      <c r="G623" s="2">
        <v>2</v>
      </c>
      <c r="H623" s="2">
        <v>0</v>
      </c>
      <c r="I623" s="2">
        <v>0</v>
      </c>
      <c r="J623" s="2">
        <v>3</v>
      </c>
      <c r="K623" s="2">
        <v>7</v>
      </c>
      <c r="L623" s="2">
        <v>1450</v>
      </c>
      <c r="M623" s="2">
        <v>0</v>
      </c>
      <c r="N623" s="2">
        <v>1990</v>
      </c>
      <c r="O623" s="2">
        <v>0</v>
      </c>
      <c r="P623" s="2">
        <v>122068</v>
      </c>
      <c r="Q623" s="2">
        <v>52.4255</v>
      </c>
      <c r="R623" s="2">
        <v>-114.17700000000001</v>
      </c>
      <c r="S623" s="2">
        <v>1450</v>
      </c>
      <c r="T623" s="2">
        <v>9044</v>
      </c>
      <c r="U623" s="2">
        <v>1</v>
      </c>
      <c r="V623" s="2">
        <v>55</v>
      </c>
      <c r="W623" s="1">
        <v>222500</v>
      </c>
    </row>
    <row r="624" spans="1:23" x14ac:dyDescent="0.3">
      <c r="A624" s="2">
        <v>6762830299</v>
      </c>
      <c r="B624" s="3">
        <v>42755</v>
      </c>
      <c r="C624" s="2">
        <v>3</v>
      </c>
      <c r="D624" s="2">
        <v>1.75</v>
      </c>
      <c r="E624" s="2">
        <v>1720</v>
      </c>
      <c r="F624" s="2">
        <v>7587</v>
      </c>
      <c r="G624" s="2">
        <v>1</v>
      </c>
      <c r="H624" s="2">
        <v>0</v>
      </c>
      <c r="I624" s="2">
        <v>0</v>
      </c>
      <c r="J624" s="2">
        <v>4</v>
      </c>
      <c r="K624" s="2">
        <v>7</v>
      </c>
      <c r="L624" s="2">
        <v>1140</v>
      </c>
      <c r="M624" s="2">
        <v>580</v>
      </c>
      <c r="N624" s="2">
        <v>1981</v>
      </c>
      <c r="O624" s="2">
        <v>0</v>
      </c>
      <c r="P624" s="2">
        <v>122023</v>
      </c>
      <c r="Q624" s="2">
        <v>52.547499999999999</v>
      </c>
      <c r="R624" s="2">
        <v>-114.372</v>
      </c>
      <c r="S624" s="2">
        <v>1120</v>
      </c>
      <c r="T624" s="2">
        <v>7287</v>
      </c>
      <c r="U624" s="2">
        <v>1</v>
      </c>
      <c r="V624" s="2">
        <v>53</v>
      </c>
      <c r="W624" s="1">
        <v>220000</v>
      </c>
    </row>
    <row r="625" spans="1:23" x14ac:dyDescent="0.3">
      <c r="A625" s="2">
        <v>6762830350</v>
      </c>
      <c r="B625" s="3">
        <v>42755</v>
      </c>
      <c r="C625" s="2">
        <v>3</v>
      </c>
      <c r="D625" s="2">
        <v>1.5</v>
      </c>
      <c r="E625" s="2">
        <v>1740</v>
      </c>
      <c r="F625" s="2">
        <v>5200</v>
      </c>
      <c r="G625" s="2">
        <v>1</v>
      </c>
      <c r="H625" s="2">
        <v>0</v>
      </c>
      <c r="I625" s="2">
        <v>0</v>
      </c>
      <c r="J625" s="2">
        <v>4</v>
      </c>
      <c r="K625" s="2">
        <v>7</v>
      </c>
      <c r="L625" s="2">
        <v>1060</v>
      </c>
      <c r="M625" s="2">
        <v>680</v>
      </c>
      <c r="N625" s="2">
        <v>1977</v>
      </c>
      <c r="O625" s="2">
        <v>0</v>
      </c>
      <c r="P625" s="2">
        <v>122035</v>
      </c>
      <c r="Q625" s="2">
        <v>52.595700000000001</v>
      </c>
      <c r="R625" s="2">
        <v>-114.28400000000001</v>
      </c>
      <c r="S625" s="2">
        <v>1540</v>
      </c>
      <c r="T625" s="2">
        <v>5200</v>
      </c>
      <c r="U625" s="2">
        <v>2</v>
      </c>
      <c r="V625" s="2">
        <v>79</v>
      </c>
      <c r="W625" s="1">
        <v>219000</v>
      </c>
    </row>
    <row r="626" spans="1:23" x14ac:dyDescent="0.3">
      <c r="A626" s="2">
        <v>6762830406</v>
      </c>
      <c r="B626" s="3">
        <v>42755</v>
      </c>
      <c r="C626" s="2">
        <v>3</v>
      </c>
      <c r="D626" s="2">
        <v>1</v>
      </c>
      <c r="E626" s="2">
        <v>1280</v>
      </c>
      <c r="F626" s="2">
        <v>8712</v>
      </c>
      <c r="G626" s="2">
        <v>1</v>
      </c>
      <c r="H626" s="2">
        <v>0</v>
      </c>
      <c r="I626" s="2">
        <v>0</v>
      </c>
      <c r="J626" s="2">
        <v>4</v>
      </c>
      <c r="K626" s="2">
        <v>7</v>
      </c>
      <c r="L626" s="2">
        <v>1280</v>
      </c>
      <c r="M626" s="2">
        <v>0</v>
      </c>
      <c r="N626" s="2">
        <v>1956</v>
      </c>
      <c r="O626" s="2">
        <v>0</v>
      </c>
      <c r="P626" s="2">
        <v>122040</v>
      </c>
      <c r="Q626" s="2">
        <v>52.559800000000003</v>
      </c>
      <c r="R626" s="2">
        <v>-114.48699999999999</v>
      </c>
      <c r="S626" s="2">
        <v>1420</v>
      </c>
      <c r="T626" s="2">
        <v>8800</v>
      </c>
      <c r="U626" s="2">
        <v>2</v>
      </c>
      <c r="V626" s="2">
        <v>74</v>
      </c>
      <c r="W626" s="1">
        <v>216000</v>
      </c>
    </row>
    <row r="627" spans="1:23" x14ac:dyDescent="0.3">
      <c r="A627" s="2">
        <v>6762830513</v>
      </c>
      <c r="B627" s="3">
        <v>42755</v>
      </c>
      <c r="C627" s="2">
        <v>2</v>
      </c>
      <c r="D627" s="2">
        <v>1</v>
      </c>
      <c r="E627" s="2">
        <v>1070</v>
      </c>
      <c r="F627" s="2">
        <v>7386</v>
      </c>
      <c r="G627" s="2">
        <v>1</v>
      </c>
      <c r="H627" s="2">
        <v>0</v>
      </c>
      <c r="I627" s="2">
        <v>0</v>
      </c>
      <c r="J627" s="2">
        <v>3</v>
      </c>
      <c r="K627" s="2">
        <v>6</v>
      </c>
      <c r="L627" s="2">
        <v>1070</v>
      </c>
      <c r="M627" s="2">
        <v>0</v>
      </c>
      <c r="N627" s="2">
        <v>1949</v>
      </c>
      <c r="O627" s="2">
        <v>0</v>
      </c>
      <c r="P627" s="2">
        <v>122059</v>
      </c>
      <c r="Q627" s="2">
        <v>52.773400000000002</v>
      </c>
      <c r="R627" s="2">
        <v>-114.488</v>
      </c>
      <c r="S627" s="2">
        <v>1330</v>
      </c>
      <c r="T627" s="2">
        <v>6351</v>
      </c>
      <c r="U627" s="2">
        <v>3</v>
      </c>
      <c r="V627" s="2">
        <v>62</v>
      </c>
      <c r="W627" s="1">
        <v>212000</v>
      </c>
    </row>
    <row r="628" spans="1:23" x14ac:dyDescent="0.3">
      <c r="A628" s="2">
        <v>6762830710</v>
      </c>
      <c r="B628" s="3">
        <v>42755</v>
      </c>
      <c r="C628" s="2">
        <v>3</v>
      </c>
      <c r="D628" s="2">
        <v>2.5</v>
      </c>
      <c r="E628" s="2">
        <v>1600</v>
      </c>
      <c r="F628" s="2">
        <v>7295</v>
      </c>
      <c r="G628" s="2">
        <v>2</v>
      </c>
      <c r="H628" s="2">
        <v>0</v>
      </c>
      <c r="I628" s="2">
        <v>0</v>
      </c>
      <c r="J628" s="2">
        <v>2</v>
      </c>
      <c r="K628" s="2">
        <v>7</v>
      </c>
      <c r="L628" s="2">
        <v>1600</v>
      </c>
      <c r="M628" s="2">
        <v>0</v>
      </c>
      <c r="N628" s="2">
        <v>1993</v>
      </c>
      <c r="O628" s="2">
        <v>0</v>
      </c>
      <c r="P628" s="2">
        <v>122035</v>
      </c>
      <c r="Q628" s="2">
        <v>52.620399999999997</v>
      </c>
      <c r="R628" s="2">
        <v>-114.355</v>
      </c>
      <c r="S628" s="2">
        <v>1410</v>
      </c>
      <c r="T628" s="2">
        <v>9000</v>
      </c>
      <c r="U628" s="2">
        <v>2</v>
      </c>
      <c r="V628" s="2">
        <v>55</v>
      </c>
      <c r="W628" s="1">
        <v>205000</v>
      </c>
    </row>
    <row r="629" spans="1:23" x14ac:dyDescent="0.3">
      <c r="A629" s="2">
        <v>6762830711</v>
      </c>
      <c r="B629" s="3">
        <v>42755</v>
      </c>
      <c r="C629" s="2">
        <v>4</v>
      </c>
      <c r="D629" s="2">
        <v>1.5</v>
      </c>
      <c r="E629" s="2">
        <v>1420</v>
      </c>
      <c r="F629" s="2">
        <v>8063</v>
      </c>
      <c r="G629" s="2">
        <v>1</v>
      </c>
      <c r="H629" s="2">
        <v>0</v>
      </c>
      <c r="I629" s="2">
        <v>0</v>
      </c>
      <c r="J629" s="2">
        <v>3</v>
      </c>
      <c r="K629" s="2">
        <v>7</v>
      </c>
      <c r="L629" s="2">
        <v>940</v>
      </c>
      <c r="M629" s="2">
        <v>480</v>
      </c>
      <c r="N629" s="2">
        <v>1962</v>
      </c>
      <c r="O629" s="2">
        <v>0</v>
      </c>
      <c r="P629" s="2">
        <v>122043</v>
      </c>
      <c r="Q629" s="2">
        <v>52.647399999999998</v>
      </c>
      <c r="R629" s="2">
        <v>-114.506</v>
      </c>
      <c r="S629" s="2">
        <v>1330</v>
      </c>
      <c r="T629" s="2">
        <v>7515</v>
      </c>
      <c r="U629" s="2">
        <v>1</v>
      </c>
      <c r="V629" s="2">
        <v>59</v>
      </c>
      <c r="W629" s="1">
        <v>205000</v>
      </c>
    </row>
    <row r="630" spans="1:23" x14ac:dyDescent="0.3">
      <c r="A630" s="2">
        <v>6762831416</v>
      </c>
      <c r="B630" s="3">
        <v>42755</v>
      </c>
      <c r="C630" s="2">
        <v>3</v>
      </c>
      <c r="D630" s="2">
        <v>1.75</v>
      </c>
      <c r="E630" s="2">
        <v>1070</v>
      </c>
      <c r="F630" s="2">
        <v>7754</v>
      </c>
      <c r="G630" s="2">
        <v>1</v>
      </c>
      <c r="H630" s="2">
        <v>0</v>
      </c>
      <c r="I630" s="2">
        <v>0</v>
      </c>
      <c r="J630" s="2">
        <v>3</v>
      </c>
      <c r="K630" s="2">
        <v>6</v>
      </c>
      <c r="L630" s="2">
        <v>1070</v>
      </c>
      <c r="M630" s="2">
        <v>0</v>
      </c>
      <c r="N630" s="2">
        <v>1953</v>
      </c>
      <c r="O630" s="2">
        <v>0</v>
      </c>
      <c r="P630" s="2">
        <v>122052</v>
      </c>
      <c r="Q630" s="2">
        <v>52.737900000000003</v>
      </c>
      <c r="R630" s="2">
        <v>-114.53400000000001</v>
      </c>
      <c r="S630" s="2">
        <v>950</v>
      </c>
      <c r="T630" s="2">
        <v>7740</v>
      </c>
      <c r="U630" s="2">
        <v>3</v>
      </c>
      <c r="V630" s="2">
        <v>75</v>
      </c>
      <c r="W630" s="1">
        <v>152000</v>
      </c>
    </row>
    <row r="631" spans="1:23" x14ac:dyDescent="0.3">
      <c r="A631" s="2">
        <v>6762831483</v>
      </c>
      <c r="B631" s="3">
        <v>42755</v>
      </c>
      <c r="C631" s="2">
        <v>2</v>
      </c>
      <c r="D631" s="2">
        <v>1</v>
      </c>
      <c r="E631" s="2">
        <v>1080</v>
      </c>
      <c r="F631" s="2">
        <v>6052</v>
      </c>
      <c r="G631" s="2">
        <v>1</v>
      </c>
      <c r="H631" s="2">
        <v>0</v>
      </c>
      <c r="I631" s="2">
        <v>0</v>
      </c>
      <c r="J631" s="2">
        <v>5</v>
      </c>
      <c r="K631" s="2">
        <v>6</v>
      </c>
      <c r="L631" s="2">
        <v>1080</v>
      </c>
      <c r="M631" s="2">
        <v>0</v>
      </c>
      <c r="N631" s="2">
        <v>1908</v>
      </c>
      <c r="O631" s="2">
        <v>0</v>
      </c>
      <c r="P631" s="2">
        <v>122065</v>
      </c>
      <c r="Q631" s="2">
        <v>52.615699999999997</v>
      </c>
      <c r="R631" s="2">
        <v>-114.405</v>
      </c>
      <c r="S631" s="2">
        <v>1810</v>
      </c>
      <c r="T631" s="2">
        <v>7830</v>
      </c>
      <c r="U631" s="2">
        <v>1</v>
      </c>
      <c r="V631" s="2">
        <v>71</v>
      </c>
      <c r="W631" s="1">
        <v>140000</v>
      </c>
    </row>
    <row r="632" spans="1:23" x14ac:dyDescent="0.3">
      <c r="A632" s="2">
        <v>6762831552</v>
      </c>
      <c r="B632" s="3">
        <v>42755</v>
      </c>
      <c r="C632" s="2">
        <v>3</v>
      </c>
      <c r="D632" s="2">
        <v>1</v>
      </c>
      <c r="E632" s="2">
        <v>1150</v>
      </c>
      <c r="F632" s="2">
        <v>8924</v>
      </c>
      <c r="G632" s="2">
        <v>1</v>
      </c>
      <c r="H632" s="2">
        <v>0</v>
      </c>
      <c r="I632" s="2">
        <v>0</v>
      </c>
      <c r="J632" s="2">
        <v>3</v>
      </c>
      <c r="K632" s="2">
        <v>6</v>
      </c>
      <c r="L632" s="2">
        <v>1150</v>
      </c>
      <c r="M632" s="2">
        <v>0</v>
      </c>
      <c r="N632" s="2">
        <v>1943</v>
      </c>
      <c r="O632" s="2">
        <v>0</v>
      </c>
      <c r="P632" s="2">
        <v>122065</v>
      </c>
      <c r="Q632" s="2">
        <v>52.616500000000002</v>
      </c>
      <c r="R632" s="2">
        <v>-114.407</v>
      </c>
      <c r="S632" s="2">
        <v>1492</v>
      </c>
      <c r="T632" s="2">
        <v>8924</v>
      </c>
      <c r="U632" s="2">
        <v>3</v>
      </c>
      <c r="V632" s="2">
        <v>73</v>
      </c>
      <c r="W632" s="1">
        <v>120000</v>
      </c>
    </row>
    <row r="633" spans="1:23" x14ac:dyDescent="0.3">
      <c r="A633" s="2">
        <v>6762810097</v>
      </c>
      <c r="B633" s="3">
        <v>42756</v>
      </c>
      <c r="C633" s="2">
        <v>4</v>
      </c>
      <c r="D633" s="2">
        <v>4</v>
      </c>
      <c r="E633" s="2">
        <v>7850</v>
      </c>
      <c r="F633" s="2">
        <v>89651</v>
      </c>
      <c r="G633" s="2">
        <v>2</v>
      </c>
      <c r="H633" s="2">
        <v>0</v>
      </c>
      <c r="I633" s="2">
        <v>0</v>
      </c>
      <c r="J633" s="2">
        <v>3</v>
      </c>
      <c r="K633" s="2">
        <v>12</v>
      </c>
      <c r="L633" s="2">
        <v>7850</v>
      </c>
      <c r="M633" s="2">
        <v>0</v>
      </c>
      <c r="N633" s="2">
        <v>2006</v>
      </c>
      <c r="O633" s="2">
        <v>0</v>
      </c>
      <c r="P633" s="2">
        <v>122012</v>
      </c>
      <c r="Q633" s="2">
        <v>52.770600000000002</v>
      </c>
      <c r="R633" s="2">
        <v>-114.172</v>
      </c>
      <c r="S633" s="2">
        <v>6210</v>
      </c>
      <c r="T633" s="2">
        <v>95832</v>
      </c>
      <c r="U633" s="2">
        <v>2</v>
      </c>
      <c r="V633" s="2">
        <v>74</v>
      </c>
      <c r="W633" s="1">
        <v>2700000</v>
      </c>
    </row>
    <row r="634" spans="1:23" x14ac:dyDescent="0.3">
      <c r="A634" s="2">
        <v>6762811026</v>
      </c>
      <c r="B634" s="3">
        <v>42756</v>
      </c>
      <c r="C634" s="2">
        <v>3</v>
      </c>
      <c r="D634" s="2">
        <v>3</v>
      </c>
      <c r="E634" s="2">
        <v>2350</v>
      </c>
      <c r="F634" s="2">
        <v>1620</v>
      </c>
      <c r="G634" s="2">
        <v>2</v>
      </c>
      <c r="H634" s="2">
        <v>0</v>
      </c>
      <c r="I634" s="2">
        <v>0</v>
      </c>
      <c r="J634" s="2">
        <v>3</v>
      </c>
      <c r="K634" s="2">
        <v>9</v>
      </c>
      <c r="L634" s="2">
        <v>1560</v>
      </c>
      <c r="M634" s="2">
        <v>790</v>
      </c>
      <c r="N634" s="2">
        <v>2001</v>
      </c>
      <c r="O634" s="2">
        <v>0</v>
      </c>
      <c r="P634" s="2">
        <v>122047</v>
      </c>
      <c r="Q634" s="2">
        <v>52.860799999999998</v>
      </c>
      <c r="R634" s="2">
        <v>-114.46899999999999</v>
      </c>
      <c r="S634" s="2">
        <v>2000</v>
      </c>
      <c r="T634" s="2">
        <v>4380</v>
      </c>
      <c r="U634" s="2">
        <v>2</v>
      </c>
      <c r="V634" s="2">
        <v>50</v>
      </c>
      <c r="W634" s="1">
        <v>1200000</v>
      </c>
    </row>
    <row r="635" spans="1:23" x14ac:dyDescent="0.3">
      <c r="A635" s="2">
        <v>6762811235</v>
      </c>
      <c r="B635" s="3">
        <v>42756</v>
      </c>
      <c r="C635" s="2">
        <v>4</v>
      </c>
      <c r="D635" s="2">
        <v>3.5</v>
      </c>
      <c r="E635" s="2">
        <v>2760</v>
      </c>
      <c r="F635" s="2">
        <v>5040</v>
      </c>
      <c r="G635" s="2">
        <v>2</v>
      </c>
      <c r="H635" s="2">
        <v>0</v>
      </c>
      <c r="I635" s="2">
        <v>2</v>
      </c>
      <c r="J635" s="2">
        <v>3</v>
      </c>
      <c r="K635" s="2">
        <v>9</v>
      </c>
      <c r="L635" s="2">
        <v>2760</v>
      </c>
      <c r="M635" s="2">
        <v>0</v>
      </c>
      <c r="N635" s="2">
        <v>1955</v>
      </c>
      <c r="O635" s="2">
        <v>2005</v>
      </c>
      <c r="P635" s="2">
        <v>122007</v>
      </c>
      <c r="Q635" s="2">
        <v>52.9056</v>
      </c>
      <c r="R635" s="2">
        <v>-114.59099999999999</v>
      </c>
      <c r="S635" s="2">
        <v>2370</v>
      </c>
      <c r="T635" s="2">
        <v>5760</v>
      </c>
      <c r="U635" s="2">
        <v>3</v>
      </c>
      <c r="V635" s="2">
        <v>68</v>
      </c>
      <c r="W635" s="1">
        <v>1100000</v>
      </c>
    </row>
    <row r="636" spans="1:23" x14ac:dyDescent="0.3">
      <c r="A636" s="2">
        <v>6762811371</v>
      </c>
      <c r="B636" s="3">
        <v>42756</v>
      </c>
      <c r="C636" s="2">
        <v>4</v>
      </c>
      <c r="D636" s="2">
        <v>3.25</v>
      </c>
      <c r="E636" s="2">
        <v>3680</v>
      </c>
      <c r="F636" s="2">
        <v>8580</v>
      </c>
      <c r="G636" s="2">
        <v>1</v>
      </c>
      <c r="H636" s="2">
        <v>0</v>
      </c>
      <c r="I636" s="2">
        <v>3</v>
      </c>
      <c r="J636" s="2">
        <v>5</v>
      </c>
      <c r="K636" s="2">
        <v>10</v>
      </c>
      <c r="L636" s="2">
        <v>1840</v>
      </c>
      <c r="M636" s="2">
        <v>1840</v>
      </c>
      <c r="N636" s="2">
        <v>1959</v>
      </c>
      <c r="O636" s="2">
        <v>0</v>
      </c>
      <c r="P636" s="2">
        <v>122016</v>
      </c>
      <c r="Q636" s="2">
        <v>52.756599999999999</v>
      </c>
      <c r="R636" s="2">
        <v>-114.577</v>
      </c>
      <c r="S636" s="2">
        <v>2700</v>
      </c>
      <c r="T636" s="2">
        <v>9100</v>
      </c>
      <c r="U636" s="2">
        <v>2</v>
      </c>
      <c r="V636" s="2">
        <v>61</v>
      </c>
      <c r="W636" s="1">
        <v>1050000</v>
      </c>
    </row>
    <row r="637" spans="1:23" x14ac:dyDescent="0.3">
      <c r="A637" s="2">
        <v>6762811850</v>
      </c>
      <c r="B637" s="3">
        <v>42756</v>
      </c>
      <c r="C637" s="2">
        <v>5</v>
      </c>
      <c r="D637" s="2">
        <v>3</v>
      </c>
      <c r="E637" s="2">
        <v>2700</v>
      </c>
      <c r="F637" s="2">
        <v>5001</v>
      </c>
      <c r="G637" s="2">
        <v>2</v>
      </c>
      <c r="H637" s="2">
        <v>0</v>
      </c>
      <c r="I637" s="2">
        <v>0</v>
      </c>
      <c r="J637" s="2">
        <v>3</v>
      </c>
      <c r="K637" s="2">
        <v>10</v>
      </c>
      <c r="L637" s="2">
        <v>2700</v>
      </c>
      <c r="M637" s="2">
        <v>0</v>
      </c>
      <c r="N637" s="2">
        <v>2009</v>
      </c>
      <c r="O637" s="2">
        <v>0</v>
      </c>
      <c r="P637" s="2">
        <v>122006</v>
      </c>
      <c r="Q637" s="2">
        <v>52.911099999999998</v>
      </c>
      <c r="R637" s="2">
        <v>-114.47799999999999</v>
      </c>
      <c r="S637" s="2">
        <v>1610</v>
      </c>
      <c r="T637" s="2">
        <v>5191</v>
      </c>
      <c r="U637" s="2">
        <v>2</v>
      </c>
      <c r="V637" s="2">
        <v>57</v>
      </c>
      <c r="W637" s="1">
        <v>935000</v>
      </c>
    </row>
    <row r="638" spans="1:23" x14ac:dyDescent="0.3">
      <c r="A638" s="2">
        <v>6762812346</v>
      </c>
      <c r="B638" s="3">
        <v>42756</v>
      </c>
      <c r="C638" s="2">
        <v>4</v>
      </c>
      <c r="D638" s="2">
        <v>3.5</v>
      </c>
      <c r="E638" s="2">
        <v>3380</v>
      </c>
      <c r="F638" s="2">
        <v>11270</v>
      </c>
      <c r="G638" s="2">
        <v>2</v>
      </c>
      <c r="H638" s="2">
        <v>0</v>
      </c>
      <c r="I638" s="2">
        <v>1</v>
      </c>
      <c r="J638" s="2">
        <v>3</v>
      </c>
      <c r="K638" s="2">
        <v>9</v>
      </c>
      <c r="L638" s="2">
        <v>2160</v>
      </c>
      <c r="M638" s="2">
        <v>1220</v>
      </c>
      <c r="N638" s="2">
        <v>2007</v>
      </c>
      <c r="O638" s="2">
        <v>0</v>
      </c>
      <c r="P638" s="2">
        <v>122019</v>
      </c>
      <c r="Q638" s="2">
        <v>52.842399999999998</v>
      </c>
      <c r="R638" s="2">
        <v>-114.25</v>
      </c>
      <c r="S638" s="2">
        <v>2910</v>
      </c>
      <c r="T638" s="2">
        <v>11214</v>
      </c>
      <c r="U638" s="2">
        <v>2</v>
      </c>
      <c r="V638" s="2">
        <v>51</v>
      </c>
      <c r="W638" s="1">
        <v>865000</v>
      </c>
    </row>
    <row r="639" spans="1:23" x14ac:dyDescent="0.3">
      <c r="A639" s="2">
        <v>6762812887</v>
      </c>
      <c r="B639" s="3">
        <v>42756</v>
      </c>
      <c r="C639" s="2">
        <v>4</v>
      </c>
      <c r="D639" s="2">
        <v>2.75</v>
      </c>
      <c r="E639" s="2">
        <v>2820</v>
      </c>
      <c r="F639" s="2">
        <v>5000</v>
      </c>
      <c r="G639" s="2">
        <v>1.5</v>
      </c>
      <c r="H639" s="2">
        <v>0</v>
      </c>
      <c r="I639" s="2">
        <v>0</v>
      </c>
      <c r="J639" s="2">
        <v>3</v>
      </c>
      <c r="K639" s="2">
        <v>8</v>
      </c>
      <c r="L639" s="2">
        <v>2170</v>
      </c>
      <c r="M639" s="2">
        <v>650</v>
      </c>
      <c r="N639" s="2">
        <v>1927</v>
      </c>
      <c r="O639" s="2">
        <v>0</v>
      </c>
      <c r="P639" s="2">
        <v>122032</v>
      </c>
      <c r="Q639" s="2">
        <v>52.867600000000003</v>
      </c>
      <c r="R639" s="2">
        <v>-114.584</v>
      </c>
      <c r="S639" s="2">
        <v>1740</v>
      </c>
      <c r="T639" s="2">
        <v>5000</v>
      </c>
      <c r="U639" s="2">
        <v>3</v>
      </c>
      <c r="V639" s="2">
        <v>55</v>
      </c>
      <c r="W639" s="1">
        <v>810000</v>
      </c>
    </row>
    <row r="640" spans="1:23" x14ac:dyDescent="0.3">
      <c r="A640" s="2">
        <v>6762813205</v>
      </c>
      <c r="B640" s="3">
        <v>42756</v>
      </c>
      <c r="C640" s="2">
        <v>3</v>
      </c>
      <c r="D640" s="2">
        <v>2.5</v>
      </c>
      <c r="E640" s="2">
        <v>2070</v>
      </c>
      <c r="F640" s="2">
        <v>4463</v>
      </c>
      <c r="G640" s="2">
        <v>1.5</v>
      </c>
      <c r="H640" s="2">
        <v>0</v>
      </c>
      <c r="I640" s="2">
        <v>0</v>
      </c>
      <c r="J640" s="2">
        <v>5</v>
      </c>
      <c r="K640" s="2">
        <v>8</v>
      </c>
      <c r="L640" s="2">
        <v>1780</v>
      </c>
      <c r="M640" s="2">
        <v>290</v>
      </c>
      <c r="N640" s="2">
        <v>1931</v>
      </c>
      <c r="O640" s="2">
        <v>0</v>
      </c>
      <c r="P640" s="2">
        <v>122006</v>
      </c>
      <c r="Q640" s="2">
        <v>52.915300000000002</v>
      </c>
      <c r="R640" s="2">
        <v>-114.495</v>
      </c>
      <c r="S640" s="2">
        <v>2070</v>
      </c>
      <c r="T640" s="2">
        <v>5000</v>
      </c>
      <c r="U640" s="2">
        <v>2</v>
      </c>
      <c r="V640" s="2">
        <v>72</v>
      </c>
      <c r="W640" s="1">
        <v>781000</v>
      </c>
    </row>
    <row r="641" spans="1:23" x14ac:dyDescent="0.3">
      <c r="A641" s="2">
        <v>6762813244</v>
      </c>
      <c r="B641" s="3">
        <v>42756</v>
      </c>
      <c r="C641" s="2">
        <v>3</v>
      </c>
      <c r="D641" s="2">
        <v>2.5</v>
      </c>
      <c r="E641" s="2">
        <v>2610</v>
      </c>
      <c r="F641" s="2">
        <v>7567</v>
      </c>
      <c r="G641" s="2">
        <v>2</v>
      </c>
      <c r="H641" s="2">
        <v>0</v>
      </c>
      <c r="I641" s="2">
        <v>0</v>
      </c>
      <c r="J641" s="2">
        <v>3</v>
      </c>
      <c r="K641" s="2">
        <v>9</v>
      </c>
      <c r="L641" s="2">
        <v>2610</v>
      </c>
      <c r="M641" s="2">
        <v>0</v>
      </c>
      <c r="N641" s="2">
        <v>1997</v>
      </c>
      <c r="O641" s="2">
        <v>0</v>
      </c>
      <c r="P641" s="2">
        <v>122005</v>
      </c>
      <c r="Q641" s="2">
        <v>52.895400000000002</v>
      </c>
      <c r="R641" s="2">
        <v>-114.327</v>
      </c>
      <c r="S641" s="2">
        <v>2610</v>
      </c>
      <c r="T641" s="2">
        <v>8458</v>
      </c>
      <c r="U641" s="2">
        <v>2</v>
      </c>
      <c r="V641" s="2">
        <v>78</v>
      </c>
      <c r="W641" s="1">
        <v>780000</v>
      </c>
    </row>
    <row r="642" spans="1:23" x14ac:dyDescent="0.3">
      <c r="A642" s="2">
        <v>6762814430</v>
      </c>
      <c r="B642" s="3">
        <v>42756</v>
      </c>
      <c r="C642" s="2">
        <v>3</v>
      </c>
      <c r="D642" s="2">
        <v>0.75</v>
      </c>
      <c r="E642" s="2">
        <v>1240</v>
      </c>
      <c r="F642" s="2">
        <v>400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1240</v>
      </c>
      <c r="M642" s="2">
        <v>0</v>
      </c>
      <c r="N642" s="2">
        <v>1968</v>
      </c>
      <c r="O642" s="2">
        <v>0</v>
      </c>
      <c r="P642" s="2">
        <v>122047</v>
      </c>
      <c r="Q642" s="2">
        <v>52.853900000000003</v>
      </c>
      <c r="R642" s="2">
        <v>-114.48699999999999</v>
      </c>
      <c r="S642" s="2">
        <v>1460</v>
      </c>
      <c r="T642" s="2">
        <v>4000</v>
      </c>
      <c r="U642" s="2">
        <v>1</v>
      </c>
      <c r="V642" s="2">
        <v>71</v>
      </c>
      <c r="W642" s="1">
        <v>699999</v>
      </c>
    </row>
    <row r="643" spans="1:23" x14ac:dyDescent="0.3">
      <c r="A643" s="2">
        <v>6762815129</v>
      </c>
      <c r="B643" s="3">
        <v>42756</v>
      </c>
      <c r="C643" s="2">
        <v>4</v>
      </c>
      <c r="D643" s="2">
        <v>2.25</v>
      </c>
      <c r="E643" s="2">
        <v>2520</v>
      </c>
      <c r="F643" s="2">
        <v>10370</v>
      </c>
      <c r="G643" s="2">
        <v>2</v>
      </c>
      <c r="H643" s="2">
        <v>0</v>
      </c>
      <c r="I643" s="2">
        <v>0</v>
      </c>
      <c r="J643" s="2">
        <v>3</v>
      </c>
      <c r="K643" s="2">
        <v>9</v>
      </c>
      <c r="L643" s="2">
        <v>2520</v>
      </c>
      <c r="M643" s="2">
        <v>0</v>
      </c>
      <c r="N643" s="2">
        <v>1980</v>
      </c>
      <c r="O643" s="2">
        <v>0</v>
      </c>
      <c r="P643" s="2">
        <v>122019</v>
      </c>
      <c r="Q643" s="2">
        <v>52.867699999999999</v>
      </c>
      <c r="R643" s="2">
        <v>-114.239</v>
      </c>
      <c r="S643" s="2">
        <v>2848</v>
      </c>
      <c r="T643" s="2">
        <v>12682</v>
      </c>
      <c r="U643" s="2">
        <v>2</v>
      </c>
      <c r="V643" s="2">
        <v>62</v>
      </c>
      <c r="W643" s="1">
        <v>657500</v>
      </c>
    </row>
    <row r="644" spans="1:23" x14ac:dyDescent="0.3">
      <c r="A644" s="2">
        <v>6762815222</v>
      </c>
      <c r="B644" s="3">
        <v>42756</v>
      </c>
      <c r="C644" s="2">
        <v>5</v>
      </c>
      <c r="D644" s="2">
        <v>4.25</v>
      </c>
      <c r="E644" s="2">
        <v>3920</v>
      </c>
      <c r="F644" s="2">
        <v>11412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3920</v>
      </c>
      <c r="M644" s="2">
        <v>0</v>
      </c>
      <c r="N644" s="2">
        <v>1955</v>
      </c>
      <c r="O644" s="2">
        <v>2005</v>
      </c>
      <c r="P644" s="2">
        <v>122027</v>
      </c>
      <c r="Q644" s="2">
        <v>52.806600000000003</v>
      </c>
      <c r="R644" s="2">
        <v>-114.34099999999999</v>
      </c>
      <c r="S644" s="2">
        <v>1400</v>
      </c>
      <c r="T644" s="2">
        <v>9750</v>
      </c>
      <c r="U644" s="2">
        <v>3</v>
      </c>
      <c r="V644" s="2">
        <v>78</v>
      </c>
      <c r="W644" s="1">
        <v>650500</v>
      </c>
    </row>
    <row r="645" spans="1:23" x14ac:dyDescent="0.3">
      <c r="A645" s="2">
        <v>6762815311</v>
      </c>
      <c r="B645" s="3">
        <v>42756</v>
      </c>
      <c r="C645" s="2">
        <v>2</v>
      </c>
      <c r="D645" s="2">
        <v>1.75</v>
      </c>
      <c r="E645" s="2">
        <v>1450</v>
      </c>
      <c r="F645" s="2">
        <v>4000</v>
      </c>
      <c r="G645" s="2">
        <v>1.5</v>
      </c>
      <c r="H645" s="2">
        <v>0</v>
      </c>
      <c r="I645" s="2">
        <v>0</v>
      </c>
      <c r="J645" s="2">
        <v>4</v>
      </c>
      <c r="K645" s="2">
        <v>7</v>
      </c>
      <c r="L645" s="2">
        <v>1350</v>
      </c>
      <c r="M645" s="2">
        <v>100</v>
      </c>
      <c r="N645" s="2">
        <v>1903</v>
      </c>
      <c r="O645" s="2">
        <v>0</v>
      </c>
      <c r="P645" s="2">
        <v>122004</v>
      </c>
      <c r="Q645" s="2">
        <v>52.887099999999997</v>
      </c>
      <c r="R645" s="2">
        <v>-114.51600000000001</v>
      </c>
      <c r="S645" s="2">
        <v>1310</v>
      </c>
      <c r="T645" s="2">
        <v>4000</v>
      </c>
      <c r="U645" s="2">
        <v>2</v>
      </c>
      <c r="V645" s="2">
        <v>64</v>
      </c>
      <c r="W645" s="1">
        <v>650000</v>
      </c>
    </row>
    <row r="646" spans="1:23" x14ac:dyDescent="0.3">
      <c r="A646" s="2">
        <v>6762815741</v>
      </c>
      <c r="B646" s="3">
        <v>42756</v>
      </c>
      <c r="C646" s="2">
        <v>4</v>
      </c>
      <c r="D646" s="2">
        <v>2.5</v>
      </c>
      <c r="E646" s="2">
        <v>2570</v>
      </c>
      <c r="F646" s="2">
        <v>7221</v>
      </c>
      <c r="G646" s="2">
        <v>1</v>
      </c>
      <c r="H646" s="2">
        <v>0</v>
      </c>
      <c r="I646" s="2">
        <v>0</v>
      </c>
      <c r="J646" s="2">
        <v>4</v>
      </c>
      <c r="K646" s="2">
        <v>8</v>
      </c>
      <c r="L646" s="2">
        <v>1570</v>
      </c>
      <c r="M646" s="2">
        <v>1000</v>
      </c>
      <c r="N646" s="2">
        <v>1958</v>
      </c>
      <c r="O646" s="2">
        <v>0</v>
      </c>
      <c r="P646" s="2">
        <v>122007</v>
      </c>
      <c r="Q646" s="2">
        <v>52.9221</v>
      </c>
      <c r="R646" s="2">
        <v>-114.577</v>
      </c>
      <c r="S646" s="2">
        <v>2440</v>
      </c>
      <c r="T646" s="2">
        <v>7274</v>
      </c>
      <c r="U646" s="2">
        <v>1</v>
      </c>
      <c r="V646" s="2">
        <v>78</v>
      </c>
      <c r="W646" s="1">
        <v>626000</v>
      </c>
    </row>
    <row r="647" spans="1:23" x14ac:dyDescent="0.3">
      <c r="A647" s="2">
        <v>6762816117</v>
      </c>
      <c r="B647" s="3">
        <v>42756</v>
      </c>
      <c r="C647" s="2">
        <v>4</v>
      </c>
      <c r="D647" s="2">
        <v>2.75</v>
      </c>
      <c r="E647" s="2">
        <v>2640</v>
      </c>
      <c r="F647" s="2">
        <v>8400</v>
      </c>
      <c r="G647" s="2">
        <v>1</v>
      </c>
      <c r="H647" s="2">
        <v>0</v>
      </c>
      <c r="I647" s="2">
        <v>2</v>
      </c>
      <c r="J647" s="2">
        <v>3</v>
      </c>
      <c r="K647" s="2">
        <v>8</v>
      </c>
      <c r="L647" s="2">
        <v>1440</v>
      </c>
      <c r="M647" s="2">
        <v>1200</v>
      </c>
      <c r="N647" s="2">
        <v>1947</v>
      </c>
      <c r="O647" s="2">
        <v>0</v>
      </c>
      <c r="P647" s="2">
        <v>122054</v>
      </c>
      <c r="Q647" s="2">
        <v>52.818199999999997</v>
      </c>
      <c r="R647" s="2">
        <v>-114.48</v>
      </c>
      <c r="S647" s="2">
        <v>2610</v>
      </c>
      <c r="T647" s="2">
        <v>6000</v>
      </c>
      <c r="U647" s="2">
        <v>1</v>
      </c>
      <c r="V647" s="2">
        <v>71</v>
      </c>
      <c r="W647" s="1">
        <v>610000</v>
      </c>
    </row>
    <row r="648" spans="1:23" x14ac:dyDescent="0.3">
      <c r="A648" s="2">
        <v>6762816118</v>
      </c>
      <c r="B648" s="3">
        <v>42756</v>
      </c>
      <c r="C648" s="2">
        <v>4</v>
      </c>
      <c r="D648" s="2">
        <v>3</v>
      </c>
      <c r="E648" s="2">
        <v>2600</v>
      </c>
      <c r="F648" s="2">
        <v>29539</v>
      </c>
      <c r="G648" s="2">
        <v>1</v>
      </c>
      <c r="H648" s="2">
        <v>0</v>
      </c>
      <c r="I648" s="2">
        <v>0</v>
      </c>
      <c r="J648" s="2">
        <v>3</v>
      </c>
      <c r="K648" s="2">
        <v>8</v>
      </c>
      <c r="L648" s="2">
        <v>2600</v>
      </c>
      <c r="M648" s="2">
        <v>0</v>
      </c>
      <c r="N648" s="2">
        <v>1994</v>
      </c>
      <c r="O648" s="2">
        <v>0</v>
      </c>
      <c r="P648" s="2">
        <v>122058</v>
      </c>
      <c r="Q648" s="2">
        <v>52.975999999999999</v>
      </c>
      <c r="R648" s="2">
        <v>-114.42100000000001</v>
      </c>
      <c r="S648" s="2">
        <v>1810</v>
      </c>
      <c r="T648" s="2">
        <v>11600</v>
      </c>
      <c r="U648" s="2">
        <v>1</v>
      </c>
      <c r="V648" s="2">
        <v>61</v>
      </c>
      <c r="W648" s="1">
        <v>610000</v>
      </c>
    </row>
    <row r="649" spans="1:23" x14ac:dyDescent="0.3">
      <c r="A649" s="2">
        <v>6762816901</v>
      </c>
      <c r="B649" s="3">
        <v>42756</v>
      </c>
      <c r="C649" s="2">
        <v>3</v>
      </c>
      <c r="D649" s="2">
        <v>2.25</v>
      </c>
      <c r="E649" s="2">
        <v>2370</v>
      </c>
      <c r="F649" s="2">
        <v>7878</v>
      </c>
      <c r="G649" s="2">
        <v>2</v>
      </c>
      <c r="H649" s="2">
        <v>0</v>
      </c>
      <c r="I649" s="2">
        <v>0</v>
      </c>
      <c r="J649" s="2">
        <v>3</v>
      </c>
      <c r="K649" s="2">
        <v>8</v>
      </c>
      <c r="L649" s="2">
        <v>2370</v>
      </c>
      <c r="M649" s="2">
        <v>0</v>
      </c>
      <c r="N649" s="2">
        <v>1985</v>
      </c>
      <c r="O649" s="2">
        <v>0</v>
      </c>
      <c r="P649" s="2">
        <v>122033</v>
      </c>
      <c r="Q649" s="2">
        <v>52.958100000000002</v>
      </c>
      <c r="R649" s="2">
        <v>-114.358</v>
      </c>
      <c r="S649" s="2">
        <v>1870</v>
      </c>
      <c r="T649" s="2">
        <v>7766</v>
      </c>
      <c r="U649" s="2">
        <v>1</v>
      </c>
      <c r="V649" s="2">
        <v>75</v>
      </c>
      <c r="W649" s="1">
        <v>577000</v>
      </c>
    </row>
    <row r="650" spans="1:23" x14ac:dyDescent="0.3">
      <c r="A650" s="2">
        <v>6762818095</v>
      </c>
      <c r="B650" s="3">
        <v>42756</v>
      </c>
      <c r="C650" s="2">
        <v>5</v>
      </c>
      <c r="D650" s="2">
        <v>2.25</v>
      </c>
      <c r="E650" s="2">
        <v>2650</v>
      </c>
      <c r="F650" s="2">
        <v>9140</v>
      </c>
      <c r="G650" s="2">
        <v>1</v>
      </c>
      <c r="H650" s="2">
        <v>0</v>
      </c>
      <c r="I650" s="2">
        <v>1</v>
      </c>
      <c r="J650" s="2">
        <v>3</v>
      </c>
      <c r="K650" s="2">
        <v>8</v>
      </c>
      <c r="L650" s="2">
        <v>1350</v>
      </c>
      <c r="M650" s="2">
        <v>1300</v>
      </c>
      <c r="N650" s="2">
        <v>1965</v>
      </c>
      <c r="O650" s="2">
        <v>0</v>
      </c>
      <c r="P650" s="2">
        <v>122050</v>
      </c>
      <c r="Q650" s="2">
        <v>53.007199999999997</v>
      </c>
      <c r="R650" s="2">
        <v>-114.577</v>
      </c>
      <c r="S650" s="2">
        <v>2700</v>
      </c>
      <c r="T650" s="2">
        <v>7800</v>
      </c>
      <c r="U650" s="2">
        <v>3</v>
      </c>
      <c r="V650" s="2">
        <v>53</v>
      </c>
      <c r="W650" s="1">
        <v>536000</v>
      </c>
    </row>
    <row r="651" spans="1:23" x14ac:dyDescent="0.3">
      <c r="A651" s="2">
        <v>6762818165</v>
      </c>
      <c r="B651" s="3">
        <v>42756</v>
      </c>
      <c r="C651" s="2">
        <v>4</v>
      </c>
      <c r="D651" s="2">
        <v>1</v>
      </c>
      <c r="E651" s="2">
        <v>1660</v>
      </c>
      <c r="F651" s="2">
        <v>10656</v>
      </c>
      <c r="G651" s="2">
        <v>1.5</v>
      </c>
      <c r="H651" s="2">
        <v>0</v>
      </c>
      <c r="I651" s="2">
        <v>0</v>
      </c>
      <c r="J651" s="2">
        <v>4</v>
      </c>
      <c r="K651" s="2">
        <v>7</v>
      </c>
      <c r="L651" s="2">
        <v>1180</v>
      </c>
      <c r="M651" s="2">
        <v>480</v>
      </c>
      <c r="N651" s="2">
        <v>1920</v>
      </c>
      <c r="O651" s="2">
        <v>0</v>
      </c>
      <c r="P651" s="2">
        <v>122016</v>
      </c>
      <c r="Q651" s="2">
        <v>52.769100000000002</v>
      </c>
      <c r="R651" s="2">
        <v>-114.575</v>
      </c>
      <c r="S651" s="2">
        <v>1120</v>
      </c>
      <c r="T651" s="2">
        <v>8816</v>
      </c>
      <c r="U651" s="2">
        <v>1</v>
      </c>
      <c r="V651" s="2">
        <v>50</v>
      </c>
      <c r="W651" s="1">
        <v>535000</v>
      </c>
    </row>
    <row r="652" spans="1:23" x14ac:dyDescent="0.3">
      <c r="A652" s="2">
        <v>6762818954</v>
      </c>
      <c r="B652" s="3">
        <v>42756</v>
      </c>
      <c r="C652" s="2">
        <v>3</v>
      </c>
      <c r="D652" s="2">
        <v>3.5</v>
      </c>
      <c r="E652" s="2">
        <v>1630</v>
      </c>
      <c r="F652" s="2">
        <v>1329</v>
      </c>
      <c r="G652" s="2">
        <v>2</v>
      </c>
      <c r="H652" s="2">
        <v>0</v>
      </c>
      <c r="I652" s="2">
        <v>0</v>
      </c>
      <c r="J652" s="2">
        <v>3</v>
      </c>
      <c r="K652" s="2">
        <v>9</v>
      </c>
      <c r="L652" s="2">
        <v>1360</v>
      </c>
      <c r="M652" s="2">
        <v>270</v>
      </c>
      <c r="N652" s="2">
        <v>2000</v>
      </c>
      <c r="O652" s="2">
        <v>0</v>
      </c>
      <c r="P652" s="2">
        <v>122044</v>
      </c>
      <c r="Q652" s="2">
        <v>52.8459</v>
      </c>
      <c r="R652" s="2">
        <v>-114.496</v>
      </c>
      <c r="S652" s="2">
        <v>1580</v>
      </c>
      <c r="T652" s="2">
        <v>1319</v>
      </c>
      <c r="U652" s="2">
        <v>1</v>
      </c>
      <c r="V652" s="2">
        <v>53</v>
      </c>
      <c r="W652" s="1">
        <v>507200</v>
      </c>
    </row>
    <row r="653" spans="1:23" x14ac:dyDescent="0.3">
      <c r="A653" s="2">
        <v>6762819179</v>
      </c>
      <c r="B653" s="3">
        <v>42756</v>
      </c>
      <c r="C653" s="2">
        <v>4</v>
      </c>
      <c r="D653" s="2">
        <v>2</v>
      </c>
      <c r="E653" s="2">
        <v>1980</v>
      </c>
      <c r="F653" s="2">
        <v>4500</v>
      </c>
      <c r="G653" s="2">
        <v>2</v>
      </c>
      <c r="H653" s="2">
        <v>0</v>
      </c>
      <c r="I653" s="2">
        <v>0</v>
      </c>
      <c r="J653" s="2">
        <v>4</v>
      </c>
      <c r="K653" s="2">
        <v>7</v>
      </c>
      <c r="L653" s="2">
        <v>1980</v>
      </c>
      <c r="M653" s="2">
        <v>0</v>
      </c>
      <c r="N653" s="2">
        <v>1910</v>
      </c>
      <c r="O653" s="2">
        <v>0</v>
      </c>
      <c r="P653" s="2">
        <v>122026</v>
      </c>
      <c r="Q653" s="2">
        <v>52.902799999999999</v>
      </c>
      <c r="R653" s="2">
        <v>-114.569</v>
      </c>
      <c r="S653" s="2">
        <v>1550</v>
      </c>
      <c r="T653" s="2">
        <v>2541</v>
      </c>
      <c r="U653" s="2">
        <v>1</v>
      </c>
      <c r="V653" s="2">
        <v>67</v>
      </c>
      <c r="W653" s="1">
        <v>500000</v>
      </c>
    </row>
    <row r="654" spans="1:23" x14ac:dyDescent="0.3">
      <c r="A654" s="2">
        <v>6762819525</v>
      </c>
      <c r="B654" s="3">
        <v>42756</v>
      </c>
      <c r="C654" s="2">
        <v>1</v>
      </c>
      <c r="D654" s="2">
        <v>1</v>
      </c>
      <c r="E654" s="2">
        <v>850</v>
      </c>
      <c r="F654" s="2">
        <v>8050</v>
      </c>
      <c r="G654" s="2">
        <v>1</v>
      </c>
      <c r="H654" s="2">
        <v>0</v>
      </c>
      <c r="I654" s="2">
        <v>0</v>
      </c>
      <c r="J654" s="2">
        <v>2</v>
      </c>
      <c r="K654" s="2">
        <v>6</v>
      </c>
      <c r="L654" s="2">
        <v>850</v>
      </c>
      <c r="M654" s="2">
        <v>0</v>
      </c>
      <c r="N654" s="2">
        <v>1906</v>
      </c>
      <c r="O654" s="2">
        <v>0</v>
      </c>
      <c r="P654" s="2">
        <v>122051</v>
      </c>
      <c r="Q654" s="2">
        <v>52.7727</v>
      </c>
      <c r="R654" s="2">
        <v>-114.47799999999999</v>
      </c>
      <c r="S654" s="2">
        <v>1590</v>
      </c>
      <c r="T654" s="2">
        <v>5180</v>
      </c>
      <c r="U654" s="2">
        <v>2</v>
      </c>
      <c r="V654" s="2">
        <v>80</v>
      </c>
      <c r="W654" s="1">
        <v>490000</v>
      </c>
    </row>
    <row r="655" spans="1:23" x14ac:dyDescent="0.3">
      <c r="A655" s="2">
        <v>6762819672</v>
      </c>
      <c r="B655" s="3">
        <v>42756</v>
      </c>
      <c r="C655" s="2">
        <v>4</v>
      </c>
      <c r="D655" s="2">
        <v>1.75</v>
      </c>
      <c r="E655" s="2">
        <v>2050</v>
      </c>
      <c r="F655" s="2">
        <v>8913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1330</v>
      </c>
      <c r="M655" s="2">
        <v>720</v>
      </c>
      <c r="N655" s="2">
        <v>1968</v>
      </c>
      <c r="O655" s="2">
        <v>0</v>
      </c>
      <c r="P655" s="2">
        <v>122005</v>
      </c>
      <c r="Q655" s="2">
        <v>52.903500000000001</v>
      </c>
      <c r="R655" s="2">
        <v>-114.34099999999999</v>
      </c>
      <c r="S655" s="2">
        <v>1290</v>
      </c>
      <c r="T655" s="2">
        <v>8550</v>
      </c>
      <c r="U655" s="2">
        <v>2</v>
      </c>
      <c r="V655" s="2">
        <v>77</v>
      </c>
      <c r="W655" s="1">
        <v>485000</v>
      </c>
    </row>
    <row r="656" spans="1:23" x14ac:dyDescent="0.3">
      <c r="A656" s="2">
        <v>6762820327</v>
      </c>
      <c r="B656" s="3">
        <v>42756</v>
      </c>
      <c r="C656" s="2">
        <v>5</v>
      </c>
      <c r="D656" s="2">
        <v>3</v>
      </c>
      <c r="E656" s="2">
        <v>2010</v>
      </c>
      <c r="F656" s="2">
        <v>7264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290</v>
      </c>
      <c r="M656" s="2">
        <v>720</v>
      </c>
      <c r="N656" s="2">
        <v>1990</v>
      </c>
      <c r="O656" s="2">
        <v>0</v>
      </c>
      <c r="P656" s="2">
        <v>122028</v>
      </c>
      <c r="Q656" s="2">
        <v>52.924500000000002</v>
      </c>
      <c r="R656" s="2">
        <v>-114.52</v>
      </c>
      <c r="S656" s="2">
        <v>1510</v>
      </c>
      <c r="T656" s="2">
        <v>7326</v>
      </c>
      <c r="U656" s="2">
        <v>1</v>
      </c>
      <c r="V656" s="2">
        <v>71</v>
      </c>
      <c r="W656" s="1">
        <v>465000</v>
      </c>
    </row>
    <row r="657" spans="1:23" x14ac:dyDescent="0.3">
      <c r="A657" s="2">
        <v>6762821517</v>
      </c>
      <c r="B657" s="3">
        <v>42756</v>
      </c>
      <c r="C657" s="2">
        <v>6</v>
      </c>
      <c r="D657" s="2">
        <v>2.5</v>
      </c>
      <c r="E657" s="2">
        <v>2270</v>
      </c>
      <c r="F657" s="2">
        <v>11970</v>
      </c>
      <c r="G657" s="2">
        <v>1</v>
      </c>
      <c r="H657" s="2">
        <v>0</v>
      </c>
      <c r="I657" s="2">
        <v>0</v>
      </c>
      <c r="J657" s="2">
        <v>3</v>
      </c>
      <c r="K657" s="2">
        <v>7</v>
      </c>
      <c r="L657" s="2">
        <v>1470</v>
      </c>
      <c r="M657" s="2">
        <v>800</v>
      </c>
      <c r="N657" s="2">
        <v>1964</v>
      </c>
      <c r="O657" s="2">
        <v>0</v>
      </c>
      <c r="P657" s="2">
        <v>122017</v>
      </c>
      <c r="Q657" s="2">
        <v>53.002200000000002</v>
      </c>
      <c r="R657" s="2">
        <v>-114.39400000000001</v>
      </c>
      <c r="S657" s="2">
        <v>2270</v>
      </c>
      <c r="T657" s="2">
        <v>10640</v>
      </c>
      <c r="U657" s="2">
        <v>3</v>
      </c>
      <c r="V657" s="2">
        <v>79</v>
      </c>
      <c r="W657" s="1">
        <v>435000</v>
      </c>
    </row>
    <row r="658" spans="1:23" x14ac:dyDescent="0.3">
      <c r="A658" s="2">
        <v>6762822032</v>
      </c>
      <c r="B658" s="3">
        <v>42756</v>
      </c>
      <c r="C658" s="2">
        <v>3</v>
      </c>
      <c r="D658" s="2">
        <v>1.75</v>
      </c>
      <c r="E658" s="2">
        <v>1650</v>
      </c>
      <c r="F658" s="2">
        <v>7145</v>
      </c>
      <c r="G658" s="2">
        <v>2</v>
      </c>
      <c r="H658" s="2">
        <v>0</v>
      </c>
      <c r="I658" s="2">
        <v>0</v>
      </c>
      <c r="J658" s="2">
        <v>5</v>
      </c>
      <c r="K658" s="2">
        <v>8</v>
      </c>
      <c r="L658" s="2">
        <v>1300</v>
      </c>
      <c r="M658" s="2">
        <v>350</v>
      </c>
      <c r="N658" s="2">
        <v>1977</v>
      </c>
      <c r="O658" s="2">
        <v>0</v>
      </c>
      <c r="P658" s="2">
        <v>122014</v>
      </c>
      <c r="Q658" s="2">
        <v>53.003300000000003</v>
      </c>
      <c r="R658" s="2">
        <v>-114.514</v>
      </c>
      <c r="S658" s="2">
        <v>1760</v>
      </c>
      <c r="T658" s="2">
        <v>7206</v>
      </c>
      <c r="U658" s="2">
        <v>1</v>
      </c>
      <c r="V658" s="2">
        <v>70</v>
      </c>
      <c r="W658" s="1">
        <v>422250</v>
      </c>
    </row>
    <row r="659" spans="1:23" x14ac:dyDescent="0.3">
      <c r="A659" s="2">
        <v>6762822900</v>
      </c>
      <c r="B659" s="3">
        <v>42756</v>
      </c>
      <c r="C659" s="2">
        <v>2</v>
      </c>
      <c r="D659" s="2">
        <v>1</v>
      </c>
      <c r="E659" s="2">
        <v>920</v>
      </c>
      <c r="F659" s="2">
        <v>5120</v>
      </c>
      <c r="G659" s="2">
        <v>1</v>
      </c>
      <c r="H659" s="2">
        <v>0</v>
      </c>
      <c r="I659" s="2">
        <v>0</v>
      </c>
      <c r="J659" s="2">
        <v>5</v>
      </c>
      <c r="K659" s="2">
        <v>7</v>
      </c>
      <c r="L659" s="2">
        <v>920</v>
      </c>
      <c r="M659" s="2">
        <v>0</v>
      </c>
      <c r="N659" s="2">
        <v>1952</v>
      </c>
      <c r="O659" s="2">
        <v>0</v>
      </c>
      <c r="P659" s="2">
        <v>122016</v>
      </c>
      <c r="Q659" s="2">
        <v>52.786900000000003</v>
      </c>
      <c r="R659" s="2">
        <v>-114.584</v>
      </c>
      <c r="S659" s="2">
        <v>1190</v>
      </c>
      <c r="T659" s="2">
        <v>5120</v>
      </c>
      <c r="U659" s="2">
        <v>1</v>
      </c>
      <c r="V659" s="2">
        <v>72</v>
      </c>
      <c r="W659" s="1">
        <v>400000</v>
      </c>
    </row>
    <row r="660" spans="1:23" x14ac:dyDescent="0.3">
      <c r="A660" s="2">
        <v>6762823679</v>
      </c>
      <c r="B660" s="3">
        <v>42756</v>
      </c>
      <c r="C660" s="2">
        <v>4</v>
      </c>
      <c r="D660" s="2">
        <v>2.5</v>
      </c>
      <c r="E660" s="2">
        <v>2100</v>
      </c>
      <c r="F660" s="2">
        <v>5857</v>
      </c>
      <c r="G660" s="2">
        <v>2</v>
      </c>
      <c r="H660" s="2">
        <v>0</v>
      </c>
      <c r="I660" s="2">
        <v>0</v>
      </c>
      <c r="J660" s="2">
        <v>3</v>
      </c>
      <c r="K660" s="2">
        <v>8</v>
      </c>
      <c r="L660" s="2">
        <v>2100</v>
      </c>
      <c r="M660" s="2">
        <v>0</v>
      </c>
      <c r="N660" s="2">
        <v>2002</v>
      </c>
      <c r="O660" s="2">
        <v>0</v>
      </c>
      <c r="P660" s="2">
        <v>122015</v>
      </c>
      <c r="Q660" s="2">
        <v>52.7256</v>
      </c>
      <c r="R660" s="2">
        <v>-114.35299999999999</v>
      </c>
      <c r="S660" s="2">
        <v>2090</v>
      </c>
      <c r="T660" s="2">
        <v>7779</v>
      </c>
      <c r="U660" s="2">
        <v>2</v>
      </c>
      <c r="V660" s="2">
        <v>57</v>
      </c>
      <c r="W660" s="1">
        <v>380000</v>
      </c>
    </row>
    <row r="661" spans="1:23" x14ac:dyDescent="0.3">
      <c r="A661" s="2">
        <v>6762823968</v>
      </c>
      <c r="B661" s="3">
        <v>42756</v>
      </c>
      <c r="C661" s="2">
        <v>4</v>
      </c>
      <c r="D661" s="2">
        <v>1.75</v>
      </c>
      <c r="E661" s="2">
        <v>1660</v>
      </c>
      <c r="F661" s="2">
        <v>8160</v>
      </c>
      <c r="G661" s="2">
        <v>1</v>
      </c>
      <c r="H661" s="2">
        <v>0</v>
      </c>
      <c r="I661" s="2">
        <v>0</v>
      </c>
      <c r="J661" s="2">
        <v>3</v>
      </c>
      <c r="K661" s="2">
        <v>8</v>
      </c>
      <c r="L661" s="2">
        <v>1660</v>
      </c>
      <c r="M661" s="2">
        <v>0</v>
      </c>
      <c r="N661" s="2">
        <v>1974</v>
      </c>
      <c r="O661" s="2">
        <v>0</v>
      </c>
      <c r="P661" s="2">
        <v>122046</v>
      </c>
      <c r="Q661" s="2">
        <v>52.6783</v>
      </c>
      <c r="R661" s="2">
        <v>-114.319</v>
      </c>
      <c r="S661" s="2">
        <v>1800</v>
      </c>
      <c r="T661" s="2">
        <v>7684</v>
      </c>
      <c r="U661" s="2">
        <v>3</v>
      </c>
      <c r="V661" s="2">
        <v>51</v>
      </c>
      <c r="W661" s="1">
        <v>374950</v>
      </c>
    </row>
    <row r="662" spans="1:23" x14ac:dyDescent="0.3">
      <c r="A662" s="2">
        <v>6762824024</v>
      </c>
      <c r="B662" s="3">
        <v>42756</v>
      </c>
      <c r="C662" s="2">
        <v>3</v>
      </c>
      <c r="D662" s="2">
        <v>1</v>
      </c>
      <c r="E662" s="2">
        <v>2298</v>
      </c>
      <c r="F662" s="2">
        <v>10140</v>
      </c>
      <c r="G662" s="2">
        <v>1</v>
      </c>
      <c r="H662" s="2">
        <v>0</v>
      </c>
      <c r="I662" s="2">
        <v>0</v>
      </c>
      <c r="J662" s="2">
        <v>3</v>
      </c>
      <c r="K662" s="2">
        <v>7</v>
      </c>
      <c r="L662" s="2">
        <v>2298</v>
      </c>
      <c r="M662" s="2">
        <v>0</v>
      </c>
      <c r="N662" s="2">
        <v>1969</v>
      </c>
      <c r="O662" s="2">
        <v>0</v>
      </c>
      <c r="P662" s="2">
        <v>122005</v>
      </c>
      <c r="Q662" s="2">
        <v>52.920900000000003</v>
      </c>
      <c r="R662" s="2">
        <v>-114.273</v>
      </c>
      <c r="S662" s="2">
        <v>2580</v>
      </c>
      <c r="T662" s="2">
        <v>24724</v>
      </c>
      <c r="U662" s="2">
        <v>1</v>
      </c>
      <c r="V662" s="2">
        <v>58</v>
      </c>
      <c r="W662" s="1">
        <v>372000</v>
      </c>
    </row>
    <row r="663" spans="1:23" x14ac:dyDescent="0.3">
      <c r="A663" s="2">
        <v>6762824109</v>
      </c>
      <c r="B663" s="3">
        <v>42756</v>
      </c>
      <c r="C663" s="2">
        <v>3</v>
      </c>
      <c r="D663" s="2">
        <v>2.5</v>
      </c>
      <c r="E663" s="2">
        <v>1070</v>
      </c>
      <c r="F663" s="2">
        <v>1219</v>
      </c>
      <c r="G663" s="2">
        <v>2</v>
      </c>
      <c r="H663" s="2">
        <v>0</v>
      </c>
      <c r="I663" s="2">
        <v>0</v>
      </c>
      <c r="J663" s="2">
        <v>3</v>
      </c>
      <c r="K663" s="2">
        <v>7</v>
      </c>
      <c r="L663" s="2">
        <v>720</v>
      </c>
      <c r="M663" s="2">
        <v>350</v>
      </c>
      <c r="N663" s="2">
        <v>2004</v>
      </c>
      <c r="O663" s="2">
        <v>0</v>
      </c>
      <c r="P663" s="2">
        <v>122009</v>
      </c>
      <c r="Q663" s="2">
        <v>52.791800000000002</v>
      </c>
      <c r="R663" s="2">
        <v>-114.574</v>
      </c>
      <c r="S663" s="2">
        <v>1070</v>
      </c>
      <c r="T663" s="2">
        <v>1254</v>
      </c>
      <c r="U663" s="2">
        <v>2</v>
      </c>
      <c r="V663" s="2">
        <v>77</v>
      </c>
      <c r="W663" s="1">
        <v>370000</v>
      </c>
    </row>
    <row r="664" spans="1:23" x14ac:dyDescent="0.3">
      <c r="A664" s="2">
        <v>6762824210</v>
      </c>
      <c r="B664" s="3">
        <v>42756</v>
      </c>
      <c r="C664" s="2">
        <v>2</v>
      </c>
      <c r="D664" s="2">
        <v>2</v>
      </c>
      <c r="E664" s="2">
        <v>1030</v>
      </c>
      <c r="F664" s="2">
        <v>600</v>
      </c>
      <c r="G664" s="2">
        <v>2</v>
      </c>
      <c r="H664" s="2">
        <v>0</v>
      </c>
      <c r="I664" s="2">
        <v>0</v>
      </c>
      <c r="J664" s="2">
        <v>3</v>
      </c>
      <c r="K664" s="2">
        <v>8</v>
      </c>
      <c r="L664" s="2">
        <v>680</v>
      </c>
      <c r="M664" s="2">
        <v>350</v>
      </c>
      <c r="N664" s="2">
        <v>2004</v>
      </c>
      <c r="O664" s="2">
        <v>0</v>
      </c>
      <c r="P664" s="2">
        <v>122009</v>
      </c>
      <c r="Q664" s="2">
        <v>52.808799999999998</v>
      </c>
      <c r="R664" s="2">
        <v>-114.6</v>
      </c>
      <c r="S664" s="2">
        <v>1120</v>
      </c>
      <c r="T664" s="2">
        <v>1267</v>
      </c>
      <c r="U664" s="2">
        <v>3</v>
      </c>
      <c r="V664" s="2">
        <v>75</v>
      </c>
      <c r="W664" s="1">
        <v>367500</v>
      </c>
    </row>
    <row r="665" spans="1:23" x14ac:dyDescent="0.3">
      <c r="A665" s="2">
        <v>6762824471</v>
      </c>
      <c r="B665" s="3">
        <v>42756</v>
      </c>
      <c r="C665" s="2">
        <v>4</v>
      </c>
      <c r="D665" s="2">
        <v>1</v>
      </c>
      <c r="E665" s="2">
        <v>1460</v>
      </c>
      <c r="F665" s="2">
        <v>3840</v>
      </c>
      <c r="G665" s="2">
        <v>1.5</v>
      </c>
      <c r="H665" s="2">
        <v>0</v>
      </c>
      <c r="I665" s="2">
        <v>0</v>
      </c>
      <c r="J665" s="2">
        <v>3</v>
      </c>
      <c r="K665" s="2">
        <v>8</v>
      </c>
      <c r="L665" s="2">
        <v>1340</v>
      </c>
      <c r="M665" s="2">
        <v>120</v>
      </c>
      <c r="N665" s="2">
        <v>1928</v>
      </c>
      <c r="O665" s="2">
        <v>0</v>
      </c>
      <c r="P665" s="2">
        <v>122034</v>
      </c>
      <c r="Q665" s="2">
        <v>52.762999999999998</v>
      </c>
      <c r="R665" s="2">
        <v>-114.53700000000001</v>
      </c>
      <c r="S665" s="2">
        <v>990</v>
      </c>
      <c r="T665" s="2">
        <v>4200</v>
      </c>
      <c r="U665" s="2">
        <v>1</v>
      </c>
      <c r="V665" s="2">
        <v>74</v>
      </c>
      <c r="W665" s="1">
        <v>360000</v>
      </c>
    </row>
    <row r="666" spans="1:23" x14ac:dyDescent="0.3">
      <c r="A666" s="2">
        <v>6762824472</v>
      </c>
      <c r="B666" s="3">
        <v>42756</v>
      </c>
      <c r="C666" s="2">
        <v>5</v>
      </c>
      <c r="D666" s="2">
        <v>2</v>
      </c>
      <c r="E666" s="2">
        <v>2120</v>
      </c>
      <c r="F666" s="2">
        <v>2400</v>
      </c>
      <c r="G666" s="2">
        <v>1</v>
      </c>
      <c r="H666" s="2">
        <v>0</v>
      </c>
      <c r="I666" s="2">
        <v>0</v>
      </c>
      <c r="J666" s="2">
        <v>4</v>
      </c>
      <c r="K666" s="2">
        <v>6</v>
      </c>
      <c r="L666" s="2">
        <v>1080</v>
      </c>
      <c r="M666" s="2">
        <v>1040</v>
      </c>
      <c r="N666" s="2">
        <v>1906</v>
      </c>
      <c r="O666" s="2">
        <v>0</v>
      </c>
      <c r="P666" s="2">
        <v>122054</v>
      </c>
      <c r="Q666" s="2">
        <v>52.8279</v>
      </c>
      <c r="R666" s="2">
        <v>-114.48699999999999</v>
      </c>
      <c r="S666" s="2">
        <v>1690</v>
      </c>
      <c r="T666" s="2">
        <v>4400</v>
      </c>
      <c r="U666" s="2">
        <v>1</v>
      </c>
      <c r="V666" s="2">
        <v>74</v>
      </c>
      <c r="W666" s="1">
        <v>360000</v>
      </c>
    </row>
    <row r="667" spans="1:23" x14ac:dyDescent="0.3">
      <c r="A667" s="2">
        <v>6762825196</v>
      </c>
      <c r="B667" s="3">
        <v>42756</v>
      </c>
      <c r="C667" s="2">
        <v>3</v>
      </c>
      <c r="D667" s="2">
        <v>1</v>
      </c>
      <c r="E667" s="2">
        <v>1250</v>
      </c>
      <c r="F667" s="2">
        <v>7210</v>
      </c>
      <c r="G667" s="2">
        <v>1</v>
      </c>
      <c r="H667" s="2">
        <v>0</v>
      </c>
      <c r="I667" s="2">
        <v>0</v>
      </c>
      <c r="J667" s="2">
        <v>4</v>
      </c>
      <c r="K667" s="2">
        <v>7</v>
      </c>
      <c r="L667" s="2">
        <v>1250</v>
      </c>
      <c r="M667" s="2">
        <v>0</v>
      </c>
      <c r="N667" s="2">
        <v>1964</v>
      </c>
      <c r="O667" s="2">
        <v>0</v>
      </c>
      <c r="P667" s="2">
        <v>122029</v>
      </c>
      <c r="Q667" s="2">
        <v>52.862900000000003</v>
      </c>
      <c r="R667" s="2">
        <v>-114.31100000000001</v>
      </c>
      <c r="S667" s="2">
        <v>1530</v>
      </c>
      <c r="T667" s="2">
        <v>8800</v>
      </c>
      <c r="U667" s="2">
        <v>2</v>
      </c>
      <c r="V667" s="2">
        <v>52</v>
      </c>
      <c r="W667" s="1">
        <v>345000</v>
      </c>
    </row>
    <row r="668" spans="1:23" x14ac:dyDescent="0.3">
      <c r="A668" s="2">
        <v>6762825701</v>
      </c>
      <c r="B668" s="3">
        <v>42756</v>
      </c>
      <c r="C668" s="2">
        <v>3</v>
      </c>
      <c r="D668" s="2">
        <v>1</v>
      </c>
      <c r="E668" s="2">
        <v>950</v>
      </c>
      <c r="F668" s="2">
        <v>5214</v>
      </c>
      <c r="G668" s="2">
        <v>1</v>
      </c>
      <c r="H668" s="2">
        <v>0</v>
      </c>
      <c r="I668" s="2">
        <v>0</v>
      </c>
      <c r="J668" s="2">
        <v>3</v>
      </c>
      <c r="K668" s="2">
        <v>7</v>
      </c>
      <c r="L668" s="2">
        <v>830</v>
      </c>
      <c r="M668" s="2">
        <v>120</v>
      </c>
      <c r="N668" s="2">
        <v>1944</v>
      </c>
      <c r="O668" s="2">
        <v>0</v>
      </c>
      <c r="P668" s="2">
        <v>122064</v>
      </c>
      <c r="Q668" s="2">
        <v>52.766199999999998</v>
      </c>
      <c r="R668" s="2">
        <v>-114.569</v>
      </c>
      <c r="S668" s="2">
        <v>1490</v>
      </c>
      <c r="T668" s="2">
        <v>7636</v>
      </c>
      <c r="U668" s="2">
        <v>1</v>
      </c>
      <c r="V668" s="2">
        <v>56</v>
      </c>
      <c r="W668" s="1">
        <v>333000</v>
      </c>
    </row>
    <row r="669" spans="1:23" x14ac:dyDescent="0.3">
      <c r="A669" s="2">
        <v>6762825880</v>
      </c>
      <c r="B669" s="3">
        <v>42756</v>
      </c>
      <c r="C669" s="2">
        <v>4</v>
      </c>
      <c r="D669" s="2">
        <v>2.25</v>
      </c>
      <c r="E669" s="2">
        <v>2140</v>
      </c>
      <c r="F669" s="2">
        <v>8874</v>
      </c>
      <c r="G669" s="2">
        <v>2</v>
      </c>
      <c r="H669" s="2">
        <v>0</v>
      </c>
      <c r="I669" s="2">
        <v>0</v>
      </c>
      <c r="J669" s="2">
        <v>3</v>
      </c>
      <c r="K669" s="2">
        <v>8</v>
      </c>
      <c r="L669" s="2">
        <v>2140</v>
      </c>
      <c r="M669" s="2">
        <v>0</v>
      </c>
      <c r="N669" s="2">
        <v>1986</v>
      </c>
      <c r="O669" s="2">
        <v>0</v>
      </c>
      <c r="P669" s="2">
        <v>122023</v>
      </c>
      <c r="Q669" s="2">
        <v>52.495399999999997</v>
      </c>
      <c r="R669" s="2">
        <v>-114.407</v>
      </c>
      <c r="S669" s="2">
        <v>2140</v>
      </c>
      <c r="T669" s="2">
        <v>8789</v>
      </c>
      <c r="U669" s="2">
        <v>2</v>
      </c>
      <c r="V669" s="2">
        <v>61</v>
      </c>
      <c r="W669" s="1">
        <v>329950</v>
      </c>
    </row>
    <row r="670" spans="1:23" x14ac:dyDescent="0.3">
      <c r="A670" s="2">
        <v>6762826084</v>
      </c>
      <c r="B670" s="3">
        <v>42756</v>
      </c>
      <c r="C670" s="2">
        <v>3</v>
      </c>
      <c r="D670" s="2">
        <v>1.75</v>
      </c>
      <c r="E670" s="2">
        <v>2080</v>
      </c>
      <c r="F670" s="2">
        <v>6554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040</v>
      </c>
      <c r="M670" s="2">
        <v>1040</v>
      </c>
      <c r="N670" s="2">
        <v>1950</v>
      </c>
      <c r="O670" s="2">
        <v>0</v>
      </c>
      <c r="P670" s="2">
        <v>122051</v>
      </c>
      <c r="Q670" s="2">
        <v>52.743499999999997</v>
      </c>
      <c r="R670" s="2">
        <v>-114.447</v>
      </c>
      <c r="S670" s="2">
        <v>1230</v>
      </c>
      <c r="T670" s="2">
        <v>5650</v>
      </c>
      <c r="U670" s="2">
        <v>2</v>
      </c>
      <c r="V670" s="2">
        <v>50</v>
      </c>
      <c r="W670" s="1">
        <v>325000</v>
      </c>
    </row>
    <row r="671" spans="1:23" x14ac:dyDescent="0.3">
      <c r="A671" s="2">
        <v>6762826318</v>
      </c>
      <c r="B671" s="3">
        <v>42756</v>
      </c>
      <c r="C671" s="2">
        <v>3</v>
      </c>
      <c r="D671" s="2">
        <v>1.5</v>
      </c>
      <c r="E671" s="2">
        <v>1400</v>
      </c>
      <c r="F671" s="2">
        <v>9087</v>
      </c>
      <c r="G671" s="2">
        <v>1</v>
      </c>
      <c r="H671" s="2">
        <v>0</v>
      </c>
      <c r="I671" s="2">
        <v>0</v>
      </c>
      <c r="J671" s="2">
        <v>3</v>
      </c>
      <c r="K671" s="2">
        <v>7</v>
      </c>
      <c r="L671" s="2">
        <v>1400</v>
      </c>
      <c r="M671" s="2">
        <v>0</v>
      </c>
      <c r="N671" s="2">
        <v>1954</v>
      </c>
      <c r="O671" s="2">
        <v>0</v>
      </c>
      <c r="P671" s="2">
        <v>122038</v>
      </c>
      <c r="Q671" s="2">
        <v>53.001100000000001</v>
      </c>
      <c r="R671" s="2">
        <v>-114.53</v>
      </c>
      <c r="S671" s="2">
        <v>1490</v>
      </c>
      <c r="T671" s="2">
        <v>8380</v>
      </c>
      <c r="U671" s="2">
        <v>2</v>
      </c>
      <c r="V671" s="2">
        <v>75</v>
      </c>
      <c r="W671" s="1">
        <v>320000</v>
      </c>
    </row>
    <row r="672" spans="1:23" x14ac:dyDescent="0.3">
      <c r="A672" s="2">
        <v>6762826543</v>
      </c>
      <c r="B672" s="3">
        <v>42756</v>
      </c>
      <c r="C672" s="2">
        <v>4</v>
      </c>
      <c r="D672" s="2">
        <v>1</v>
      </c>
      <c r="E672" s="2">
        <v>1300</v>
      </c>
      <c r="F672" s="2">
        <v>8400</v>
      </c>
      <c r="G672" s="2">
        <v>1.5</v>
      </c>
      <c r="H672" s="2">
        <v>0</v>
      </c>
      <c r="I672" s="2">
        <v>0</v>
      </c>
      <c r="J672" s="2">
        <v>4</v>
      </c>
      <c r="K672" s="2">
        <v>7</v>
      </c>
      <c r="L672" s="2">
        <v>1300</v>
      </c>
      <c r="M672" s="2">
        <v>0</v>
      </c>
      <c r="N672" s="2">
        <v>1953</v>
      </c>
      <c r="O672" s="2">
        <v>0</v>
      </c>
      <c r="P672" s="2">
        <v>122038</v>
      </c>
      <c r="Q672" s="2">
        <v>52.991199999999999</v>
      </c>
      <c r="R672" s="2">
        <v>-114.52200000000001</v>
      </c>
      <c r="S672" s="2">
        <v>1330</v>
      </c>
      <c r="T672" s="2">
        <v>8400</v>
      </c>
      <c r="U672" s="2">
        <v>1</v>
      </c>
      <c r="V672" s="2">
        <v>52</v>
      </c>
      <c r="W672" s="1">
        <v>315000</v>
      </c>
    </row>
    <row r="673" spans="1:23" x14ac:dyDescent="0.3">
      <c r="A673" s="2">
        <v>6762826948</v>
      </c>
      <c r="B673" s="3">
        <v>42756</v>
      </c>
      <c r="C673" s="2">
        <v>4</v>
      </c>
      <c r="D673" s="2">
        <v>2</v>
      </c>
      <c r="E673" s="2">
        <v>1610</v>
      </c>
      <c r="F673" s="2">
        <v>6250</v>
      </c>
      <c r="G673" s="2">
        <v>1</v>
      </c>
      <c r="H673" s="2">
        <v>0</v>
      </c>
      <c r="I673" s="2">
        <v>0</v>
      </c>
      <c r="J673" s="2">
        <v>4</v>
      </c>
      <c r="K673" s="2">
        <v>7</v>
      </c>
      <c r="L673" s="2">
        <v>1610</v>
      </c>
      <c r="M673" s="2">
        <v>0</v>
      </c>
      <c r="N673" s="2">
        <v>1952</v>
      </c>
      <c r="O673" s="2">
        <v>0</v>
      </c>
      <c r="P673" s="2">
        <v>122051</v>
      </c>
      <c r="Q673" s="2">
        <v>52.759300000000003</v>
      </c>
      <c r="R673" s="2">
        <v>-114.461</v>
      </c>
      <c r="S673" s="2">
        <v>1310</v>
      </c>
      <c r="T673" s="2">
        <v>6000</v>
      </c>
      <c r="U673" s="2">
        <v>2</v>
      </c>
      <c r="V673" s="2">
        <v>58</v>
      </c>
      <c r="W673" s="1">
        <v>305000</v>
      </c>
    </row>
    <row r="674" spans="1:23" x14ac:dyDescent="0.3">
      <c r="A674" s="2">
        <v>6762827629</v>
      </c>
      <c r="B674" s="3">
        <v>42756</v>
      </c>
      <c r="C674" s="2">
        <v>4</v>
      </c>
      <c r="D674" s="2">
        <v>3</v>
      </c>
      <c r="E674" s="2">
        <v>2040</v>
      </c>
      <c r="F674" s="2">
        <v>5050</v>
      </c>
      <c r="G674" s="2">
        <v>1</v>
      </c>
      <c r="H674" s="2">
        <v>0</v>
      </c>
      <c r="I674" s="2">
        <v>0</v>
      </c>
      <c r="J674" s="2">
        <v>3</v>
      </c>
      <c r="K674" s="2">
        <v>8</v>
      </c>
      <c r="L674" s="2">
        <v>1490</v>
      </c>
      <c r="M674" s="2">
        <v>550</v>
      </c>
      <c r="N674" s="2">
        <v>1993</v>
      </c>
      <c r="O674" s="2">
        <v>0</v>
      </c>
      <c r="P674" s="2">
        <v>122023</v>
      </c>
      <c r="Q674" s="2">
        <v>52.556600000000003</v>
      </c>
      <c r="R674" s="2">
        <v>-114.36499999999999</v>
      </c>
      <c r="S674" s="2">
        <v>2020</v>
      </c>
      <c r="T674" s="2">
        <v>6118</v>
      </c>
      <c r="U674" s="2">
        <v>2</v>
      </c>
      <c r="V674" s="2">
        <v>58</v>
      </c>
      <c r="W674" s="1">
        <v>289950</v>
      </c>
    </row>
    <row r="675" spans="1:23" x14ac:dyDescent="0.3">
      <c r="A675" s="2">
        <v>6762828242</v>
      </c>
      <c r="B675" s="3">
        <v>42756</v>
      </c>
      <c r="C675" s="2">
        <v>2</v>
      </c>
      <c r="D675" s="2">
        <v>2.5</v>
      </c>
      <c r="E675" s="2">
        <v>1340</v>
      </c>
      <c r="F675" s="2">
        <v>5995</v>
      </c>
      <c r="G675" s="2">
        <v>2</v>
      </c>
      <c r="H675" s="2">
        <v>0</v>
      </c>
      <c r="I675" s="2">
        <v>0</v>
      </c>
      <c r="J675" s="2">
        <v>3</v>
      </c>
      <c r="K675" s="2">
        <v>7</v>
      </c>
      <c r="L675" s="2">
        <v>1340</v>
      </c>
      <c r="M675" s="2">
        <v>0</v>
      </c>
      <c r="N675" s="2">
        <v>1989</v>
      </c>
      <c r="O675" s="2">
        <v>0</v>
      </c>
      <c r="P675" s="2">
        <v>122058</v>
      </c>
      <c r="Q675" s="2">
        <v>52.9666</v>
      </c>
      <c r="R675" s="2">
        <v>-114.423</v>
      </c>
      <c r="S675" s="2">
        <v>1540</v>
      </c>
      <c r="T675" s="2">
        <v>6616</v>
      </c>
      <c r="U675" s="2">
        <v>2</v>
      </c>
      <c r="V675" s="2">
        <v>51</v>
      </c>
      <c r="W675" s="1">
        <v>275000</v>
      </c>
    </row>
    <row r="676" spans="1:23" x14ac:dyDescent="0.3">
      <c r="A676" s="2">
        <v>6762828730</v>
      </c>
      <c r="B676" s="3">
        <v>42756</v>
      </c>
      <c r="C676" s="2">
        <v>3</v>
      </c>
      <c r="D676" s="2">
        <v>1.75</v>
      </c>
      <c r="E676" s="2">
        <v>1610</v>
      </c>
      <c r="F676" s="2">
        <v>14000</v>
      </c>
      <c r="G676" s="2">
        <v>1</v>
      </c>
      <c r="H676" s="2">
        <v>0</v>
      </c>
      <c r="I676" s="2">
        <v>0</v>
      </c>
      <c r="J676" s="2">
        <v>4</v>
      </c>
      <c r="K676" s="2">
        <v>7</v>
      </c>
      <c r="L676" s="2">
        <v>1050</v>
      </c>
      <c r="M676" s="2">
        <v>560</v>
      </c>
      <c r="N676" s="2">
        <v>1977</v>
      </c>
      <c r="O676" s="2">
        <v>0</v>
      </c>
      <c r="P676" s="2">
        <v>122062</v>
      </c>
      <c r="Q676" s="2">
        <v>52.572899999999997</v>
      </c>
      <c r="R676" s="2">
        <v>-114.226</v>
      </c>
      <c r="S676" s="2">
        <v>1550</v>
      </c>
      <c r="T676" s="2">
        <v>10080</v>
      </c>
      <c r="U676" s="2">
        <v>3</v>
      </c>
      <c r="V676" s="2">
        <v>75</v>
      </c>
      <c r="W676" s="1">
        <v>263500</v>
      </c>
    </row>
    <row r="677" spans="1:23" x14ac:dyDescent="0.3">
      <c r="A677" s="2">
        <v>6762828789</v>
      </c>
      <c r="B677" s="3">
        <v>42756</v>
      </c>
      <c r="C677" s="2">
        <v>3</v>
      </c>
      <c r="D677" s="2">
        <v>1.75</v>
      </c>
      <c r="E677" s="2">
        <v>1490</v>
      </c>
      <c r="F677" s="2">
        <v>8357</v>
      </c>
      <c r="G677" s="2">
        <v>1</v>
      </c>
      <c r="H677" s="2">
        <v>0</v>
      </c>
      <c r="I677" s="2">
        <v>0</v>
      </c>
      <c r="J677" s="2">
        <v>4</v>
      </c>
      <c r="K677" s="2">
        <v>7</v>
      </c>
      <c r="L677" s="2">
        <v>1490</v>
      </c>
      <c r="M677" s="2">
        <v>0</v>
      </c>
      <c r="N677" s="2">
        <v>1993</v>
      </c>
      <c r="O677" s="2">
        <v>0</v>
      </c>
      <c r="P677" s="2">
        <v>122024</v>
      </c>
      <c r="Q677" s="2">
        <v>52.577300000000001</v>
      </c>
      <c r="R677" s="2">
        <v>-114.227</v>
      </c>
      <c r="S677" s="2">
        <v>1490</v>
      </c>
      <c r="T677" s="2">
        <v>7376</v>
      </c>
      <c r="U677" s="2">
        <v>2</v>
      </c>
      <c r="V677" s="2">
        <v>62</v>
      </c>
      <c r="W677" s="1">
        <v>260250</v>
      </c>
    </row>
    <row r="678" spans="1:23" x14ac:dyDescent="0.3">
      <c r="A678" s="2">
        <v>6762830178</v>
      </c>
      <c r="B678" s="3">
        <v>42756</v>
      </c>
      <c r="C678" s="2">
        <v>3</v>
      </c>
      <c r="D678" s="2">
        <v>2</v>
      </c>
      <c r="E678" s="2">
        <v>1610</v>
      </c>
      <c r="F678" s="2">
        <v>8400</v>
      </c>
      <c r="G678" s="2">
        <v>1</v>
      </c>
      <c r="H678" s="2">
        <v>0</v>
      </c>
      <c r="I678" s="2">
        <v>0</v>
      </c>
      <c r="J678" s="2">
        <v>3</v>
      </c>
      <c r="K678" s="2">
        <v>8</v>
      </c>
      <c r="L678" s="2">
        <v>1610</v>
      </c>
      <c r="M678" s="2">
        <v>0</v>
      </c>
      <c r="N678" s="2">
        <v>1990</v>
      </c>
      <c r="O678" s="2">
        <v>0</v>
      </c>
      <c r="P678" s="2">
        <v>122068</v>
      </c>
      <c r="Q678" s="2">
        <v>52.425800000000002</v>
      </c>
      <c r="R678" s="2">
        <v>-114.199</v>
      </c>
      <c r="S678" s="2">
        <v>1930</v>
      </c>
      <c r="T678" s="2">
        <v>8459</v>
      </c>
      <c r="U678" s="2">
        <v>2</v>
      </c>
      <c r="V678" s="2">
        <v>70</v>
      </c>
      <c r="W678" s="1">
        <v>225000</v>
      </c>
    </row>
    <row r="679" spans="1:23" x14ac:dyDescent="0.3">
      <c r="A679" s="2">
        <v>6762831259</v>
      </c>
      <c r="B679" s="3">
        <v>42756</v>
      </c>
      <c r="C679" s="2">
        <v>2</v>
      </c>
      <c r="D679" s="2">
        <v>1</v>
      </c>
      <c r="E679" s="2">
        <v>1240</v>
      </c>
      <c r="F679" s="2">
        <v>9900</v>
      </c>
      <c r="G679" s="2">
        <v>1</v>
      </c>
      <c r="H679" s="2">
        <v>0</v>
      </c>
      <c r="I679" s="2">
        <v>0</v>
      </c>
      <c r="J679" s="2">
        <v>3</v>
      </c>
      <c r="K679" s="2">
        <v>7</v>
      </c>
      <c r="L679" s="2">
        <v>940</v>
      </c>
      <c r="M679" s="2">
        <v>300</v>
      </c>
      <c r="N679" s="2">
        <v>1950</v>
      </c>
      <c r="O679" s="2">
        <v>0</v>
      </c>
      <c r="P679" s="2">
        <v>122056</v>
      </c>
      <c r="Q679" s="2">
        <v>52.716200000000001</v>
      </c>
      <c r="R679" s="2">
        <v>-114.51600000000001</v>
      </c>
      <c r="S679" s="2">
        <v>1050</v>
      </c>
      <c r="T679" s="2">
        <v>9375</v>
      </c>
      <c r="U679" s="2">
        <v>2</v>
      </c>
      <c r="V679" s="2">
        <v>60</v>
      </c>
      <c r="W679" s="1">
        <v>170000</v>
      </c>
    </row>
    <row r="680" spans="1:23" x14ac:dyDescent="0.3">
      <c r="A680" s="2">
        <v>6762831376</v>
      </c>
      <c r="B680" s="3">
        <v>42756</v>
      </c>
      <c r="C680" s="2">
        <v>2</v>
      </c>
      <c r="D680" s="2">
        <v>1</v>
      </c>
      <c r="E680" s="2">
        <v>670</v>
      </c>
      <c r="F680" s="2">
        <v>4500</v>
      </c>
      <c r="G680" s="2">
        <v>1</v>
      </c>
      <c r="H680" s="2">
        <v>0</v>
      </c>
      <c r="I680" s="2">
        <v>0</v>
      </c>
      <c r="J680" s="2">
        <v>3</v>
      </c>
      <c r="K680" s="2">
        <v>5</v>
      </c>
      <c r="L680" s="2">
        <v>670</v>
      </c>
      <c r="M680" s="2">
        <v>0</v>
      </c>
      <c r="N680" s="2">
        <v>1905</v>
      </c>
      <c r="O680" s="2">
        <v>0</v>
      </c>
      <c r="P680" s="2">
        <v>122059</v>
      </c>
      <c r="Q680" s="2">
        <v>52.757100000000001</v>
      </c>
      <c r="R680" s="2">
        <v>-114.51600000000001</v>
      </c>
      <c r="S680" s="2">
        <v>1210</v>
      </c>
      <c r="T680" s="2">
        <v>4500</v>
      </c>
      <c r="U680" s="2">
        <v>1</v>
      </c>
      <c r="V680" s="2">
        <v>52</v>
      </c>
      <c r="W680" s="1">
        <v>157500</v>
      </c>
    </row>
    <row r="681" spans="1:23" x14ac:dyDescent="0.3">
      <c r="A681" s="2">
        <v>6762810319</v>
      </c>
      <c r="B681" s="3">
        <v>42757</v>
      </c>
      <c r="C681" s="2">
        <v>4</v>
      </c>
      <c r="D681" s="2">
        <v>3.5</v>
      </c>
      <c r="E681" s="2">
        <v>6370</v>
      </c>
      <c r="F681" s="2">
        <v>205603</v>
      </c>
      <c r="G681" s="2">
        <v>2</v>
      </c>
      <c r="H681" s="2">
        <v>0</v>
      </c>
      <c r="I681" s="2">
        <v>0</v>
      </c>
      <c r="J681" s="2">
        <v>3</v>
      </c>
      <c r="K681" s="2">
        <v>12</v>
      </c>
      <c r="L681" s="2">
        <v>6370</v>
      </c>
      <c r="M681" s="2">
        <v>0</v>
      </c>
      <c r="N681" s="2">
        <v>2008</v>
      </c>
      <c r="O681" s="2">
        <v>0</v>
      </c>
      <c r="P681" s="2">
        <v>122012</v>
      </c>
      <c r="Q681" s="2">
        <v>52.7316</v>
      </c>
      <c r="R681" s="2">
        <v>-114.095</v>
      </c>
      <c r="S681" s="2">
        <v>1490</v>
      </c>
      <c r="T681" s="2">
        <v>33580</v>
      </c>
      <c r="U681" s="2">
        <v>3</v>
      </c>
      <c r="V681" s="2">
        <v>52</v>
      </c>
      <c r="W681" s="1">
        <v>1800000</v>
      </c>
    </row>
    <row r="682" spans="1:23" x14ac:dyDescent="0.3">
      <c r="A682" s="2">
        <v>6762811734</v>
      </c>
      <c r="B682" s="3">
        <v>42757</v>
      </c>
      <c r="C682" s="2">
        <v>4</v>
      </c>
      <c r="D682" s="2">
        <v>2.75</v>
      </c>
      <c r="E682" s="2">
        <v>3550</v>
      </c>
      <c r="F682" s="2">
        <v>6558</v>
      </c>
      <c r="G682" s="2">
        <v>2</v>
      </c>
      <c r="H682" s="2">
        <v>0</v>
      </c>
      <c r="I682" s="2">
        <v>0</v>
      </c>
      <c r="J682" s="2">
        <v>3</v>
      </c>
      <c r="K682" s="2">
        <v>9</v>
      </c>
      <c r="L682" s="2">
        <v>3550</v>
      </c>
      <c r="M682" s="2">
        <v>0</v>
      </c>
      <c r="N682" s="2">
        <v>2013</v>
      </c>
      <c r="O682" s="2">
        <v>0</v>
      </c>
      <c r="P682" s="2">
        <v>122005</v>
      </c>
      <c r="Q682" s="2">
        <v>52.937600000000003</v>
      </c>
      <c r="R682" s="2">
        <v>-114.30500000000001</v>
      </c>
      <c r="S682" s="2">
        <v>3140</v>
      </c>
      <c r="T682" s="2">
        <v>5617</v>
      </c>
      <c r="U682" s="2">
        <v>2</v>
      </c>
      <c r="V682" s="2">
        <v>77</v>
      </c>
      <c r="W682" s="1">
        <v>952990</v>
      </c>
    </row>
    <row r="683" spans="1:23" x14ac:dyDescent="0.3">
      <c r="A683" s="2">
        <v>6762811779</v>
      </c>
      <c r="B683" s="3">
        <v>42757</v>
      </c>
      <c r="C683" s="2">
        <v>2</v>
      </c>
      <c r="D683" s="2">
        <v>2.25</v>
      </c>
      <c r="E683" s="2">
        <v>2200</v>
      </c>
      <c r="F683" s="2">
        <v>2043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1760</v>
      </c>
      <c r="M683" s="2">
        <v>440</v>
      </c>
      <c r="N683" s="2">
        <v>2007</v>
      </c>
      <c r="O683" s="2">
        <v>0</v>
      </c>
      <c r="P683" s="2">
        <v>122048</v>
      </c>
      <c r="Q683" s="2">
        <v>52.851300000000002</v>
      </c>
      <c r="R683" s="2">
        <v>-114.39</v>
      </c>
      <c r="S683" s="2">
        <v>2020</v>
      </c>
      <c r="T683" s="2">
        <v>1957</v>
      </c>
      <c r="U683" s="2">
        <v>2</v>
      </c>
      <c r="V683" s="2">
        <v>51</v>
      </c>
      <c r="W683" s="1">
        <v>950000</v>
      </c>
    </row>
    <row r="684" spans="1:23" x14ac:dyDescent="0.3">
      <c r="A684" s="2">
        <v>6762813202</v>
      </c>
      <c r="B684" s="3">
        <v>42757</v>
      </c>
      <c r="C684" s="2">
        <v>4</v>
      </c>
      <c r="D684" s="2">
        <v>2.5</v>
      </c>
      <c r="E684" s="2">
        <v>3510</v>
      </c>
      <c r="F684" s="2">
        <v>24604</v>
      </c>
      <c r="G684" s="2">
        <v>2</v>
      </c>
      <c r="H684" s="2">
        <v>0</v>
      </c>
      <c r="I684" s="2">
        <v>0</v>
      </c>
      <c r="J684" s="2">
        <v>3</v>
      </c>
      <c r="K684" s="2">
        <v>10</v>
      </c>
      <c r="L684" s="2">
        <v>3510</v>
      </c>
      <c r="M684" s="2">
        <v>0</v>
      </c>
      <c r="N684" s="2">
        <v>1997</v>
      </c>
      <c r="O684" s="2">
        <v>0</v>
      </c>
      <c r="P684" s="2">
        <v>122045</v>
      </c>
      <c r="Q684" s="2">
        <v>52.907200000000003</v>
      </c>
      <c r="R684" s="2">
        <v>-114.246</v>
      </c>
      <c r="S684" s="2">
        <v>3530</v>
      </c>
      <c r="T684" s="2">
        <v>26673</v>
      </c>
      <c r="U684" s="2">
        <v>1</v>
      </c>
      <c r="V684" s="2">
        <v>79</v>
      </c>
      <c r="W684" s="1">
        <v>782000</v>
      </c>
    </row>
    <row r="685" spans="1:23" x14ac:dyDescent="0.3">
      <c r="A685" s="2">
        <v>6762813515</v>
      </c>
      <c r="B685" s="3">
        <v>42757</v>
      </c>
      <c r="C685" s="2">
        <v>4</v>
      </c>
      <c r="D685" s="2">
        <v>2.5</v>
      </c>
      <c r="E685" s="2">
        <v>3120</v>
      </c>
      <c r="F685" s="2">
        <v>8792</v>
      </c>
      <c r="G685" s="2">
        <v>2</v>
      </c>
      <c r="H685" s="2">
        <v>0</v>
      </c>
      <c r="I685" s="2">
        <v>0</v>
      </c>
      <c r="J685" s="2">
        <v>4</v>
      </c>
      <c r="K685" s="2">
        <v>9</v>
      </c>
      <c r="L685" s="2">
        <v>3120</v>
      </c>
      <c r="M685" s="2">
        <v>0</v>
      </c>
      <c r="N685" s="2">
        <v>1992</v>
      </c>
      <c r="O685" s="2">
        <v>0</v>
      </c>
      <c r="P685" s="2">
        <v>122011</v>
      </c>
      <c r="Q685" s="2">
        <v>52.799900000000001</v>
      </c>
      <c r="R685" s="2">
        <v>-114.18300000000001</v>
      </c>
      <c r="S685" s="2">
        <v>2150</v>
      </c>
      <c r="T685" s="2">
        <v>7688</v>
      </c>
      <c r="U685" s="2">
        <v>1</v>
      </c>
      <c r="V685" s="2">
        <v>77</v>
      </c>
      <c r="W685" s="1">
        <v>760000</v>
      </c>
    </row>
    <row r="686" spans="1:23" x14ac:dyDescent="0.3">
      <c r="A686" s="2">
        <v>6762813516</v>
      </c>
      <c r="B686" s="3">
        <v>42757</v>
      </c>
      <c r="C686" s="2">
        <v>4</v>
      </c>
      <c r="D686" s="2">
        <v>2.5</v>
      </c>
      <c r="E686" s="2">
        <v>3600</v>
      </c>
      <c r="F686" s="2">
        <v>155509</v>
      </c>
      <c r="G686" s="2">
        <v>2</v>
      </c>
      <c r="H686" s="2">
        <v>0</v>
      </c>
      <c r="I686" s="2">
        <v>0</v>
      </c>
      <c r="J686" s="2">
        <v>3</v>
      </c>
      <c r="K686" s="2">
        <v>9</v>
      </c>
      <c r="L686" s="2">
        <v>3600</v>
      </c>
      <c r="M686" s="2">
        <v>0</v>
      </c>
      <c r="N686" s="2">
        <v>2004</v>
      </c>
      <c r="O686" s="2">
        <v>0</v>
      </c>
      <c r="P686" s="2">
        <v>122062</v>
      </c>
      <c r="Q686" s="2">
        <v>52.583799999999997</v>
      </c>
      <c r="R686" s="2">
        <v>-114.176</v>
      </c>
      <c r="S686" s="2">
        <v>3410</v>
      </c>
      <c r="T686" s="2">
        <v>34412</v>
      </c>
      <c r="U686" s="2">
        <v>3</v>
      </c>
      <c r="V686" s="2">
        <v>77</v>
      </c>
      <c r="W686" s="1">
        <v>760000</v>
      </c>
    </row>
    <row r="687" spans="1:23" x14ac:dyDescent="0.3">
      <c r="A687" s="2">
        <v>6762814096</v>
      </c>
      <c r="B687" s="3">
        <v>42757</v>
      </c>
      <c r="C687" s="2">
        <v>4</v>
      </c>
      <c r="D687" s="2">
        <v>4</v>
      </c>
      <c r="E687" s="2">
        <v>3200</v>
      </c>
      <c r="F687" s="2">
        <v>7708</v>
      </c>
      <c r="G687" s="2">
        <v>2</v>
      </c>
      <c r="H687" s="2">
        <v>0</v>
      </c>
      <c r="I687" s="2">
        <v>0</v>
      </c>
      <c r="J687" s="2">
        <v>3</v>
      </c>
      <c r="K687" s="2">
        <v>10</v>
      </c>
      <c r="L687" s="2">
        <v>3200</v>
      </c>
      <c r="M687" s="2">
        <v>0</v>
      </c>
      <c r="N687" s="2">
        <v>2004</v>
      </c>
      <c r="O687" s="2">
        <v>0</v>
      </c>
      <c r="P687" s="2">
        <v>122020</v>
      </c>
      <c r="Q687" s="2">
        <v>52.811599999999999</v>
      </c>
      <c r="R687" s="2">
        <v>-114.16</v>
      </c>
      <c r="S687" s="2">
        <v>3480</v>
      </c>
      <c r="T687" s="2">
        <v>7944</v>
      </c>
      <c r="U687" s="2">
        <v>1</v>
      </c>
      <c r="V687" s="2">
        <v>50</v>
      </c>
      <c r="W687" s="1">
        <v>720000</v>
      </c>
    </row>
    <row r="688" spans="1:23" x14ac:dyDescent="0.3">
      <c r="A688" s="2">
        <v>6762814509</v>
      </c>
      <c r="B688" s="3">
        <v>42757</v>
      </c>
      <c r="C688" s="2">
        <v>4</v>
      </c>
      <c r="D688" s="2">
        <v>2.5</v>
      </c>
      <c r="E688" s="2">
        <v>3010</v>
      </c>
      <c r="F688" s="2">
        <v>11393</v>
      </c>
      <c r="G688" s="2">
        <v>2</v>
      </c>
      <c r="H688" s="2">
        <v>0</v>
      </c>
      <c r="I688" s="2">
        <v>0</v>
      </c>
      <c r="J688" s="2">
        <v>3</v>
      </c>
      <c r="K688" s="2">
        <v>8</v>
      </c>
      <c r="L688" s="2">
        <v>3010</v>
      </c>
      <c r="M688" s="2">
        <v>0</v>
      </c>
      <c r="N688" s="2">
        <v>2005</v>
      </c>
      <c r="O688" s="2">
        <v>0</v>
      </c>
      <c r="P688" s="2">
        <v>122058</v>
      </c>
      <c r="Q688" s="2">
        <v>52.968899999999998</v>
      </c>
      <c r="R688" s="2">
        <v>-114.411</v>
      </c>
      <c r="S688" s="2">
        <v>2810</v>
      </c>
      <c r="T688" s="2">
        <v>11282</v>
      </c>
      <c r="U688" s="2">
        <v>3</v>
      </c>
      <c r="V688" s="2">
        <v>64</v>
      </c>
      <c r="W688" s="1">
        <v>695000</v>
      </c>
    </row>
    <row r="689" spans="1:23" x14ac:dyDescent="0.3">
      <c r="A689" s="2">
        <v>6762815816</v>
      </c>
      <c r="B689" s="3">
        <v>42757</v>
      </c>
      <c r="C689" s="2">
        <v>3</v>
      </c>
      <c r="D689" s="2">
        <v>1.75</v>
      </c>
      <c r="E689" s="2">
        <v>1780</v>
      </c>
      <c r="F689" s="2">
        <v>4500</v>
      </c>
      <c r="G689" s="2">
        <v>1</v>
      </c>
      <c r="H689" s="2">
        <v>0</v>
      </c>
      <c r="I689" s="2">
        <v>0</v>
      </c>
      <c r="J689" s="2">
        <v>4</v>
      </c>
      <c r="K689" s="2">
        <v>7</v>
      </c>
      <c r="L689" s="2">
        <v>920</v>
      </c>
      <c r="M689" s="2">
        <v>860</v>
      </c>
      <c r="N689" s="2">
        <v>1922</v>
      </c>
      <c r="O689" s="2">
        <v>0</v>
      </c>
      <c r="P689" s="2">
        <v>122007</v>
      </c>
      <c r="Q689" s="2">
        <v>52.912700000000001</v>
      </c>
      <c r="R689" s="2">
        <v>-114.55200000000001</v>
      </c>
      <c r="S689" s="2">
        <v>1360</v>
      </c>
      <c r="T689" s="2">
        <v>4000</v>
      </c>
      <c r="U689" s="2">
        <v>2</v>
      </c>
      <c r="V689" s="2">
        <v>64</v>
      </c>
      <c r="W689" s="1">
        <v>625000</v>
      </c>
    </row>
    <row r="690" spans="1:23" x14ac:dyDescent="0.3">
      <c r="A690" s="2">
        <v>6762815817</v>
      </c>
      <c r="B690" s="3">
        <v>42757</v>
      </c>
      <c r="C690" s="2">
        <v>3</v>
      </c>
      <c r="D690" s="2">
        <v>2.5</v>
      </c>
      <c r="E690" s="2">
        <v>2010</v>
      </c>
      <c r="F690" s="2">
        <v>3200</v>
      </c>
      <c r="G690" s="2">
        <v>2</v>
      </c>
      <c r="H690" s="2">
        <v>0</v>
      </c>
      <c r="I690" s="2">
        <v>0</v>
      </c>
      <c r="J690" s="2">
        <v>3</v>
      </c>
      <c r="K690" s="2">
        <v>9</v>
      </c>
      <c r="L690" s="2">
        <v>2010</v>
      </c>
      <c r="M690" s="2">
        <v>0</v>
      </c>
      <c r="N690" s="2">
        <v>2009</v>
      </c>
      <c r="O690" s="2">
        <v>0</v>
      </c>
      <c r="P690" s="2">
        <v>122012</v>
      </c>
      <c r="Q690" s="2">
        <v>52.776299999999999</v>
      </c>
      <c r="R690" s="2">
        <v>-114.205</v>
      </c>
      <c r="S690" s="2">
        <v>2250</v>
      </c>
      <c r="T690" s="2">
        <v>3200</v>
      </c>
      <c r="U690" s="2">
        <v>3</v>
      </c>
      <c r="V690" s="2">
        <v>76</v>
      </c>
      <c r="W690" s="1">
        <v>625000</v>
      </c>
    </row>
    <row r="691" spans="1:23" x14ac:dyDescent="0.3">
      <c r="A691" s="2">
        <v>6762816016</v>
      </c>
      <c r="B691" s="3">
        <v>42757</v>
      </c>
      <c r="C691" s="2">
        <v>3</v>
      </c>
      <c r="D691" s="2">
        <v>1.75</v>
      </c>
      <c r="E691" s="2">
        <v>2110</v>
      </c>
      <c r="F691" s="2">
        <v>56192</v>
      </c>
      <c r="G691" s="2">
        <v>1</v>
      </c>
      <c r="H691" s="2">
        <v>0</v>
      </c>
      <c r="I691" s="2">
        <v>0</v>
      </c>
      <c r="J691" s="2">
        <v>3</v>
      </c>
      <c r="K691" s="2">
        <v>7</v>
      </c>
      <c r="L691" s="2">
        <v>1480</v>
      </c>
      <c r="M691" s="2">
        <v>630</v>
      </c>
      <c r="N691" s="2">
        <v>1978</v>
      </c>
      <c r="O691" s="2">
        <v>0</v>
      </c>
      <c r="P691" s="2">
        <v>122021</v>
      </c>
      <c r="Q691" s="2">
        <v>53.000100000000003</v>
      </c>
      <c r="R691" s="2">
        <v>-114.328</v>
      </c>
      <c r="S691" s="2">
        <v>2570</v>
      </c>
      <c r="T691" s="2">
        <v>46609</v>
      </c>
      <c r="U691" s="2">
        <v>2</v>
      </c>
      <c r="V691" s="2">
        <v>57</v>
      </c>
      <c r="W691" s="1">
        <v>615000</v>
      </c>
    </row>
    <row r="692" spans="1:23" x14ac:dyDescent="0.3">
      <c r="A692" s="2">
        <v>6762816349</v>
      </c>
      <c r="B692" s="3">
        <v>42757</v>
      </c>
      <c r="C692" s="2">
        <v>3</v>
      </c>
      <c r="D692" s="2">
        <v>1</v>
      </c>
      <c r="E692" s="2">
        <v>970</v>
      </c>
      <c r="F692" s="2">
        <v>4800</v>
      </c>
      <c r="G692" s="2">
        <v>1</v>
      </c>
      <c r="H692" s="2">
        <v>0</v>
      </c>
      <c r="I692" s="2">
        <v>0</v>
      </c>
      <c r="J692" s="2">
        <v>3</v>
      </c>
      <c r="K692" s="2">
        <v>6</v>
      </c>
      <c r="L692" s="2">
        <v>970</v>
      </c>
      <c r="M692" s="2">
        <v>0</v>
      </c>
      <c r="N692" s="2">
        <v>1950</v>
      </c>
      <c r="O692" s="2">
        <v>0</v>
      </c>
      <c r="P692" s="2">
        <v>122047</v>
      </c>
      <c r="Q692" s="2">
        <v>52.851199999999999</v>
      </c>
      <c r="R692" s="2">
        <v>-114.488</v>
      </c>
      <c r="S692" s="2">
        <v>1500</v>
      </c>
      <c r="T692" s="2">
        <v>2042</v>
      </c>
      <c r="U692" s="2">
        <v>1</v>
      </c>
      <c r="V692" s="2">
        <v>70</v>
      </c>
      <c r="W692" s="1">
        <v>600000</v>
      </c>
    </row>
    <row r="693" spans="1:23" x14ac:dyDescent="0.3">
      <c r="A693" s="2">
        <v>6762816713</v>
      </c>
      <c r="B693" s="3">
        <v>42757</v>
      </c>
      <c r="C693" s="2">
        <v>4</v>
      </c>
      <c r="D693" s="2">
        <v>3</v>
      </c>
      <c r="E693" s="2">
        <v>2110</v>
      </c>
      <c r="F693" s="2">
        <v>1286</v>
      </c>
      <c r="G693" s="2">
        <v>2</v>
      </c>
      <c r="H693" s="2">
        <v>0</v>
      </c>
      <c r="I693" s="2">
        <v>0</v>
      </c>
      <c r="J693" s="2">
        <v>3</v>
      </c>
      <c r="K693" s="2">
        <v>9</v>
      </c>
      <c r="L693" s="2">
        <v>1710</v>
      </c>
      <c r="M693" s="2">
        <v>400</v>
      </c>
      <c r="N693" s="2">
        <v>2007</v>
      </c>
      <c r="O693" s="2">
        <v>0</v>
      </c>
      <c r="P693" s="2">
        <v>122011</v>
      </c>
      <c r="Q693" s="2">
        <v>52.7744</v>
      </c>
      <c r="R693" s="2">
        <v>-114.20399999999999</v>
      </c>
      <c r="S693" s="2">
        <v>2000</v>
      </c>
      <c r="T693" s="2">
        <v>1286</v>
      </c>
      <c r="U693" s="2">
        <v>2</v>
      </c>
      <c r="V693" s="2">
        <v>53</v>
      </c>
      <c r="W693" s="1">
        <v>585000</v>
      </c>
    </row>
    <row r="694" spans="1:23" x14ac:dyDescent="0.3">
      <c r="A694" s="2">
        <v>6762816833</v>
      </c>
      <c r="B694" s="3">
        <v>42757</v>
      </c>
      <c r="C694" s="2">
        <v>3</v>
      </c>
      <c r="D694" s="2">
        <v>1.75</v>
      </c>
      <c r="E694" s="2">
        <v>1460</v>
      </c>
      <c r="F694" s="2">
        <v>2800</v>
      </c>
      <c r="G694" s="2">
        <v>2</v>
      </c>
      <c r="H694" s="2">
        <v>0</v>
      </c>
      <c r="I694" s="2">
        <v>0</v>
      </c>
      <c r="J694" s="2">
        <v>3</v>
      </c>
      <c r="K694" s="2">
        <v>7</v>
      </c>
      <c r="L694" s="2">
        <v>1460</v>
      </c>
      <c r="M694" s="2">
        <v>0</v>
      </c>
      <c r="N694" s="2">
        <v>1928</v>
      </c>
      <c r="O694" s="2">
        <v>0</v>
      </c>
      <c r="P694" s="2">
        <v>122007</v>
      </c>
      <c r="Q694" s="2">
        <v>52.907899999999998</v>
      </c>
      <c r="R694" s="2">
        <v>-114.56100000000001</v>
      </c>
      <c r="S694" s="2">
        <v>1220</v>
      </c>
      <c r="T694" s="2">
        <v>4062</v>
      </c>
      <c r="U694" s="2">
        <v>1</v>
      </c>
      <c r="V694" s="2">
        <v>69</v>
      </c>
      <c r="W694" s="1">
        <v>580000</v>
      </c>
    </row>
    <row r="695" spans="1:23" x14ac:dyDescent="0.3">
      <c r="A695" s="2">
        <v>6762816873</v>
      </c>
      <c r="B695" s="3">
        <v>42757</v>
      </c>
      <c r="C695" s="2">
        <v>4</v>
      </c>
      <c r="D695" s="2">
        <v>3.25</v>
      </c>
      <c r="E695" s="2">
        <v>1900</v>
      </c>
      <c r="F695" s="2">
        <v>2631</v>
      </c>
      <c r="G695" s="2">
        <v>2</v>
      </c>
      <c r="H695" s="2">
        <v>0</v>
      </c>
      <c r="I695" s="2">
        <v>0</v>
      </c>
      <c r="J695" s="2">
        <v>3</v>
      </c>
      <c r="K695" s="2">
        <v>9</v>
      </c>
      <c r="L695" s="2">
        <v>1250</v>
      </c>
      <c r="M695" s="2">
        <v>650</v>
      </c>
      <c r="N695" s="2">
        <v>2014</v>
      </c>
      <c r="O695" s="2">
        <v>0</v>
      </c>
      <c r="P695" s="2">
        <v>122054</v>
      </c>
      <c r="Q695" s="2">
        <v>52.816899999999997</v>
      </c>
      <c r="R695" s="2">
        <v>-114.501</v>
      </c>
      <c r="S695" s="2">
        <v>1710</v>
      </c>
      <c r="T695" s="2">
        <v>4502</v>
      </c>
      <c r="U695" s="2">
        <v>2</v>
      </c>
      <c r="V695" s="2">
        <v>67</v>
      </c>
      <c r="W695" s="1">
        <v>579000</v>
      </c>
    </row>
    <row r="696" spans="1:23" x14ac:dyDescent="0.3">
      <c r="A696" s="2">
        <v>6762817270</v>
      </c>
      <c r="B696" s="3">
        <v>42757</v>
      </c>
      <c r="C696" s="2">
        <v>3</v>
      </c>
      <c r="D696" s="2">
        <v>1.75</v>
      </c>
      <c r="E696" s="2">
        <v>1370</v>
      </c>
      <c r="F696" s="2">
        <v>2800</v>
      </c>
      <c r="G696" s="2">
        <v>1</v>
      </c>
      <c r="H696" s="2">
        <v>0</v>
      </c>
      <c r="I696" s="2">
        <v>0</v>
      </c>
      <c r="J696" s="2">
        <v>5</v>
      </c>
      <c r="K696" s="2">
        <v>7</v>
      </c>
      <c r="L696" s="2">
        <v>800</v>
      </c>
      <c r="M696" s="2">
        <v>570</v>
      </c>
      <c r="N696" s="2">
        <v>1982</v>
      </c>
      <c r="O696" s="2">
        <v>0</v>
      </c>
      <c r="P696" s="2">
        <v>122044</v>
      </c>
      <c r="Q696" s="2">
        <v>52.845700000000001</v>
      </c>
      <c r="R696" s="2">
        <v>-114.48099999999999</v>
      </c>
      <c r="S696" s="2">
        <v>2270</v>
      </c>
      <c r="T696" s="2">
        <v>3773</v>
      </c>
      <c r="U696" s="2">
        <v>1</v>
      </c>
      <c r="V696" s="2">
        <v>66</v>
      </c>
      <c r="W696" s="1">
        <v>563250</v>
      </c>
    </row>
    <row r="697" spans="1:23" x14ac:dyDescent="0.3">
      <c r="A697" s="2">
        <v>6762817271</v>
      </c>
      <c r="B697" s="3">
        <v>42757</v>
      </c>
      <c r="C697" s="2">
        <v>3</v>
      </c>
      <c r="D697" s="2">
        <v>1</v>
      </c>
      <c r="E697" s="2">
        <v>2460</v>
      </c>
      <c r="F697" s="2">
        <v>4000</v>
      </c>
      <c r="G697" s="2">
        <v>1.5</v>
      </c>
      <c r="H697" s="2">
        <v>0</v>
      </c>
      <c r="I697" s="2">
        <v>0</v>
      </c>
      <c r="J697" s="2">
        <v>4</v>
      </c>
      <c r="K697" s="2">
        <v>7</v>
      </c>
      <c r="L697" s="2">
        <v>1370</v>
      </c>
      <c r="M697" s="2">
        <v>1090</v>
      </c>
      <c r="N697" s="2">
        <v>1918</v>
      </c>
      <c r="O697" s="2">
        <v>0</v>
      </c>
      <c r="P697" s="2">
        <v>122047</v>
      </c>
      <c r="Q697" s="2">
        <v>52.8568</v>
      </c>
      <c r="R697" s="2">
        <v>-114.48699999999999</v>
      </c>
      <c r="S697" s="2">
        <v>1680</v>
      </c>
      <c r="T697" s="2">
        <v>4000</v>
      </c>
      <c r="U697" s="2">
        <v>3</v>
      </c>
      <c r="V697" s="2">
        <v>58</v>
      </c>
      <c r="W697" s="1">
        <v>563225</v>
      </c>
    </row>
    <row r="698" spans="1:23" x14ac:dyDescent="0.3">
      <c r="A698" s="2">
        <v>6762817373</v>
      </c>
      <c r="B698" s="3">
        <v>42757</v>
      </c>
      <c r="C698" s="2">
        <v>4</v>
      </c>
      <c r="D698" s="2">
        <v>2.5</v>
      </c>
      <c r="E698" s="2">
        <v>2940</v>
      </c>
      <c r="F698" s="2">
        <v>6000</v>
      </c>
      <c r="G698" s="2">
        <v>2</v>
      </c>
      <c r="H698" s="2">
        <v>0</v>
      </c>
      <c r="I698" s="2">
        <v>0</v>
      </c>
      <c r="J698" s="2">
        <v>3</v>
      </c>
      <c r="K698" s="2">
        <v>8</v>
      </c>
      <c r="L698" s="2">
        <v>2940</v>
      </c>
      <c r="M698" s="2">
        <v>0</v>
      </c>
      <c r="N698" s="2">
        <v>2000</v>
      </c>
      <c r="O698" s="2">
        <v>0</v>
      </c>
      <c r="P698" s="2">
        <v>122017</v>
      </c>
      <c r="Q698" s="2">
        <v>52.9833</v>
      </c>
      <c r="R698" s="2">
        <v>-114.38800000000001</v>
      </c>
      <c r="S698" s="2">
        <v>2510</v>
      </c>
      <c r="T698" s="2">
        <v>6600</v>
      </c>
      <c r="U698" s="2">
        <v>3</v>
      </c>
      <c r="V698" s="2">
        <v>52</v>
      </c>
      <c r="W698" s="1">
        <v>560000</v>
      </c>
    </row>
    <row r="699" spans="1:23" x14ac:dyDescent="0.3">
      <c r="A699" s="2">
        <v>6762817676</v>
      </c>
      <c r="B699" s="3">
        <v>42757</v>
      </c>
      <c r="C699" s="2">
        <v>3</v>
      </c>
      <c r="D699" s="2">
        <v>1</v>
      </c>
      <c r="E699" s="2">
        <v>1520</v>
      </c>
      <c r="F699" s="2">
        <v>2500</v>
      </c>
      <c r="G699" s="2">
        <v>1.5</v>
      </c>
      <c r="H699" s="2">
        <v>0</v>
      </c>
      <c r="I699" s="2">
        <v>0</v>
      </c>
      <c r="J699" s="2">
        <v>3</v>
      </c>
      <c r="K699" s="2">
        <v>8</v>
      </c>
      <c r="L699" s="2">
        <v>1520</v>
      </c>
      <c r="M699" s="2">
        <v>0</v>
      </c>
      <c r="N699" s="2">
        <v>1912</v>
      </c>
      <c r="O699" s="2">
        <v>0</v>
      </c>
      <c r="P699" s="2">
        <v>122061</v>
      </c>
      <c r="Q699" s="2">
        <v>52.864699999999999</v>
      </c>
      <c r="R699" s="2">
        <v>-114.542</v>
      </c>
      <c r="S699" s="2">
        <v>1880</v>
      </c>
      <c r="T699" s="2">
        <v>3600</v>
      </c>
      <c r="U699" s="2">
        <v>1</v>
      </c>
      <c r="V699" s="2">
        <v>54</v>
      </c>
      <c r="W699" s="1">
        <v>550000</v>
      </c>
    </row>
    <row r="700" spans="1:23" x14ac:dyDescent="0.3">
      <c r="A700" s="2">
        <v>6762818893</v>
      </c>
      <c r="B700" s="3">
        <v>42757</v>
      </c>
      <c r="C700" s="2">
        <v>3</v>
      </c>
      <c r="D700" s="2">
        <v>2</v>
      </c>
      <c r="E700" s="2">
        <v>1850</v>
      </c>
      <c r="F700" s="2">
        <v>9600</v>
      </c>
      <c r="G700" s="2">
        <v>1</v>
      </c>
      <c r="H700" s="2">
        <v>0</v>
      </c>
      <c r="I700" s="2">
        <v>0</v>
      </c>
      <c r="J700" s="2">
        <v>3</v>
      </c>
      <c r="K700" s="2">
        <v>7</v>
      </c>
      <c r="L700" s="2">
        <v>1850</v>
      </c>
      <c r="M700" s="2">
        <v>0</v>
      </c>
      <c r="N700" s="2">
        <v>1968</v>
      </c>
      <c r="O700" s="2">
        <v>1998</v>
      </c>
      <c r="P700" s="2">
        <v>122017</v>
      </c>
      <c r="Q700" s="2">
        <v>52.997100000000003</v>
      </c>
      <c r="R700" s="2">
        <v>-114.41500000000001</v>
      </c>
      <c r="S700" s="2">
        <v>1770</v>
      </c>
      <c r="T700" s="2">
        <v>9600</v>
      </c>
      <c r="U700" s="2">
        <v>3</v>
      </c>
      <c r="V700" s="2">
        <v>61</v>
      </c>
      <c r="W700" s="1">
        <v>510000</v>
      </c>
    </row>
    <row r="701" spans="1:23" x14ac:dyDescent="0.3">
      <c r="A701" s="2">
        <v>6762818920</v>
      </c>
      <c r="B701" s="3">
        <v>42757</v>
      </c>
      <c r="C701" s="2">
        <v>3</v>
      </c>
      <c r="D701" s="2">
        <v>2</v>
      </c>
      <c r="E701" s="2">
        <v>1440</v>
      </c>
      <c r="F701" s="2">
        <v>4859</v>
      </c>
      <c r="G701" s="2">
        <v>2</v>
      </c>
      <c r="H701" s="2">
        <v>0</v>
      </c>
      <c r="I701" s="2">
        <v>0</v>
      </c>
      <c r="J701" s="2">
        <v>2</v>
      </c>
      <c r="K701" s="2">
        <v>6</v>
      </c>
      <c r="L701" s="2">
        <v>1440</v>
      </c>
      <c r="M701" s="2">
        <v>0</v>
      </c>
      <c r="N701" s="2">
        <v>1921</v>
      </c>
      <c r="O701" s="2">
        <v>0</v>
      </c>
      <c r="P701" s="2">
        <v>122051</v>
      </c>
      <c r="Q701" s="2">
        <v>52.780299999999997</v>
      </c>
      <c r="R701" s="2">
        <v>-114.47499999999999</v>
      </c>
      <c r="S701" s="2">
        <v>1360</v>
      </c>
      <c r="T701" s="2">
        <v>4558</v>
      </c>
      <c r="U701" s="2">
        <v>1</v>
      </c>
      <c r="V701" s="2">
        <v>75</v>
      </c>
      <c r="W701" s="1">
        <v>509990</v>
      </c>
    </row>
    <row r="702" spans="1:23" x14ac:dyDescent="0.3">
      <c r="A702" s="2">
        <v>6762819395</v>
      </c>
      <c r="B702" s="3">
        <v>42757</v>
      </c>
      <c r="C702" s="2">
        <v>4</v>
      </c>
      <c r="D702" s="2">
        <v>2.5</v>
      </c>
      <c r="E702" s="2">
        <v>2370</v>
      </c>
      <c r="F702" s="2">
        <v>15336</v>
      </c>
      <c r="G702" s="2">
        <v>2</v>
      </c>
      <c r="H702" s="2">
        <v>0</v>
      </c>
      <c r="I702" s="2">
        <v>0</v>
      </c>
      <c r="J702" s="2">
        <v>3</v>
      </c>
      <c r="K702" s="2">
        <v>8</v>
      </c>
      <c r="L702" s="2">
        <v>2370</v>
      </c>
      <c r="M702" s="2">
        <v>0</v>
      </c>
      <c r="N702" s="2">
        <v>1995</v>
      </c>
      <c r="O702" s="2">
        <v>0</v>
      </c>
      <c r="P702" s="2">
        <v>122036</v>
      </c>
      <c r="Q702" s="2">
        <v>52.793300000000002</v>
      </c>
      <c r="R702" s="2">
        <v>-114.09099999999999</v>
      </c>
      <c r="S702" s="2">
        <v>2110</v>
      </c>
      <c r="T702" s="2">
        <v>15925</v>
      </c>
      <c r="U702" s="2">
        <v>3</v>
      </c>
      <c r="V702" s="2">
        <v>61</v>
      </c>
      <c r="W702" s="1">
        <v>495000</v>
      </c>
    </row>
    <row r="703" spans="1:23" x14ac:dyDescent="0.3">
      <c r="A703" s="2">
        <v>6762819812</v>
      </c>
      <c r="B703" s="3">
        <v>42757</v>
      </c>
      <c r="C703" s="2">
        <v>5</v>
      </c>
      <c r="D703" s="2">
        <v>2</v>
      </c>
      <c r="E703" s="2">
        <v>2590</v>
      </c>
      <c r="F703" s="2">
        <v>8610</v>
      </c>
      <c r="G703" s="2">
        <v>1</v>
      </c>
      <c r="H703" s="2">
        <v>0</v>
      </c>
      <c r="I703" s="2">
        <v>0</v>
      </c>
      <c r="J703" s="2">
        <v>4</v>
      </c>
      <c r="K703" s="2">
        <v>7</v>
      </c>
      <c r="L703" s="2">
        <v>1340</v>
      </c>
      <c r="M703" s="2">
        <v>1250</v>
      </c>
      <c r="N703" s="2">
        <v>1958</v>
      </c>
      <c r="O703" s="2">
        <v>0</v>
      </c>
      <c r="P703" s="2">
        <v>122029</v>
      </c>
      <c r="Q703" s="2">
        <v>52.841200000000001</v>
      </c>
      <c r="R703" s="2">
        <v>-114.316</v>
      </c>
      <c r="S703" s="2">
        <v>1750</v>
      </c>
      <c r="T703" s="2">
        <v>8610</v>
      </c>
      <c r="U703" s="2">
        <v>1</v>
      </c>
      <c r="V703" s="2">
        <v>60</v>
      </c>
      <c r="W703" s="1">
        <v>480000</v>
      </c>
    </row>
    <row r="704" spans="1:23" x14ac:dyDescent="0.3">
      <c r="A704" s="2">
        <v>6762819813</v>
      </c>
      <c r="B704" s="3">
        <v>42757</v>
      </c>
      <c r="C704" s="2">
        <v>3</v>
      </c>
      <c r="D704" s="2">
        <v>2.25</v>
      </c>
      <c r="E704" s="2">
        <v>1950</v>
      </c>
      <c r="F704" s="2">
        <v>8892</v>
      </c>
      <c r="G704" s="2">
        <v>2</v>
      </c>
      <c r="H704" s="2">
        <v>0</v>
      </c>
      <c r="I704" s="2">
        <v>0</v>
      </c>
      <c r="J704" s="2">
        <v>3</v>
      </c>
      <c r="K704" s="2">
        <v>8</v>
      </c>
      <c r="L704" s="2">
        <v>1950</v>
      </c>
      <c r="M704" s="2">
        <v>0</v>
      </c>
      <c r="N704" s="2">
        <v>1983</v>
      </c>
      <c r="O704" s="2">
        <v>0</v>
      </c>
      <c r="P704" s="2">
        <v>122005</v>
      </c>
      <c r="Q704" s="2">
        <v>52.951300000000003</v>
      </c>
      <c r="R704" s="2">
        <v>-114.3</v>
      </c>
      <c r="S704" s="2">
        <v>1900</v>
      </c>
      <c r="T704" s="2">
        <v>8750</v>
      </c>
      <c r="U704" s="2">
        <v>1</v>
      </c>
      <c r="V704" s="2">
        <v>51</v>
      </c>
      <c r="W704" s="1">
        <v>480000</v>
      </c>
    </row>
    <row r="705" spans="1:23" x14ac:dyDescent="0.3">
      <c r="A705" s="2">
        <v>6762819814</v>
      </c>
      <c r="B705" s="3">
        <v>42757</v>
      </c>
      <c r="C705" s="2">
        <v>2</v>
      </c>
      <c r="D705" s="2">
        <v>1</v>
      </c>
      <c r="E705" s="2">
        <v>710</v>
      </c>
      <c r="F705" s="2">
        <v>4800</v>
      </c>
      <c r="G705" s="2">
        <v>1</v>
      </c>
      <c r="H705" s="2">
        <v>0</v>
      </c>
      <c r="I705" s="2">
        <v>0</v>
      </c>
      <c r="J705" s="2">
        <v>2</v>
      </c>
      <c r="K705" s="2">
        <v>6</v>
      </c>
      <c r="L705" s="2">
        <v>710</v>
      </c>
      <c r="M705" s="2">
        <v>0</v>
      </c>
      <c r="N705" s="2">
        <v>1950</v>
      </c>
      <c r="O705" s="2">
        <v>0</v>
      </c>
      <c r="P705" s="2">
        <v>122047</v>
      </c>
      <c r="Q705" s="2">
        <v>52.851199999999999</v>
      </c>
      <c r="R705" s="2">
        <v>-114.488</v>
      </c>
      <c r="S705" s="2">
        <v>1480</v>
      </c>
      <c r="T705" s="2">
        <v>1721</v>
      </c>
      <c r="U705" s="2">
        <v>3</v>
      </c>
      <c r="V705" s="2">
        <v>79</v>
      </c>
      <c r="W705" s="1">
        <v>480000</v>
      </c>
    </row>
    <row r="706" spans="1:23" x14ac:dyDescent="0.3">
      <c r="A706" s="2">
        <v>6762819885</v>
      </c>
      <c r="B706" s="3">
        <v>42757</v>
      </c>
      <c r="C706" s="2">
        <v>3</v>
      </c>
      <c r="D706" s="2">
        <v>2.25</v>
      </c>
      <c r="E706" s="2">
        <v>1570</v>
      </c>
      <c r="F706" s="2">
        <v>9500</v>
      </c>
      <c r="G706" s="2">
        <v>1</v>
      </c>
      <c r="H706" s="2">
        <v>0</v>
      </c>
      <c r="I706" s="2">
        <v>0</v>
      </c>
      <c r="J706" s="2">
        <v>4</v>
      </c>
      <c r="K706" s="2">
        <v>7</v>
      </c>
      <c r="L706" s="2">
        <v>1070</v>
      </c>
      <c r="M706" s="2">
        <v>500</v>
      </c>
      <c r="N706" s="2">
        <v>1977</v>
      </c>
      <c r="O706" s="2">
        <v>0</v>
      </c>
      <c r="P706" s="2">
        <v>122010</v>
      </c>
      <c r="Q706" s="2">
        <v>52.914299999999997</v>
      </c>
      <c r="R706" s="2">
        <v>-114.375</v>
      </c>
      <c r="S706" s="2">
        <v>2250</v>
      </c>
      <c r="T706" s="2">
        <v>9583</v>
      </c>
      <c r="U706" s="2">
        <v>3</v>
      </c>
      <c r="V706" s="2">
        <v>53</v>
      </c>
      <c r="W706" s="1">
        <v>478000</v>
      </c>
    </row>
    <row r="707" spans="1:23" x14ac:dyDescent="0.3">
      <c r="A707" s="2">
        <v>6762820488</v>
      </c>
      <c r="B707" s="3">
        <v>42757</v>
      </c>
      <c r="C707" s="2">
        <v>4</v>
      </c>
      <c r="D707" s="2">
        <v>2.25</v>
      </c>
      <c r="E707" s="2">
        <v>2860</v>
      </c>
      <c r="F707" s="2">
        <v>15054</v>
      </c>
      <c r="G707" s="2">
        <v>1</v>
      </c>
      <c r="H707" s="2">
        <v>0</v>
      </c>
      <c r="I707" s="2">
        <v>0</v>
      </c>
      <c r="J707" s="2">
        <v>3</v>
      </c>
      <c r="K707" s="2">
        <v>8</v>
      </c>
      <c r="L707" s="2">
        <v>1460</v>
      </c>
      <c r="M707" s="2">
        <v>1400</v>
      </c>
      <c r="N707" s="2">
        <v>1957</v>
      </c>
      <c r="O707" s="2">
        <v>0</v>
      </c>
      <c r="P707" s="2">
        <v>122014</v>
      </c>
      <c r="Q707" s="2">
        <v>52.9955</v>
      </c>
      <c r="R707" s="2">
        <v>-114.49</v>
      </c>
      <c r="S707" s="2">
        <v>1730</v>
      </c>
      <c r="T707" s="2">
        <v>18525</v>
      </c>
      <c r="U707" s="2">
        <v>1</v>
      </c>
      <c r="V707" s="2">
        <v>55</v>
      </c>
      <c r="W707" s="1">
        <v>460000</v>
      </c>
    </row>
    <row r="708" spans="1:23" x14ac:dyDescent="0.3">
      <c r="A708" s="2">
        <v>6762820540</v>
      </c>
      <c r="B708" s="3">
        <v>42757</v>
      </c>
      <c r="C708" s="2">
        <v>4</v>
      </c>
      <c r="D708" s="2">
        <v>3</v>
      </c>
      <c r="E708" s="2">
        <v>1900</v>
      </c>
      <c r="F708" s="2">
        <v>9077</v>
      </c>
      <c r="G708" s="2">
        <v>2</v>
      </c>
      <c r="H708" s="2">
        <v>0</v>
      </c>
      <c r="I708" s="2">
        <v>0</v>
      </c>
      <c r="J708" s="2">
        <v>3</v>
      </c>
      <c r="K708" s="2">
        <v>7</v>
      </c>
      <c r="L708" s="2">
        <v>1900</v>
      </c>
      <c r="M708" s="2">
        <v>0</v>
      </c>
      <c r="N708" s="2">
        <v>1954</v>
      </c>
      <c r="O708" s="2">
        <v>2015</v>
      </c>
      <c r="P708" s="2">
        <v>122014</v>
      </c>
      <c r="Q708" s="2">
        <v>52.998399999999997</v>
      </c>
      <c r="R708" s="2">
        <v>-114.494</v>
      </c>
      <c r="S708" s="2">
        <v>1900</v>
      </c>
      <c r="T708" s="2">
        <v>12868</v>
      </c>
      <c r="U708" s="2">
        <v>2</v>
      </c>
      <c r="V708" s="2">
        <v>66</v>
      </c>
      <c r="W708" s="1">
        <v>459000</v>
      </c>
    </row>
    <row r="709" spans="1:23" x14ac:dyDescent="0.3">
      <c r="A709" s="2">
        <v>6762821741</v>
      </c>
      <c r="B709" s="3">
        <v>42757</v>
      </c>
      <c r="C709" s="2">
        <v>3</v>
      </c>
      <c r="D709" s="2">
        <v>2.75</v>
      </c>
      <c r="E709" s="2">
        <v>1650</v>
      </c>
      <c r="F709" s="2">
        <v>7272</v>
      </c>
      <c r="G709" s="2">
        <v>1</v>
      </c>
      <c r="H709" s="2">
        <v>0</v>
      </c>
      <c r="I709" s="2">
        <v>0</v>
      </c>
      <c r="J709" s="2">
        <v>4</v>
      </c>
      <c r="K709" s="2">
        <v>7</v>
      </c>
      <c r="L709" s="2">
        <v>1230</v>
      </c>
      <c r="M709" s="2">
        <v>420</v>
      </c>
      <c r="N709" s="2">
        <v>1972</v>
      </c>
      <c r="O709" s="2">
        <v>0</v>
      </c>
      <c r="P709" s="2">
        <v>122033</v>
      </c>
      <c r="Q709" s="2">
        <v>52.953200000000002</v>
      </c>
      <c r="R709" s="2">
        <v>-114.364</v>
      </c>
      <c r="S709" s="2">
        <v>1770</v>
      </c>
      <c r="T709" s="2">
        <v>7272</v>
      </c>
      <c r="U709" s="2">
        <v>2</v>
      </c>
      <c r="V709" s="2">
        <v>57</v>
      </c>
      <c r="W709" s="1">
        <v>429500</v>
      </c>
    </row>
    <row r="710" spans="1:23" x14ac:dyDescent="0.3">
      <c r="A710" s="2">
        <v>6762822198</v>
      </c>
      <c r="B710" s="3">
        <v>42757</v>
      </c>
      <c r="C710" s="2">
        <v>2</v>
      </c>
      <c r="D710" s="2">
        <v>1</v>
      </c>
      <c r="E710" s="2">
        <v>790</v>
      </c>
      <c r="F710" s="2">
        <v>5800</v>
      </c>
      <c r="G710" s="2">
        <v>1</v>
      </c>
      <c r="H710" s="2">
        <v>0</v>
      </c>
      <c r="I710" s="2">
        <v>0</v>
      </c>
      <c r="J710" s="2">
        <v>3</v>
      </c>
      <c r="K710" s="2">
        <v>6</v>
      </c>
      <c r="L710" s="2">
        <v>790</v>
      </c>
      <c r="M710" s="2">
        <v>0</v>
      </c>
      <c r="N710" s="2">
        <v>1943</v>
      </c>
      <c r="O710" s="2">
        <v>0</v>
      </c>
      <c r="P710" s="2">
        <v>122007</v>
      </c>
      <c r="Q710" s="2">
        <v>52.927300000000002</v>
      </c>
      <c r="R710" s="2">
        <v>-114.55</v>
      </c>
      <c r="S710" s="2">
        <v>1460</v>
      </c>
      <c r="T710" s="2">
        <v>5800</v>
      </c>
      <c r="U710" s="2">
        <v>2</v>
      </c>
      <c r="V710" s="2">
        <v>69</v>
      </c>
      <c r="W710" s="1">
        <v>418500</v>
      </c>
    </row>
    <row r="711" spans="1:23" x14ac:dyDescent="0.3">
      <c r="A711" s="2">
        <v>6762822514</v>
      </c>
      <c r="B711" s="3">
        <v>42757</v>
      </c>
      <c r="C711" s="2">
        <v>3</v>
      </c>
      <c r="D711" s="2">
        <v>1.75</v>
      </c>
      <c r="E711" s="2">
        <v>1440</v>
      </c>
      <c r="F711" s="2">
        <v>8560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440</v>
      </c>
      <c r="M711" s="2">
        <v>0</v>
      </c>
      <c r="N711" s="2">
        <v>1979</v>
      </c>
      <c r="O711" s="2">
        <v>0</v>
      </c>
      <c r="P711" s="2">
        <v>122033</v>
      </c>
      <c r="Q711" s="2">
        <v>52.959600000000002</v>
      </c>
      <c r="R711" s="2">
        <v>-114.422</v>
      </c>
      <c r="S711" s="2">
        <v>1460</v>
      </c>
      <c r="T711" s="2">
        <v>7560</v>
      </c>
      <c r="U711" s="2">
        <v>1</v>
      </c>
      <c r="V711" s="2">
        <v>72</v>
      </c>
      <c r="W711" s="1">
        <v>410000</v>
      </c>
    </row>
    <row r="712" spans="1:23" x14ac:dyDescent="0.3">
      <c r="A712" s="2">
        <v>6762822901</v>
      </c>
      <c r="B712" s="3">
        <v>42757</v>
      </c>
      <c r="C712" s="2">
        <v>4</v>
      </c>
      <c r="D712" s="2">
        <v>3</v>
      </c>
      <c r="E712" s="2">
        <v>2320</v>
      </c>
      <c r="F712" s="2">
        <v>13068</v>
      </c>
      <c r="G712" s="2">
        <v>2</v>
      </c>
      <c r="H712" s="2">
        <v>0</v>
      </c>
      <c r="I712" s="2">
        <v>2</v>
      </c>
      <c r="J712" s="2">
        <v>3</v>
      </c>
      <c r="K712" s="2">
        <v>8</v>
      </c>
      <c r="L712" s="2">
        <v>2320</v>
      </c>
      <c r="M712" s="2">
        <v>0</v>
      </c>
      <c r="N712" s="2">
        <v>1998</v>
      </c>
      <c r="O712" s="2">
        <v>0</v>
      </c>
      <c r="P712" s="2">
        <v>122043</v>
      </c>
      <c r="Q712" s="2">
        <v>52.579700000000003</v>
      </c>
      <c r="R712" s="2">
        <v>-114.50700000000001</v>
      </c>
      <c r="S712" s="2">
        <v>2220</v>
      </c>
      <c r="T712" s="2">
        <v>25265</v>
      </c>
      <c r="U712" s="2">
        <v>2</v>
      </c>
      <c r="V712" s="2">
        <v>67</v>
      </c>
      <c r="W712" s="1">
        <v>400000</v>
      </c>
    </row>
    <row r="713" spans="1:23" x14ac:dyDescent="0.3">
      <c r="A713" s="2">
        <v>6762825383</v>
      </c>
      <c r="B713" s="3">
        <v>42757</v>
      </c>
      <c r="C713" s="2">
        <v>4</v>
      </c>
      <c r="D713" s="2">
        <v>2.75</v>
      </c>
      <c r="E713" s="2">
        <v>3527</v>
      </c>
      <c r="F713" s="2">
        <v>7200</v>
      </c>
      <c r="G713" s="2">
        <v>2</v>
      </c>
      <c r="H713" s="2">
        <v>0</v>
      </c>
      <c r="I713" s="2">
        <v>0</v>
      </c>
      <c r="J713" s="2">
        <v>3</v>
      </c>
      <c r="K713" s="2">
        <v>7</v>
      </c>
      <c r="L713" s="2">
        <v>3527</v>
      </c>
      <c r="M713" s="2">
        <v>0</v>
      </c>
      <c r="N713" s="2">
        <v>2005</v>
      </c>
      <c r="O713" s="2">
        <v>0</v>
      </c>
      <c r="P713" s="2">
        <v>122043</v>
      </c>
      <c r="Q713" s="2">
        <v>52.612299999999998</v>
      </c>
      <c r="R713" s="2">
        <v>-114.49</v>
      </c>
      <c r="S713" s="2">
        <v>2490</v>
      </c>
      <c r="T713" s="2">
        <v>7200</v>
      </c>
      <c r="U713" s="2">
        <v>3</v>
      </c>
      <c r="V713" s="2">
        <v>63</v>
      </c>
      <c r="W713" s="1">
        <v>340000</v>
      </c>
    </row>
    <row r="714" spans="1:23" x14ac:dyDescent="0.3">
      <c r="A714" s="2">
        <v>6762827245</v>
      </c>
      <c r="B714" s="3">
        <v>42757</v>
      </c>
      <c r="C714" s="2">
        <v>3</v>
      </c>
      <c r="D714" s="2">
        <v>1</v>
      </c>
      <c r="E714" s="2">
        <v>1380</v>
      </c>
      <c r="F714" s="2">
        <v>10875</v>
      </c>
      <c r="G714" s="2">
        <v>1</v>
      </c>
      <c r="H714" s="2">
        <v>0</v>
      </c>
      <c r="I714" s="2">
        <v>0</v>
      </c>
      <c r="J714" s="2">
        <v>3</v>
      </c>
      <c r="K714" s="2">
        <v>7</v>
      </c>
      <c r="L714" s="2">
        <v>1380</v>
      </c>
      <c r="M714" s="2">
        <v>0</v>
      </c>
      <c r="N714" s="2">
        <v>1977</v>
      </c>
      <c r="O714" s="2">
        <v>0</v>
      </c>
      <c r="P714" s="2">
        <v>122025</v>
      </c>
      <c r="Q714" s="2">
        <v>52.695300000000003</v>
      </c>
      <c r="R714" s="2">
        <v>-113.935</v>
      </c>
      <c r="S714" s="2">
        <v>1040</v>
      </c>
      <c r="T714" s="2">
        <v>10875</v>
      </c>
      <c r="U714" s="2">
        <v>2</v>
      </c>
      <c r="V714" s="2">
        <v>73</v>
      </c>
      <c r="W714" s="1">
        <v>299500</v>
      </c>
    </row>
    <row r="715" spans="1:23" x14ac:dyDescent="0.3">
      <c r="A715" s="2">
        <v>6762827593</v>
      </c>
      <c r="B715" s="3">
        <v>42757</v>
      </c>
      <c r="C715" s="2">
        <v>2</v>
      </c>
      <c r="D715" s="2">
        <v>1</v>
      </c>
      <c r="E715" s="2">
        <v>1250</v>
      </c>
      <c r="F715" s="2">
        <v>12507</v>
      </c>
      <c r="G715" s="2">
        <v>1</v>
      </c>
      <c r="H715" s="2">
        <v>0</v>
      </c>
      <c r="I715" s="2">
        <v>0</v>
      </c>
      <c r="J715" s="2">
        <v>5</v>
      </c>
      <c r="K715" s="2">
        <v>7</v>
      </c>
      <c r="L715" s="2">
        <v>1250</v>
      </c>
      <c r="M715" s="2">
        <v>0</v>
      </c>
      <c r="N715" s="2">
        <v>1958</v>
      </c>
      <c r="O715" s="2">
        <v>0</v>
      </c>
      <c r="P715" s="2">
        <v>122053</v>
      </c>
      <c r="Q715" s="2">
        <v>52.727200000000003</v>
      </c>
      <c r="R715" s="2">
        <v>-114.366</v>
      </c>
      <c r="S715" s="2">
        <v>1250</v>
      </c>
      <c r="T715" s="2">
        <v>12498</v>
      </c>
      <c r="U715" s="2">
        <v>3</v>
      </c>
      <c r="V715" s="2">
        <v>63</v>
      </c>
      <c r="W715" s="1">
        <v>290000</v>
      </c>
    </row>
    <row r="716" spans="1:23" x14ac:dyDescent="0.3">
      <c r="A716" s="2">
        <v>6762827873</v>
      </c>
      <c r="B716" s="3">
        <v>42757</v>
      </c>
      <c r="C716" s="2">
        <v>4</v>
      </c>
      <c r="D716" s="2">
        <v>1</v>
      </c>
      <c r="E716" s="2">
        <v>1450</v>
      </c>
      <c r="F716" s="2">
        <v>32234</v>
      </c>
      <c r="G716" s="2">
        <v>1.5</v>
      </c>
      <c r="H716" s="2">
        <v>0</v>
      </c>
      <c r="I716" s="2">
        <v>0</v>
      </c>
      <c r="J716" s="2">
        <v>4</v>
      </c>
      <c r="K716" s="2">
        <v>6</v>
      </c>
      <c r="L716" s="2">
        <v>1450</v>
      </c>
      <c r="M716" s="2">
        <v>0</v>
      </c>
      <c r="N716" s="2">
        <v>1932</v>
      </c>
      <c r="O716" s="2">
        <v>0</v>
      </c>
      <c r="P716" s="2">
        <v>122065</v>
      </c>
      <c r="Q716" s="2">
        <v>52.611800000000002</v>
      </c>
      <c r="R716" s="2">
        <v>-114.4</v>
      </c>
      <c r="S716" s="2">
        <v>1530</v>
      </c>
      <c r="T716" s="2">
        <v>10125</v>
      </c>
      <c r="U716" s="2">
        <v>3</v>
      </c>
      <c r="V716" s="2">
        <v>64</v>
      </c>
      <c r="W716" s="1">
        <v>282510</v>
      </c>
    </row>
    <row r="717" spans="1:23" x14ac:dyDescent="0.3">
      <c r="A717" s="2">
        <v>6762828713</v>
      </c>
      <c r="B717" s="3">
        <v>42757</v>
      </c>
      <c r="C717" s="2">
        <v>3</v>
      </c>
      <c r="D717" s="2">
        <v>1.75</v>
      </c>
      <c r="E717" s="2">
        <v>1650</v>
      </c>
      <c r="F717" s="2">
        <v>16200</v>
      </c>
      <c r="G717" s="2">
        <v>1</v>
      </c>
      <c r="H717" s="2">
        <v>0</v>
      </c>
      <c r="I717" s="2">
        <v>0</v>
      </c>
      <c r="J717" s="2">
        <v>3</v>
      </c>
      <c r="K717" s="2">
        <v>7</v>
      </c>
      <c r="L717" s="2">
        <v>1650</v>
      </c>
      <c r="M717" s="2">
        <v>0</v>
      </c>
      <c r="N717" s="2">
        <v>1976</v>
      </c>
      <c r="O717" s="2">
        <v>0</v>
      </c>
      <c r="P717" s="2">
        <v>122067</v>
      </c>
      <c r="Q717" s="2">
        <v>52.622599999999998</v>
      </c>
      <c r="R717" s="2">
        <v>-114.358</v>
      </c>
      <c r="S717" s="2">
        <v>1650</v>
      </c>
      <c r="T717" s="2">
        <v>8680</v>
      </c>
      <c r="U717" s="2">
        <v>3</v>
      </c>
      <c r="V717" s="2">
        <v>74</v>
      </c>
      <c r="W717" s="1">
        <v>264500</v>
      </c>
    </row>
    <row r="718" spans="1:23" x14ac:dyDescent="0.3">
      <c r="A718" s="2">
        <v>6762828784</v>
      </c>
      <c r="B718" s="3">
        <v>42757</v>
      </c>
      <c r="C718" s="2">
        <v>4</v>
      </c>
      <c r="D718" s="2">
        <v>1.75</v>
      </c>
      <c r="E718" s="2">
        <v>1820</v>
      </c>
      <c r="F718" s="2">
        <v>9824</v>
      </c>
      <c r="G718" s="2">
        <v>1</v>
      </c>
      <c r="H718" s="2">
        <v>0</v>
      </c>
      <c r="I718" s="2">
        <v>0</v>
      </c>
      <c r="J718" s="2">
        <v>5</v>
      </c>
      <c r="K718" s="2">
        <v>7</v>
      </c>
      <c r="L718" s="2">
        <v>1820</v>
      </c>
      <c r="M718" s="2">
        <v>0</v>
      </c>
      <c r="N718" s="2">
        <v>1968</v>
      </c>
      <c r="O718" s="2">
        <v>0</v>
      </c>
      <c r="P718" s="2">
        <v>122035</v>
      </c>
      <c r="Q718" s="2">
        <v>52.613300000000002</v>
      </c>
      <c r="R718" s="2">
        <v>-114.283</v>
      </c>
      <c r="S718" s="2">
        <v>1410</v>
      </c>
      <c r="T718" s="2">
        <v>11013</v>
      </c>
      <c r="U718" s="2">
        <v>1</v>
      </c>
      <c r="V718" s="2">
        <v>80</v>
      </c>
      <c r="W718" s="1">
        <v>261000</v>
      </c>
    </row>
    <row r="719" spans="1:23" x14ac:dyDescent="0.3">
      <c r="A719" s="2">
        <v>6762828892</v>
      </c>
      <c r="B719" s="3">
        <v>42757</v>
      </c>
      <c r="C719" s="2">
        <v>3</v>
      </c>
      <c r="D719" s="2">
        <v>1</v>
      </c>
      <c r="E719" s="2">
        <v>1460</v>
      </c>
      <c r="F719" s="2">
        <v>5825</v>
      </c>
      <c r="G719" s="2">
        <v>1</v>
      </c>
      <c r="H719" s="2">
        <v>0</v>
      </c>
      <c r="I719" s="2">
        <v>0</v>
      </c>
      <c r="J719" s="2">
        <v>5</v>
      </c>
      <c r="K719" s="2">
        <v>5</v>
      </c>
      <c r="L719" s="2">
        <v>1260</v>
      </c>
      <c r="M719" s="2">
        <v>200</v>
      </c>
      <c r="N719" s="2">
        <v>1942</v>
      </c>
      <c r="O719" s="2">
        <v>0</v>
      </c>
      <c r="P719" s="2">
        <v>122053</v>
      </c>
      <c r="Q719" s="2">
        <v>52.7258</v>
      </c>
      <c r="R719" s="2">
        <v>-114.381</v>
      </c>
      <c r="S719" s="2">
        <v>1150</v>
      </c>
      <c r="T719" s="2">
        <v>5926</v>
      </c>
      <c r="U719" s="2">
        <v>3</v>
      </c>
      <c r="V719" s="2">
        <v>54</v>
      </c>
      <c r="W719" s="1">
        <v>259950</v>
      </c>
    </row>
    <row r="720" spans="1:23" x14ac:dyDescent="0.3">
      <c r="A720" s="2">
        <v>6762829064</v>
      </c>
      <c r="B720" s="3">
        <v>42757</v>
      </c>
      <c r="C720" s="2">
        <v>4</v>
      </c>
      <c r="D720" s="2">
        <v>2.5</v>
      </c>
      <c r="E720" s="2">
        <v>1660</v>
      </c>
      <c r="F720" s="2">
        <v>6724</v>
      </c>
      <c r="G720" s="2">
        <v>2</v>
      </c>
      <c r="H720" s="2">
        <v>0</v>
      </c>
      <c r="I720" s="2">
        <v>0</v>
      </c>
      <c r="J720" s="2">
        <v>3</v>
      </c>
      <c r="K720" s="2">
        <v>7</v>
      </c>
      <c r="L720" s="2">
        <v>1660</v>
      </c>
      <c r="M720" s="2">
        <v>0</v>
      </c>
      <c r="N720" s="2">
        <v>2009</v>
      </c>
      <c r="O720" s="2">
        <v>0</v>
      </c>
      <c r="P720" s="2">
        <v>122039</v>
      </c>
      <c r="Q720" s="2">
        <v>52.488999999999997</v>
      </c>
      <c r="R720" s="2">
        <v>-114.446</v>
      </c>
      <c r="S720" s="2">
        <v>1544</v>
      </c>
      <c r="T720" s="2">
        <v>6054</v>
      </c>
      <c r="U720" s="2">
        <v>3</v>
      </c>
      <c r="V720" s="2">
        <v>71</v>
      </c>
      <c r="W720" s="1">
        <v>255000</v>
      </c>
    </row>
    <row r="721" spans="1:23" x14ac:dyDescent="0.3">
      <c r="A721" s="2">
        <v>6762829285</v>
      </c>
      <c r="B721" s="3">
        <v>42757</v>
      </c>
      <c r="C721" s="2">
        <v>3</v>
      </c>
      <c r="D721" s="2">
        <v>1.5</v>
      </c>
      <c r="E721" s="2">
        <v>2840</v>
      </c>
      <c r="F721" s="2">
        <v>10182</v>
      </c>
      <c r="G721" s="2">
        <v>1</v>
      </c>
      <c r="H721" s="2">
        <v>0</v>
      </c>
      <c r="I721" s="2">
        <v>0</v>
      </c>
      <c r="J721" s="2">
        <v>3</v>
      </c>
      <c r="K721" s="2">
        <v>8</v>
      </c>
      <c r="L721" s="2">
        <v>1510</v>
      </c>
      <c r="M721" s="2">
        <v>1330</v>
      </c>
      <c r="N721" s="2">
        <v>1951</v>
      </c>
      <c r="O721" s="2">
        <v>0</v>
      </c>
      <c r="P721" s="2">
        <v>122053</v>
      </c>
      <c r="Q721" s="2">
        <v>52.753999999999998</v>
      </c>
      <c r="R721" s="2">
        <v>-114.39</v>
      </c>
      <c r="S721" s="2">
        <v>2210</v>
      </c>
      <c r="T721" s="2">
        <v>9669</v>
      </c>
      <c r="U721" s="2">
        <v>1</v>
      </c>
      <c r="V721" s="2">
        <v>63</v>
      </c>
      <c r="W721" s="1">
        <v>250000</v>
      </c>
    </row>
    <row r="722" spans="1:23" x14ac:dyDescent="0.3">
      <c r="A722" s="2">
        <v>6762829286</v>
      </c>
      <c r="B722" s="3">
        <v>42757</v>
      </c>
      <c r="C722" s="2">
        <v>3</v>
      </c>
      <c r="D722" s="2">
        <v>2.5</v>
      </c>
      <c r="E722" s="2">
        <v>1750</v>
      </c>
      <c r="F722" s="2">
        <v>6351</v>
      </c>
      <c r="G722" s="2">
        <v>2</v>
      </c>
      <c r="H722" s="2">
        <v>0</v>
      </c>
      <c r="I722" s="2">
        <v>0</v>
      </c>
      <c r="J722" s="2">
        <v>3</v>
      </c>
      <c r="K722" s="2">
        <v>7</v>
      </c>
      <c r="L722" s="2">
        <v>1750</v>
      </c>
      <c r="M722" s="2">
        <v>0</v>
      </c>
      <c r="N722" s="2">
        <v>2012</v>
      </c>
      <c r="O722" s="2">
        <v>0</v>
      </c>
      <c r="P722" s="2">
        <v>122039</v>
      </c>
      <c r="Q722" s="2">
        <v>52.488900000000001</v>
      </c>
      <c r="R722" s="2">
        <v>-114.446</v>
      </c>
      <c r="S722" s="2">
        <v>1398</v>
      </c>
      <c r="T722" s="2">
        <v>6092</v>
      </c>
      <c r="U722" s="2">
        <v>2</v>
      </c>
      <c r="V722" s="2">
        <v>70</v>
      </c>
      <c r="W722" s="1">
        <v>250000</v>
      </c>
    </row>
    <row r="723" spans="1:23" x14ac:dyDescent="0.3">
      <c r="A723" s="2">
        <v>6762829567</v>
      </c>
      <c r="B723" s="3">
        <v>42757</v>
      </c>
      <c r="C723" s="2">
        <v>2</v>
      </c>
      <c r="D723" s="2">
        <v>1</v>
      </c>
      <c r="E723" s="2">
        <v>900</v>
      </c>
      <c r="F723" s="2">
        <v>5016</v>
      </c>
      <c r="G723" s="2">
        <v>1</v>
      </c>
      <c r="H723" s="2">
        <v>0</v>
      </c>
      <c r="I723" s="2">
        <v>0</v>
      </c>
      <c r="J723" s="2">
        <v>3</v>
      </c>
      <c r="K723" s="2">
        <v>6</v>
      </c>
      <c r="L723" s="2">
        <v>900</v>
      </c>
      <c r="M723" s="2">
        <v>0</v>
      </c>
      <c r="N723" s="2">
        <v>1948</v>
      </c>
      <c r="O723" s="2">
        <v>0</v>
      </c>
      <c r="P723" s="2">
        <v>122051</v>
      </c>
      <c r="Q723" s="2">
        <v>52.771999999999998</v>
      </c>
      <c r="R723" s="2">
        <v>-114.47199999999999</v>
      </c>
      <c r="S723" s="2">
        <v>1420</v>
      </c>
      <c r="T723" s="2">
        <v>5184</v>
      </c>
      <c r="U723" s="2">
        <v>1</v>
      </c>
      <c r="V723" s="2">
        <v>69</v>
      </c>
      <c r="W723" s="1">
        <v>243500</v>
      </c>
    </row>
    <row r="724" spans="1:23" x14ac:dyDescent="0.3">
      <c r="A724" s="2">
        <v>6762829698</v>
      </c>
      <c r="B724" s="3">
        <v>42757</v>
      </c>
      <c r="C724" s="2">
        <v>3</v>
      </c>
      <c r="D724" s="2">
        <v>2.5</v>
      </c>
      <c r="E724" s="2">
        <v>1820</v>
      </c>
      <c r="F724" s="2">
        <v>7242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1220</v>
      </c>
      <c r="M724" s="2">
        <v>600</v>
      </c>
      <c r="N724" s="2">
        <v>1959</v>
      </c>
      <c r="O724" s="2">
        <v>0</v>
      </c>
      <c r="P724" s="2">
        <v>122070</v>
      </c>
      <c r="Q724" s="2">
        <v>52.661799999999999</v>
      </c>
      <c r="R724" s="2">
        <v>-114.482</v>
      </c>
      <c r="S724" s="2">
        <v>1350</v>
      </c>
      <c r="T724" s="2">
        <v>8214</v>
      </c>
      <c r="U724" s="2">
        <v>1</v>
      </c>
      <c r="V724" s="2">
        <v>64</v>
      </c>
      <c r="W724" s="1">
        <v>239975</v>
      </c>
    </row>
    <row r="725" spans="1:23" x14ac:dyDescent="0.3">
      <c r="A725" s="2">
        <v>6762830086</v>
      </c>
      <c r="B725" s="3">
        <v>42757</v>
      </c>
      <c r="C725" s="2">
        <v>3</v>
      </c>
      <c r="D725" s="2">
        <v>1.5</v>
      </c>
      <c r="E725" s="2">
        <v>1570</v>
      </c>
      <c r="F725" s="2">
        <v>10824</v>
      </c>
      <c r="G725" s="2">
        <v>2</v>
      </c>
      <c r="H725" s="2">
        <v>0</v>
      </c>
      <c r="I725" s="2">
        <v>0</v>
      </c>
      <c r="J725" s="2">
        <v>3</v>
      </c>
      <c r="K725" s="2">
        <v>7</v>
      </c>
      <c r="L725" s="2">
        <v>1570</v>
      </c>
      <c r="M725" s="2">
        <v>0</v>
      </c>
      <c r="N725" s="2">
        <v>1908</v>
      </c>
      <c r="O725" s="2">
        <v>0</v>
      </c>
      <c r="P725" s="2">
        <v>122051</v>
      </c>
      <c r="Q725" s="2">
        <v>52.77</v>
      </c>
      <c r="R725" s="2">
        <v>-114.465</v>
      </c>
      <c r="S725" s="2">
        <v>1530</v>
      </c>
      <c r="T725" s="2">
        <v>8125</v>
      </c>
      <c r="U725" s="2">
        <v>1</v>
      </c>
      <c r="V725" s="2">
        <v>77</v>
      </c>
      <c r="W725" s="1">
        <v>227064</v>
      </c>
    </row>
    <row r="726" spans="1:23" x14ac:dyDescent="0.3">
      <c r="A726" s="2">
        <v>6762830179</v>
      </c>
      <c r="B726" s="3">
        <v>42757</v>
      </c>
      <c r="C726" s="2">
        <v>3</v>
      </c>
      <c r="D726" s="2">
        <v>1</v>
      </c>
      <c r="E726" s="2">
        <v>1120</v>
      </c>
      <c r="F726" s="2">
        <v>8407</v>
      </c>
      <c r="G726" s="2">
        <v>1</v>
      </c>
      <c r="H726" s="2">
        <v>0</v>
      </c>
      <c r="I726" s="2">
        <v>0</v>
      </c>
      <c r="J726" s="2">
        <v>5</v>
      </c>
      <c r="K726" s="2">
        <v>6</v>
      </c>
      <c r="L726" s="2">
        <v>1120</v>
      </c>
      <c r="M726" s="2">
        <v>0</v>
      </c>
      <c r="N726" s="2">
        <v>1987</v>
      </c>
      <c r="O726" s="2">
        <v>0</v>
      </c>
      <c r="P726" s="2">
        <v>122068</v>
      </c>
      <c r="Q726" s="2">
        <v>52.435099999999998</v>
      </c>
      <c r="R726" s="2">
        <v>-114.196</v>
      </c>
      <c r="S726" s="2">
        <v>1250</v>
      </c>
      <c r="T726" s="2">
        <v>8658</v>
      </c>
      <c r="U726" s="2">
        <v>2</v>
      </c>
      <c r="V726" s="2">
        <v>74</v>
      </c>
      <c r="W726" s="1">
        <v>225000</v>
      </c>
    </row>
    <row r="727" spans="1:23" x14ac:dyDescent="0.3">
      <c r="A727" s="2">
        <v>6762830817</v>
      </c>
      <c r="B727" s="3">
        <v>42757</v>
      </c>
      <c r="C727" s="2">
        <v>2</v>
      </c>
      <c r="D727" s="2">
        <v>1</v>
      </c>
      <c r="E727" s="2">
        <v>1010</v>
      </c>
      <c r="F727" s="2">
        <v>7200</v>
      </c>
      <c r="G727" s="2">
        <v>1</v>
      </c>
      <c r="H727" s="2">
        <v>0</v>
      </c>
      <c r="I727" s="2">
        <v>0</v>
      </c>
      <c r="J727" s="2">
        <v>3</v>
      </c>
      <c r="K727" s="2">
        <v>6</v>
      </c>
      <c r="L727" s="2">
        <v>1010</v>
      </c>
      <c r="M727" s="2">
        <v>0</v>
      </c>
      <c r="N727" s="2">
        <v>1956</v>
      </c>
      <c r="O727" s="2">
        <v>0</v>
      </c>
      <c r="P727" s="2">
        <v>122031</v>
      </c>
      <c r="Q727" s="2">
        <v>52.711500000000001</v>
      </c>
      <c r="R727" s="2">
        <v>-114.529</v>
      </c>
      <c r="S727" s="2">
        <v>1290</v>
      </c>
      <c r="T727" s="2">
        <v>9000</v>
      </c>
      <c r="U727" s="2">
        <v>2</v>
      </c>
      <c r="V727" s="2">
        <v>66</v>
      </c>
      <c r="W727" s="1">
        <v>200000</v>
      </c>
    </row>
    <row r="728" spans="1:23" x14ac:dyDescent="0.3">
      <c r="A728" s="2">
        <v>6762831327</v>
      </c>
      <c r="B728" s="3">
        <v>42757</v>
      </c>
      <c r="C728" s="2">
        <v>3</v>
      </c>
      <c r="D728" s="2">
        <v>1.5</v>
      </c>
      <c r="E728" s="2">
        <v>1390</v>
      </c>
      <c r="F728" s="2">
        <v>7417</v>
      </c>
      <c r="G728" s="2">
        <v>1</v>
      </c>
      <c r="H728" s="2">
        <v>0</v>
      </c>
      <c r="I728" s="2">
        <v>0</v>
      </c>
      <c r="J728" s="2">
        <v>3</v>
      </c>
      <c r="K728" s="2">
        <v>7</v>
      </c>
      <c r="L728" s="2">
        <v>1390</v>
      </c>
      <c r="M728" s="2">
        <v>0</v>
      </c>
      <c r="N728" s="2">
        <v>1967</v>
      </c>
      <c r="O728" s="2">
        <v>0</v>
      </c>
      <c r="P728" s="2">
        <v>122039</v>
      </c>
      <c r="Q728" s="2">
        <v>52.566899999999997</v>
      </c>
      <c r="R728" s="2">
        <v>-114.465</v>
      </c>
      <c r="S728" s="2">
        <v>1390</v>
      </c>
      <c r="T728" s="2">
        <v>7665</v>
      </c>
      <c r="U728" s="2">
        <v>2</v>
      </c>
      <c r="V728" s="2">
        <v>50</v>
      </c>
      <c r="W728" s="1">
        <v>162500</v>
      </c>
    </row>
    <row r="729" spans="1:23" x14ac:dyDescent="0.3">
      <c r="A729" s="2">
        <v>6762812080</v>
      </c>
      <c r="B729" s="3">
        <v>42758</v>
      </c>
      <c r="C729" s="2">
        <v>3</v>
      </c>
      <c r="D729" s="2">
        <v>3</v>
      </c>
      <c r="E729" s="2">
        <v>2990</v>
      </c>
      <c r="F729" s="2">
        <v>30869</v>
      </c>
      <c r="G729" s="2">
        <v>2</v>
      </c>
      <c r="H729" s="2">
        <v>0</v>
      </c>
      <c r="I729" s="2">
        <v>0</v>
      </c>
      <c r="J729" s="2">
        <v>3</v>
      </c>
      <c r="K729" s="2">
        <v>10</v>
      </c>
      <c r="L729" s="2">
        <v>2990</v>
      </c>
      <c r="M729" s="2">
        <v>0</v>
      </c>
      <c r="N729" s="2">
        <v>1951</v>
      </c>
      <c r="O729" s="2">
        <v>2003</v>
      </c>
      <c r="P729" s="2">
        <v>122014</v>
      </c>
      <c r="Q729" s="2">
        <v>52.990200000000002</v>
      </c>
      <c r="R729" s="2">
        <v>-114.468</v>
      </c>
      <c r="S729" s="2">
        <v>1750</v>
      </c>
      <c r="T729" s="2">
        <v>15802</v>
      </c>
      <c r="U729" s="2">
        <v>2</v>
      </c>
      <c r="V729" s="2">
        <v>76</v>
      </c>
      <c r="W729" s="1">
        <v>900000</v>
      </c>
    </row>
    <row r="730" spans="1:23" x14ac:dyDescent="0.3">
      <c r="A730" s="2">
        <v>6762815312</v>
      </c>
      <c r="B730" s="3">
        <v>42758</v>
      </c>
      <c r="C730" s="2">
        <v>4</v>
      </c>
      <c r="D730" s="2">
        <v>3</v>
      </c>
      <c r="E730" s="2">
        <v>2950</v>
      </c>
      <c r="F730" s="2">
        <v>5000</v>
      </c>
      <c r="G730" s="2">
        <v>2</v>
      </c>
      <c r="H730" s="2">
        <v>0</v>
      </c>
      <c r="I730" s="2">
        <v>3</v>
      </c>
      <c r="J730" s="2">
        <v>3</v>
      </c>
      <c r="K730" s="2">
        <v>9</v>
      </c>
      <c r="L730" s="2">
        <v>1980</v>
      </c>
      <c r="M730" s="2">
        <v>970</v>
      </c>
      <c r="N730" s="2">
        <v>1979</v>
      </c>
      <c r="O730" s="2">
        <v>0</v>
      </c>
      <c r="P730" s="2">
        <v>122064</v>
      </c>
      <c r="Q730" s="2">
        <v>52.801400000000001</v>
      </c>
      <c r="R730" s="2">
        <v>-114.565</v>
      </c>
      <c r="S730" s="2">
        <v>2140</v>
      </c>
      <c r="T730" s="2">
        <v>4000</v>
      </c>
      <c r="U730" s="2">
        <v>2</v>
      </c>
      <c r="V730" s="2">
        <v>68</v>
      </c>
      <c r="W730" s="1">
        <v>650000</v>
      </c>
    </row>
    <row r="731" spans="1:23" x14ac:dyDescent="0.3">
      <c r="A731" s="2">
        <v>6762816017</v>
      </c>
      <c r="B731" s="3">
        <v>42758</v>
      </c>
      <c r="C731" s="2">
        <v>3</v>
      </c>
      <c r="D731" s="2">
        <v>2.25</v>
      </c>
      <c r="E731" s="2">
        <v>1870</v>
      </c>
      <c r="F731" s="2">
        <v>4894</v>
      </c>
      <c r="G731" s="2">
        <v>2</v>
      </c>
      <c r="H731" s="2">
        <v>0</v>
      </c>
      <c r="I731" s="2">
        <v>0</v>
      </c>
      <c r="J731" s="2">
        <v>4</v>
      </c>
      <c r="K731" s="2">
        <v>8</v>
      </c>
      <c r="L731" s="2">
        <v>1750</v>
      </c>
      <c r="M731" s="2">
        <v>120</v>
      </c>
      <c r="N731" s="2">
        <v>1992</v>
      </c>
      <c r="O731" s="2">
        <v>0</v>
      </c>
      <c r="P731" s="2">
        <v>122010</v>
      </c>
      <c r="Q731" s="2">
        <v>52.924300000000002</v>
      </c>
      <c r="R731" s="2">
        <v>-114.38</v>
      </c>
      <c r="S731" s="2">
        <v>1920</v>
      </c>
      <c r="T731" s="2">
        <v>5988</v>
      </c>
      <c r="U731" s="2">
        <v>1</v>
      </c>
      <c r="V731" s="2">
        <v>54</v>
      </c>
      <c r="W731" s="1">
        <v>615000</v>
      </c>
    </row>
    <row r="732" spans="1:23" x14ac:dyDescent="0.3">
      <c r="A732" s="2">
        <v>6762818300</v>
      </c>
      <c r="B732" s="3">
        <v>42758</v>
      </c>
      <c r="C732" s="2">
        <v>4</v>
      </c>
      <c r="D732" s="2">
        <v>4.5</v>
      </c>
      <c r="E732" s="2">
        <v>4060</v>
      </c>
      <c r="F732" s="2">
        <v>10800</v>
      </c>
      <c r="G732" s="2">
        <v>2</v>
      </c>
      <c r="H732" s="2">
        <v>0</v>
      </c>
      <c r="I732" s="2">
        <v>0</v>
      </c>
      <c r="J732" s="2">
        <v>3</v>
      </c>
      <c r="K732" s="2">
        <v>10</v>
      </c>
      <c r="L732" s="2">
        <v>4060</v>
      </c>
      <c r="M732" s="2">
        <v>0</v>
      </c>
      <c r="N732" s="2">
        <v>2007</v>
      </c>
      <c r="O732" s="2">
        <v>0</v>
      </c>
      <c r="P732" s="2">
        <v>122070</v>
      </c>
      <c r="Q732" s="2">
        <v>52.6541</v>
      </c>
      <c r="R732" s="2">
        <v>-114.48</v>
      </c>
      <c r="S732" s="2">
        <v>1830</v>
      </c>
      <c r="T732" s="2">
        <v>9768</v>
      </c>
      <c r="U732" s="2">
        <v>3</v>
      </c>
      <c r="V732" s="2">
        <v>53</v>
      </c>
      <c r="W732" s="1">
        <v>530000</v>
      </c>
    </row>
    <row r="733" spans="1:23" x14ac:dyDescent="0.3">
      <c r="A733" s="2">
        <v>6762816982</v>
      </c>
      <c r="B733" s="3">
        <v>42759</v>
      </c>
      <c r="C733" s="2">
        <v>3</v>
      </c>
      <c r="D733" s="2">
        <v>2.5</v>
      </c>
      <c r="E733" s="2">
        <v>1760</v>
      </c>
      <c r="F733" s="2">
        <v>2320</v>
      </c>
      <c r="G733" s="2">
        <v>2</v>
      </c>
      <c r="H733" s="2">
        <v>0</v>
      </c>
      <c r="I733" s="2">
        <v>2</v>
      </c>
      <c r="J733" s="2">
        <v>3</v>
      </c>
      <c r="K733" s="2">
        <v>8</v>
      </c>
      <c r="L733" s="2">
        <v>1760</v>
      </c>
      <c r="M733" s="2">
        <v>0</v>
      </c>
      <c r="N733" s="2">
        <v>1994</v>
      </c>
      <c r="O733" s="2">
        <v>0</v>
      </c>
      <c r="P733" s="2">
        <v>122064</v>
      </c>
      <c r="Q733" s="2">
        <v>52.802300000000002</v>
      </c>
      <c r="R733" s="2">
        <v>-114.566</v>
      </c>
      <c r="S733" s="2">
        <v>1760</v>
      </c>
      <c r="T733" s="2">
        <v>4698</v>
      </c>
      <c r="U733" s="2">
        <v>2</v>
      </c>
      <c r="V733" s="2">
        <v>59</v>
      </c>
      <c r="W733" s="1">
        <v>575000</v>
      </c>
    </row>
    <row r="734" spans="1:23" x14ac:dyDescent="0.3">
      <c r="A734" s="2">
        <v>6762817677</v>
      </c>
      <c r="B734" s="3">
        <v>42759</v>
      </c>
      <c r="C734" s="2">
        <v>3</v>
      </c>
      <c r="D734" s="2">
        <v>2.5</v>
      </c>
      <c r="E734" s="2">
        <v>2140</v>
      </c>
      <c r="F734" s="2">
        <v>10136</v>
      </c>
      <c r="G734" s="2">
        <v>1</v>
      </c>
      <c r="H734" s="2">
        <v>0</v>
      </c>
      <c r="I734" s="2">
        <v>0</v>
      </c>
      <c r="J734" s="2">
        <v>3</v>
      </c>
      <c r="K734" s="2">
        <v>8</v>
      </c>
      <c r="L734" s="2">
        <v>1320</v>
      </c>
      <c r="M734" s="2">
        <v>820</v>
      </c>
      <c r="N734" s="2">
        <v>1958</v>
      </c>
      <c r="O734" s="2">
        <v>0</v>
      </c>
      <c r="P734" s="2">
        <v>122027</v>
      </c>
      <c r="Q734" s="2">
        <v>52.790199999999999</v>
      </c>
      <c r="R734" s="2">
        <v>-114.374</v>
      </c>
      <c r="S734" s="2">
        <v>1980</v>
      </c>
      <c r="T734" s="2">
        <v>11200</v>
      </c>
      <c r="U734" s="2">
        <v>1</v>
      </c>
      <c r="V734" s="2">
        <v>51</v>
      </c>
      <c r="W734" s="1">
        <v>550000</v>
      </c>
    </row>
    <row r="735" spans="1:23" x14ac:dyDescent="0.3">
      <c r="A735" s="2">
        <v>6762826646</v>
      </c>
      <c r="B735" s="3">
        <v>42759</v>
      </c>
      <c r="C735" s="2">
        <v>3</v>
      </c>
      <c r="D735" s="2">
        <v>2.5</v>
      </c>
      <c r="E735" s="2">
        <v>1780</v>
      </c>
      <c r="F735" s="2">
        <v>4077</v>
      </c>
      <c r="G735" s="2">
        <v>2</v>
      </c>
      <c r="H735" s="2">
        <v>0</v>
      </c>
      <c r="I735" s="2">
        <v>0</v>
      </c>
      <c r="J735" s="2">
        <v>3</v>
      </c>
      <c r="K735" s="2">
        <v>8</v>
      </c>
      <c r="L735" s="2">
        <v>1780</v>
      </c>
      <c r="M735" s="2">
        <v>0</v>
      </c>
      <c r="N735" s="2">
        <v>2011</v>
      </c>
      <c r="O735" s="2">
        <v>0</v>
      </c>
      <c r="P735" s="2">
        <v>122024</v>
      </c>
      <c r="Q735" s="2">
        <v>52.586799999999997</v>
      </c>
      <c r="R735" s="2">
        <v>-114.246</v>
      </c>
      <c r="S735" s="2">
        <v>1970</v>
      </c>
      <c r="T735" s="2">
        <v>4077</v>
      </c>
      <c r="U735" s="2">
        <v>1</v>
      </c>
      <c r="V735" s="2">
        <v>74</v>
      </c>
      <c r="W735" s="1">
        <v>312000</v>
      </c>
    </row>
    <row r="736" spans="1:23" x14ac:dyDescent="0.3">
      <c r="A736" s="2">
        <v>6762810401</v>
      </c>
      <c r="B736" s="3">
        <v>42760</v>
      </c>
      <c r="C736" s="2">
        <v>6</v>
      </c>
      <c r="D736" s="2">
        <v>4.75</v>
      </c>
      <c r="E736" s="2">
        <v>5770</v>
      </c>
      <c r="F736" s="2">
        <v>16747</v>
      </c>
      <c r="G736" s="2">
        <v>2</v>
      </c>
      <c r="H736" s="2">
        <v>0</v>
      </c>
      <c r="I736" s="2">
        <v>3</v>
      </c>
      <c r="J736" s="2">
        <v>3</v>
      </c>
      <c r="K736" s="2">
        <v>12</v>
      </c>
      <c r="L736" s="2">
        <v>4500</v>
      </c>
      <c r="M736" s="2">
        <v>1270</v>
      </c>
      <c r="N736" s="2">
        <v>1998</v>
      </c>
      <c r="O736" s="2">
        <v>0</v>
      </c>
      <c r="P736" s="2">
        <v>122027</v>
      </c>
      <c r="Q736" s="2">
        <v>52.781199999999998</v>
      </c>
      <c r="R736" s="2">
        <v>-114.3</v>
      </c>
      <c r="S736" s="2">
        <v>4470</v>
      </c>
      <c r="T736" s="2">
        <v>14571</v>
      </c>
      <c r="U736" s="2">
        <v>2</v>
      </c>
      <c r="V736" s="2">
        <v>51</v>
      </c>
      <c r="W736" s="1">
        <v>1680000</v>
      </c>
    </row>
    <row r="737" spans="1:23" x14ac:dyDescent="0.3">
      <c r="A737" s="2">
        <v>6762810913</v>
      </c>
      <c r="B737" s="3">
        <v>42760</v>
      </c>
      <c r="C737" s="2">
        <v>3</v>
      </c>
      <c r="D737" s="2">
        <v>2.5</v>
      </c>
      <c r="E737" s="2">
        <v>2710</v>
      </c>
      <c r="F737" s="2">
        <v>13120</v>
      </c>
      <c r="G737" s="2">
        <v>1</v>
      </c>
      <c r="H737" s="2">
        <v>0</v>
      </c>
      <c r="I737" s="2">
        <v>0</v>
      </c>
      <c r="J737" s="2">
        <v>3</v>
      </c>
      <c r="K737" s="2">
        <v>10</v>
      </c>
      <c r="L737" s="2">
        <v>2710</v>
      </c>
      <c r="M737" s="2">
        <v>0</v>
      </c>
      <c r="N737" s="2">
        <v>1959</v>
      </c>
      <c r="O737" s="2">
        <v>0</v>
      </c>
      <c r="P737" s="2">
        <v>122004</v>
      </c>
      <c r="Q737" s="2">
        <v>52.901800000000001</v>
      </c>
      <c r="R737" s="2">
        <v>-114.446</v>
      </c>
      <c r="S737" s="2">
        <v>3130</v>
      </c>
      <c r="T737" s="2">
        <v>13566</v>
      </c>
      <c r="U737" s="2">
        <v>2</v>
      </c>
      <c r="V737" s="2">
        <v>56</v>
      </c>
      <c r="W737" s="1">
        <v>1250000</v>
      </c>
    </row>
    <row r="738" spans="1:23" x14ac:dyDescent="0.3">
      <c r="A738" s="2">
        <v>6762811916</v>
      </c>
      <c r="B738" s="3">
        <v>42760</v>
      </c>
      <c r="C738" s="2">
        <v>3</v>
      </c>
      <c r="D738" s="2">
        <v>2.75</v>
      </c>
      <c r="E738" s="2">
        <v>3280</v>
      </c>
      <c r="F738" s="2">
        <v>10558</v>
      </c>
      <c r="G738" s="2">
        <v>1</v>
      </c>
      <c r="H738" s="2">
        <v>0</v>
      </c>
      <c r="I738" s="2">
        <v>2</v>
      </c>
      <c r="J738" s="2">
        <v>4</v>
      </c>
      <c r="K738" s="2">
        <v>9</v>
      </c>
      <c r="L738" s="2">
        <v>2040</v>
      </c>
      <c r="M738" s="2">
        <v>1240</v>
      </c>
      <c r="N738" s="2">
        <v>1979</v>
      </c>
      <c r="O738" s="2">
        <v>0</v>
      </c>
      <c r="P738" s="2">
        <v>122027</v>
      </c>
      <c r="Q738" s="2">
        <v>52.790599999999998</v>
      </c>
      <c r="R738" s="2">
        <v>-114.32299999999999</v>
      </c>
      <c r="S738" s="2">
        <v>3150</v>
      </c>
      <c r="T738" s="2">
        <v>9998</v>
      </c>
      <c r="U738" s="2">
        <v>2</v>
      </c>
      <c r="V738" s="2">
        <v>51</v>
      </c>
      <c r="W738" s="1">
        <v>925000</v>
      </c>
    </row>
    <row r="739" spans="1:23" x14ac:dyDescent="0.3">
      <c r="A739" s="2">
        <v>6762812585</v>
      </c>
      <c r="B739" s="3">
        <v>42760</v>
      </c>
      <c r="C739" s="2">
        <v>5</v>
      </c>
      <c r="D739" s="2">
        <v>3</v>
      </c>
      <c r="E739" s="2">
        <v>2750</v>
      </c>
      <c r="F739" s="2">
        <v>3800</v>
      </c>
      <c r="G739" s="2">
        <v>1.5</v>
      </c>
      <c r="H739" s="2">
        <v>0</v>
      </c>
      <c r="I739" s="2">
        <v>0</v>
      </c>
      <c r="J739" s="2">
        <v>5</v>
      </c>
      <c r="K739" s="2">
        <v>7</v>
      </c>
      <c r="L739" s="2">
        <v>1750</v>
      </c>
      <c r="M739" s="2">
        <v>1000</v>
      </c>
      <c r="N739" s="2">
        <v>1926</v>
      </c>
      <c r="O739" s="2">
        <v>0</v>
      </c>
      <c r="P739" s="2">
        <v>122006</v>
      </c>
      <c r="Q739" s="2">
        <v>52.914499999999997</v>
      </c>
      <c r="R739" s="2">
        <v>-114.503</v>
      </c>
      <c r="S739" s="2">
        <v>1900</v>
      </c>
      <c r="T739" s="2">
        <v>3800</v>
      </c>
      <c r="U739" s="2">
        <v>2</v>
      </c>
      <c r="V739" s="2">
        <v>65</v>
      </c>
      <c r="W739" s="1">
        <v>840000</v>
      </c>
    </row>
    <row r="740" spans="1:23" x14ac:dyDescent="0.3">
      <c r="A740" s="2">
        <v>6762812935</v>
      </c>
      <c r="B740" s="3">
        <v>42760</v>
      </c>
      <c r="C740" s="2">
        <v>5</v>
      </c>
      <c r="D740" s="2">
        <v>3</v>
      </c>
      <c r="E740" s="2">
        <v>2240</v>
      </c>
      <c r="F740" s="2">
        <v>18265</v>
      </c>
      <c r="G740" s="2">
        <v>2</v>
      </c>
      <c r="H740" s="2">
        <v>0</v>
      </c>
      <c r="I740" s="2">
        <v>0</v>
      </c>
      <c r="J740" s="2">
        <v>4</v>
      </c>
      <c r="K740" s="2">
        <v>8</v>
      </c>
      <c r="L740" s="2">
        <v>2240</v>
      </c>
      <c r="M740" s="2">
        <v>0</v>
      </c>
      <c r="N740" s="2">
        <v>1963</v>
      </c>
      <c r="O740" s="2">
        <v>0</v>
      </c>
      <c r="P740" s="2">
        <v>122012</v>
      </c>
      <c r="Q740" s="2">
        <v>52.747100000000003</v>
      </c>
      <c r="R740" s="2">
        <v>-114.21899999999999</v>
      </c>
      <c r="S740" s="2">
        <v>1990</v>
      </c>
      <c r="T740" s="2">
        <v>18265</v>
      </c>
      <c r="U740" s="2">
        <v>1</v>
      </c>
      <c r="V740" s="2">
        <v>75</v>
      </c>
      <c r="W740" s="1">
        <v>805000</v>
      </c>
    </row>
    <row r="741" spans="1:23" x14ac:dyDescent="0.3">
      <c r="A741" s="2">
        <v>6762813399</v>
      </c>
      <c r="B741" s="3">
        <v>42760</v>
      </c>
      <c r="C741" s="2">
        <v>4</v>
      </c>
      <c r="D741" s="2">
        <v>3.5</v>
      </c>
      <c r="E741" s="2">
        <v>3010</v>
      </c>
      <c r="F741" s="2">
        <v>175421</v>
      </c>
      <c r="G741" s="2">
        <v>2</v>
      </c>
      <c r="H741" s="2">
        <v>0</v>
      </c>
      <c r="I741" s="2">
        <v>0</v>
      </c>
      <c r="J741" s="2">
        <v>3</v>
      </c>
      <c r="K741" s="2">
        <v>9</v>
      </c>
      <c r="L741" s="2">
        <v>3010</v>
      </c>
      <c r="M741" s="2">
        <v>0</v>
      </c>
      <c r="N741" s="2">
        <v>2005</v>
      </c>
      <c r="O741" s="2">
        <v>0</v>
      </c>
      <c r="P741" s="2">
        <v>122011</v>
      </c>
      <c r="Q741" s="2">
        <v>52.783299999999997</v>
      </c>
      <c r="R741" s="2">
        <v>-114.18300000000001</v>
      </c>
      <c r="S741" s="2">
        <v>2520</v>
      </c>
      <c r="T741" s="2">
        <v>5001</v>
      </c>
      <c r="U741" s="2">
        <v>3</v>
      </c>
      <c r="V741" s="2">
        <v>65</v>
      </c>
      <c r="W741" s="1">
        <v>769000</v>
      </c>
    </row>
    <row r="742" spans="1:23" x14ac:dyDescent="0.3">
      <c r="A742" s="2">
        <v>6762813652</v>
      </c>
      <c r="B742" s="3">
        <v>42760</v>
      </c>
      <c r="C742" s="2">
        <v>5</v>
      </c>
      <c r="D742" s="2">
        <v>3.75</v>
      </c>
      <c r="E742" s="2">
        <v>3500</v>
      </c>
      <c r="F742" s="2">
        <v>101494</v>
      </c>
      <c r="G742" s="2">
        <v>1.5</v>
      </c>
      <c r="H742" s="2">
        <v>0</v>
      </c>
      <c r="I742" s="2">
        <v>0</v>
      </c>
      <c r="J742" s="2">
        <v>3</v>
      </c>
      <c r="K742" s="2">
        <v>8</v>
      </c>
      <c r="L742" s="2">
        <v>3500</v>
      </c>
      <c r="M742" s="2">
        <v>0</v>
      </c>
      <c r="N742" s="2">
        <v>1967</v>
      </c>
      <c r="O742" s="2">
        <v>1990</v>
      </c>
      <c r="P742" s="2">
        <v>122045</v>
      </c>
      <c r="Q742" s="2">
        <v>52.904499999999999</v>
      </c>
      <c r="R742" s="2">
        <v>-114.244</v>
      </c>
      <c r="S742" s="2">
        <v>3250</v>
      </c>
      <c r="T742" s="2">
        <v>38636</v>
      </c>
      <c r="U742" s="2">
        <v>3</v>
      </c>
      <c r="V742" s="2">
        <v>59</v>
      </c>
      <c r="W742" s="1">
        <v>750000</v>
      </c>
    </row>
    <row r="743" spans="1:23" x14ac:dyDescent="0.3">
      <c r="A743" s="2">
        <v>6762813889</v>
      </c>
      <c r="B743" s="3">
        <v>42760</v>
      </c>
      <c r="C743" s="2">
        <v>6</v>
      </c>
      <c r="D743" s="2">
        <v>2.75</v>
      </c>
      <c r="E743" s="2">
        <v>2730</v>
      </c>
      <c r="F743" s="2">
        <v>5000</v>
      </c>
      <c r="G743" s="2">
        <v>1</v>
      </c>
      <c r="H743" s="2">
        <v>0</v>
      </c>
      <c r="I743" s="2">
        <v>0</v>
      </c>
      <c r="J743" s="2">
        <v>3</v>
      </c>
      <c r="K743" s="2">
        <v>8</v>
      </c>
      <c r="L743" s="2">
        <v>1780</v>
      </c>
      <c r="M743" s="2">
        <v>950</v>
      </c>
      <c r="N743" s="2">
        <v>1962</v>
      </c>
      <c r="O743" s="2">
        <v>0</v>
      </c>
      <c r="P743" s="2">
        <v>122026</v>
      </c>
      <c r="Q743" s="2">
        <v>52.905099999999997</v>
      </c>
      <c r="R743" s="2">
        <v>-114.57</v>
      </c>
      <c r="S743" s="2">
        <v>2090</v>
      </c>
      <c r="T743" s="2">
        <v>5000</v>
      </c>
      <c r="U743" s="2">
        <v>2</v>
      </c>
      <c r="V743" s="2">
        <v>69</v>
      </c>
      <c r="W743" s="1">
        <v>733000</v>
      </c>
    </row>
    <row r="744" spans="1:23" x14ac:dyDescent="0.3">
      <c r="A744" s="2">
        <v>6762814053</v>
      </c>
      <c r="B744" s="3">
        <v>42760</v>
      </c>
      <c r="C744" s="2">
        <v>3</v>
      </c>
      <c r="D744" s="2">
        <v>3.25</v>
      </c>
      <c r="E744" s="2">
        <v>4330</v>
      </c>
      <c r="F744" s="2">
        <v>14600</v>
      </c>
      <c r="G744" s="2">
        <v>2</v>
      </c>
      <c r="H744" s="2">
        <v>0</v>
      </c>
      <c r="I744" s="2">
        <v>0</v>
      </c>
      <c r="J744" s="2">
        <v>3</v>
      </c>
      <c r="K744" s="2">
        <v>10</v>
      </c>
      <c r="L744" s="2">
        <v>3630</v>
      </c>
      <c r="M744" s="2">
        <v>700</v>
      </c>
      <c r="N744" s="2">
        <v>1985</v>
      </c>
      <c r="O744" s="2">
        <v>0</v>
      </c>
      <c r="P744" s="2">
        <v>122019</v>
      </c>
      <c r="Q744" s="2">
        <v>52.864100000000001</v>
      </c>
      <c r="R744" s="2">
        <v>-114.23399999999999</v>
      </c>
      <c r="S744" s="2">
        <v>3220</v>
      </c>
      <c r="T744" s="2">
        <v>12672</v>
      </c>
      <c r="U744" s="2">
        <v>2</v>
      </c>
      <c r="V744" s="2">
        <v>60</v>
      </c>
      <c r="W744" s="1">
        <v>722800</v>
      </c>
    </row>
    <row r="745" spans="1:23" x14ac:dyDescent="0.3">
      <c r="A745" s="2">
        <v>6762814148</v>
      </c>
      <c r="B745" s="3">
        <v>42760</v>
      </c>
      <c r="C745" s="2">
        <v>3</v>
      </c>
      <c r="D745" s="2">
        <v>2</v>
      </c>
      <c r="E745" s="2">
        <v>1420</v>
      </c>
      <c r="F745" s="2">
        <v>3600</v>
      </c>
      <c r="G745" s="2">
        <v>1.5</v>
      </c>
      <c r="H745" s="2">
        <v>0</v>
      </c>
      <c r="I745" s="2">
        <v>0</v>
      </c>
      <c r="J745" s="2">
        <v>4</v>
      </c>
      <c r="K745" s="2">
        <v>7</v>
      </c>
      <c r="L745" s="2">
        <v>1420</v>
      </c>
      <c r="M745" s="2">
        <v>0</v>
      </c>
      <c r="N745" s="2">
        <v>1904</v>
      </c>
      <c r="O745" s="2">
        <v>0</v>
      </c>
      <c r="P745" s="2">
        <v>122003</v>
      </c>
      <c r="Q745" s="2">
        <v>52.866700000000002</v>
      </c>
      <c r="R745" s="2">
        <v>-114.554</v>
      </c>
      <c r="S745" s="2">
        <v>1250</v>
      </c>
      <c r="T745" s="2">
        <v>3600</v>
      </c>
      <c r="U745" s="2">
        <v>2</v>
      </c>
      <c r="V745" s="2">
        <v>51</v>
      </c>
      <c r="W745" s="1">
        <v>716000</v>
      </c>
    </row>
    <row r="746" spans="1:23" x14ac:dyDescent="0.3">
      <c r="A746" s="2">
        <v>6762814838</v>
      </c>
      <c r="B746" s="3">
        <v>42760</v>
      </c>
      <c r="C746" s="2">
        <v>4</v>
      </c>
      <c r="D746" s="2">
        <v>3.5</v>
      </c>
      <c r="E746" s="2">
        <v>2140</v>
      </c>
      <c r="F746" s="2">
        <v>2278</v>
      </c>
      <c r="G746" s="2">
        <v>3</v>
      </c>
      <c r="H746" s="2">
        <v>0</v>
      </c>
      <c r="I746" s="2">
        <v>0</v>
      </c>
      <c r="J746" s="2">
        <v>3</v>
      </c>
      <c r="K746" s="2">
        <v>9</v>
      </c>
      <c r="L746" s="2">
        <v>2140</v>
      </c>
      <c r="M746" s="2">
        <v>0</v>
      </c>
      <c r="N746" s="2">
        <v>2005</v>
      </c>
      <c r="O746" s="2">
        <v>0</v>
      </c>
      <c r="P746" s="2">
        <v>122026</v>
      </c>
      <c r="Q746" s="2">
        <v>52.903399999999998</v>
      </c>
      <c r="R746" s="2">
        <v>-114.57</v>
      </c>
      <c r="S746" s="2">
        <v>1540</v>
      </c>
      <c r="T746" s="2">
        <v>2285</v>
      </c>
      <c r="U746" s="2">
        <v>3</v>
      </c>
      <c r="V746" s="2">
        <v>60</v>
      </c>
      <c r="W746" s="1">
        <v>675000</v>
      </c>
    </row>
    <row r="747" spans="1:23" x14ac:dyDescent="0.3">
      <c r="A747" s="2">
        <v>6762815313</v>
      </c>
      <c r="B747" s="3">
        <v>42760</v>
      </c>
      <c r="C747" s="2">
        <v>4</v>
      </c>
      <c r="D747" s="2">
        <v>1.5</v>
      </c>
      <c r="E747" s="2">
        <v>2480</v>
      </c>
      <c r="F747" s="2">
        <v>6383</v>
      </c>
      <c r="G747" s="2">
        <v>1</v>
      </c>
      <c r="H747" s="2">
        <v>0</v>
      </c>
      <c r="I747" s="2">
        <v>0</v>
      </c>
      <c r="J747" s="2">
        <v>3</v>
      </c>
      <c r="K747" s="2">
        <v>7</v>
      </c>
      <c r="L747" s="2">
        <v>1380</v>
      </c>
      <c r="M747" s="2">
        <v>1100</v>
      </c>
      <c r="N747" s="2">
        <v>1946</v>
      </c>
      <c r="O747" s="2">
        <v>0</v>
      </c>
      <c r="P747" s="2">
        <v>122003</v>
      </c>
      <c r="Q747" s="2">
        <v>52.874499999999998</v>
      </c>
      <c r="R747" s="2">
        <v>-114.56399999999999</v>
      </c>
      <c r="S747" s="2">
        <v>1440</v>
      </c>
      <c r="T747" s="2">
        <v>6000</v>
      </c>
      <c r="U747" s="2">
        <v>2</v>
      </c>
      <c r="V747" s="2">
        <v>50</v>
      </c>
      <c r="W747" s="1">
        <v>650000</v>
      </c>
    </row>
    <row r="748" spans="1:23" x14ac:dyDescent="0.3">
      <c r="A748" s="2">
        <v>6762815744</v>
      </c>
      <c r="B748" s="3">
        <v>42760</v>
      </c>
      <c r="C748" s="2">
        <v>3</v>
      </c>
      <c r="D748" s="2">
        <v>2</v>
      </c>
      <c r="E748" s="2">
        <v>2570</v>
      </c>
      <c r="F748" s="2">
        <v>159865</v>
      </c>
      <c r="G748" s="2">
        <v>1</v>
      </c>
      <c r="H748" s="2">
        <v>0</v>
      </c>
      <c r="I748" s="2">
        <v>0</v>
      </c>
      <c r="J748" s="2">
        <v>5</v>
      </c>
      <c r="K748" s="2">
        <v>7</v>
      </c>
      <c r="L748" s="2">
        <v>2570</v>
      </c>
      <c r="M748" s="2">
        <v>0</v>
      </c>
      <c r="N748" s="2">
        <v>1968</v>
      </c>
      <c r="O748" s="2">
        <v>0</v>
      </c>
      <c r="P748" s="2">
        <v>122036</v>
      </c>
      <c r="Q748" s="2">
        <v>52.784700000000001</v>
      </c>
      <c r="R748" s="2">
        <v>-114.08199999999999</v>
      </c>
      <c r="S748" s="2">
        <v>2010</v>
      </c>
      <c r="T748" s="2">
        <v>38322</v>
      </c>
      <c r="U748" s="2">
        <v>1</v>
      </c>
      <c r="V748" s="2">
        <v>68</v>
      </c>
      <c r="W748" s="1">
        <v>625700</v>
      </c>
    </row>
    <row r="749" spans="1:23" x14ac:dyDescent="0.3">
      <c r="A749" s="2">
        <v>6762816119</v>
      </c>
      <c r="B749" s="3">
        <v>42760</v>
      </c>
      <c r="C749" s="2">
        <v>5</v>
      </c>
      <c r="D749" s="2">
        <v>3.25</v>
      </c>
      <c r="E749" s="2">
        <v>3490</v>
      </c>
      <c r="F749" s="2">
        <v>23400</v>
      </c>
      <c r="G749" s="2">
        <v>1</v>
      </c>
      <c r="H749" s="2">
        <v>0</v>
      </c>
      <c r="I749" s="2">
        <v>0</v>
      </c>
      <c r="J749" s="2">
        <v>4</v>
      </c>
      <c r="K749" s="2">
        <v>8</v>
      </c>
      <c r="L749" s="2">
        <v>1890</v>
      </c>
      <c r="M749" s="2">
        <v>1600</v>
      </c>
      <c r="N749" s="2">
        <v>1957</v>
      </c>
      <c r="O749" s="2">
        <v>0</v>
      </c>
      <c r="P749" s="2">
        <v>122027</v>
      </c>
      <c r="Q749" s="2">
        <v>52.8001</v>
      </c>
      <c r="R749" s="2">
        <v>-114.31399999999999</v>
      </c>
      <c r="S749" s="2">
        <v>2660</v>
      </c>
      <c r="T749" s="2">
        <v>12400</v>
      </c>
      <c r="U749" s="2">
        <v>3</v>
      </c>
      <c r="V749" s="2">
        <v>68</v>
      </c>
      <c r="W749" s="1">
        <v>610000</v>
      </c>
    </row>
    <row r="750" spans="1:23" x14ac:dyDescent="0.3">
      <c r="A750" s="2">
        <v>6762816350</v>
      </c>
      <c r="B750" s="3">
        <v>42760</v>
      </c>
      <c r="C750" s="2">
        <v>3</v>
      </c>
      <c r="D750" s="2">
        <v>1.75</v>
      </c>
      <c r="E750" s="2">
        <v>1310</v>
      </c>
      <c r="F750" s="2">
        <v>5000</v>
      </c>
      <c r="G750" s="2">
        <v>2</v>
      </c>
      <c r="H750" s="2">
        <v>0</v>
      </c>
      <c r="I750" s="2">
        <v>0</v>
      </c>
      <c r="J750" s="2">
        <v>4</v>
      </c>
      <c r="K750" s="2">
        <v>7</v>
      </c>
      <c r="L750" s="2">
        <v>1310</v>
      </c>
      <c r="M750" s="2">
        <v>0</v>
      </c>
      <c r="N750" s="2">
        <v>1901</v>
      </c>
      <c r="O750" s="2">
        <v>0</v>
      </c>
      <c r="P750" s="2">
        <v>122026</v>
      </c>
      <c r="Q750" s="2">
        <v>52.902200000000001</v>
      </c>
      <c r="R750" s="2">
        <v>-114.569</v>
      </c>
      <c r="S750" s="2">
        <v>1270</v>
      </c>
      <c r="T750" s="2">
        <v>4750</v>
      </c>
      <c r="U750" s="2">
        <v>2</v>
      </c>
      <c r="V750" s="2">
        <v>57</v>
      </c>
      <c r="W750" s="1">
        <v>600000</v>
      </c>
    </row>
    <row r="751" spans="1:23" x14ac:dyDescent="0.3">
      <c r="A751" s="2">
        <v>6762816516</v>
      </c>
      <c r="B751" s="3">
        <v>42760</v>
      </c>
      <c r="C751" s="2">
        <v>3</v>
      </c>
      <c r="D751" s="2">
        <v>2.25</v>
      </c>
      <c r="E751" s="2">
        <v>2080</v>
      </c>
      <c r="F751" s="2">
        <v>70567</v>
      </c>
      <c r="G751" s="2">
        <v>2</v>
      </c>
      <c r="H751" s="2">
        <v>0</v>
      </c>
      <c r="I751" s="2">
        <v>0</v>
      </c>
      <c r="J751" s="2">
        <v>3</v>
      </c>
      <c r="K751" s="2">
        <v>8</v>
      </c>
      <c r="L751" s="2">
        <v>2080</v>
      </c>
      <c r="M751" s="2">
        <v>0</v>
      </c>
      <c r="N751" s="2">
        <v>1990</v>
      </c>
      <c r="O751" s="2">
        <v>0</v>
      </c>
      <c r="P751" s="2">
        <v>122021</v>
      </c>
      <c r="Q751" s="2">
        <v>52.952100000000002</v>
      </c>
      <c r="R751" s="2">
        <v>-114.31399999999999</v>
      </c>
      <c r="S751" s="2">
        <v>3730</v>
      </c>
      <c r="T751" s="2">
        <v>43560</v>
      </c>
      <c r="U751" s="2">
        <v>1</v>
      </c>
      <c r="V751" s="2">
        <v>58</v>
      </c>
      <c r="W751" s="1">
        <v>594000</v>
      </c>
    </row>
    <row r="752" spans="1:23" x14ac:dyDescent="0.3">
      <c r="A752" s="2">
        <v>6762816885</v>
      </c>
      <c r="B752" s="3">
        <v>42760</v>
      </c>
      <c r="C752" s="2">
        <v>3</v>
      </c>
      <c r="D752" s="2">
        <v>1.5</v>
      </c>
      <c r="E752" s="2">
        <v>1660</v>
      </c>
      <c r="F752" s="2">
        <v>6000</v>
      </c>
      <c r="G752" s="2">
        <v>1.5</v>
      </c>
      <c r="H752" s="2">
        <v>0</v>
      </c>
      <c r="I752" s="2">
        <v>0</v>
      </c>
      <c r="J752" s="2">
        <v>3</v>
      </c>
      <c r="K752" s="2">
        <v>7</v>
      </c>
      <c r="L752" s="2">
        <v>1660</v>
      </c>
      <c r="M752" s="2">
        <v>0</v>
      </c>
      <c r="N752" s="2">
        <v>1937</v>
      </c>
      <c r="O752" s="2">
        <v>0</v>
      </c>
      <c r="P752" s="2">
        <v>122032</v>
      </c>
      <c r="Q752" s="2">
        <v>52.870899999999999</v>
      </c>
      <c r="R752" s="2">
        <v>-114.59099999999999</v>
      </c>
      <c r="S752" s="2">
        <v>1640</v>
      </c>
      <c r="T752" s="2">
        <v>6000</v>
      </c>
      <c r="U752" s="2">
        <v>1</v>
      </c>
      <c r="V752" s="2">
        <v>53</v>
      </c>
      <c r="W752" s="1">
        <v>578000</v>
      </c>
    </row>
    <row r="753" spans="1:23" x14ac:dyDescent="0.3">
      <c r="A753" s="2">
        <v>6762816983</v>
      </c>
      <c r="B753" s="3">
        <v>42760</v>
      </c>
      <c r="C753" s="2">
        <v>5</v>
      </c>
      <c r="D753" s="2">
        <v>2.5</v>
      </c>
      <c r="E753" s="2">
        <v>1970</v>
      </c>
      <c r="F753" s="2">
        <v>12375</v>
      </c>
      <c r="G753" s="2">
        <v>1</v>
      </c>
      <c r="H753" s="2">
        <v>0</v>
      </c>
      <c r="I753" s="2">
        <v>0</v>
      </c>
      <c r="J753" s="2">
        <v>3</v>
      </c>
      <c r="K753" s="2">
        <v>8</v>
      </c>
      <c r="L753" s="2">
        <v>1570</v>
      </c>
      <c r="M753" s="2">
        <v>400</v>
      </c>
      <c r="N753" s="2">
        <v>1959</v>
      </c>
      <c r="O753" s="2">
        <v>0</v>
      </c>
      <c r="P753" s="2">
        <v>122038</v>
      </c>
      <c r="Q753" s="2">
        <v>52.971200000000003</v>
      </c>
      <c r="R753" s="2">
        <v>-114.544</v>
      </c>
      <c r="S753" s="2">
        <v>1970</v>
      </c>
      <c r="T753" s="2">
        <v>8941</v>
      </c>
      <c r="U753" s="2">
        <v>3</v>
      </c>
      <c r="V753" s="2">
        <v>64</v>
      </c>
      <c r="W753" s="1">
        <v>575000</v>
      </c>
    </row>
    <row r="754" spans="1:23" x14ac:dyDescent="0.3">
      <c r="A754" s="2">
        <v>6762818069</v>
      </c>
      <c r="B754" s="3">
        <v>42760</v>
      </c>
      <c r="C754" s="2">
        <v>5</v>
      </c>
      <c r="D754" s="2">
        <v>2.5</v>
      </c>
      <c r="E754" s="2">
        <v>4340</v>
      </c>
      <c r="F754" s="2">
        <v>9108</v>
      </c>
      <c r="G754" s="2">
        <v>1</v>
      </c>
      <c r="H754" s="2">
        <v>0</v>
      </c>
      <c r="I754" s="2">
        <v>0</v>
      </c>
      <c r="J754" s="2">
        <v>5</v>
      </c>
      <c r="K754" s="2">
        <v>8</v>
      </c>
      <c r="L754" s="2">
        <v>2170</v>
      </c>
      <c r="M754" s="2">
        <v>2170</v>
      </c>
      <c r="N754" s="2">
        <v>1979</v>
      </c>
      <c r="O754" s="2">
        <v>0</v>
      </c>
      <c r="P754" s="2">
        <v>122051</v>
      </c>
      <c r="Q754" s="2">
        <v>52.7684</v>
      </c>
      <c r="R754" s="2">
        <v>-114.46599999999999</v>
      </c>
      <c r="S754" s="2">
        <v>2030</v>
      </c>
      <c r="T754" s="2">
        <v>6812</v>
      </c>
      <c r="U754" s="2">
        <v>1</v>
      </c>
      <c r="V754" s="2">
        <v>77</v>
      </c>
      <c r="W754" s="1">
        <v>537500</v>
      </c>
    </row>
    <row r="755" spans="1:23" x14ac:dyDescent="0.3">
      <c r="A755" s="2">
        <v>6762818632</v>
      </c>
      <c r="B755" s="3">
        <v>42760</v>
      </c>
      <c r="C755" s="2">
        <v>4</v>
      </c>
      <c r="D755" s="2">
        <v>2.25</v>
      </c>
      <c r="E755" s="2">
        <v>1870</v>
      </c>
      <c r="F755" s="2">
        <v>7700</v>
      </c>
      <c r="G755" s="2">
        <v>2</v>
      </c>
      <c r="H755" s="2">
        <v>0</v>
      </c>
      <c r="I755" s="2">
        <v>0</v>
      </c>
      <c r="J755" s="2">
        <v>3</v>
      </c>
      <c r="K755" s="2">
        <v>7</v>
      </c>
      <c r="L755" s="2">
        <v>1870</v>
      </c>
      <c r="M755" s="2">
        <v>0</v>
      </c>
      <c r="N755" s="2">
        <v>1977</v>
      </c>
      <c r="O755" s="2">
        <v>0</v>
      </c>
      <c r="P755" s="2">
        <v>122005</v>
      </c>
      <c r="Q755" s="2">
        <v>52.923699999999997</v>
      </c>
      <c r="R755" s="2">
        <v>-114.31699999999999</v>
      </c>
      <c r="S755" s="2">
        <v>1970</v>
      </c>
      <c r="T755" s="2">
        <v>7700</v>
      </c>
      <c r="U755" s="2">
        <v>1</v>
      </c>
      <c r="V755" s="2">
        <v>67</v>
      </c>
      <c r="W755" s="1">
        <v>520000</v>
      </c>
    </row>
    <row r="756" spans="1:23" x14ac:dyDescent="0.3">
      <c r="A756" s="2">
        <v>6762819709</v>
      </c>
      <c r="B756" s="3">
        <v>42760</v>
      </c>
      <c r="C756" s="2">
        <v>4</v>
      </c>
      <c r="D756" s="2">
        <v>1.75</v>
      </c>
      <c r="E756" s="2">
        <v>2440</v>
      </c>
      <c r="F756" s="2">
        <v>16730</v>
      </c>
      <c r="G756" s="2">
        <v>1</v>
      </c>
      <c r="H756" s="2">
        <v>0</v>
      </c>
      <c r="I756" s="2">
        <v>0</v>
      </c>
      <c r="J756" s="2">
        <v>3</v>
      </c>
      <c r="K756" s="2">
        <v>7</v>
      </c>
      <c r="L756" s="2">
        <v>1390</v>
      </c>
      <c r="M756" s="2">
        <v>1050</v>
      </c>
      <c r="N756" s="2">
        <v>1976</v>
      </c>
      <c r="O756" s="2">
        <v>0</v>
      </c>
      <c r="P756" s="2">
        <v>122021</v>
      </c>
      <c r="Q756" s="2">
        <v>52.970599999999997</v>
      </c>
      <c r="R756" s="2">
        <v>-114.3</v>
      </c>
      <c r="S756" s="2">
        <v>1390</v>
      </c>
      <c r="T756" s="2">
        <v>11600</v>
      </c>
      <c r="U756" s="2">
        <v>1</v>
      </c>
      <c r="V756" s="2">
        <v>54</v>
      </c>
      <c r="W756" s="1">
        <v>484000</v>
      </c>
    </row>
    <row r="757" spans="1:23" x14ac:dyDescent="0.3">
      <c r="A757" s="2">
        <v>6762820881</v>
      </c>
      <c r="B757" s="3">
        <v>42760</v>
      </c>
      <c r="C757" s="2">
        <v>2</v>
      </c>
      <c r="D757" s="2">
        <v>2.25</v>
      </c>
      <c r="E757" s="2">
        <v>1040</v>
      </c>
      <c r="F757" s="2">
        <v>1377</v>
      </c>
      <c r="G757" s="2">
        <v>2</v>
      </c>
      <c r="H757" s="2">
        <v>0</v>
      </c>
      <c r="I757" s="2">
        <v>0</v>
      </c>
      <c r="J757" s="2">
        <v>3</v>
      </c>
      <c r="K757" s="2">
        <v>8</v>
      </c>
      <c r="L757" s="2">
        <v>1040</v>
      </c>
      <c r="M757" s="2">
        <v>0</v>
      </c>
      <c r="N757" s="2">
        <v>2003</v>
      </c>
      <c r="O757" s="2">
        <v>0</v>
      </c>
      <c r="P757" s="2">
        <v>122004</v>
      </c>
      <c r="Q757" s="2">
        <v>52.8992</v>
      </c>
      <c r="R757" s="2">
        <v>-114.46899999999999</v>
      </c>
      <c r="S757" s="2">
        <v>1264</v>
      </c>
      <c r="T757" s="2">
        <v>1892</v>
      </c>
      <c r="U757" s="2">
        <v>3</v>
      </c>
      <c r="V757" s="2">
        <v>53</v>
      </c>
      <c r="W757" s="1">
        <v>450000</v>
      </c>
    </row>
    <row r="758" spans="1:23" x14ac:dyDescent="0.3">
      <c r="A758" s="2">
        <v>6762820984</v>
      </c>
      <c r="B758" s="3">
        <v>42760</v>
      </c>
      <c r="C758" s="2">
        <v>4</v>
      </c>
      <c r="D758" s="2">
        <v>2</v>
      </c>
      <c r="E758" s="2">
        <v>1870</v>
      </c>
      <c r="F758" s="2">
        <v>6000</v>
      </c>
      <c r="G758" s="2">
        <v>1.5</v>
      </c>
      <c r="H758" s="2">
        <v>0</v>
      </c>
      <c r="I758" s="2">
        <v>0</v>
      </c>
      <c r="J758" s="2">
        <v>3</v>
      </c>
      <c r="K758" s="2">
        <v>7</v>
      </c>
      <c r="L758" s="2">
        <v>1870</v>
      </c>
      <c r="M758" s="2">
        <v>0</v>
      </c>
      <c r="N758" s="2">
        <v>1956</v>
      </c>
      <c r="O758" s="2">
        <v>0</v>
      </c>
      <c r="P758" s="2">
        <v>122022</v>
      </c>
      <c r="Q758" s="2">
        <v>52.945500000000003</v>
      </c>
      <c r="R758" s="2">
        <v>-114.505</v>
      </c>
      <c r="S758" s="2">
        <v>1520</v>
      </c>
      <c r="T758" s="2">
        <v>7169</v>
      </c>
      <c r="U758" s="2">
        <v>2</v>
      </c>
      <c r="V758" s="2">
        <v>51</v>
      </c>
      <c r="W758" s="1">
        <v>449000</v>
      </c>
    </row>
    <row r="759" spans="1:23" x14ac:dyDescent="0.3">
      <c r="A759" s="2">
        <v>6762821288</v>
      </c>
      <c r="B759" s="3">
        <v>42760</v>
      </c>
      <c r="C759" s="2">
        <v>4</v>
      </c>
      <c r="D759" s="2">
        <v>2.25</v>
      </c>
      <c r="E759" s="2">
        <v>2080</v>
      </c>
      <c r="F759" s="2">
        <v>15750</v>
      </c>
      <c r="G759" s="2">
        <v>1</v>
      </c>
      <c r="H759" s="2">
        <v>0</v>
      </c>
      <c r="I759" s="2">
        <v>0</v>
      </c>
      <c r="J759" s="2">
        <v>3</v>
      </c>
      <c r="K759" s="2">
        <v>8</v>
      </c>
      <c r="L759" s="2">
        <v>1460</v>
      </c>
      <c r="M759" s="2">
        <v>620</v>
      </c>
      <c r="N759" s="2">
        <v>1976</v>
      </c>
      <c r="O759" s="2">
        <v>0</v>
      </c>
      <c r="P759" s="2">
        <v>122033</v>
      </c>
      <c r="Q759" s="2">
        <v>52.952500000000001</v>
      </c>
      <c r="R759" s="2">
        <v>-114.39</v>
      </c>
      <c r="S759" s="2">
        <v>1960</v>
      </c>
      <c r="T759" s="2">
        <v>10500</v>
      </c>
      <c r="U759" s="2">
        <v>1</v>
      </c>
      <c r="V759" s="2">
        <v>71</v>
      </c>
      <c r="W759" s="1">
        <v>440000</v>
      </c>
    </row>
    <row r="760" spans="1:23" x14ac:dyDescent="0.3">
      <c r="A760" s="2">
        <v>6762821289</v>
      </c>
      <c r="B760" s="3">
        <v>42760</v>
      </c>
      <c r="C760" s="2">
        <v>4</v>
      </c>
      <c r="D760" s="2">
        <v>1.75</v>
      </c>
      <c r="E760" s="2">
        <v>2180</v>
      </c>
      <c r="F760" s="2">
        <v>10200</v>
      </c>
      <c r="G760" s="2">
        <v>1</v>
      </c>
      <c r="H760" s="2">
        <v>0</v>
      </c>
      <c r="I760" s="2">
        <v>2</v>
      </c>
      <c r="J760" s="2">
        <v>3</v>
      </c>
      <c r="K760" s="2">
        <v>8</v>
      </c>
      <c r="L760" s="2">
        <v>2000</v>
      </c>
      <c r="M760" s="2">
        <v>180</v>
      </c>
      <c r="N760" s="2">
        <v>1966</v>
      </c>
      <c r="O760" s="2">
        <v>0</v>
      </c>
      <c r="P760" s="2">
        <v>122058</v>
      </c>
      <c r="Q760" s="2">
        <v>52.9938</v>
      </c>
      <c r="R760" s="2">
        <v>-114.46</v>
      </c>
      <c r="S760" s="2">
        <v>2590</v>
      </c>
      <c r="T760" s="2">
        <v>10445</v>
      </c>
      <c r="U760" s="2">
        <v>3</v>
      </c>
      <c r="V760" s="2">
        <v>58</v>
      </c>
      <c r="W760" s="1">
        <v>440000</v>
      </c>
    </row>
    <row r="761" spans="1:23" x14ac:dyDescent="0.3">
      <c r="A761" s="2">
        <v>6762821381</v>
      </c>
      <c r="B761" s="3">
        <v>42760</v>
      </c>
      <c r="C761" s="2">
        <v>3</v>
      </c>
      <c r="D761" s="2">
        <v>2.25</v>
      </c>
      <c r="E761" s="2">
        <v>2340</v>
      </c>
      <c r="F761" s="2">
        <v>14279</v>
      </c>
      <c r="G761" s="2">
        <v>1</v>
      </c>
      <c r="H761" s="2">
        <v>0</v>
      </c>
      <c r="I761" s="2">
        <v>0</v>
      </c>
      <c r="J761" s="2">
        <v>3</v>
      </c>
      <c r="K761" s="2">
        <v>8</v>
      </c>
      <c r="L761" s="2">
        <v>1340</v>
      </c>
      <c r="M761" s="2">
        <v>1000</v>
      </c>
      <c r="N761" s="2">
        <v>1965</v>
      </c>
      <c r="O761" s="2">
        <v>0</v>
      </c>
      <c r="P761" s="2">
        <v>122027</v>
      </c>
      <c r="Q761" s="2">
        <v>52.801499999999997</v>
      </c>
      <c r="R761" s="2">
        <v>-114.31399999999999</v>
      </c>
      <c r="S761" s="2">
        <v>2340</v>
      </c>
      <c r="T761" s="2">
        <v>13600</v>
      </c>
      <c r="U761" s="2">
        <v>3</v>
      </c>
      <c r="V761" s="2">
        <v>76</v>
      </c>
      <c r="W761" s="1">
        <v>438000</v>
      </c>
    </row>
    <row r="762" spans="1:23" x14ac:dyDescent="0.3">
      <c r="A762" s="2">
        <v>6762821602</v>
      </c>
      <c r="B762" s="3">
        <v>42760</v>
      </c>
      <c r="C762" s="2">
        <v>2</v>
      </c>
      <c r="D762" s="2">
        <v>1</v>
      </c>
      <c r="E762" s="2">
        <v>960</v>
      </c>
      <c r="F762" s="2">
        <v>3235</v>
      </c>
      <c r="G762" s="2">
        <v>1</v>
      </c>
      <c r="H762" s="2">
        <v>0</v>
      </c>
      <c r="I762" s="2">
        <v>0</v>
      </c>
      <c r="J762" s="2">
        <v>4</v>
      </c>
      <c r="K762" s="2">
        <v>7</v>
      </c>
      <c r="L762" s="2">
        <v>960</v>
      </c>
      <c r="M762" s="2">
        <v>0</v>
      </c>
      <c r="N762" s="2">
        <v>1916</v>
      </c>
      <c r="O762" s="2">
        <v>0</v>
      </c>
      <c r="P762" s="2">
        <v>122028</v>
      </c>
      <c r="Q762" s="2">
        <v>52.890999999999998</v>
      </c>
      <c r="R762" s="2">
        <v>-114.53400000000001</v>
      </c>
      <c r="S762" s="2">
        <v>1290</v>
      </c>
      <c r="T762" s="2">
        <v>2069</v>
      </c>
      <c r="U762" s="2">
        <v>3</v>
      </c>
      <c r="V762" s="2">
        <v>79</v>
      </c>
      <c r="W762" s="1">
        <v>432000</v>
      </c>
    </row>
    <row r="763" spans="1:23" x14ac:dyDescent="0.3">
      <c r="A763" s="2">
        <v>6762821761</v>
      </c>
      <c r="B763" s="3">
        <v>42760</v>
      </c>
      <c r="C763" s="2">
        <v>3</v>
      </c>
      <c r="D763" s="2">
        <v>2</v>
      </c>
      <c r="E763" s="2">
        <v>1490</v>
      </c>
      <c r="F763" s="2">
        <v>1126</v>
      </c>
      <c r="G763" s="2">
        <v>3</v>
      </c>
      <c r="H763" s="2">
        <v>0</v>
      </c>
      <c r="I763" s="2">
        <v>0</v>
      </c>
      <c r="J763" s="2">
        <v>3</v>
      </c>
      <c r="K763" s="2">
        <v>8</v>
      </c>
      <c r="L763" s="2">
        <v>1490</v>
      </c>
      <c r="M763" s="2">
        <v>0</v>
      </c>
      <c r="N763" s="2">
        <v>2014</v>
      </c>
      <c r="O763" s="2">
        <v>0</v>
      </c>
      <c r="P763" s="2">
        <v>122054</v>
      </c>
      <c r="Q763" s="2">
        <v>52.799900000000001</v>
      </c>
      <c r="R763" s="2">
        <v>-114.47799999999999</v>
      </c>
      <c r="S763" s="2">
        <v>1400</v>
      </c>
      <c r="T763" s="2">
        <v>1230</v>
      </c>
      <c r="U763" s="2">
        <v>1</v>
      </c>
      <c r="V763" s="2">
        <v>57</v>
      </c>
      <c r="W763" s="1">
        <v>429000</v>
      </c>
    </row>
    <row r="764" spans="1:23" x14ac:dyDescent="0.3">
      <c r="A764" s="2">
        <v>6762822346</v>
      </c>
      <c r="B764" s="3">
        <v>42760</v>
      </c>
      <c r="C764" s="2">
        <v>4</v>
      </c>
      <c r="D764" s="2">
        <v>4</v>
      </c>
      <c r="E764" s="2">
        <v>2740</v>
      </c>
      <c r="F764" s="2">
        <v>8250</v>
      </c>
      <c r="G764" s="2">
        <v>2</v>
      </c>
      <c r="H764" s="2">
        <v>0</v>
      </c>
      <c r="I764" s="2">
        <v>0</v>
      </c>
      <c r="J764" s="2">
        <v>4</v>
      </c>
      <c r="K764" s="2">
        <v>9</v>
      </c>
      <c r="L764" s="2">
        <v>2740</v>
      </c>
      <c r="M764" s="2">
        <v>0</v>
      </c>
      <c r="N764" s="2">
        <v>1990</v>
      </c>
      <c r="O764" s="2">
        <v>0</v>
      </c>
      <c r="P764" s="2">
        <v>122035</v>
      </c>
      <c r="Q764" s="2">
        <v>52.603499999999997</v>
      </c>
      <c r="R764" s="2">
        <v>-114.346</v>
      </c>
      <c r="S764" s="2">
        <v>2290</v>
      </c>
      <c r="T764" s="2">
        <v>8250</v>
      </c>
      <c r="U764" s="2">
        <v>1</v>
      </c>
      <c r="V764" s="2">
        <v>61</v>
      </c>
      <c r="W764" s="1">
        <v>415000</v>
      </c>
    </row>
    <row r="765" spans="1:23" x14ac:dyDescent="0.3">
      <c r="A765" s="2">
        <v>6762823386</v>
      </c>
      <c r="B765" s="3">
        <v>42760</v>
      </c>
      <c r="C765" s="2">
        <v>2</v>
      </c>
      <c r="D765" s="2">
        <v>2</v>
      </c>
      <c r="E765" s="2">
        <v>1200</v>
      </c>
      <c r="F765" s="2">
        <v>7131</v>
      </c>
      <c r="G765" s="2">
        <v>1</v>
      </c>
      <c r="H765" s="2">
        <v>0</v>
      </c>
      <c r="I765" s="2">
        <v>0</v>
      </c>
      <c r="J765" s="2">
        <v>3</v>
      </c>
      <c r="K765" s="2">
        <v>8</v>
      </c>
      <c r="L765" s="2">
        <v>1200</v>
      </c>
      <c r="M765" s="2">
        <v>0</v>
      </c>
      <c r="N765" s="2">
        <v>2006</v>
      </c>
      <c r="O765" s="2">
        <v>0</v>
      </c>
      <c r="P765" s="2">
        <v>122045</v>
      </c>
      <c r="Q765" s="2">
        <v>52.9499</v>
      </c>
      <c r="R765" s="2">
        <v>-114.212</v>
      </c>
      <c r="S765" s="2">
        <v>1670</v>
      </c>
      <c r="T765" s="2">
        <v>4601</v>
      </c>
      <c r="U765" s="2">
        <v>3</v>
      </c>
      <c r="V765" s="2">
        <v>69</v>
      </c>
      <c r="W765" s="1">
        <v>389000</v>
      </c>
    </row>
    <row r="766" spans="1:23" x14ac:dyDescent="0.3">
      <c r="A766" s="2">
        <v>6762823404</v>
      </c>
      <c r="B766" s="3">
        <v>42760</v>
      </c>
      <c r="C766" s="2">
        <v>3</v>
      </c>
      <c r="D766" s="2">
        <v>1.75</v>
      </c>
      <c r="E766" s="2">
        <v>1760</v>
      </c>
      <c r="F766" s="2">
        <v>9277</v>
      </c>
      <c r="G766" s="2">
        <v>1</v>
      </c>
      <c r="H766" s="2">
        <v>0</v>
      </c>
      <c r="I766" s="2">
        <v>0</v>
      </c>
      <c r="J766" s="2">
        <v>4</v>
      </c>
      <c r="K766" s="2">
        <v>7</v>
      </c>
      <c r="L766" s="2">
        <v>1760</v>
      </c>
      <c r="M766" s="2">
        <v>0</v>
      </c>
      <c r="N766" s="2">
        <v>1962</v>
      </c>
      <c r="O766" s="2">
        <v>0</v>
      </c>
      <c r="P766" s="2">
        <v>122052</v>
      </c>
      <c r="Q766" s="2">
        <v>52.727699999999999</v>
      </c>
      <c r="R766" s="2">
        <v>-114.548</v>
      </c>
      <c r="S766" s="2">
        <v>1760</v>
      </c>
      <c r="T766" s="2">
        <v>7650</v>
      </c>
      <c r="U766" s="2">
        <v>3</v>
      </c>
      <c r="V766" s="2">
        <v>62</v>
      </c>
      <c r="W766" s="1">
        <v>388000</v>
      </c>
    </row>
    <row r="767" spans="1:23" x14ac:dyDescent="0.3">
      <c r="A767" s="2">
        <v>6762823680</v>
      </c>
      <c r="B767" s="3">
        <v>42760</v>
      </c>
      <c r="C767" s="2">
        <v>4</v>
      </c>
      <c r="D767" s="2">
        <v>1.75</v>
      </c>
      <c r="E767" s="2">
        <v>2260</v>
      </c>
      <c r="F767" s="2">
        <v>7200</v>
      </c>
      <c r="G767" s="2">
        <v>1.5</v>
      </c>
      <c r="H767" s="2">
        <v>0</v>
      </c>
      <c r="I767" s="2">
        <v>0</v>
      </c>
      <c r="J767" s="2">
        <v>5</v>
      </c>
      <c r="K767" s="2">
        <v>7</v>
      </c>
      <c r="L767" s="2">
        <v>1360</v>
      </c>
      <c r="M767" s="2">
        <v>900</v>
      </c>
      <c r="N767" s="2">
        <v>1924</v>
      </c>
      <c r="O767" s="2">
        <v>0</v>
      </c>
      <c r="P767" s="2">
        <v>122053</v>
      </c>
      <c r="Q767" s="2">
        <v>52.742199999999997</v>
      </c>
      <c r="R767" s="2">
        <v>-114.376</v>
      </c>
      <c r="S767" s="2">
        <v>1410</v>
      </c>
      <c r="T767" s="2">
        <v>7465</v>
      </c>
      <c r="U767" s="2">
        <v>1</v>
      </c>
      <c r="V767" s="2">
        <v>69</v>
      </c>
      <c r="W767" s="1">
        <v>380000</v>
      </c>
    </row>
    <row r="768" spans="1:23" x14ac:dyDescent="0.3">
      <c r="A768" s="2">
        <v>6762824329</v>
      </c>
      <c r="B768" s="3">
        <v>42760</v>
      </c>
      <c r="C768" s="2">
        <v>4</v>
      </c>
      <c r="D768" s="2">
        <v>2.5</v>
      </c>
      <c r="E768" s="2">
        <v>2490</v>
      </c>
      <c r="F768" s="2">
        <v>9346</v>
      </c>
      <c r="G768" s="2">
        <v>2</v>
      </c>
      <c r="H768" s="2">
        <v>0</v>
      </c>
      <c r="I768" s="2">
        <v>2</v>
      </c>
      <c r="J768" s="2">
        <v>3</v>
      </c>
      <c r="K768" s="2">
        <v>9</v>
      </c>
      <c r="L768" s="2">
        <v>2490</v>
      </c>
      <c r="M768" s="2">
        <v>0</v>
      </c>
      <c r="N768" s="2">
        <v>1996</v>
      </c>
      <c r="O768" s="2">
        <v>0</v>
      </c>
      <c r="P768" s="2">
        <v>122035</v>
      </c>
      <c r="Q768" s="2">
        <v>52.613100000000003</v>
      </c>
      <c r="R768" s="2">
        <v>-114.337</v>
      </c>
      <c r="S768" s="2">
        <v>2650</v>
      </c>
      <c r="T768" s="2">
        <v>9454</v>
      </c>
      <c r="U768" s="2">
        <v>2</v>
      </c>
      <c r="V768" s="2">
        <v>52</v>
      </c>
      <c r="W768" s="1">
        <v>364900</v>
      </c>
    </row>
    <row r="769" spans="1:23" x14ac:dyDescent="0.3">
      <c r="A769" s="2">
        <v>6762824950</v>
      </c>
      <c r="B769" s="3">
        <v>42760</v>
      </c>
      <c r="C769" s="2">
        <v>3</v>
      </c>
      <c r="D769" s="2">
        <v>2.5</v>
      </c>
      <c r="E769" s="2">
        <v>2040</v>
      </c>
      <c r="F769" s="2">
        <v>13590</v>
      </c>
      <c r="G769" s="2">
        <v>2</v>
      </c>
      <c r="H769" s="2">
        <v>0</v>
      </c>
      <c r="I769" s="2">
        <v>0</v>
      </c>
      <c r="J769" s="2">
        <v>3</v>
      </c>
      <c r="K769" s="2">
        <v>8</v>
      </c>
      <c r="L769" s="2">
        <v>2040</v>
      </c>
      <c r="M769" s="2">
        <v>0</v>
      </c>
      <c r="N769" s="2">
        <v>2009</v>
      </c>
      <c r="O769" s="2">
        <v>0</v>
      </c>
      <c r="P769" s="2">
        <v>122035</v>
      </c>
      <c r="Q769" s="2">
        <v>52.542200000000001</v>
      </c>
      <c r="R769" s="2">
        <v>-114.23</v>
      </c>
      <c r="S769" s="2">
        <v>1850</v>
      </c>
      <c r="T769" s="2">
        <v>12485</v>
      </c>
      <c r="U769" s="2">
        <v>1</v>
      </c>
      <c r="V769" s="2">
        <v>57</v>
      </c>
      <c r="W769" s="1">
        <v>350000</v>
      </c>
    </row>
    <row r="770" spans="1:23" x14ac:dyDescent="0.3">
      <c r="A770" s="2">
        <v>6762825197</v>
      </c>
      <c r="B770" s="3">
        <v>42760</v>
      </c>
      <c r="C770" s="2">
        <v>3</v>
      </c>
      <c r="D770" s="2">
        <v>2.5</v>
      </c>
      <c r="E770" s="2">
        <v>2340</v>
      </c>
      <c r="F770" s="2">
        <v>8414</v>
      </c>
      <c r="G770" s="2">
        <v>1</v>
      </c>
      <c r="H770" s="2">
        <v>0</v>
      </c>
      <c r="I770" s="2">
        <v>0</v>
      </c>
      <c r="J770" s="2">
        <v>3</v>
      </c>
      <c r="K770" s="2">
        <v>7</v>
      </c>
      <c r="L770" s="2">
        <v>1280</v>
      </c>
      <c r="M770" s="2">
        <v>1060</v>
      </c>
      <c r="N770" s="2">
        <v>1993</v>
      </c>
      <c r="O770" s="2">
        <v>0</v>
      </c>
      <c r="P770" s="2">
        <v>122070</v>
      </c>
      <c r="Q770" s="2">
        <v>52.698500000000003</v>
      </c>
      <c r="R770" s="2">
        <v>-114.455</v>
      </c>
      <c r="S770" s="2">
        <v>2340</v>
      </c>
      <c r="T770" s="2">
        <v>7268</v>
      </c>
      <c r="U770" s="2">
        <v>1</v>
      </c>
      <c r="V770" s="2">
        <v>63</v>
      </c>
      <c r="W770" s="1">
        <v>345000</v>
      </c>
    </row>
    <row r="771" spans="1:23" x14ac:dyDescent="0.3">
      <c r="A771" s="2">
        <v>6762825384</v>
      </c>
      <c r="B771" s="3">
        <v>42760</v>
      </c>
      <c r="C771" s="2">
        <v>3</v>
      </c>
      <c r="D771" s="2">
        <v>1.75</v>
      </c>
      <c r="E771" s="2">
        <v>2650</v>
      </c>
      <c r="F771" s="2">
        <v>7378</v>
      </c>
      <c r="G771" s="2">
        <v>1</v>
      </c>
      <c r="H771" s="2">
        <v>0</v>
      </c>
      <c r="I771" s="2">
        <v>0</v>
      </c>
      <c r="J771" s="2">
        <v>3</v>
      </c>
      <c r="K771" s="2">
        <v>7</v>
      </c>
      <c r="L771" s="2">
        <v>1460</v>
      </c>
      <c r="M771" s="2">
        <v>1190</v>
      </c>
      <c r="N771" s="2">
        <v>1952</v>
      </c>
      <c r="O771" s="2">
        <v>0</v>
      </c>
      <c r="P771" s="2">
        <v>122014</v>
      </c>
      <c r="Q771" s="2">
        <v>52.982500000000002</v>
      </c>
      <c r="R771" s="2">
        <v>-114.505</v>
      </c>
      <c r="S771" s="2">
        <v>1600</v>
      </c>
      <c r="T771" s="2">
        <v>7616</v>
      </c>
      <c r="U771" s="2">
        <v>2</v>
      </c>
      <c r="V771" s="2">
        <v>62</v>
      </c>
      <c r="W771" s="1">
        <v>340000</v>
      </c>
    </row>
    <row r="772" spans="1:23" x14ac:dyDescent="0.3">
      <c r="A772" s="2">
        <v>6762826456</v>
      </c>
      <c r="B772" s="3">
        <v>42760</v>
      </c>
      <c r="C772" s="2">
        <v>3</v>
      </c>
      <c r="D772" s="2">
        <v>1</v>
      </c>
      <c r="E772" s="2">
        <v>1300</v>
      </c>
      <c r="F772" s="2">
        <v>12600</v>
      </c>
      <c r="G772" s="2">
        <v>1</v>
      </c>
      <c r="H772" s="2">
        <v>0</v>
      </c>
      <c r="I772" s="2">
        <v>0</v>
      </c>
      <c r="J772" s="2">
        <v>4</v>
      </c>
      <c r="K772" s="2">
        <v>7</v>
      </c>
      <c r="L772" s="2">
        <v>1300</v>
      </c>
      <c r="M772" s="2">
        <v>0</v>
      </c>
      <c r="N772" s="2">
        <v>1969</v>
      </c>
      <c r="O772" s="2">
        <v>0</v>
      </c>
      <c r="P772" s="2">
        <v>122021</v>
      </c>
      <c r="Q772" s="2">
        <v>52.972200000000001</v>
      </c>
      <c r="R772" s="2">
        <v>-114.29</v>
      </c>
      <c r="S772" s="2">
        <v>1480</v>
      </c>
      <c r="T772" s="2">
        <v>13530</v>
      </c>
      <c r="U772" s="2">
        <v>2</v>
      </c>
      <c r="V772" s="2">
        <v>58</v>
      </c>
      <c r="W772" s="1">
        <v>315500</v>
      </c>
    </row>
    <row r="773" spans="1:23" x14ac:dyDescent="0.3">
      <c r="A773" s="2">
        <v>6762826544</v>
      </c>
      <c r="B773" s="3">
        <v>42760</v>
      </c>
      <c r="C773" s="2">
        <v>3</v>
      </c>
      <c r="D773" s="2">
        <v>1</v>
      </c>
      <c r="E773" s="2">
        <v>1900</v>
      </c>
      <c r="F773" s="2">
        <v>14400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300</v>
      </c>
      <c r="M773" s="2">
        <v>600</v>
      </c>
      <c r="N773" s="2">
        <v>1954</v>
      </c>
      <c r="O773" s="2">
        <v>0</v>
      </c>
      <c r="P773" s="2">
        <v>122031</v>
      </c>
      <c r="Q773" s="2">
        <v>52.6447</v>
      </c>
      <c r="R773" s="2">
        <v>-114.527</v>
      </c>
      <c r="S773" s="2">
        <v>1940</v>
      </c>
      <c r="T773" s="2">
        <v>14400</v>
      </c>
      <c r="U773" s="2">
        <v>3</v>
      </c>
      <c r="V773" s="2">
        <v>68</v>
      </c>
      <c r="W773" s="1">
        <v>315000</v>
      </c>
    </row>
    <row r="774" spans="1:23" x14ac:dyDescent="0.3">
      <c r="A774" s="2">
        <v>6762826545</v>
      </c>
      <c r="B774" s="3">
        <v>42760</v>
      </c>
      <c r="C774" s="2">
        <v>2</v>
      </c>
      <c r="D774" s="2">
        <v>1</v>
      </c>
      <c r="E774" s="2">
        <v>1120</v>
      </c>
      <c r="F774" s="2">
        <v>7350</v>
      </c>
      <c r="G774" s="2">
        <v>1</v>
      </c>
      <c r="H774" s="2">
        <v>0</v>
      </c>
      <c r="I774" s="2">
        <v>0</v>
      </c>
      <c r="J774" s="2">
        <v>3</v>
      </c>
      <c r="K774" s="2">
        <v>7</v>
      </c>
      <c r="L774" s="2">
        <v>1120</v>
      </c>
      <c r="M774" s="2">
        <v>0</v>
      </c>
      <c r="N774" s="2">
        <v>1942</v>
      </c>
      <c r="O774" s="2">
        <v>0</v>
      </c>
      <c r="P774" s="2">
        <v>122014</v>
      </c>
      <c r="Q774" s="2">
        <v>52.994799999999998</v>
      </c>
      <c r="R774" s="2">
        <v>-114.5</v>
      </c>
      <c r="S774" s="2">
        <v>1320</v>
      </c>
      <c r="T774" s="2">
        <v>7545</v>
      </c>
      <c r="U774" s="2">
        <v>2</v>
      </c>
      <c r="V774" s="2">
        <v>61</v>
      </c>
      <c r="W774" s="1">
        <v>315000</v>
      </c>
    </row>
    <row r="775" spans="1:23" x14ac:dyDescent="0.3">
      <c r="A775" s="2">
        <v>6762827397</v>
      </c>
      <c r="B775" s="3">
        <v>42760</v>
      </c>
      <c r="C775" s="2">
        <v>3</v>
      </c>
      <c r="D775" s="2">
        <v>1.75</v>
      </c>
      <c r="E775" s="2">
        <v>1930</v>
      </c>
      <c r="F775" s="2">
        <v>13350</v>
      </c>
      <c r="G775" s="2">
        <v>1</v>
      </c>
      <c r="H775" s="2">
        <v>0</v>
      </c>
      <c r="I775" s="2">
        <v>0</v>
      </c>
      <c r="J775" s="2">
        <v>3</v>
      </c>
      <c r="K775" s="2">
        <v>8</v>
      </c>
      <c r="L775" s="2">
        <v>1930</v>
      </c>
      <c r="M775" s="2">
        <v>0</v>
      </c>
      <c r="N775" s="2">
        <v>1967</v>
      </c>
      <c r="O775" s="2">
        <v>0</v>
      </c>
      <c r="P775" s="2">
        <v>122018</v>
      </c>
      <c r="Q775" s="2">
        <v>52.561700000000002</v>
      </c>
      <c r="R775" s="2">
        <v>-114.55500000000001</v>
      </c>
      <c r="S775" s="2">
        <v>2270</v>
      </c>
      <c r="T775" s="2">
        <v>13350</v>
      </c>
      <c r="U775" s="2">
        <v>3</v>
      </c>
      <c r="V775" s="2">
        <v>80</v>
      </c>
      <c r="W775" s="1">
        <v>295000</v>
      </c>
    </row>
    <row r="776" spans="1:23" x14ac:dyDescent="0.3">
      <c r="A776" s="2">
        <v>6762827807</v>
      </c>
      <c r="B776" s="3">
        <v>42760</v>
      </c>
      <c r="C776" s="2">
        <v>4</v>
      </c>
      <c r="D776" s="2">
        <v>2.5</v>
      </c>
      <c r="E776" s="2">
        <v>1870</v>
      </c>
      <c r="F776" s="2">
        <v>8190</v>
      </c>
      <c r="G776" s="2">
        <v>1</v>
      </c>
      <c r="H776" s="2">
        <v>0</v>
      </c>
      <c r="I776" s="2">
        <v>0</v>
      </c>
      <c r="J776" s="2">
        <v>3</v>
      </c>
      <c r="K776" s="2">
        <v>7</v>
      </c>
      <c r="L776" s="2">
        <v>1100</v>
      </c>
      <c r="M776" s="2">
        <v>770</v>
      </c>
      <c r="N776" s="2">
        <v>1977</v>
      </c>
      <c r="O776" s="2">
        <v>0</v>
      </c>
      <c r="P776" s="2">
        <v>122046</v>
      </c>
      <c r="Q776" s="2">
        <v>52.682099999999998</v>
      </c>
      <c r="R776" s="2">
        <v>-114.351</v>
      </c>
      <c r="S776" s="2">
        <v>1590</v>
      </c>
      <c r="T776" s="2">
        <v>9150</v>
      </c>
      <c r="U776" s="2">
        <v>2</v>
      </c>
      <c r="V776" s="2">
        <v>51</v>
      </c>
      <c r="W776" s="1">
        <v>285000</v>
      </c>
    </row>
    <row r="777" spans="1:23" x14ac:dyDescent="0.3">
      <c r="A777" s="2">
        <v>6762829161</v>
      </c>
      <c r="B777" s="3">
        <v>42760</v>
      </c>
      <c r="C777" s="2">
        <v>3</v>
      </c>
      <c r="D777" s="2">
        <v>1</v>
      </c>
      <c r="E777" s="2">
        <v>1530</v>
      </c>
      <c r="F777" s="2">
        <v>9465</v>
      </c>
      <c r="G777" s="2">
        <v>1</v>
      </c>
      <c r="H777" s="2">
        <v>0</v>
      </c>
      <c r="I777" s="2">
        <v>0</v>
      </c>
      <c r="J777" s="2">
        <v>4</v>
      </c>
      <c r="K777" s="2">
        <v>7</v>
      </c>
      <c r="L777" s="2">
        <v>1530</v>
      </c>
      <c r="M777" s="2">
        <v>0</v>
      </c>
      <c r="N777" s="2">
        <v>1960</v>
      </c>
      <c r="O777" s="2">
        <v>0</v>
      </c>
      <c r="P777" s="2">
        <v>122015</v>
      </c>
      <c r="Q777" s="2">
        <v>52.721499999999999</v>
      </c>
      <c r="R777" s="2">
        <v>-114.34099999999999</v>
      </c>
      <c r="S777" s="2">
        <v>1530</v>
      </c>
      <c r="T777" s="2">
        <v>9465</v>
      </c>
      <c r="U777" s="2">
        <v>3</v>
      </c>
      <c r="V777" s="2">
        <v>51</v>
      </c>
      <c r="W777" s="1">
        <v>252000</v>
      </c>
    </row>
    <row r="778" spans="1:23" x14ac:dyDescent="0.3">
      <c r="A778" s="2">
        <v>6762829178</v>
      </c>
      <c r="B778" s="3">
        <v>42760</v>
      </c>
      <c r="C778" s="2">
        <v>3</v>
      </c>
      <c r="D778" s="2">
        <v>2</v>
      </c>
      <c r="E778" s="2">
        <v>1650</v>
      </c>
      <c r="F778" s="2">
        <v>7930</v>
      </c>
      <c r="G778" s="2">
        <v>1</v>
      </c>
      <c r="H778" s="2">
        <v>0</v>
      </c>
      <c r="I778" s="2">
        <v>0</v>
      </c>
      <c r="J778" s="2">
        <v>4</v>
      </c>
      <c r="K778" s="2">
        <v>7</v>
      </c>
      <c r="L778" s="2">
        <v>1650</v>
      </c>
      <c r="M778" s="2">
        <v>0</v>
      </c>
      <c r="N778" s="2">
        <v>1989</v>
      </c>
      <c r="O778" s="2">
        <v>0</v>
      </c>
      <c r="P778" s="2">
        <v>122024</v>
      </c>
      <c r="Q778" s="2">
        <v>52.591700000000003</v>
      </c>
      <c r="R778" s="2">
        <v>-114.24</v>
      </c>
      <c r="S778" s="2">
        <v>1510</v>
      </c>
      <c r="T778" s="2">
        <v>7930</v>
      </c>
      <c r="U778" s="2">
        <v>2</v>
      </c>
      <c r="V778" s="2">
        <v>52</v>
      </c>
      <c r="W778" s="1">
        <v>251000</v>
      </c>
    </row>
    <row r="779" spans="1:23" x14ac:dyDescent="0.3">
      <c r="A779" s="2">
        <v>6762829910</v>
      </c>
      <c r="B779" s="3">
        <v>42760</v>
      </c>
      <c r="C779" s="2">
        <v>4</v>
      </c>
      <c r="D779" s="2">
        <v>2</v>
      </c>
      <c r="E779" s="2">
        <v>2130</v>
      </c>
      <c r="F779" s="2">
        <v>9579</v>
      </c>
      <c r="G779" s="2">
        <v>1</v>
      </c>
      <c r="H779" s="2">
        <v>0</v>
      </c>
      <c r="I779" s="2">
        <v>0</v>
      </c>
      <c r="J779" s="2">
        <v>4</v>
      </c>
      <c r="K779" s="2">
        <v>7</v>
      </c>
      <c r="L779" s="2">
        <v>1250</v>
      </c>
      <c r="M779" s="2">
        <v>880</v>
      </c>
      <c r="N779" s="2">
        <v>1968</v>
      </c>
      <c r="O779" s="2">
        <v>0</v>
      </c>
      <c r="P779" s="2">
        <v>122039</v>
      </c>
      <c r="Q779" s="2">
        <v>52.536900000000003</v>
      </c>
      <c r="R779" s="2">
        <v>-114.461</v>
      </c>
      <c r="S779" s="2">
        <v>1590</v>
      </c>
      <c r="T779" s="2">
        <v>9800</v>
      </c>
      <c r="U779" s="2">
        <v>1</v>
      </c>
      <c r="V779" s="2">
        <v>76</v>
      </c>
      <c r="W779" s="1">
        <v>233000</v>
      </c>
    </row>
    <row r="780" spans="1:23" x14ac:dyDescent="0.3">
      <c r="A780" s="2">
        <v>6762830007</v>
      </c>
      <c r="B780" s="3">
        <v>42760</v>
      </c>
      <c r="C780" s="2">
        <v>2</v>
      </c>
      <c r="D780" s="2">
        <v>2</v>
      </c>
      <c r="E780" s="2">
        <v>1300</v>
      </c>
      <c r="F780" s="2">
        <v>3608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300</v>
      </c>
      <c r="M780" s="2">
        <v>0</v>
      </c>
      <c r="N780" s="2">
        <v>2004</v>
      </c>
      <c r="O780" s="2">
        <v>0</v>
      </c>
      <c r="P780" s="2">
        <v>122043</v>
      </c>
      <c r="Q780" s="2">
        <v>52.592300000000002</v>
      </c>
      <c r="R780" s="2">
        <v>-114.499</v>
      </c>
      <c r="S780" s="2">
        <v>1510</v>
      </c>
      <c r="T780" s="2">
        <v>3608</v>
      </c>
      <c r="U780" s="2">
        <v>2</v>
      </c>
      <c r="V780" s="2">
        <v>59</v>
      </c>
      <c r="W780" s="1">
        <v>230000</v>
      </c>
    </row>
    <row r="781" spans="1:23" x14ac:dyDescent="0.3">
      <c r="A781" s="2">
        <v>6762830065</v>
      </c>
      <c r="B781" s="3">
        <v>42760</v>
      </c>
      <c r="C781" s="2">
        <v>3</v>
      </c>
      <c r="D781" s="2">
        <v>2</v>
      </c>
      <c r="E781" s="2">
        <v>1540</v>
      </c>
      <c r="F781" s="2">
        <v>6000</v>
      </c>
      <c r="G781" s="2">
        <v>1</v>
      </c>
      <c r="H781" s="2">
        <v>0</v>
      </c>
      <c r="I781" s="2">
        <v>0</v>
      </c>
      <c r="J781" s="2">
        <v>4</v>
      </c>
      <c r="K781" s="2">
        <v>6</v>
      </c>
      <c r="L781" s="2">
        <v>1540</v>
      </c>
      <c r="M781" s="2">
        <v>0</v>
      </c>
      <c r="N781" s="2">
        <v>1953</v>
      </c>
      <c r="O781" s="2">
        <v>0</v>
      </c>
      <c r="P781" s="2">
        <v>122014</v>
      </c>
      <c r="Q781" s="2">
        <v>52.967199999999998</v>
      </c>
      <c r="R781" s="2">
        <v>-114.497</v>
      </c>
      <c r="S781" s="2">
        <v>1490</v>
      </c>
      <c r="T781" s="2">
        <v>8213</v>
      </c>
      <c r="U781" s="2">
        <v>1</v>
      </c>
      <c r="V781" s="2">
        <v>60</v>
      </c>
      <c r="W781" s="1">
        <v>229000</v>
      </c>
    </row>
    <row r="782" spans="1:23" x14ac:dyDescent="0.3">
      <c r="A782" s="2">
        <v>6762830180</v>
      </c>
      <c r="B782" s="3">
        <v>42760</v>
      </c>
      <c r="C782" s="2">
        <v>3</v>
      </c>
      <c r="D782" s="2">
        <v>2.5</v>
      </c>
      <c r="E782" s="2">
        <v>1020</v>
      </c>
      <c r="F782" s="2">
        <v>2040</v>
      </c>
      <c r="G782" s="2">
        <v>2</v>
      </c>
      <c r="H782" s="2">
        <v>0</v>
      </c>
      <c r="I782" s="2">
        <v>0</v>
      </c>
      <c r="J782" s="2">
        <v>3</v>
      </c>
      <c r="K782" s="2">
        <v>7</v>
      </c>
      <c r="L782" s="2">
        <v>720</v>
      </c>
      <c r="M782" s="2">
        <v>300</v>
      </c>
      <c r="N782" s="2">
        <v>2004</v>
      </c>
      <c r="O782" s="2">
        <v>0</v>
      </c>
      <c r="P782" s="2">
        <v>122034</v>
      </c>
      <c r="Q782" s="2">
        <v>52.759399999999999</v>
      </c>
      <c r="R782" s="2">
        <v>-114.551</v>
      </c>
      <c r="S782" s="2">
        <v>1060</v>
      </c>
      <c r="T782" s="2">
        <v>1478</v>
      </c>
      <c r="U782" s="2">
        <v>3</v>
      </c>
      <c r="V782" s="2">
        <v>61</v>
      </c>
      <c r="W782" s="1">
        <v>225000</v>
      </c>
    </row>
    <row r="783" spans="1:23" x14ac:dyDescent="0.3">
      <c r="A783" s="2">
        <v>6762831260</v>
      </c>
      <c r="B783" s="3">
        <v>42760</v>
      </c>
      <c r="C783" s="2">
        <v>2</v>
      </c>
      <c r="D783" s="2">
        <v>1</v>
      </c>
      <c r="E783" s="2">
        <v>860</v>
      </c>
      <c r="F783" s="2">
        <v>8636</v>
      </c>
      <c r="G783" s="2">
        <v>1</v>
      </c>
      <c r="H783" s="2">
        <v>0</v>
      </c>
      <c r="I783" s="2">
        <v>0</v>
      </c>
      <c r="J783" s="2">
        <v>3</v>
      </c>
      <c r="K783" s="2">
        <v>6</v>
      </c>
      <c r="L783" s="2">
        <v>860</v>
      </c>
      <c r="M783" s="2">
        <v>0</v>
      </c>
      <c r="N783" s="2">
        <v>1924</v>
      </c>
      <c r="O783" s="2">
        <v>0</v>
      </c>
      <c r="P783" s="2">
        <v>122052</v>
      </c>
      <c r="Q783" s="2">
        <v>52.738100000000003</v>
      </c>
      <c r="R783" s="2">
        <v>-114.54600000000001</v>
      </c>
      <c r="S783" s="2">
        <v>1100</v>
      </c>
      <c r="T783" s="2">
        <v>8636</v>
      </c>
      <c r="U783" s="2">
        <v>2</v>
      </c>
      <c r="V783" s="2">
        <v>72</v>
      </c>
      <c r="W783" s="1">
        <v>170000</v>
      </c>
    </row>
    <row r="784" spans="1:23" x14ac:dyDescent="0.3">
      <c r="A784" s="2">
        <v>6762810179</v>
      </c>
      <c r="B784" s="3">
        <v>42761</v>
      </c>
      <c r="C784" s="2">
        <v>3</v>
      </c>
      <c r="D784" s="2">
        <v>3</v>
      </c>
      <c r="E784" s="2">
        <v>3450</v>
      </c>
      <c r="F784" s="2">
        <v>16740</v>
      </c>
      <c r="G784" s="2">
        <v>1</v>
      </c>
      <c r="H784" s="2">
        <v>0</v>
      </c>
      <c r="I784" s="2">
        <v>4</v>
      </c>
      <c r="J784" s="2">
        <v>4</v>
      </c>
      <c r="K784" s="2">
        <v>9</v>
      </c>
      <c r="L784" s="2">
        <v>1960</v>
      </c>
      <c r="M784" s="2">
        <v>1490</v>
      </c>
      <c r="N784" s="2">
        <v>1949</v>
      </c>
      <c r="O784" s="2">
        <v>1993</v>
      </c>
      <c r="P784" s="2">
        <v>122050</v>
      </c>
      <c r="Q784" s="2">
        <v>52.936700000000002</v>
      </c>
      <c r="R784" s="2">
        <v>-114.57</v>
      </c>
      <c r="S784" s="2">
        <v>3220</v>
      </c>
      <c r="T784" s="2">
        <v>12528</v>
      </c>
      <c r="U784" s="2">
        <v>1</v>
      </c>
      <c r="V784" s="2">
        <v>73</v>
      </c>
      <c r="W784" s="1">
        <v>2230000</v>
      </c>
    </row>
    <row r="785" spans="1:23" x14ac:dyDescent="0.3">
      <c r="A785" s="2">
        <v>6762810298</v>
      </c>
      <c r="B785" s="3">
        <v>42761</v>
      </c>
      <c r="C785" s="2">
        <v>4</v>
      </c>
      <c r="D785" s="2">
        <v>3.5</v>
      </c>
      <c r="E785" s="2">
        <v>4870</v>
      </c>
      <c r="F785" s="2">
        <v>39190</v>
      </c>
      <c r="G785" s="2">
        <v>2</v>
      </c>
      <c r="H785" s="2">
        <v>0</v>
      </c>
      <c r="I785" s="2">
        <v>0</v>
      </c>
      <c r="J785" s="2">
        <v>3</v>
      </c>
      <c r="K785" s="2">
        <v>12</v>
      </c>
      <c r="L785" s="2">
        <v>4870</v>
      </c>
      <c r="M785" s="2">
        <v>0</v>
      </c>
      <c r="N785" s="2">
        <v>1995</v>
      </c>
      <c r="O785" s="2">
        <v>0</v>
      </c>
      <c r="P785" s="2">
        <v>122027</v>
      </c>
      <c r="Q785" s="2">
        <v>52.774700000000003</v>
      </c>
      <c r="R785" s="2">
        <v>-114.31399999999999</v>
      </c>
      <c r="S785" s="2">
        <v>5000</v>
      </c>
      <c r="T785" s="2">
        <v>33880</v>
      </c>
      <c r="U785" s="2">
        <v>3</v>
      </c>
      <c r="V785" s="2">
        <v>78</v>
      </c>
      <c r="W785" s="1">
        <v>1840000</v>
      </c>
    </row>
    <row r="786" spans="1:23" x14ac:dyDescent="0.3">
      <c r="A786" s="2">
        <v>6762810480</v>
      </c>
      <c r="B786" s="3">
        <v>42761</v>
      </c>
      <c r="C786" s="2">
        <v>4</v>
      </c>
      <c r="D786" s="2">
        <v>3.75</v>
      </c>
      <c r="E786" s="2">
        <v>3810</v>
      </c>
      <c r="F786" s="2">
        <v>9916</v>
      </c>
      <c r="G786" s="2">
        <v>2</v>
      </c>
      <c r="H786" s="2">
        <v>0</v>
      </c>
      <c r="I786" s="2">
        <v>0</v>
      </c>
      <c r="J786" s="2">
        <v>3</v>
      </c>
      <c r="K786" s="2">
        <v>11</v>
      </c>
      <c r="L786" s="2">
        <v>3810</v>
      </c>
      <c r="M786" s="2">
        <v>0</v>
      </c>
      <c r="N786" s="2">
        <v>1989</v>
      </c>
      <c r="O786" s="2">
        <v>0</v>
      </c>
      <c r="P786" s="2">
        <v>122057</v>
      </c>
      <c r="Q786" s="2">
        <v>52.803899999999999</v>
      </c>
      <c r="R786" s="2">
        <v>-114.42400000000001</v>
      </c>
      <c r="S786" s="2">
        <v>3040</v>
      </c>
      <c r="T786" s="2">
        <v>11250</v>
      </c>
      <c r="U786" s="2">
        <v>3</v>
      </c>
      <c r="V786" s="2">
        <v>80</v>
      </c>
      <c r="W786" s="1">
        <v>1580000</v>
      </c>
    </row>
    <row r="787" spans="1:23" x14ac:dyDescent="0.3">
      <c r="A787" s="2">
        <v>6762811236</v>
      </c>
      <c r="B787" s="3">
        <v>42761</v>
      </c>
      <c r="C787" s="2">
        <v>4</v>
      </c>
      <c r="D787" s="2">
        <v>3</v>
      </c>
      <c r="E787" s="2">
        <v>2880</v>
      </c>
      <c r="F787" s="2">
        <v>5500</v>
      </c>
      <c r="G787" s="2">
        <v>2</v>
      </c>
      <c r="H787" s="2">
        <v>0</v>
      </c>
      <c r="I787" s="2">
        <v>0</v>
      </c>
      <c r="J787" s="2">
        <v>4</v>
      </c>
      <c r="K787" s="2">
        <v>9</v>
      </c>
      <c r="L787" s="2">
        <v>1920</v>
      </c>
      <c r="M787" s="2">
        <v>960</v>
      </c>
      <c r="N787" s="2">
        <v>1926</v>
      </c>
      <c r="O787" s="2">
        <v>0</v>
      </c>
      <c r="P787" s="2">
        <v>122013</v>
      </c>
      <c r="Q787" s="2">
        <v>52.8748</v>
      </c>
      <c r="R787" s="2">
        <v>-114.50700000000001</v>
      </c>
      <c r="S787" s="2">
        <v>2110</v>
      </c>
      <c r="T787" s="2">
        <v>5500</v>
      </c>
      <c r="U787" s="2">
        <v>1</v>
      </c>
      <c r="V787" s="2">
        <v>66</v>
      </c>
      <c r="W787" s="1">
        <v>1100000</v>
      </c>
    </row>
    <row r="788" spans="1:23" x14ac:dyDescent="0.3">
      <c r="A788" s="2">
        <v>6762811547</v>
      </c>
      <c r="B788" s="3">
        <v>42761</v>
      </c>
      <c r="C788" s="2">
        <v>4</v>
      </c>
      <c r="D788" s="2">
        <v>3.5</v>
      </c>
      <c r="E788" s="2">
        <v>3695</v>
      </c>
      <c r="F788" s="2">
        <v>6556</v>
      </c>
      <c r="G788" s="2">
        <v>2</v>
      </c>
      <c r="H788" s="2">
        <v>0</v>
      </c>
      <c r="I788" s="2">
        <v>0</v>
      </c>
      <c r="J788" s="2">
        <v>3</v>
      </c>
      <c r="K788" s="2">
        <v>9</v>
      </c>
      <c r="L788" s="2">
        <v>3695</v>
      </c>
      <c r="M788" s="2">
        <v>0</v>
      </c>
      <c r="N788" s="2">
        <v>2014</v>
      </c>
      <c r="O788" s="2">
        <v>0</v>
      </c>
      <c r="P788" s="2">
        <v>122045</v>
      </c>
      <c r="Q788" s="2">
        <v>52.912999999999997</v>
      </c>
      <c r="R788" s="2">
        <v>-114.205</v>
      </c>
      <c r="S788" s="2">
        <v>4160</v>
      </c>
      <c r="T788" s="2">
        <v>6786</v>
      </c>
      <c r="U788" s="2">
        <v>1</v>
      </c>
      <c r="V788" s="2">
        <v>60</v>
      </c>
      <c r="W788" s="1">
        <v>994900</v>
      </c>
    </row>
    <row r="789" spans="1:23" x14ac:dyDescent="0.3">
      <c r="A789" s="2">
        <v>6762812406</v>
      </c>
      <c r="B789" s="3">
        <v>42761</v>
      </c>
      <c r="C789" s="2">
        <v>4</v>
      </c>
      <c r="D789" s="2">
        <v>2.75</v>
      </c>
      <c r="E789" s="2">
        <v>2960</v>
      </c>
      <c r="F789" s="2">
        <v>5040</v>
      </c>
      <c r="G789" s="2">
        <v>2</v>
      </c>
      <c r="H789" s="2">
        <v>0</v>
      </c>
      <c r="I789" s="2">
        <v>3</v>
      </c>
      <c r="J789" s="2">
        <v>3</v>
      </c>
      <c r="K789" s="2">
        <v>9</v>
      </c>
      <c r="L789" s="2">
        <v>2210</v>
      </c>
      <c r="M789" s="2">
        <v>750</v>
      </c>
      <c r="N789" s="2">
        <v>1952</v>
      </c>
      <c r="O789" s="2">
        <v>1993</v>
      </c>
      <c r="P789" s="2">
        <v>122009</v>
      </c>
      <c r="Q789" s="2">
        <v>52.804699999999997</v>
      </c>
      <c r="R789" s="2">
        <v>-114.598</v>
      </c>
      <c r="S789" s="2">
        <v>2270</v>
      </c>
      <c r="T789" s="2">
        <v>5500</v>
      </c>
      <c r="U789" s="2">
        <v>1</v>
      </c>
      <c r="V789" s="2">
        <v>55</v>
      </c>
      <c r="W789" s="1">
        <v>857500</v>
      </c>
    </row>
    <row r="790" spans="1:23" x14ac:dyDescent="0.3">
      <c r="A790" s="2">
        <v>6762812500</v>
      </c>
      <c r="B790" s="3">
        <v>42761</v>
      </c>
      <c r="C790" s="2">
        <v>2</v>
      </c>
      <c r="D790" s="2">
        <v>2.5</v>
      </c>
      <c r="E790" s="2">
        <v>1611</v>
      </c>
      <c r="F790" s="2">
        <v>2210</v>
      </c>
      <c r="G790" s="2">
        <v>2</v>
      </c>
      <c r="H790" s="2">
        <v>0</v>
      </c>
      <c r="I790" s="2">
        <v>2</v>
      </c>
      <c r="J790" s="2">
        <v>3</v>
      </c>
      <c r="K790" s="2">
        <v>10</v>
      </c>
      <c r="L790" s="2">
        <v>1611</v>
      </c>
      <c r="M790" s="2">
        <v>0</v>
      </c>
      <c r="N790" s="2">
        <v>2005</v>
      </c>
      <c r="O790" s="2">
        <v>0</v>
      </c>
      <c r="P790" s="2">
        <v>122061</v>
      </c>
      <c r="Q790" s="2">
        <v>52.859099999999998</v>
      </c>
      <c r="R790" s="2">
        <v>-114.53700000000001</v>
      </c>
      <c r="S790" s="2">
        <v>2070</v>
      </c>
      <c r="T790" s="2">
        <v>2182</v>
      </c>
      <c r="U790" s="2">
        <v>2</v>
      </c>
      <c r="V790" s="2">
        <v>50</v>
      </c>
      <c r="W790" s="1">
        <v>850000</v>
      </c>
    </row>
    <row r="791" spans="1:23" x14ac:dyDescent="0.3">
      <c r="A791" s="2">
        <v>6762812918</v>
      </c>
      <c r="B791" s="3">
        <v>42761</v>
      </c>
      <c r="C791" s="2">
        <v>3</v>
      </c>
      <c r="D791" s="2">
        <v>1</v>
      </c>
      <c r="E791" s="2">
        <v>1440</v>
      </c>
      <c r="F791" s="2">
        <v>10330</v>
      </c>
      <c r="G791" s="2">
        <v>1</v>
      </c>
      <c r="H791" s="2">
        <v>0</v>
      </c>
      <c r="I791" s="2">
        <v>0</v>
      </c>
      <c r="J791" s="2">
        <v>4</v>
      </c>
      <c r="K791" s="2">
        <v>7</v>
      </c>
      <c r="L791" s="2">
        <v>1440</v>
      </c>
      <c r="M791" s="2">
        <v>0</v>
      </c>
      <c r="N791" s="2">
        <v>1952</v>
      </c>
      <c r="O791" s="2">
        <v>0</v>
      </c>
      <c r="P791" s="2">
        <v>122048</v>
      </c>
      <c r="Q791" s="2">
        <v>52.854500000000002</v>
      </c>
      <c r="R791" s="2">
        <v>-114.383</v>
      </c>
      <c r="S791" s="2">
        <v>2080</v>
      </c>
      <c r="T791" s="2">
        <v>10327</v>
      </c>
      <c r="U791" s="2">
        <v>2</v>
      </c>
      <c r="V791" s="2">
        <v>53</v>
      </c>
      <c r="W791" s="1">
        <v>805500</v>
      </c>
    </row>
    <row r="792" spans="1:23" x14ac:dyDescent="0.3">
      <c r="A792" s="2">
        <v>6762813021</v>
      </c>
      <c r="B792" s="3">
        <v>42761</v>
      </c>
      <c r="C792" s="2">
        <v>4</v>
      </c>
      <c r="D792" s="2">
        <v>3.5</v>
      </c>
      <c r="E792" s="2">
        <v>2540</v>
      </c>
      <c r="F792" s="2">
        <v>5808</v>
      </c>
      <c r="G792" s="2">
        <v>2</v>
      </c>
      <c r="H792" s="2">
        <v>0</v>
      </c>
      <c r="I792" s="2">
        <v>0</v>
      </c>
      <c r="J792" s="2">
        <v>5</v>
      </c>
      <c r="K792" s="2">
        <v>8</v>
      </c>
      <c r="L792" s="2">
        <v>1820</v>
      </c>
      <c r="M792" s="2">
        <v>720</v>
      </c>
      <c r="N792" s="2">
        <v>1910</v>
      </c>
      <c r="O792" s="2">
        <v>1986</v>
      </c>
      <c r="P792" s="2">
        <v>122007</v>
      </c>
      <c r="Q792" s="2">
        <v>52.915700000000001</v>
      </c>
      <c r="R792" s="2">
        <v>-114.566</v>
      </c>
      <c r="S792" s="2">
        <v>1520</v>
      </c>
      <c r="T792" s="2">
        <v>5461</v>
      </c>
      <c r="U792" s="2">
        <v>3</v>
      </c>
      <c r="V792" s="2">
        <v>51</v>
      </c>
      <c r="W792" s="1">
        <v>799990</v>
      </c>
    </row>
    <row r="793" spans="1:23" x14ac:dyDescent="0.3">
      <c r="A793" s="2">
        <v>6762813653</v>
      </c>
      <c r="B793" s="3">
        <v>42761</v>
      </c>
      <c r="C793" s="2">
        <v>5</v>
      </c>
      <c r="D793" s="2">
        <v>1.75</v>
      </c>
      <c r="E793" s="2">
        <v>2640</v>
      </c>
      <c r="F793" s="2">
        <v>13290</v>
      </c>
      <c r="G793" s="2">
        <v>1</v>
      </c>
      <c r="H793" s="2">
        <v>1</v>
      </c>
      <c r="I793" s="2">
        <v>4</v>
      </c>
      <c r="J793" s="2">
        <v>4</v>
      </c>
      <c r="K793" s="2">
        <v>8</v>
      </c>
      <c r="L793" s="2">
        <v>1400</v>
      </c>
      <c r="M793" s="2">
        <v>1240</v>
      </c>
      <c r="N793" s="2">
        <v>1954</v>
      </c>
      <c r="O793" s="2">
        <v>0</v>
      </c>
      <c r="P793" s="2">
        <v>122063</v>
      </c>
      <c r="Q793" s="2">
        <v>52.732199999999999</v>
      </c>
      <c r="R793" s="2">
        <v>-114.413</v>
      </c>
      <c r="S793" s="2">
        <v>2400</v>
      </c>
      <c r="T793" s="2">
        <v>11942</v>
      </c>
      <c r="U793" s="2">
        <v>2</v>
      </c>
      <c r="V793" s="2">
        <v>56</v>
      </c>
      <c r="W793" s="1">
        <v>750000</v>
      </c>
    </row>
    <row r="794" spans="1:23" x14ac:dyDescent="0.3">
      <c r="A794" s="2">
        <v>6762813974</v>
      </c>
      <c r="B794" s="3">
        <v>42761</v>
      </c>
      <c r="C794" s="2">
        <v>3</v>
      </c>
      <c r="D794" s="2">
        <v>2.5</v>
      </c>
      <c r="E794" s="2">
        <v>1890</v>
      </c>
      <c r="F794" s="2">
        <v>3880</v>
      </c>
      <c r="G794" s="2">
        <v>1.5</v>
      </c>
      <c r="H794" s="2">
        <v>0</v>
      </c>
      <c r="I794" s="2">
        <v>0</v>
      </c>
      <c r="J794" s="2">
        <v>4</v>
      </c>
      <c r="K794" s="2">
        <v>8</v>
      </c>
      <c r="L794" s="2">
        <v>1460</v>
      </c>
      <c r="M794" s="2">
        <v>430</v>
      </c>
      <c r="N794" s="2">
        <v>1915</v>
      </c>
      <c r="O794" s="2">
        <v>0</v>
      </c>
      <c r="P794" s="2">
        <v>122026</v>
      </c>
      <c r="Q794" s="2">
        <v>52.894199999999998</v>
      </c>
      <c r="R794" s="2">
        <v>-114.55200000000001</v>
      </c>
      <c r="S794" s="2">
        <v>1010</v>
      </c>
      <c r="T794" s="2">
        <v>3880</v>
      </c>
      <c r="U794" s="2">
        <v>3</v>
      </c>
      <c r="V794" s="2">
        <v>69</v>
      </c>
      <c r="W794" s="1">
        <v>726000</v>
      </c>
    </row>
    <row r="795" spans="1:23" x14ac:dyDescent="0.3">
      <c r="A795" s="2">
        <v>6762814724</v>
      </c>
      <c r="B795" s="3">
        <v>42761</v>
      </c>
      <c r="C795" s="2">
        <v>4</v>
      </c>
      <c r="D795" s="2">
        <v>2.75</v>
      </c>
      <c r="E795" s="2">
        <v>2720</v>
      </c>
      <c r="F795" s="2">
        <v>54048</v>
      </c>
      <c r="G795" s="2">
        <v>2</v>
      </c>
      <c r="H795" s="2">
        <v>0</v>
      </c>
      <c r="I795" s="2">
        <v>0</v>
      </c>
      <c r="J795" s="2">
        <v>3</v>
      </c>
      <c r="K795" s="2">
        <v>8</v>
      </c>
      <c r="L795" s="2">
        <v>2720</v>
      </c>
      <c r="M795" s="2">
        <v>0</v>
      </c>
      <c r="N795" s="2">
        <v>1985</v>
      </c>
      <c r="O795" s="2">
        <v>0</v>
      </c>
      <c r="P795" s="2">
        <v>122021</v>
      </c>
      <c r="Q795" s="2">
        <v>52.948099999999997</v>
      </c>
      <c r="R795" s="2">
        <v>-114.279</v>
      </c>
      <c r="S795" s="2">
        <v>2580</v>
      </c>
      <c r="T795" s="2">
        <v>37721</v>
      </c>
      <c r="U795" s="2">
        <v>3</v>
      </c>
      <c r="V795" s="2">
        <v>57</v>
      </c>
      <c r="W795" s="1">
        <v>680000</v>
      </c>
    </row>
    <row r="796" spans="1:23" x14ac:dyDescent="0.3">
      <c r="A796" s="2">
        <v>6762814748</v>
      </c>
      <c r="B796" s="3">
        <v>42761</v>
      </c>
      <c r="C796" s="2">
        <v>3</v>
      </c>
      <c r="D796" s="2">
        <v>2.5</v>
      </c>
      <c r="E796" s="2">
        <v>2230</v>
      </c>
      <c r="F796" s="2">
        <v>3939</v>
      </c>
      <c r="G796" s="2">
        <v>2</v>
      </c>
      <c r="H796" s="2">
        <v>0</v>
      </c>
      <c r="I796" s="2">
        <v>0</v>
      </c>
      <c r="J796" s="2">
        <v>3</v>
      </c>
      <c r="K796" s="2">
        <v>8</v>
      </c>
      <c r="L796" s="2">
        <v>2230</v>
      </c>
      <c r="M796" s="2">
        <v>0</v>
      </c>
      <c r="N796" s="2">
        <v>2014</v>
      </c>
      <c r="O796" s="2">
        <v>0</v>
      </c>
      <c r="P796" s="2">
        <v>122038</v>
      </c>
      <c r="Q796" s="2">
        <v>52.96</v>
      </c>
      <c r="R796" s="2">
        <v>-114.52500000000001</v>
      </c>
      <c r="S796" s="2">
        <v>2230</v>
      </c>
      <c r="T796" s="2">
        <v>4200</v>
      </c>
      <c r="U796" s="2">
        <v>3</v>
      </c>
      <c r="V796" s="2">
        <v>73</v>
      </c>
      <c r="W796" s="1">
        <v>679950</v>
      </c>
    </row>
    <row r="797" spans="1:23" x14ac:dyDescent="0.3">
      <c r="A797" s="2">
        <v>6762814762</v>
      </c>
      <c r="B797" s="3">
        <v>42761</v>
      </c>
      <c r="C797" s="2">
        <v>4</v>
      </c>
      <c r="D797" s="2">
        <v>3</v>
      </c>
      <c r="E797" s="2">
        <v>2620</v>
      </c>
      <c r="F797" s="2">
        <v>214750</v>
      </c>
      <c r="G797" s="2">
        <v>2</v>
      </c>
      <c r="H797" s="2">
        <v>0</v>
      </c>
      <c r="I797" s="2">
        <v>0</v>
      </c>
      <c r="J797" s="2">
        <v>3</v>
      </c>
      <c r="K797" s="2">
        <v>8</v>
      </c>
      <c r="L797" s="2">
        <v>2620</v>
      </c>
      <c r="M797" s="2">
        <v>0</v>
      </c>
      <c r="N797" s="2">
        <v>1992</v>
      </c>
      <c r="O797" s="2">
        <v>0</v>
      </c>
      <c r="P797" s="2">
        <v>122046</v>
      </c>
      <c r="Q797" s="2">
        <v>52.6539</v>
      </c>
      <c r="R797" s="2">
        <v>-114.258</v>
      </c>
      <c r="S797" s="2">
        <v>2060</v>
      </c>
      <c r="T797" s="2">
        <v>212137</v>
      </c>
      <c r="U797" s="2">
        <v>3</v>
      </c>
      <c r="V797" s="2">
        <v>80</v>
      </c>
      <c r="W797" s="1">
        <v>678500</v>
      </c>
    </row>
    <row r="798" spans="1:23" x14ac:dyDescent="0.3">
      <c r="A798" s="2">
        <v>6762815818</v>
      </c>
      <c r="B798" s="3">
        <v>42761</v>
      </c>
      <c r="C798" s="2">
        <v>2</v>
      </c>
      <c r="D798" s="2">
        <v>1.5</v>
      </c>
      <c r="E798" s="2">
        <v>1110</v>
      </c>
      <c r="F798" s="2">
        <v>118047</v>
      </c>
      <c r="G798" s="2">
        <v>1</v>
      </c>
      <c r="H798" s="2">
        <v>0</v>
      </c>
      <c r="I798" s="2">
        <v>0</v>
      </c>
      <c r="J798" s="2">
        <v>3</v>
      </c>
      <c r="K798" s="2">
        <v>7</v>
      </c>
      <c r="L798" s="2">
        <v>1110</v>
      </c>
      <c r="M798" s="2">
        <v>0</v>
      </c>
      <c r="N798" s="2">
        <v>1961</v>
      </c>
      <c r="O798" s="2">
        <v>0</v>
      </c>
      <c r="P798" s="2">
        <v>122021</v>
      </c>
      <c r="Q798" s="2">
        <v>52.976700000000001</v>
      </c>
      <c r="R798" s="2">
        <v>-114.318</v>
      </c>
      <c r="S798" s="2">
        <v>2970</v>
      </c>
      <c r="T798" s="2">
        <v>43500</v>
      </c>
      <c r="U798" s="2">
        <v>2</v>
      </c>
      <c r="V798" s="2">
        <v>78</v>
      </c>
      <c r="W798" s="1">
        <v>625000</v>
      </c>
    </row>
    <row r="799" spans="1:23" x14ac:dyDescent="0.3">
      <c r="A799" s="2">
        <v>6762815874</v>
      </c>
      <c r="B799" s="3">
        <v>42761</v>
      </c>
      <c r="C799" s="2">
        <v>5</v>
      </c>
      <c r="D799" s="2">
        <v>2.5</v>
      </c>
      <c r="E799" s="2">
        <v>2140</v>
      </c>
      <c r="F799" s="2">
        <v>15950</v>
      </c>
      <c r="G799" s="2">
        <v>1</v>
      </c>
      <c r="H799" s="2">
        <v>0</v>
      </c>
      <c r="I799" s="2">
        <v>2</v>
      </c>
      <c r="J799" s="2">
        <v>4</v>
      </c>
      <c r="K799" s="2">
        <v>8</v>
      </c>
      <c r="L799" s="2">
        <v>1370</v>
      </c>
      <c r="M799" s="2">
        <v>770</v>
      </c>
      <c r="N799" s="2">
        <v>1968</v>
      </c>
      <c r="O799" s="2">
        <v>0</v>
      </c>
      <c r="P799" s="2">
        <v>122031</v>
      </c>
      <c r="Q799" s="2">
        <v>52.709699999999998</v>
      </c>
      <c r="R799" s="2">
        <v>-114.548</v>
      </c>
      <c r="S799" s="2">
        <v>2600</v>
      </c>
      <c r="T799" s="2">
        <v>14273</v>
      </c>
      <c r="U799" s="2">
        <v>1</v>
      </c>
      <c r="V799" s="2">
        <v>51</v>
      </c>
      <c r="W799" s="1">
        <v>621500</v>
      </c>
    </row>
    <row r="800" spans="1:23" x14ac:dyDescent="0.3">
      <c r="A800" s="2">
        <v>6762816018</v>
      </c>
      <c r="B800" s="3">
        <v>42761</v>
      </c>
      <c r="C800" s="2">
        <v>4</v>
      </c>
      <c r="D800" s="2">
        <v>2.25</v>
      </c>
      <c r="E800" s="2">
        <v>2360</v>
      </c>
      <c r="F800" s="2">
        <v>15860</v>
      </c>
      <c r="G800" s="2">
        <v>1</v>
      </c>
      <c r="H800" s="2">
        <v>0</v>
      </c>
      <c r="I800" s="2">
        <v>0</v>
      </c>
      <c r="J800" s="2">
        <v>3</v>
      </c>
      <c r="K800" s="2">
        <v>9</v>
      </c>
      <c r="L800" s="2">
        <v>2360</v>
      </c>
      <c r="M800" s="2">
        <v>0</v>
      </c>
      <c r="N800" s="2">
        <v>1977</v>
      </c>
      <c r="O800" s="2">
        <v>0</v>
      </c>
      <c r="P800" s="2">
        <v>122019</v>
      </c>
      <c r="Q800" s="2">
        <v>52.860700000000001</v>
      </c>
      <c r="R800" s="2">
        <v>-114.241</v>
      </c>
      <c r="S800" s="2">
        <v>2650</v>
      </c>
      <c r="T800" s="2">
        <v>11798</v>
      </c>
      <c r="U800" s="2">
        <v>2</v>
      </c>
      <c r="V800" s="2">
        <v>75</v>
      </c>
      <c r="W800" s="1">
        <v>615000</v>
      </c>
    </row>
    <row r="801" spans="1:23" x14ac:dyDescent="0.3">
      <c r="A801" s="2">
        <v>6762816351</v>
      </c>
      <c r="B801" s="3">
        <v>42761</v>
      </c>
      <c r="C801" s="2">
        <v>2</v>
      </c>
      <c r="D801" s="2">
        <v>1</v>
      </c>
      <c r="E801" s="2">
        <v>1290</v>
      </c>
      <c r="F801" s="2">
        <v>4636</v>
      </c>
      <c r="G801" s="2">
        <v>1</v>
      </c>
      <c r="H801" s="2">
        <v>0</v>
      </c>
      <c r="I801" s="2">
        <v>0</v>
      </c>
      <c r="J801" s="2">
        <v>3</v>
      </c>
      <c r="K801" s="2">
        <v>7</v>
      </c>
      <c r="L801" s="2">
        <v>1290</v>
      </c>
      <c r="M801" s="2">
        <v>0</v>
      </c>
      <c r="N801" s="2">
        <v>1924</v>
      </c>
      <c r="O801" s="2">
        <v>0</v>
      </c>
      <c r="P801" s="2">
        <v>122047</v>
      </c>
      <c r="Q801" s="2">
        <v>52.869300000000003</v>
      </c>
      <c r="R801" s="2">
        <v>-114.491</v>
      </c>
      <c r="S801" s="2">
        <v>1940</v>
      </c>
      <c r="T801" s="2">
        <v>4635</v>
      </c>
      <c r="U801" s="2">
        <v>1</v>
      </c>
      <c r="V801" s="2">
        <v>57</v>
      </c>
      <c r="W801" s="1">
        <v>600000</v>
      </c>
    </row>
    <row r="802" spans="1:23" x14ac:dyDescent="0.3">
      <c r="A802" s="2">
        <v>6762817021</v>
      </c>
      <c r="B802" s="3">
        <v>42761</v>
      </c>
      <c r="C802" s="2">
        <v>3</v>
      </c>
      <c r="D802" s="2">
        <v>2.5</v>
      </c>
      <c r="E802" s="2">
        <v>3310</v>
      </c>
      <c r="F802" s="2">
        <v>4682</v>
      </c>
      <c r="G802" s="2">
        <v>2</v>
      </c>
      <c r="H802" s="2">
        <v>0</v>
      </c>
      <c r="I802" s="2">
        <v>0</v>
      </c>
      <c r="J802" s="2">
        <v>3</v>
      </c>
      <c r="K802" s="2">
        <v>9</v>
      </c>
      <c r="L802" s="2">
        <v>2380</v>
      </c>
      <c r="M802" s="2">
        <v>930</v>
      </c>
      <c r="N802" s="2">
        <v>2015</v>
      </c>
      <c r="O802" s="2">
        <v>0</v>
      </c>
      <c r="P802" s="2">
        <v>122008</v>
      </c>
      <c r="Q802" s="2">
        <v>52.750100000000003</v>
      </c>
      <c r="R802" s="2">
        <v>-114.075</v>
      </c>
      <c r="S802" s="2">
        <v>2660</v>
      </c>
      <c r="T802" s="2">
        <v>5166</v>
      </c>
      <c r="U802" s="2">
        <v>1</v>
      </c>
      <c r="V802" s="2">
        <v>63</v>
      </c>
      <c r="W802" s="1">
        <v>572800</v>
      </c>
    </row>
    <row r="803" spans="1:23" x14ac:dyDescent="0.3">
      <c r="A803" s="2">
        <v>6762817678</v>
      </c>
      <c r="B803" s="3">
        <v>42761</v>
      </c>
      <c r="C803" s="2">
        <v>3</v>
      </c>
      <c r="D803" s="2">
        <v>2</v>
      </c>
      <c r="E803" s="2">
        <v>1490</v>
      </c>
      <c r="F803" s="2">
        <v>3880</v>
      </c>
      <c r="G803" s="2">
        <v>1</v>
      </c>
      <c r="H803" s="2">
        <v>0</v>
      </c>
      <c r="I803" s="2">
        <v>0</v>
      </c>
      <c r="J803" s="2">
        <v>3</v>
      </c>
      <c r="K803" s="2">
        <v>7</v>
      </c>
      <c r="L803" s="2">
        <v>1490</v>
      </c>
      <c r="M803" s="2">
        <v>0</v>
      </c>
      <c r="N803" s="2">
        <v>1959</v>
      </c>
      <c r="O803" s="2">
        <v>0</v>
      </c>
      <c r="P803" s="2">
        <v>122026</v>
      </c>
      <c r="Q803" s="2">
        <v>52.892000000000003</v>
      </c>
      <c r="R803" s="2">
        <v>-114.553</v>
      </c>
      <c r="S803" s="2">
        <v>1490</v>
      </c>
      <c r="T803" s="2">
        <v>3880</v>
      </c>
      <c r="U803" s="2">
        <v>2</v>
      </c>
      <c r="V803" s="2">
        <v>73</v>
      </c>
      <c r="W803" s="1">
        <v>550000</v>
      </c>
    </row>
    <row r="804" spans="1:23" x14ac:dyDescent="0.3">
      <c r="A804" s="2">
        <v>6762818301</v>
      </c>
      <c r="B804" s="3">
        <v>42761</v>
      </c>
      <c r="C804" s="2">
        <v>4</v>
      </c>
      <c r="D804" s="2">
        <v>2.5</v>
      </c>
      <c r="E804" s="2">
        <v>2320</v>
      </c>
      <c r="F804" s="2">
        <v>5493</v>
      </c>
      <c r="G804" s="2">
        <v>2</v>
      </c>
      <c r="H804" s="2">
        <v>0</v>
      </c>
      <c r="I804" s="2">
        <v>0</v>
      </c>
      <c r="J804" s="2">
        <v>3</v>
      </c>
      <c r="K804" s="2">
        <v>8</v>
      </c>
      <c r="L804" s="2">
        <v>2320</v>
      </c>
      <c r="M804" s="2">
        <v>0</v>
      </c>
      <c r="N804" s="2">
        <v>2004</v>
      </c>
      <c r="O804" s="2">
        <v>0</v>
      </c>
      <c r="P804" s="2">
        <v>122058</v>
      </c>
      <c r="Q804" s="2">
        <v>53.002699999999997</v>
      </c>
      <c r="R804" s="2">
        <v>-114.419</v>
      </c>
      <c r="S804" s="2">
        <v>2450</v>
      </c>
      <c r="T804" s="2">
        <v>5471</v>
      </c>
      <c r="U804" s="2">
        <v>2</v>
      </c>
      <c r="V804" s="2">
        <v>66</v>
      </c>
      <c r="W804" s="1">
        <v>530000</v>
      </c>
    </row>
    <row r="805" spans="1:23" x14ac:dyDescent="0.3">
      <c r="A805" s="2">
        <v>6762819180</v>
      </c>
      <c r="B805" s="3">
        <v>42761</v>
      </c>
      <c r="C805" s="2">
        <v>4</v>
      </c>
      <c r="D805" s="2">
        <v>2</v>
      </c>
      <c r="E805" s="2">
        <v>1530</v>
      </c>
      <c r="F805" s="2">
        <v>7816</v>
      </c>
      <c r="G805" s="2">
        <v>1</v>
      </c>
      <c r="H805" s="2">
        <v>0</v>
      </c>
      <c r="I805" s="2">
        <v>0</v>
      </c>
      <c r="J805" s="2">
        <v>3</v>
      </c>
      <c r="K805" s="2">
        <v>7</v>
      </c>
      <c r="L805" s="2">
        <v>1530</v>
      </c>
      <c r="M805" s="2">
        <v>0</v>
      </c>
      <c r="N805" s="2">
        <v>1955</v>
      </c>
      <c r="O805" s="2">
        <v>0</v>
      </c>
      <c r="P805" s="2">
        <v>122038</v>
      </c>
      <c r="Q805" s="2">
        <v>52.960900000000002</v>
      </c>
      <c r="R805" s="2">
        <v>-114.52200000000001</v>
      </c>
      <c r="S805" s="2">
        <v>1480</v>
      </c>
      <c r="T805" s="2">
        <v>7816</v>
      </c>
      <c r="U805" s="2">
        <v>2</v>
      </c>
      <c r="V805" s="2">
        <v>76</v>
      </c>
      <c r="W805" s="1">
        <v>500000</v>
      </c>
    </row>
    <row r="806" spans="1:23" x14ac:dyDescent="0.3">
      <c r="A806" s="2">
        <v>6762819526</v>
      </c>
      <c r="B806" s="3">
        <v>42761</v>
      </c>
      <c r="C806" s="2">
        <v>3</v>
      </c>
      <c r="D806" s="2">
        <v>1.5</v>
      </c>
      <c r="E806" s="2">
        <v>1970</v>
      </c>
      <c r="F806" s="2">
        <v>3400</v>
      </c>
      <c r="G806" s="2">
        <v>1.5</v>
      </c>
      <c r="H806" s="2">
        <v>0</v>
      </c>
      <c r="I806" s="2">
        <v>0</v>
      </c>
      <c r="J806" s="2">
        <v>4</v>
      </c>
      <c r="K806" s="2">
        <v>8</v>
      </c>
      <c r="L806" s="2">
        <v>1420</v>
      </c>
      <c r="M806" s="2">
        <v>550</v>
      </c>
      <c r="N806" s="2">
        <v>1929</v>
      </c>
      <c r="O806" s="2">
        <v>0</v>
      </c>
      <c r="P806" s="2">
        <v>122044</v>
      </c>
      <c r="Q806" s="2">
        <v>52.846299999999999</v>
      </c>
      <c r="R806" s="2">
        <v>-114.482</v>
      </c>
      <c r="S806" s="2">
        <v>1940</v>
      </c>
      <c r="T806" s="2">
        <v>4000</v>
      </c>
      <c r="U806" s="2">
        <v>2</v>
      </c>
      <c r="V806" s="2">
        <v>71</v>
      </c>
      <c r="W806" s="1">
        <v>490000</v>
      </c>
    </row>
    <row r="807" spans="1:23" x14ac:dyDescent="0.3">
      <c r="A807" s="2">
        <v>6762819815</v>
      </c>
      <c r="B807" s="3">
        <v>42761</v>
      </c>
      <c r="C807" s="2">
        <v>4</v>
      </c>
      <c r="D807" s="2">
        <v>2.5</v>
      </c>
      <c r="E807" s="2">
        <v>2480</v>
      </c>
      <c r="F807" s="2">
        <v>5100</v>
      </c>
      <c r="G807" s="2">
        <v>2</v>
      </c>
      <c r="H807" s="2">
        <v>0</v>
      </c>
      <c r="I807" s="2">
        <v>0</v>
      </c>
      <c r="J807" s="2">
        <v>3</v>
      </c>
      <c r="K807" s="2">
        <v>8</v>
      </c>
      <c r="L807" s="2">
        <v>2480</v>
      </c>
      <c r="M807" s="2">
        <v>0</v>
      </c>
      <c r="N807" s="2">
        <v>2007</v>
      </c>
      <c r="O807" s="2">
        <v>0</v>
      </c>
      <c r="P807" s="2">
        <v>122055</v>
      </c>
      <c r="Q807" s="2">
        <v>52.968299999999999</v>
      </c>
      <c r="R807" s="2">
        <v>-114.15900000000001</v>
      </c>
      <c r="S807" s="2">
        <v>2270</v>
      </c>
      <c r="T807" s="2">
        <v>5115</v>
      </c>
      <c r="U807" s="2">
        <v>2</v>
      </c>
      <c r="V807" s="2">
        <v>50</v>
      </c>
      <c r="W807" s="1">
        <v>480000</v>
      </c>
    </row>
    <row r="808" spans="1:23" x14ac:dyDescent="0.3">
      <c r="A808" s="2">
        <v>6762820046</v>
      </c>
      <c r="B808" s="3">
        <v>42761</v>
      </c>
      <c r="C808" s="2">
        <v>3</v>
      </c>
      <c r="D808" s="2">
        <v>2</v>
      </c>
      <c r="E808" s="2">
        <v>2250</v>
      </c>
      <c r="F808" s="2">
        <v>222156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2250</v>
      </c>
      <c r="M808" s="2">
        <v>0</v>
      </c>
      <c r="N808" s="2">
        <v>1987</v>
      </c>
      <c r="O808" s="2">
        <v>0</v>
      </c>
      <c r="P808" s="2">
        <v>122008</v>
      </c>
      <c r="Q808" s="2">
        <v>52.771999999999998</v>
      </c>
      <c r="R808" s="2">
        <v>-113.982</v>
      </c>
      <c r="S808" s="2">
        <v>2110</v>
      </c>
      <c r="T808" s="2">
        <v>121968</v>
      </c>
      <c r="U808" s="2">
        <v>2</v>
      </c>
      <c r="V808" s="2">
        <v>79</v>
      </c>
      <c r="W808" s="1">
        <v>474950</v>
      </c>
    </row>
    <row r="809" spans="1:23" x14ac:dyDescent="0.3">
      <c r="A809" s="2">
        <v>6762820059</v>
      </c>
      <c r="B809" s="3">
        <v>42761</v>
      </c>
      <c r="C809" s="2">
        <v>3</v>
      </c>
      <c r="D809" s="2">
        <v>2.5</v>
      </c>
      <c r="E809" s="2">
        <v>2330</v>
      </c>
      <c r="F809" s="2">
        <v>3610</v>
      </c>
      <c r="G809" s="2">
        <v>2</v>
      </c>
      <c r="H809" s="2">
        <v>0</v>
      </c>
      <c r="I809" s="2">
        <v>0</v>
      </c>
      <c r="J809" s="2">
        <v>3</v>
      </c>
      <c r="K809" s="2">
        <v>8</v>
      </c>
      <c r="L809" s="2">
        <v>2330</v>
      </c>
      <c r="M809" s="2">
        <v>0</v>
      </c>
      <c r="N809" s="2">
        <v>1999</v>
      </c>
      <c r="O809" s="2">
        <v>0</v>
      </c>
      <c r="P809" s="2">
        <v>122019</v>
      </c>
      <c r="Q809" s="2">
        <v>52.8322</v>
      </c>
      <c r="R809" s="2">
        <v>-114.211</v>
      </c>
      <c r="S809" s="2">
        <v>1830</v>
      </c>
      <c r="T809" s="2">
        <v>2948</v>
      </c>
      <c r="U809" s="2">
        <v>3</v>
      </c>
      <c r="V809" s="2">
        <v>74</v>
      </c>
      <c r="W809" s="1">
        <v>473975</v>
      </c>
    </row>
    <row r="810" spans="1:23" x14ac:dyDescent="0.3">
      <c r="A810" s="2">
        <v>6762820203</v>
      </c>
      <c r="B810" s="3">
        <v>42761</v>
      </c>
      <c r="C810" s="2">
        <v>3</v>
      </c>
      <c r="D810" s="2">
        <v>2.25</v>
      </c>
      <c r="E810" s="2">
        <v>2070</v>
      </c>
      <c r="F810" s="2">
        <v>9957</v>
      </c>
      <c r="G810" s="2">
        <v>1</v>
      </c>
      <c r="H810" s="2">
        <v>0</v>
      </c>
      <c r="I810" s="2">
        <v>0</v>
      </c>
      <c r="J810" s="2">
        <v>3</v>
      </c>
      <c r="K810" s="2">
        <v>8</v>
      </c>
      <c r="L810" s="2">
        <v>1440</v>
      </c>
      <c r="M810" s="2">
        <v>630</v>
      </c>
      <c r="N810" s="2">
        <v>1977</v>
      </c>
      <c r="O810" s="2">
        <v>0</v>
      </c>
      <c r="P810" s="2">
        <v>122014</v>
      </c>
      <c r="Q810" s="2">
        <v>53.006599999999999</v>
      </c>
      <c r="R810" s="2">
        <v>-114.467</v>
      </c>
      <c r="S810" s="2">
        <v>2070</v>
      </c>
      <c r="T810" s="2">
        <v>10158</v>
      </c>
      <c r="U810" s="2">
        <v>1</v>
      </c>
      <c r="V810" s="2">
        <v>69</v>
      </c>
      <c r="W810" s="1">
        <v>469000</v>
      </c>
    </row>
    <row r="811" spans="1:23" x14ac:dyDescent="0.3">
      <c r="A811" s="2">
        <v>6762820328</v>
      </c>
      <c r="B811" s="3">
        <v>42761</v>
      </c>
      <c r="C811" s="2">
        <v>3</v>
      </c>
      <c r="D811" s="2">
        <v>1.5</v>
      </c>
      <c r="E811" s="2">
        <v>1460</v>
      </c>
      <c r="F811" s="2">
        <v>9879</v>
      </c>
      <c r="G811" s="2">
        <v>1</v>
      </c>
      <c r="H811" s="2">
        <v>0</v>
      </c>
      <c r="I811" s="2">
        <v>0</v>
      </c>
      <c r="J811" s="2">
        <v>3</v>
      </c>
      <c r="K811" s="2">
        <v>7</v>
      </c>
      <c r="L811" s="2">
        <v>1460</v>
      </c>
      <c r="M811" s="2">
        <v>0</v>
      </c>
      <c r="N811" s="2">
        <v>1956</v>
      </c>
      <c r="O811" s="2">
        <v>0</v>
      </c>
      <c r="P811" s="2">
        <v>122029</v>
      </c>
      <c r="Q811" s="2">
        <v>52.864600000000003</v>
      </c>
      <c r="R811" s="2">
        <v>-114.31699999999999</v>
      </c>
      <c r="S811" s="2">
        <v>1610</v>
      </c>
      <c r="T811" s="2">
        <v>10050</v>
      </c>
      <c r="U811" s="2">
        <v>1</v>
      </c>
      <c r="V811" s="2">
        <v>77</v>
      </c>
      <c r="W811" s="1">
        <v>465000</v>
      </c>
    </row>
    <row r="812" spans="1:23" x14ac:dyDescent="0.3">
      <c r="A812" s="2">
        <v>6762820655</v>
      </c>
      <c r="B812" s="3">
        <v>42761</v>
      </c>
      <c r="C812" s="2">
        <v>2</v>
      </c>
      <c r="D812" s="2">
        <v>1</v>
      </c>
      <c r="E812" s="2">
        <v>1430</v>
      </c>
      <c r="F812" s="2">
        <v>5000</v>
      </c>
      <c r="G812" s="2">
        <v>1.5</v>
      </c>
      <c r="H812" s="2">
        <v>0</v>
      </c>
      <c r="I812" s="2">
        <v>0</v>
      </c>
      <c r="J812" s="2">
        <v>2</v>
      </c>
      <c r="K812" s="2">
        <v>7</v>
      </c>
      <c r="L812" s="2">
        <v>1430</v>
      </c>
      <c r="M812" s="2">
        <v>0</v>
      </c>
      <c r="N812" s="2">
        <v>1925</v>
      </c>
      <c r="O812" s="2">
        <v>0</v>
      </c>
      <c r="P812" s="2">
        <v>122006</v>
      </c>
      <c r="Q812" s="2">
        <v>52.902700000000003</v>
      </c>
      <c r="R812" s="2">
        <v>-114.489</v>
      </c>
      <c r="S812" s="2">
        <v>1450</v>
      </c>
      <c r="T812" s="2">
        <v>3750</v>
      </c>
      <c r="U812" s="2">
        <v>2</v>
      </c>
      <c r="V812" s="2">
        <v>69</v>
      </c>
      <c r="W812" s="1">
        <v>455000</v>
      </c>
    </row>
    <row r="813" spans="1:23" x14ac:dyDescent="0.3">
      <c r="A813" s="2">
        <v>6762820882</v>
      </c>
      <c r="B813" s="3">
        <v>42761</v>
      </c>
      <c r="C813" s="2">
        <v>3</v>
      </c>
      <c r="D813" s="2">
        <v>2</v>
      </c>
      <c r="E813" s="2">
        <v>2290</v>
      </c>
      <c r="F813" s="2">
        <v>16258</v>
      </c>
      <c r="G813" s="2">
        <v>1</v>
      </c>
      <c r="H813" s="2">
        <v>0</v>
      </c>
      <c r="I813" s="2">
        <v>0</v>
      </c>
      <c r="J813" s="2">
        <v>5</v>
      </c>
      <c r="K813" s="2">
        <v>8</v>
      </c>
      <c r="L813" s="2">
        <v>2290</v>
      </c>
      <c r="M813" s="2">
        <v>0</v>
      </c>
      <c r="N813" s="2">
        <v>1960</v>
      </c>
      <c r="O813" s="2">
        <v>0</v>
      </c>
      <c r="P813" s="2">
        <v>122046</v>
      </c>
      <c r="Q813" s="2">
        <v>52.697200000000002</v>
      </c>
      <c r="R813" s="2">
        <v>-114.355</v>
      </c>
      <c r="S813" s="2">
        <v>1660</v>
      </c>
      <c r="T813" s="2">
        <v>10530</v>
      </c>
      <c r="U813" s="2">
        <v>2</v>
      </c>
      <c r="V813" s="2">
        <v>78</v>
      </c>
      <c r="W813" s="1">
        <v>450000</v>
      </c>
    </row>
    <row r="814" spans="1:23" x14ac:dyDescent="0.3">
      <c r="A814" s="2">
        <v>6762821172</v>
      </c>
      <c r="B814" s="3">
        <v>42761</v>
      </c>
      <c r="C814" s="2">
        <v>3</v>
      </c>
      <c r="D814" s="2">
        <v>2.5</v>
      </c>
      <c r="E814" s="2">
        <v>2170</v>
      </c>
      <c r="F814" s="2">
        <v>8169</v>
      </c>
      <c r="G814" s="2">
        <v>2</v>
      </c>
      <c r="H814" s="2">
        <v>0</v>
      </c>
      <c r="I814" s="2">
        <v>0</v>
      </c>
      <c r="J814" s="2">
        <v>3</v>
      </c>
      <c r="K814" s="2">
        <v>8</v>
      </c>
      <c r="L814" s="2">
        <v>2170</v>
      </c>
      <c r="M814" s="2">
        <v>0</v>
      </c>
      <c r="N814" s="2">
        <v>2003</v>
      </c>
      <c r="O814" s="2">
        <v>0</v>
      </c>
      <c r="P814" s="2">
        <v>122015</v>
      </c>
      <c r="Q814" s="2">
        <v>52.713299999999997</v>
      </c>
      <c r="R814" s="2">
        <v>-114.32899999999999</v>
      </c>
      <c r="S814" s="2">
        <v>2240</v>
      </c>
      <c r="T814" s="2">
        <v>6733</v>
      </c>
      <c r="U814" s="2">
        <v>3</v>
      </c>
      <c r="V814" s="2">
        <v>78</v>
      </c>
      <c r="W814" s="1">
        <v>442250</v>
      </c>
    </row>
    <row r="815" spans="1:23" x14ac:dyDescent="0.3">
      <c r="A815" s="2">
        <v>6762822682</v>
      </c>
      <c r="B815" s="3">
        <v>42761</v>
      </c>
      <c r="C815" s="2">
        <v>3</v>
      </c>
      <c r="D815" s="2">
        <v>1.75</v>
      </c>
      <c r="E815" s="2">
        <v>1260</v>
      </c>
      <c r="F815" s="2">
        <v>7373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260</v>
      </c>
      <c r="M815" s="2">
        <v>0</v>
      </c>
      <c r="N815" s="2">
        <v>1979</v>
      </c>
      <c r="O815" s="2">
        <v>0</v>
      </c>
      <c r="P815" s="2">
        <v>122033</v>
      </c>
      <c r="Q815" s="2">
        <v>52.959600000000002</v>
      </c>
      <c r="R815" s="2">
        <v>-114.423</v>
      </c>
      <c r="S815" s="2">
        <v>1360</v>
      </c>
      <c r="T815" s="2">
        <v>7373</v>
      </c>
      <c r="U815" s="2">
        <v>2</v>
      </c>
      <c r="V815" s="2">
        <v>70</v>
      </c>
      <c r="W815" s="1">
        <v>405000</v>
      </c>
    </row>
    <row r="816" spans="1:23" x14ac:dyDescent="0.3">
      <c r="A816" s="2">
        <v>6762823023</v>
      </c>
      <c r="B816" s="3">
        <v>42761</v>
      </c>
      <c r="C816" s="2">
        <v>4</v>
      </c>
      <c r="D816" s="2">
        <v>2.5</v>
      </c>
      <c r="E816" s="2">
        <v>2250</v>
      </c>
      <c r="F816" s="2">
        <v>6064</v>
      </c>
      <c r="G816" s="2">
        <v>2</v>
      </c>
      <c r="H816" s="2">
        <v>0</v>
      </c>
      <c r="I816" s="2">
        <v>0</v>
      </c>
      <c r="J816" s="2">
        <v>3</v>
      </c>
      <c r="K816" s="2">
        <v>8</v>
      </c>
      <c r="L816" s="2">
        <v>2250</v>
      </c>
      <c r="M816" s="2">
        <v>0</v>
      </c>
      <c r="N816" s="2">
        <v>2005</v>
      </c>
      <c r="O816" s="2">
        <v>0</v>
      </c>
      <c r="P816" s="2">
        <v>122053</v>
      </c>
      <c r="Q816" s="2">
        <v>52.7256</v>
      </c>
      <c r="R816" s="2">
        <v>-114.364</v>
      </c>
      <c r="S816" s="2">
        <v>1520</v>
      </c>
      <c r="T816" s="2">
        <v>7840</v>
      </c>
      <c r="U816" s="2">
        <v>3</v>
      </c>
      <c r="V816" s="2">
        <v>53</v>
      </c>
      <c r="W816" s="1">
        <v>398500</v>
      </c>
    </row>
    <row r="817" spans="1:23" x14ac:dyDescent="0.3">
      <c r="A817" s="2">
        <v>6762824297</v>
      </c>
      <c r="B817" s="3">
        <v>42761</v>
      </c>
      <c r="C817" s="2">
        <v>3</v>
      </c>
      <c r="D817" s="2">
        <v>1</v>
      </c>
      <c r="E817" s="2">
        <v>1030</v>
      </c>
      <c r="F817" s="2">
        <v>47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1030</v>
      </c>
      <c r="M817" s="2">
        <v>0</v>
      </c>
      <c r="N817" s="2">
        <v>1952</v>
      </c>
      <c r="O817" s="2">
        <v>0</v>
      </c>
      <c r="P817" s="2">
        <v>122052</v>
      </c>
      <c r="Q817" s="2">
        <v>52.741799999999998</v>
      </c>
      <c r="R817" s="2">
        <v>-114.56699999999999</v>
      </c>
      <c r="S817" s="2">
        <v>1030</v>
      </c>
      <c r="T817" s="2">
        <v>4700</v>
      </c>
      <c r="U817" s="2">
        <v>1</v>
      </c>
      <c r="V817" s="2">
        <v>66</v>
      </c>
      <c r="W817" s="1">
        <v>365000</v>
      </c>
    </row>
    <row r="818" spans="1:23" x14ac:dyDescent="0.3">
      <c r="A818" s="2">
        <v>6762824547</v>
      </c>
      <c r="B818" s="3">
        <v>42761</v>
      </c>
      <c r="C818" s="2">
        <v>4</v>
      </c>
      <c r="D818" s="2">
        <v>2.25</v>
      </c>
      <c r="E818" s="2">
        <v>2710</v>
      </c>
      <c r="F818" s="2">
        <v>22860</v>
      </c>
      <c r="G818" s="2">
        <v>1</v>
      </c>
      <c r="H818" s="2">
        <v>0</v>
      </c>
      <c r="I818" s="2">
        <v>0</v>
      </c>
      <c r="J818" s="2">
        <v>4</v>
      </c>
      <c r="K818" s="2">
        <v>7</v>
      </c>
      <c r="L818" s="2">
        <v>1850</v>
      </c>
      <c r="M818" s="2">
        <v>860</v>
      </c>
      <c r="N818" s="2">
        <v>1962</v>
      </c>
      <c r="O818" s="2">
        <v>0</v>
      </c>
      <c r="P818" s="2">
        <v>122039</v>
      </c>
      <c r="Q818" s="2">
        <v>52.550699999999999</v>
      </c>
      <c r="R818" s="2">
        <v>-114.456</v>
      </c>
      <c r="S818" s="2">
        <v>1700</v>
      </c>
      <c r="T818" s="2">
        <v>22860</v>
      </c>
      <c r="U818" s="2">
        <v>2</v>
      </c>
      <c r="V818" s="2">
        <v>61</v>
      </c>
      <c r="W818" s="1">
        <v>359000</v>
      </c>
    </row>
    <row r="819" spans="1:23" x14ac:dyDescent="0.3">
      <c r="A819" s="2">
        <v>6762824951</v>
      </c>
      <c r="B819" s="3">
        <v>42761</v>
      </c>
      <c r="C819" s="2">
        <v>3</v>
      </c>
      <c r="D819" s="2">
        <v>1</v>
      </c>
      <c r="E819" s="2">
        <v>1050</v>
      </c>
      <c r="F819" s="2">
        <v>5518</v>
      </c>
      <c r="G819" s="2">
        <v>1</v>
      </c>
      <c r="H819" s="2">
        <v>0</v>
      </c>
      <c r="I819" s="2">
        <v>0</v>
      </c>
      <c r="J819" s="2">
        <v>3</v>
      </c>
      <c r="K819" s="2">
        <v>7</v>
      </c>
      <c r="L819" s="2">
        <v>1050</v>
      </c>
      <c r="M819" s="2">
        <v>0</v>
      </c>
      <c r="N819" s="2">
        <v>1948</v>
      </c>
      <c r="O819" s="2">
        <v>0</v>
      </c>
      <c r="P819" s="2">
        <v>122051</v>
      </c>
      <c r="Q819" s="2">
        <v>52.7864</v>
      </c>
      <c r="R819" s="2">
        <v>-114.468</v>
      </c>
      <c r="S819" s="2">
        <v>1490</v>
      </c>
      <c r="T819" s="2">
        <v>4269</v>
      </c>
      <c r="U819" s="2">
        <v>1</v>
      </c>
      <c r="V819" s="2">
        <v>52</v>
      </c>
      <c r="W819" s="1">
        <v>350000</v>
      </c>
    </row>
    <row r="820" spans="1:23" x14ac:dyDescent="0.3">
      <c r="A820" s="2">
        <v>6762825385</v>
      </c>
      <c r="B820" s="3">
        <v>42761</v>
      </c>
      <c r="C820" s="2">
        <v>2</v>
      </c>
      <c r="D820" s="2">
        <v>1.75</v>
      </c>
      <c r="E820" s="2">
        <v>1500</v>
      </c>
      <c r="F820" s="2">
        <v>4158</v>
      </c>
      <c r="G820" s="2">
        <v>1</v>
      </c>
      <c r="H820" s="2">
        <v>0</v>
      </c>
      <c r="I820" s="2">
        <v>0</v>
      </c>
      <c r="J820" s="2">
        <v>4</v>
      </c>
      <c r="K820" s="2">
        <v>7</v>
      </c>
      <c r="L820" s="2">
        <v>1220</v>
      </c>
      <c r="M820" s="2">
        <v>280</v>
      </c>
      <c r="N820" s="2">
        <v>1947</v>
      </c>
      <c r="O820" s="2">
        <v>0</v>
      </c>
      <c r="P820" s="2">
        <v>122028</v>
      </c>
      <c r="Q820" s="2">
        <v>52.930599999999998</v>
      </c>
      <c r="R820" s="2">
        <v>-114.54</v>
      </c>
      <c r="S820" s="2">
        <v>1270</v>
      </c>
      <c r="T820" s="2">
        <v>4081</v>
      </c>
      <c r="U820" s="2">
        <v>2</v>
      </c>
      <c r="V820" s="2">
        <v>59</v>
      </c>
      <c r="W820" s="1">
        <v>340000</v>
      </c>
    </row>
    <row r="821" spans="1:23" x14ac:dyDescent="0.3">
      <c r="A821" s="2">
        <v>6762825514</v>
      </c>
      <c r="B821" s="3">
        <v>42761</v>
      </c>
      <c r="C821" s="2">
        <v>3</v>
      </c>
      <c r="D821" s="2">
        <v>2.5</v>
      </c>
      <c r="E821" s="2">
        <v>2235</v>
      </c>
      <c r="F821" s="2">
        <v>43560</v>
      </c>
      <c r="G821" s="2">
        <v>1</v>
      </c>
      <c r="H821" s="2">
        <v>0</v>
      </c>
      <c r="I821" s="2">
        <v>0</v>
      </c>
      <c r="J821" s="2">
        <v>5</v>
      </c>
      <c r="K821" s="2">
        <v>7</v>
      </c>
      <c r="L821" s="2">
        <v>990</v>
      </c>
      <c r="M821" s="2">
        <v>1245</v>
      </c>
      <c r="N821" s="2">
        <v>1975</v>
      </c>
      <c r="O821" s="2">
        <v>0</v>
      </c>
      <c r="P821" s="2">
        <v>122062</v>
      </c>
      <c r="Q821" s="2">
        <v>52.562600000000003</v>
      </c>
      <c r="R821" s="2">
        <v>-114.236</v>
      </c>
      <c r="S821" s="2">
        <v>1460</v>
      </c>
      <c r="T821" s="2">
        <v>29621</v>
      </c>
      <c r="U821" s="2">
        <v>1</v>
      </c>
      <c r="V821" s="2">
        <v>63</v>
      </c>
      <c r="W821" s="1">
        <v>337000</v>
      </c>
    </row>
    <row r="822" spans="1:23" x14ac:dyDescent="0.3">
      <c r="A822" s="2">
        <v>6762825622</v>
      </c>
      <c r="B822" s="3">
        <v>42761</v>
      </c>
      <c r="C822" s="2">
        <v>4</v>
      </c>
      <c r="D822" s="2">
        <v>2.25</v>
      </c>
      <c r="E822" s="2">
        <v>2400</v>
      </c>
      <c r="F822" s="2">
        <v>8592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2400</v>
      </c>
      <c r="M822" s="2">
        <v>0</v>
      </c>
      <c r="N822" s="2">
        <v>1978</v>
      </c>
      <c r="O822" s="2">
        <v>0</v>
      </c>
      <c r="P822" s="2">
        <v>122042</v>
      </c>
      <c r="Q822" s="2">
        <v>52.668300000000002</v>
      </c>
      <c r="R822" s="2">
        <v>-114.383</v>
      </c>
      <c r="S822" s="2">
        <v>2180</v>
      </c>
      <c r="T822" s="2">
        <v>8100</v>
      </c>
      <c r="U822" s="2">
        <v>1</v>
      </c>
      <c r="V822" s="2">
        <v>67</v>
      </c>
      <c r="W822" s="1">
        <v>335000</v>
      </c>
    </row>
    <row r="823" spans="1:23" x14ac:dyDescent="0.3">
      <c r="A823" s="2">
        <v>6762825830</v>
      </c>
      <c r="B823" s="3">
        <v>42761</v>
      </c>
      <c r="C823" s="2">
        <v>3</v>
      </c>
      <c r="D823" s="2">
        <v>2.5</v>
      </c>
      <c r="E823" s="2">
        <v>2040</v>
      </c>
      <c r="F823" s="2">
        <v>14071</v>
      </c>
      <c r="G823" s="2">
        <v>2</v>
      </c>
      <c r="H823" s="2">
        <v>0</v>
      </c>
      <c r="I823" s="2">
        <v>0</v>
      </c>
      <c r="J823" s="2">
        <v>3</v>
      </c>
      <c r="K823" s="2">
        <v>7</v>
      </c>
      <c r="L823" s="2">
        <v>2040</v>
      </c>
      <c r="M823" s="2">
        <v>0</v>
      </c>
      <c r="N823" s="2">
        <v>1995</v>
      </c>
      <c r="O823" s="2">
        <v>0</v>
      </c>
      <c r="P823" s="2">
        <v>122055</v>
      </c>
      <c r="Q823" s="2">
        <v>52.957799999999999</v>
      </c>
      <c r="R823" s="2">
        <v>-114.15300000000001</v>
      </c>
      <c r="S823" s="2">
        <v>1890</v>
      </c>
      <c r="T823" s="2">
        <v>14040</v>
      </c>
      <c r="U823" s="2">
        <v>1</v>
      </c>
      <c r="V823" s="2">
        <v>56</v>
      </c>
      <c r="W823" s="1">
        <v>330000</v>
      </c>
    </row>
    <row r="824" spans="1:23" x14ac:dyDescent="0.3">
      <c r="A824" s="2">
        <v>6762826151</v>
      </c>
      <c r="B824" s="3">
        <v>42761</v>
      </c>
      <c r="C824" s="2">
        <v>3</v>
      </c>
      <c r="D824" s="2">
        <v>2</v>
      </c>
      <c r="E824" s="2">
        <v>1340</v>
      </c>
      <c r="F824" s="2">
        <v>9750</v>
      </c>
      <c r="G824" s="2">
        <v>1</v>
      </c>
      <c r="H824" s="2">
        <v>0</v>
      </c>
      <c r="I824" s="2">
        <v>0</v>
      </c>
      <c r="J824" s="2">
        <v>4</v>
      </c>
      <c r="K824" s="2">
        <v>7</v>
      </c>
      <c r="L824" s="2">
        <v>890</v>
      </c>
      <c r="M824" s="2">
        <v>450</v>
      </c>
      <c r="N824" s="2">
        <v>1974</v>
      </c>
      <c r="O824" s="2">
        <v>0</v>
      </c>
      <c r="P824" s="2">
        <v>122036</v>
      </c>
      <c r="Q824" s="2">
        <v>52.794400000000003</v>
      </c>
      <c r="R824" s="2">
        <v>-114.08799999999999</v>
      </c>
      <c r="S824" s="2">
        <v>1460</v>
      </c>
      <c r="T824" s="2">
        <v>12900</v>
      </c>
      <c r="U824" s="2">
        <v>1</v>
      </c>
      <c r="V824" s="2">
        <v>65</v>
      </c>
      <c r="W824" s="1">
        <v>324950</v>
      </c>
    </row>
    <row r="825" spans="1:23" x14ac:dyDescent="0.3">
      <c r="A825" s="2">
        <v>6762826218</v>
      </c>
      <c r="B825" s="3">
        <v>42761</v>
      </c>
      <c r="C825" s="2">
        <v>3</v>
      </c>
      <c r="D825" s="2">
        <v>1</v>
      </c>
      <c r="E825" s="2">
        <v>960</v>
      </c>
      <c r="F825" s="2">
        <v>10181</v>
      </c>
      <c r="G825" s="2">
        <v>1</v>
      </c>
      <c r="H825" s="2">
        <v>0</v>
      </c>
      <c r="I825" s="2">
        <v>0</v>
      </c>
      <c r="J825" s="2">
        <v>3</v>
      </c>
      <c r="K825" s="2">
        <v>7</v>
      </c>
      <c r="L825" s="2">
        <v>960</v>
      </c>
      <c r="M825" s="2">
        <v>0</v>
      </c>
      <c r="N825" s="2">
        <v>1961</v>
      </c>
      <c r="O825" s="2">
        <v>0</v>
      </c>
      <c r="P825" s="2">
        <v>122033</v>
      </c>
      <c r="Q825" s="2">
        <v>52.953099999999999</v>
      </c>
      <c r="R825" s="2">
        <v>-114.419</v>
      </c>
      <c r="S825" s="2">
        <v>1740</v>
      </c>
      <c r="T825" s="2">
        <v>10194</v>
      </c>
      <c r="U825" s="2">
        <v>3</v>
      </c>
      <c r="V825" s="2">
        <v>53</v>
      </c>
      <c r="W825" s="1">
        <v>322000</v>
      </c>
    </row>
    <row r="826" spans="1:23" x14ac:dyDescent="0.3">
      <c r="A826" s="2">
        <v>6762826546</v>
      </c>
      <c r="B826" s="3">
        <v>42761</v>
      </c>
      <c r="C826" s="2">
        <v>3</v>
      </c>
      <c r="D826" s="2">
        <v>1.75</v>
      </c>
      <c r="E826" s="2">
        <v>1480</v>
      </c>
      <c r="F826" s="2">
        <v>750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80</v>
      </c>
      <c r="M826" s="2">
        <v>0</v>
      </c>
      <c r="N826" s="2">
        <v>1968</v>
      </c>
      <c r="O826" s="2">
        <v>0</v>
      </c>
      <c r="P826" s="2">
        <v>122042</v>
      </c>
      <c r="Q826" s="2">
        <v>52.692900000000002</v>
      </c>
      <c r="R826" s="2">
        <v>-114.377</v>
      </c>
      <c r="S826" s="2">
        <v>1480</v>
      </c>
      <c r="T826" s="2">
        <v>7500</v>
      </c>
      <c r="U826" s="2">
        <v>3</v>
      </c>
      <c r="V826" s="2">
        <v>62</v>
      </c>
      <c r="W826" s="1">
        <v>315000</v>
      </c>
    </row>
    <row r="827" spans="1:23" x14ac:dyDescent="0.3">
      <c r="A827" s="2">
        <v>6762827987</v>
      </c>
      <c r="B827" s="3">
        <v>42761</v>
      </c>
      <c r="C827" s="2">
        <v>3</v>
      </c>
      <c r="D827" s="2">
        <v>2.5</v>
      </c>
      <c r="E827" s="2">
        <v>1650</v>
      </c>
      <c r="F827" s="2">
        <v>6000</v>
      </c>
      <c r="G827" s="2">
        <v>2</v>
      </c>
      <c r="H827" s="2">
        <v>0</v>
      </c>
      <c r="I827" s="2">
        <v>0</v>
      </c>
      <c r="J827" s="2">
        <v>3</v>
      </c>
      <c r="K827" s="2">
        <v>7</v>
      </c>
      <c r="L827" s="2">
        <v>1650</v>
      </c>
      <c r="M827" s="2">
        <v>0</v>
      </c>
      <c r="N827" s="2">
        <v>1990</v>
      </c>
      <c r="O827" s="2">
        <v>0</v>
      </c>
      <c r="P827" s="2">
        <v>122065</v>
      </c>
      <c r="Q827" s="2">
        <v>52.59</v>
      </c>
      <c r="R827" s="2">
        <v>-114.384</v>
      </c>
      <c r="S827" s="2">
        <v>1750</v>
      </c>
      <c r="T827" s="2">
        <v>6000</v>
      </c>
      <c r="U827" s="2">
        <v>3</v>
      </c>
      <c r="V827" s="2">
        <v>58</v>
      </c>
      <c r="W827" s="1">
        <v>280000</v>
      </c>
    </row>
    <row r="828" spans="1:23" x14ac:dyDescent="0.3">
      <c r="A828" s="2">
        <v>6762828305</v>
      </c>
      <c r="B828" s="3">
        <v>42761</v>
      </c>
      <c r="C828" s="2">
        <v>3</v>
      </c>
      <c r="D828" s="2">
        <v>1.5</v>
      </c>
      <c r="E828" s="2">
        <v>1560</v>
      </c>
      <c r="F828" s="2">
        <v>831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560</v>
      </c>
      <c r="M828" s="2">
        <v>0</v>
      </c>
      <c r="N828" s="2">
        <v>1962</v>
      </c>
      <c r="O828" s="2">
        <v>0</v>
      </c>
      <c r="P828" s="2">
        <v>122067</v>
      </c>
      <c r="Q828" s="2">
        <v>52.6417</v>
      </c>
      <c r="R828" s="2">
        <v>-114.399</v>
      </c>
      <c r="S828" s="2">
        <v>1820</v>
      </c>
      <c r="T828" s="2">
        <v>8925</v>
      </c>
      <c r="U828" s="2">
        <v>3</v>
      </c>
      <c r="V828" s="2">
        <v>61</v>
      </c>
      <c r="W828" s="1">
        <v>273500</v>
      </c>
    </row>
    <row r="829" spans="1:23" x14ac:dyDescent="0.3">
      <c r="A829" s="2">
        <v>6762828442</v>
      </c>
      <c r="B829" s="3">
        <v>42761</v>
      </c>
      <c r="C829" s="2">
        <v>3</v>
      </c>
      <c r="D829" s="2">
        <v>2</v>
      </c>
      <c r="E829" s="2">
        <v>1350</v>
      </c>
      <c r="F829" s="2">
        <v>6696</v>
      </c>
      <c r="G829" s="2">
        <v>1</v>
      </c>
      <c r="H829" s="2">
        <v>0</v>
      </c>
      <c r="I829" s="2">
        <v>0</v>
      </c>
      <c r="J829" s="2">
        <v>5</v>
      </c>
      <c r="K829" s="2">
        <v>6</v>
      </c>
      <c r="L829" s="2">
        <v>680</v>
      </c>
      <c r="M829" s="2">
        <v>670</v>
      </c>
      <c r="N829" s="2">
        <v>1944</v>
      </c>
      <c r="O829" s="2">
        <v>0</v>
      </c>
      <c r="P829" s="2">
        <v>122053</v>
      </c>
      <c r="Q829" s="2">
        <v>52.721899999999998</v>
      </c>
      <c r="R829" s="2">
        <v>-114.377</v>
      </c>
      <c r="S829" s="2">
        <v>1350</v>
      </c>
      <c r="T829" s="2">
        <v>6700</v>
      </c>
      <c r="U829" s="2">
        <v>3</v>
      </c>
      <c r="V829" s="2">
        <v>77</v>
      </c>
      <c r="W829" s="1">
        <v>270000</v>
      </c>
    </row>
    <row r="830" spans="1:23" x14ac:dyDescent="0.3">
      <c r="A830" s="2">
        <v>6762828669</v>
      </c>
      <c r="B830" s="3">
        <v>42761</v>
      </c>
      <c r="C830" s="2">
        <v>3</v>
      </c>
      <c r="D830" s="2">
        <v>2.25</v>
      </c>
      <c r="E830" s="2">
        <v>2540</v>
      </c>
      <c r="F830" s="2">
        <v>7216</v>
      </c>
      <c r="G830" s="2">
        <v>2</v>
      </c>
      <c r="H830" s="2">
        <v>0</v>
      </c>
      <c r="I830" s="2">
        <v>0</v>
      </c>
      <c r="J830" s="2">
        <v>3</v>
      </c>
      <c r="K830" s="2">
        <v>8</v>
      </c>
      <c r="L830" s="2">
        <v>2540</v>
      </c>
      <c r="M830" s="2">
        <v>0</v>
      </c>
      <c r="N830" s="2">
        <v>1991</v>
      </c>
      <c r="O830" s="2">
        <v>0</v>
      </c>
      <c r="P830" s="2">
        <v>122018</v>
      </c>
      <c r="Q830" s="2">
        <v>52.520600000000002</v>
      </c>
      <c r="R830" s="2">
        <v>-114.539</v>
      </c>
      <c r="S830" s="2">
        <v>2140</v>
      </c>
      <c r="T830" s="2">
        <v>7531</v>
      </c>
      <c r="U830" s="2">
        <v>1</v>
      </c>
      <c r="V830" s="2">
        <v>55</v>
      </c>
      <c r="W830" s="1">
        <v>265000</v>
      </c>
    </row>
    <row r="831" spans="1:23" x14ac:dyDescent="0.3">
      <c r="A831" s="2">
        <v>6762828670</v>
      </c>
      <c r="B831" s="3">
        <v>42761</v>
      </c>
      <c r="C831" s="2">
        <v>2</v>
      </c>
      <c r="D831" s="2">
        <v>2</v>
      </c>
      <c r="E831" s="2">
        <v>1650</v>
      </c>
      <c r="F831" s="2">
        <v>8975</v>
      </c>
      <c r="G831" s="2">
        <v>1</v>
      </c>
      <c r="H831" s="2">
        <v>0</v>
      </c>
      <c r="I831" s="2">
        <v>0</v>
      </c>
      <c r="J831" s="2">
        <v>5</v>
      </c>
      <c r="K831" s="2">
        <v>6</v>
      </c>
      <c r="L831" s="2">
        <v>1650</v>
      </c>
      <c r="M831" s="2">
        <v>0</v>
      </c>
      <c r="N831" s="2">
        <v>1942</v>
      </c>
      <c r="O831" s="2">
        <v>0</v>
      </c>
      <c r="P831" s="2">
        <v>122052</v>
      </c>
      <c r="Q831" s="2">
        <v>52.737299999999998</v>
      </c>
      <c r="R831" s="2">
        <v>-114.55</v>
      </c>
      <c r="S831" s="2">
        <v>1260</v>
      </c>
      <c r="T831" s="2">
        <v>8668</v>
      </c>
      <c r="U831" s="2">
        <v>1</v>
      </c>
      <c r="V831" s="2">
        <v>66</v>
      </c>
      <c r="W831" s="1">
        <v>265000</v>
      </c>
    </row>
    <row r="832" spans="1:23" x14ac:dyDescent="0.3">
      <c r="A832" s="2">
        <v>6762829788</v>
      </c>
      <c r="B832" s="3">
        <v>42761</v>
      </c>
      <c r="C832" s="2">
        <v>4</v>
      </c>
      <c r="D832" s="2">
        <v>2.5</v>
      </c>
      <c r="E832" s="2">
        <v>1954</v>
      </c>
      <c r="F832" s="2">
        <v>5075</v>
      </c>
      <c r="G832" s="2">
        <v>2</v>
      </c>
      <c r="H832" s="2">
        <v>0</v>
      </c>
      <c r="I832" s="2">
        <v>0</v>
      </c>
      <c r="J832" s="2">
        <v>3</v>
      </c>
      <c r="K832" s="2">
        <v>8</v>
      </c>
      <c r="L832" s="2">
        <v>1954</v>
      </c>
      <c r="M832" s="2">
        <v>0</v>
      </c>
      <c r="N832" s="2">
        <v>2007</v>
      </c>
      <c r="O832" s="2">
        <v>0</v>
      </c>
      <c r="P832" s="2">
        <v>122039</v>
      </c>
      <c r="Q832" s="2">
        <v>52.490600000000001</v>
      </c>
      <c r="R832" s="2">
        <v>-114.443</v>
      </c>
      <c r="S832" s="2">
        <v>1934</v>
      </c>
      <c r="T832" s="2">
        <v>5000</v>
      </c>
      <c r="U832" s="2">
        <v>2</v>
      </c>
      <c r="V832" s="2">
        <v>74</v>
      </c>
      <c r="W832" s="1">
        <v>235245</v>
      </c>
    </row>
    <row r="833" spans="1:23" x14ac:dyDescent="0.3">
      <c r="A833" s="2">
        <v>6762829925</v>
      </c>
      <c r="B833" s="3">
        <v>42761</v>
      </c>
      <c r="C833" s="2">
        <v>3</v>
      </c>
      <c r="D833" s="2">
        <v>1.75</v>
      </c>
      <c r="E833" s="2">
        <v>1300</v>
      </c>
      <c r="F833" s="2">
        <v>11230</v>
      </c>
      <c r="G833" s="2">
        <v>1</v>
      </c>
      <c r="H833" s="2">
        <v>0</v>
      </c>
      <c r="I833" s="2">
        <v>0</v>
      </c>
      <c r="J833" s="2">
        <v>5</v>
      </c>
      <c r="K833" s="2">
        <v>7</v>
      </c>
      <c r="L833" s="2">
        <v>1300</v>
      </c>
      <c r="M833" s="2">
        <v>0</v>
      </c>
      <c r="N833" s="2">
        <v>1968</v>
      </c>
      <c r="O833" s="2">
        <v>0</v>
      </c>
      <c r="P833" s="2">
        <v>122035</v>
      </c>
      <c r="Q833" s="2">
        <v>52.6111</v>
      </c>
      <c r="R833" s="2">
        <v>-114.277</v>
      </c>
      <c r="S833" s="2">
        <v>1300</v>
      </c>
      <c r="T833" s="2">
        <v>10794</v>
      </c>
      <c r="U833" s="2">
        <v>3</v>
      </c>
      <c r="V833" s="2">
        <v>69</v>
      </c>
      <c r="W833" s="1">
        <v>232000</v>
      </c>
    </row>
    <row r="834" spans="1:23" x14ac:dyDescent="0.3">
      <c r="A834" s="2">
        <v>6762830008</v>
      </c>
      <c r="B834" s="3">
        <v>42761</v>
      </c>
      <c r="C834" s="2">
        <v>3</v>
      </c>
      <c r="D834" s="2">
        <v>1</v>
      </c>
      <c r="E834" s="2">
        <v>880</v>
      </c>
      <c r="F834" s="2">
        <v>9035</v>
      </c>
      <c r="G834" s="2">
        <v>1</v>
      </c>
      <c r="H834" s="2">
        <v>0</v>
      </c>
      <c r="I834" s="2">
        <v>0</v>
      </c>
      <c r="J834" s="2">
        <v>4</v>
      </c>
      <c r="K834" s="2">
        <v>6</v>
      </c>
      <c r="L834" s="2">
        <v>880</v>
      </c>
      <c r="M834" s="2">
        <v>0</v>
      </c>
      <c r="N834" s="2">
        <v>1967</v>
      </c>
      <c r="O834" s="2">
        <v>0</v>
      </c>
      <c r="P834" s="2">
        <v>122015</v>
      </c>
      <c r="Q834" s="2">
        <v>52.706000000000003</v>
      </c>
      <c r="R834" s="2">
        <v>-114.34099999999999</v>
      </c>
      <c r="S834" s="2">
        <v>1440</v>
      </c>
      <c r="T834" s="2">
        <v>10350</v>
      </c>
      <c r="U834" s="2">
        <v>3</v>
      </c>
      <c r="V834" s="2">
        <v>77</v>
      </c>
      <c r="W834" s="1">
        <v>230000</v>
      </c>
    </row>
    <row r="835" spans="1:23" x14ac:dyDescent="0.3">
      <c r="A835" s="2">
        <v>6762830460</v>
      </c>
      <c r="B835" s="3">
        <v>42761</v>
      </c>
      <c r="C835" s="2">
        <v>4</v>
      </c>
      <c r="D835" s="2">
        <v>2.5</v>
      </c>
      <c r="E835" s="2">
        <v>2130</v>
      </c>
      <c r="F835" s="2">
        <v>4496</v>
      </c>
      <c r="G835" s="2">
        <v>2</v>
      </c>
      <c r="H835" s="2">
        <v>0</v>
      </c>
      <c r="I835" s="2">
        <v>0</v>
      </c>
      <c r="J835" s="2">
        <v>3</v>
      </c>
      <c r="K835" s="2">
        <v>7</v>
      </c>
      <c r="L835" s="2">
        <v>2130</v>
      </c>
      <c r="M835" s="2">
        <v>0</v>
      </c>
      <c r="N835" s="2">
        <v>2004</v>
      </c>
      <c r="O835" s="2">
        <v>0</v>
      </c>
      <c r="P835" s="2">
        <v>122039</v>
      </c>
      <c r="Q835" s="2">
        <v>52.534100000000002</v>
      </c>
      <c r="R835" s="2">
        <v>-114.47</v>
      </c>
      <c r="S835" s="2">
        <v>3220</v>
      </c>
      <c r="T835" s="2">
        <v>5400</v>
      </c>
      <c r="U835" s="2">
        <v>2</v>
      </c>
      <c r="V835" s="2">
        <v>64</v>
      </c>
      <c r="W835" s="1">
        <v>215000</v>
      </c>
    </row>
    <row r="836" spans="1:23" x14ac:dyDescent="0.3">
      <c r="A836" s="2">
        <v>6762830762</v>
      </c>
      <c r="B836" s="3">
        <v>42761</v>
      </c>
      <c r="C836" s="2">
        <v>2</v>
      </c>
      <c r="D836" s="2">
        <v>1</v>
      </c>
      <c r="E836" s="2">
        <v>670</v>
      </c>
      <c r="F836" s="2">
        <v>7844</v>
      </c>
      <c r="G836" s="2">
        <v>1</v>
      </c>
      <c r="H836" s="2">
        <v>0</v>
      </c>
      <c r="I836" s="2">
        <v>0</v>
      </c>
      <c r="J836" s="2">
        <v>3</v>
      </c>
      <c r="K836" s="2">
        <v>6</v>
      </c>
      <c r="L836" s="2">
        <v>670</v>
      </c>
      <c r="M836" s="2">
        <v>0</v>
      </c>
      <c r="N836" s="2">
        <v>1942</v>
      </c>
      <c r="O836" s="2">
        <v>0</v>
      </c>
      <c r="P836" s="2">
        <v>122064</v>
      </c>
      <c r="Q836" s="2">
        <v>52.746499999999997</v>
      </c>
      <c r="R836" s="2">
        <v>-114.562</v>
      </c>
      <c r="S836" s="2">
        <v>740</v>
      </c>
      <c r="T836" s="2">
        <v>7218</v>
      </c>
      <c r="U836" s="2">
        <v>3</v>
      </c>
      <c r="V836" s="2">
        <v>71</v>
      </c>
      <c r="W836" s="1">
        <v>202000</v>
      </c>
    </row>
    <row r="837" spans="1:23" x14ac:dyDescent="0.3">
      <c r="A837" s="2">
        <v>6762831034</v>
      </c>
      <c r="B837" s="3">
        <v>42761</v>
      </c>
      <c r="C837" s="2">
        <v>2</v>
      </c>
      <c r="D837" s="2">
        <v>1.5</v>
      </c>
      <c r="E837" s="2">
        <v>1120</v>
      </c>
      <c r="F837" s="2">
        <v>17487</v>
      </c>
      <c r="G837" s="2">
        <v>1</v>
      </c>
      <c r="H837" s="2">
        <v>0</v>
      </c>
      <c r="I837" s="2">
        <v>0</v>
      </c>
      <c r="J837" s="2">
        <v>3</v>
      </c>
      <c r="K837" s="2">
        <v>6</v>
      </c>
      <c r="L837" s="2">
        <v>1120</v>
      </c>
      <c r="M837" s="2">
        <v>0</v>
      </c>
      <c r="N837" s="2">
        <v>1924</v>
      </c>
      <c r="O837" s="2">
        <v>0</v>
      </c>
      <c r="P837" s="2">
        <v>122063</v>
      </c>
      <c r="Q837" s="2">
        <v>52.732399999999998</v>
      </c>
      <c r="R837" s="2">
        <v>-114.461</v>
      </c>
      <c r="S837" s="2">
        <v>1690</v>
      </c>
      <c r="T837" s="2">
        <v>8056</v>
      </c>
      <c r="U837" s="2">
        <v>1</v>
      </c>
      <c r="V837" s="2">
        <v>62</v>
      </c>
      <c r="W837" s="1">
        <v>188000</v>
      </c>
    </row>
    <row r="838" spans="1:23" x14ac:dyDescent="0.3">
      <c r="A838" s="2">
        <v>6762831050</v>
      </c>
      <c r="B838" s="3">
        <v>42761</v>
      </c>
      <c r="C838" s="2">
        <v>3</v>
      </c>
      <c r="D838" s="2">
        <v>1.75</v>
      </c>
      <c r="E838" s="2">
        <v>1460</v>
      </c>
      <c r="F838" s="2">
        <v>7967</v>
      </c>
      <c r="G838" s="2">
        <v>1</v>
      </c>
      <c r="H838" s="2">
        <v>0</v>
      </c>
      <c r="I838" s="2">
        <v>0</v>
      </c>
      <c r="J838" s="2">
        <v>3</v>
      </c>
      <c r="K838" s="2">
        <v>7</v>
      </c>
      <c r="L838" s="2">
        <v>1040</v>
      </c>
      <c r="M838" s="2">
        <v>420</v>
      </c>
      <c r="N838" s="2">
        <v>1977</v>
      </c>
      <c r="O838" s="2">
        <v>0</v>
      </c>
      <c r="P838" s="2">
        <v>122018</v>
      </c>
      <c r="Q838" s="2">
        <v>52.549900000000001</v>
      </c>
      <c r="R838" s="2">
        <v>-114.56399999999999</v>
      </c>
      <c r="S838" s="2">
        <v>1460</v>
      </c>
      <c r="T838" s="2">
        <v>6835</v>
      </c>
      <c r="U838" s="2">
        <v>3</v>
      </c>
      <c r="V838" s="2">
        <v>69</v>
      </c>
      <c r="W838" s="1">
        <v>186000</v>
      </c>
    </row>
    <row r="839" spans="1:23" x14ac:dyDescent="0.3">
      <c r="A839" s="2">
        <v>6762831544</v>
      </c>
      <c r="B839" s="3">
        <v>42761</v>
      </c>
      <c r="C839" s="2">
        <v>2</v>
      </c>
      <c r="D839" s="2">
        <v>1</v>
      </c>
      <c r="E839" s="2">
        <v>860</v>
      </c>
      <c r="F839" s="2">
        <v>6000</v>
      </c>
      <c r="G839" s="2">
        <v>1</v>
      </c>
      <c r="H839" s="2">
        <v>0</v>
      </c>
      <c r="I839" s="2">
        <v>0</v>
      </c>
      <c r="J839" s="2">
        <v>3</v>
      </c>
      <c r="K839" s="2">
        <v>6</v>
      </c>
      <c r="L839" s="2">
        <v>860</v>
      </c>
      <c r="M839" s="2">
        <v>0</v>
      </c>
      <c r="N839" s="2">
        <v>1945</v>
      </c>
      <c r="O839" s="2">
        <v>0</v>
      </c>
      <c r="P839" s="2">
        <v>122068</v>
      </c>
      <c r="Q839" s="2">
        <v>52.440899999999999</v>
      </c>
      <c r="R839" s="2">
        <v>-114.175</v>
      </c>
      <c r="S839" s="2">
        <v>1300</v>
      </c>
      <c r="T839" s="2">
        <v>6000</v>
      </c>
      <c r="U839" s="2">
        <v>1</v>
      </c>
      <c r="V839" s="2">
        <v>80</v>
      </c>
      <c r="W839" s="1">
        <v>122000</v>
      </c>
    </row>
    <row r="840" spans="1:23" x14ac:dyDescent="0.3">
      <c r="A840" s="2">
        <v>6762831573</v>
      </c>
      <c r="B840" s="3">
        <v>42761</v>
      </c>
      <c r="C840" s="2">
        <v>2</v>
      </c>
      <c r="D840" s="2">
        <v>1</v>
      </c>
      <c r="E840" s="2">
        <v>830</v>
      </c>
      <c r="F840" s="2">
        <v>7590</v>
      </c>
      <c r="G840" s="2">
        <v>1</v>
      </c>
      <c r="H840" s="2">
        <v>0</v>
      </c>
      <c r="I840" s="2">
        <v>0</v>
      </c>
      <c r="J840" s="2">
        <v>2</v>
      </c>
      <c r="K840" s="2">
        <v>6</v>
      </c>
      <c r="L840" s="2">
        <v>830</v>
      </c>
      <c r="M840" s="2">
        <v>0</v>
      </c>
      <c r="N840" s="2">
        <v>1943</v>
      </c>
      <c r="O840" s="2">
        <v>0</v>
      </c>
      <c r="P840" s="2">
        <v>122031</v>
      </c>
      <c r="Q840" s="2">
        <v>52.708399999999997</v>
      </c>
      <c r="R840" s="2">
        <v>-114.52500000000001</v>
      </c>
      <c r="S840" s="2">
        <v>980</v>
      </c>
      <c r="T840" s="2">
        <v>7590</v>
      </c>
      <c r="U840" s="2">
        <v>3</v>
      </c>
      <c r="V840" s="2">
        <v>53</v>
      </c>
      <c r="W840" s="1">
        <v>110000</v>
      </c>
    </row>
    <row r="841" spans="1:23" x14ac:dyDescent="0.3">
      <c r="A841" s="2">
        <v>6762810337</v>
      </c>
      <c r="B841" s="3">
        <v>42762</v>
      </c>
      <c r="C841" s="2">
        <v>4</v>
      </c>
      <c r="D841" s="2">
        <v>4</v>
      </c>
      <c r="E841" s="2">
        <v>3860</v>
      </c>
      <c r="F841" s="2">
        <v>67953</v>
      </c>
      <c r="G841" s="2">
        <v>2</v>
      </c>
      <c r="H841" s="2">
        <v>0</v>
      </c>
      <c r="I841" s="2">
        <v>2</v>
      </c>
      <c r="J841" s="2">
        <v>4</v>
      </c>
      <c r="K841" s="2">
        <v>12</v>
      </c>
      <c r="L841" s="2">
        <v>3860</v>
      </c>
      <c r="M841" s="2">
        <v>0</v>
      </c>
      <c r="N841" s="2">
        <v>1927</v>
      </c>
      <c r="O841" s="2">
        <v>0</v>
      </c>
      <c r="P841" s="2">
        <v>122050</v>
      </c>
      <c r="Q841" s="2">
        <v>52.976900000000001</v>
      </c>
      <c r="R841" s="2">
        <v>-114.568</v>
      </c>
      <c r="S841" s="2">
        <v>4410</v>
      </c>
      <c r="T841" s="2">
        <v>128066</v>
      </c>
      <c r="U841" s="2">
        <v>2</v>
      </c>
      <c r="V841" s="2">
        <v>75</v>
      </c>
      <c r="W841" s="1">
        <v>1760000</v>
      </c>
    </row>
    <row r="842" spans="1:23" x14ac:dyDescent="0.3">
      <c r="A842" s="2">
        <v>6762810460</v>
      </c>
      <c r="B842" s="3">
        <v>42762</v>
      </c>
      <c r="C842" s="2">
        <v>3</v>
      </c>
      <c r="D842" s="2">
        <v>2.5</v>
      </c>
      <c r="E842" s="2">
        <v>2850</v>
      </c>
      <c r="F842" s="2">
        <v>5432</v>
      </c>
      <c r="G842" s="2">
        <v>1.5</v>
      </c>
      <c r="H842" s="2">
        <v>1</v>
      </c>
      <c r="I842" s="2">
        <v>4</v>
      </c>
      <c r="J842" s="2">
        <v>3</v>
      </c>
      <c r="K842" s="2">
        <v>10</v>
      </c>
      <c r="L842" s="2">
        <v>1790</v>
      </c>
      <c r="M842" s="2">
        <v>1060</v>
      </c>
      <c r="N842" s="2">
        <v>1978</v>
      </c>
      <c r="O842" s="2">
        <v>0</v>
      </c>
      <c r="P842" s="2">
        <v>122029</v>
      </c>
      <c r="Q842" s="2">
        <v>52.819400000000002</v>
      </c>
      <c r="R842" s="2">
        <v>-114.301</v>
      </c>
      <c r="S842" s="2">
        <v>2850</v>
      </c>
      <c r="T842" s="2">
        <v>18782</v>
      </c>
      <c r="U842" s="2">
        <v>1</v>
      </c>
      <c r="V842" s="2">
        <v>69</v>
      </c>
      <c r="W842" s="1">
        <v>1600000</v>
      </c>
    </row>
    <row r="843" spans="1:23" x14ac:dyDescent="0.3">
      <c r="A843" s="2">
        <v>6762810726</v>
      </c>
      <c r="B843" s="3">
        <v>42762</v>
      </c>
      <c r="C843" s="2">
        <v>4</v>
      </c>
      <c r="D843" s="2">
        <v>4.5</v>
      </c>
      <c r="E843" s="2">
        <v>3420</v>
      </c>
      <c r="F843" s="2">
        <v>7440</v>
      </c>
      <c r="G843" s="2">
        <v>3</v>
      </c>
      <c r="H843" s="2">
        <v>0</v>
      </c>
      <c r="I843" s="2">
        <v>0</v>
      </c>
      <c r="J843" s="2">
        <v>3</v>
      </c>
      <c r="K843" s="2">
        <v>9</v>
      </c>
      <c r="L843" s="2">
        <v>3420</v>
      </c>
      <c r="M843" s="2">
        <v>0</v>
      </c>
      <c r="N843" s="2">
        <v>2014</v>
      </c>
      <c r="O843" s="2">
        <v>0</v>
      </c>
      <c r="P843" s="2">
        <v>122028</v>
      </c>
      <c r="Q843" s="2">
        <v>52.917499999999997</v>
      </c>
      <c r="R843" s="2">
        <v>-114.52</v>
      </c>
      <c r="S843" s="2">
        <v>1360</v>
      </c>
      <c r="T843" s="2">
        <v>5580</v>
      </c>
      <c r="U843" s="2">
        <v>2</v>
      </c>
      <c r="V843" s="2">
        <v>78</v>
      </c>
      <c r="W843" s="1">
        <v>1350000</v>
      </c>
    </row>
    <row r="844" spans="1:23" x14ac:dyDescent="0.3">
      <c r="A844" s="2">
        <v>6762811237</v>
      </c>
      <c r="B844" s="3">
        <v>42762</v>
      </c>
      <c r="C844" s="2">
        <v>3</v>
      </c>
      <c r="D844" s="2">
        <v>2.25</v>
      </c>
      <c r="E844" s="2">
        <v>1560</v>
      </c>
      <c r="F844" s="2">
        <v>8570</v>
      </c>
      <c r="G844" s="2">
        <v>1</v>
      </c>
      <c r="H844" s="2">
        <v>0</v>
      </c>
      <c r="I844" s="2">
        <v>0</v>
      </c>
      <c r="J844" s="2">
        <v>5</v>
      </c>
      <c r="K844" s="2">
        <v>7</v>
      </c>
      <c r="L844" s="2">
        <v>1080</v>
      </c>
      <c r="M844" s="2">
        <v>480</v>
      </c>
      <c r="N844" s="2">
        <v>1977</v>
      </c>
      <c r="O844" s="2">
        <v>0</v>
      </c>
      <c r="P844" s="2">
        <v>122048</v>
      </c>
      <c r="Q844" s="2">
        <v>52.845500000000001</v>
      </c>
      <c r="R844" s="2">
        <v>-114.4</v>
      </c>
      <c r="S844" s="2">
        <v>2660</v>
      </c>
      <c r="T844" s="2">
        <v>9621</v>
      </c>
      <c r="U844" s="2">
        <v>1</v>
      </c>
      <c r="V844" s="2">
        <v>75</v>
      </c>
      <c r="W844" s="1">
        <v>1100000</v>
      </c>
    </row>
    <row r="845" spans="1:23" x14ac:dyDescent="0.3">
      <c r="A845" s="2">
        <v>6762811988</v>
      </c>
      <c r="B845" s="3">
        <v>42762</v>
      </c>
      <c r="C845" s="2">
        <v>4</v>
      </c>
      <c r="D845" s="2">
        <v>3</v>
      </c>
      <c r="E845" s="2">
        <v>3180</v>
      </c>
      <c r="F845" s="2">
        <v>80837</v>
      </c>
      <c r="G845" s="2">
        <v>2</v>
      </c>
      <c r="H845" s="2">
        <v>0</v>
      </c>
      <c r="I845" s="2">
        <v>0</v>
      </c>
      <c r="J845" s="2">
        <v>3</v>
      </c>
      <c r="K845" s="2">
        <v>11</v>
      </c>
      <c r="L845" s="2">
        <v>3180</v>
      </c>
      <c r="M845" s="2">
        <v>0</v>
      </c>
      <c r="N845" s="2">
        <v>1985</v>
      </c>
      <c r="O845" s="2">
        <v>0</v>
      </c>
      <c r="P845" s="2">
        <v>122021</v>
      </c>
      <c r="Q845" s="2">
        <v>52.9636</v>
      </c>
      <c r="R845" s="2">
        <v>-114.324</v>
      </c>
      <c r="S845" s="2">
        <v>3180</v>
      </c>
      <c r="T845" s="2">
        <v>38715</v>
      </c>
      <c r="U845" s="2">
        <v>2</v>
      </c>
      <c r="V845" s="2">
        <v>69</v>
      </c>
      <c r="W845" s="1">
        <v>914600</v>
      </c>
    </row>
    <row r="846" spans="1:23" x14ac:dyDescent="0.3">
      <c r="A846" s="2">
        <v>6762812679</v>
      </c>
      <c r="B846" s="3">
        <v>42762</v>
      </c>
      <c r="C846" s="2">
        <v>5</v>
      </c>
      <c r="D846" s="2">
        <v>3.5</v>
      </c>
      <c r="E846" s="2">
        <v>3490</v>
      </c>
      <c r="F846" s="2">
        <v>21780</v>
      </c>
      <c r="G846" s="2">
        <v>2</v>
      </c>
      <c r="H846" s="2">
        <v>0</v>
      </c>
      <c r="I846" s="2">
        <v>0</v>
      </c>
      <c r="J846" s="2">
        <v>3</v>
      </c>
      <c r="K846" s="2">
        <v>8</v>
      </c>
      <c r="L846" s="2">
        <v>3490</v>
      </c>
      <c r="M846" s="2">
        <v>0</v>
      </c>
      <c r="N846" s="2">
        <v>1996</v>
      </c>
      <c r="O846" s="2">
        <v>0</v>
      </c>
      <c r="P846" s="2">
        <v>122005</v>
      </c>
      <c r="Q846" s="2">
        <v>52.900700000000001</v>
      </c>
      <c r="R846" s="2">
        <v>-114.334</v>
      </c>
      <c r="S846" s="2">
        <v>3070</v>
      </c>
      <c r="T846" s="2">
        <v>7829</v>
      </c>
      <c r="U846" s="2">
        <v>3</v>
      </c>
      <c r="V846" s="2">
        <v>68</v>
      </c>
      <c r="W846" s="1">
        <v>830000</v>
      </c>
    </row>
    <row r="847" spans="1:23" x14ac:dyDescent="0.3">
      <c r="A847" s="2">
        <v>6762812888</v>
      </c>
      <c r="B847" s="3">
        <v>42762</v>
      </c>
      <c r="C847" s="2">
        <v>3</v>
      </c>
      <c r="D847" s="2">
        <v>2.5</v>
      </c>
      <c r="E847" s="2">
        <v>2610</v>
      </c>
      <c r="F847" s="2">
        <v>8481</v>
      </c>
      <c r="G847" s="2">
        <v>2</v>
      </c>
      <c r="H847" s="2">
        <v>0</v>
      </c>
      <c r="I847" s="2">
        <v>0</v>
      </c>
      <c r="J847" s="2">
        <v>3</v>
      </c>
      <c r="K847" s="2">
        <v>10</v>
      </c>
      <c r="L847" s="2">
        <v>2610</v>
      </c>
      <c r="M847" s="2">
        <v>0</v>
      </c>
      <c r="N847" s="2">
        <v>1993</v>
      </c>
      <c r="O847" s="2">
        <v>0</v>
      </c>
      <c r="P847" s="2">
        <v>122027</v>
      </c>
      <c r="Q847" s="2">
        <v>52.783499999999997</v>
      </c>
      <c r="R847" s="2">
        <v>-114.30500000000001</v>
      </c>
      <c r="S847" s="2">
        <v>3140</v>
      </c>
      <c r="T847" s="2">
        <v>10008</v>
      </c>
      <c r="U847" s="2">
        <v>2</v>
      </c>
      <c r="V847" s="2">
        <v>51</v>
      </c>
      <c r="W847" s="1">
        <v>810000</v>
      </c>
    </row>
    <row r="848" spans="1:23" x14ac:dyDescent="0.3">
      <c r="A848" s="2">
        <v>6762813003</v>
      </c>
      <c r="B848" s="3">
        <v>42762</v>
      </c>
      <c r="C848" s="2">
        <v>3</v>
      </c>
      <c r="D848" s="2">
        <v>3</v>
      </c>
      <c r="E848" s="2">
        <v>2060</v>
      </c>
      <c r="F848" s="2">
        <v>3200</v>
      </c>
      <c r="G848" s="2">
        <v>2</v>
      </c>
      <c r="H848" s="2">
        <v>0</v>
      </c>
      <c r="I848" s="2">
        <v>0</v>
      </c>
      <c r="J848" s="2">
        <v>3</v>
      </c>
      <c r="K848" s="2">
        <v>8</v>
      </c>
      <c r="L848" s="2">
        <v>2060</v>
      </c>
      <c r="M848" s="2">
        <v>0</v>
      </c>
      <c r="N848" s="2">
        <v>1907</v>
      </c>
      <c r="O848" s="2">
        <v>1984</v>
      </c>
      <c r="P848" s="2">
        <v>122013</v>
      </c>
      <c r="Q848" s="2">
        <v>52.866999999999997</v>
      </c>
      <c r="R848" s="2">
        <v>-114.514</v>
      </c>
      <c r="S848" s="2">
        <v>1760</v>
      </c>
      <c r="T848" s="2">
        <v>2669</v>
      </c>
      <c r="U848" s="2">
        <v>1</v>
      </c>
      <c r="V848" s="2">
        <v>60</v>
      </c>
      <c r="W848" s="1">
        <v>800000</v>
      </c>
    </row>
    <row r="849" spans="1:23" x14ac:dyDescent="0.3">
      <c r="A849" s="2">
        <v>6762813344</v>
      </c>
      <c r="B849" s="3">
        <v>42762</v>
      </c>
      <c r="C849" s="2">
        <v>4</v>
      </c>
      <c r="D849" s="2">
        <v>2.75</v>
      </c>
      <c r="E849" s="2">
        <v>2830</v>
      </c>
      <c r="F849" s="2">
        <v>10240</v>
      </c>
      <c r="G849" s="2">
        <v>2</v>
      </c>
      <c r="H849" s="2">
        <v>0</v>
      </c>
      <c r="I849" s="2">
        <v>0</v>
      </c>
      <c r="J849" s="2">
        <v>4</v>
      </c>
      <c r="K849" s="2">
        <v>9</v>
      </c>
      <c r="L849" s="2">
        <v>2830</v>
      </c>
      <c r="M849" s="2">
        <v>0</v>
      </c>
      <c r="N849" s="2">
        <v>1998</v>
      </c>
      <c r="O849" s="2">
        <v>0</v>
      </c>
      <c r="P849" s="2">
        <v>122020</v>
      </c>
      <c r="Q849" s="2">
        <v>52.820300000000003</v>
      </c>
      <c r="R849" s="2">
        <v>-114.176</v>
      </c>
      <c r="S849" s="2">
        <v>3490</v>
      </c>
      <c r="T849" s="2">
        <v>10240</v>
      </c>
      <c r="U849" s="2">
        <v>1</v>
      </c>
      <c r="V849" s="2">
        <v>67</v>
      </c>
      <c r="W849" s="1">
        <v>774000</v>
      </c>
    </row>
    <row r="850" spans="1:23" x14ac:dyDescent="0.3">
      <c r="A850" s="2">
        <v>6762814025</v>
      </c>
      <c r="B850" s="3">
        <v>42762</v>
      </c>
      <c r="C850" s="2">
        <v>4</v>
      </c>
      <c r="D850" s="2">
        <v>2</v>
      </c>
      <c r="E850" s="2">
        <v>2110</v>
      </c>
      <c r="F850" s="2">
        <v>414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1710</v>
      </c>
      <c r="M850" s="2">
        <v>400</v>
      </c>
      <c r="N850" s="2">
        <v>1925</v>
      </c>
      <c r="O850" s="2">
        <v>2003</v>
      </c>
      <c r="P850" s="2">
        <v>122009</v>
      </c>
      <c r="Q850" s="2">
        <v>52.813600000000001</v>
      </c>
      <c r="R850" s="2">
        <v>-114.577</v>
      </c>
      <c r="S850" s="2">
        <v>1440</v>
      </c>
      <c r="T850" s="2">
        <v>4420</v>
      </c>
      <c r="U850" s="2">
        <v>3</v>
      </c>
      <c r="V850" s="2">
        <v>76</v>
      </c>
      <c r="W850" s="1">
        <v>725000</v>
      </c>
    </row>
    <row r="851" spans="1:23" x14ac:dyDescent="0.3">
      <c r="A851" s="2">
        <v>6762814536</v>
      </c>
      <c r="B851" s="3">
        <v>42762</v>
      </c>
      <c r="C851" s="2">
        <v>4</v>
      </c>
      <c r="D851" s="2">
        <v>3</v>
      </c>
      <c r="E851" s="2">
        <v>3040</v>
      </c>
      <c r="F851" s="2">
        <v>11651</v>
      </c>
      <c r="G851" s="2">
        <v>2</v>
      </c>
      <c r="H851" s="2">
        <v>0</v>
      </c>
      <c r="I851" s="2">
        <v>0</v>
      </c>
      <c r="J851" s="2">
        <v>3</v>
      </c>
      <c r="K851" s="2">
        <v>10</v>
      </c>
      <c r="L851" s="2">
        <v>3040</v>
      </c>
      <c r="M851" s="2">
        <v>0</v>
      </c>
      <c r="N851" s="2">
        <v>1987</v>
      </c>
      <c r="O851" s="2">
        <v>0</v>
      </c>
      <c r="P851" s="2">
        <v>122019</v>
      </c>
      <c r="Q851" s="2">
        <v>52.864800000000002</v>
      </c>
      <c r="R851" s="2">
        <v>-114.22799999999999</v>
      </c>
      <c r="S851" s="2">
        <v>2540</v>
      </c>
      <c r="T851" s="2">
        <v>11815</v>
      </c>
      <c r="U851" s="2">
        <v>2</v>
      </c>
      <c r="V851" s="2">
        <v>80</v>
      </c>
      <c r="W851" s="1">
        <v>691000</v>
      </c>
    </row>
    <row r="852" spans="1:23" x14ac:dyDescent="0.3">
      <c r="A852" s="2">
        <v>6762815004</v>
      </c>
      <c r="B852" s="3">
        <v>42762</v>
      </c>
      <c r="C852" s="2">
        <v>2</v>
      </c>
      <c r="D852" s="2">
        <v>2.5</v>
      </c>
      <c r="E852" s="2">
        <v>2300</v>
      </c>
      <c r="F852" s="2">
        <v>6984</v>
      </c>
      <c r="G852" s="2">
        <v>1</v>
      </c>
      <c r="H852" s="2">
        <v>0</v>
      </c>
      <c r="I852" s="2">
        <v>0</v>
      </c>
      <c r="J852" s="2">
        <v>3</v>
      </c>
      <c r="K852" s="2">
        <v>8</v>
      </c>
      <c r="L852" s="2">
        <v>2300</v>
      </c>
      <c r="M852" s="2">
        <v>0</v>
      </c>
      <c r="N852" s="2">
        <v>2006</v>
      </c>
      <c r="O852" s="2">
        <v>0</v>
      </c>
      <c r="P852" s="2">
        <v>122045</v>
      </c>
      <c r="Q852" s="2">
        <v>52.938699999999997</v>
      </c>
      <c r="R852" s="2">
        <v>-114.205</v>
      </c>
      <c r="S852" s="2">
        <v>1820</v>
      </c>
      <c r="T852" s="2">
        <v>4950</v>
      </c>
      <c r="U852" s="2">
        <v>2</v>
      </c>
      <c r="V852" s="2">
        <v>80</v>
      </c>
      <c r="W852" s="1">
        <v>665000</v>
      </c>
    </row>
    <row r="853" spans="1:23" x14ac:dyDescent="0.3">
      <c r="A853" s="2">
        <v>6762815347</v>
      </c>
      <c r="B853" s="3">
        <v>42762</v>
      </c>
      <c r="C853" s="2">
        <v>3</v>
      </c>
      <c r="D853" s="2">
        <v>2.5</v>
      </c>
      <c r="E853" s="2">
        <v>2420</v>
      </c>
      <c r="F853" s="2">
        <v>7500</v>
      </c>
      <c r="G853" s="2">
        <v>1</v>
      </c>
      <c r="H853" s="2">
        <v>0</v>
      </c>
      <c r="I853" s="2">
        <v>2</v>
      </c>
      <c r="J853" s="2">
        <v>4</v>
      </c>
      <c r="K853" s="2">
        <v>8</v>
      </c>
      <c r="L853" s="2">
        <v>1210</v>
      </c>
      <c r="M853" s="2">
        <v>1210</v>
      </c>
      <c r="N853" s="2">
        <v>1944</v>
      </c>
      <c r="O853" s="2">
        <v>0</v>
      </c>
      <c r="P853" s="2">
        <v>122007</v>
      </c>
      <c r="Q853" s="2">
        <v>52.924900000000001</v>
      </c>
      <c r="R853" s="2">
        <v>-114.57899999999999</v>
      </c>
      <c r="S853" s="2">
        <v>2340</v>
      </c>
      <c r="T853" s="2">
        <v>7500</v>
      </c>
      <c r="U853" s="2">
        <v>3</v>
      </c>
      <c r="V853" s="2">
        <v>61</v>
      </c>
      <c r="W853" s="1">
        <v>649950</v>
      </c>
    </row>
    <row r="854" spans="1:23" x14ac:dyDescent="0.3">
      <c r="A854" s="2">
        <v>6762815870</v>
      </c>
      <c r="B854" s="3">
        <v>42762</v>
      </c>
      <c r="C854" s="2">
        <v>4</v>
      </c>
      <c r="D854" s="2">
        <v>1.75</v>
      </c>
      <c r="E854" s="2">
        <v>3020</v>
      </c>
      <c r="F854" s="2">
        <v>10714</v>
      </c>
      <c r="G854" s="2">
        <v>1</v>
      </c>
      <c r="H854" s="2">
        <v>0</v>
      </c>
      <c r="I854" s="2">
        <v>0</v>
      </c>
      <c r="J854" s="2">
        <v>5</v>
      </c>
      <c r="K854" s="2">
        <v>8</v>
      </c>
      <c r="L854" s="2">
        <v>1510</v>
      </c>
      <c r="M854" s="2">
        <v>1510</v>
      </c>
      <c r="N854" s="2">
        <v>1958</v>
      </c>
      <c r="O854" s="2">
        <v>0</v>
      </c>
      <c r="P854" s="2">
        <v>122027</v>
      </c>
      <c r="Q854" s="2">
        <v>52.79</v>
      </c>
      <c r="R854" s="2">
        <v>-114.371</v>
      </c>
      <c r="S854" s="2">
        <v>2230</v>
      </c>
      <c r="T854" s="2">
        <v>14400</v>
      </c>
      <c r="U854" s="2">
        <v>1</v>
      </c>
      <c r="V854" s="2">
        <v>54</v>
      </c>
      <c r="W854" s="1">
        <v>622000</v>
      </c>
    </row>
    <row r="855" spans="1:23" x14ac:dyDescent="0.3">
      <c r="A855" s="2">
        <v>6762816541</v>
      </c>
      <c r="B855" s="3">
        <v>42762</v>
      </c>
      <c r="C855" s="2">
        <v>4</v>
      </c>
      <c r="D855" s="2">
        <v>2.5</v>
      </c>
      <c r="E855" s="2">
        <v>2300</v>
      </c>
      <c r="F855" s="2">
        <v>11165</v>
      </c>
      <c r="G855" s="2">
        <v>2</v>
      </c>
      <c r="H855" s="2">
        <v>0</v>
      </c>
      <c r="I855" s="2">
        <v>0</v>
      </c>
      <c r="J855" s="2">
        <v>4</v>
      </c>
      <c r="K855" s="2">
        <v>8</v>
      </c>
      <c r="L855" s="2">
        <v>2300</v>
      </c>
      <c r="M855" s="2">
        <v>0</v>
      </c>
      <c r="N855" s="2">
        <v>1979</v>
      </c>
      <c r="O855" s="2">
        <v>0</v>
      </c>
      <c r="P855" s="2">
        <v>122029</v>
      </c>
      <c r="Q855" s="2">
        <v>52.809399999999997</v>
      </c>
      <c r="R855" s="2">
        <v>-114.30800000000001</v>
      </c>
      <c r="S855" s="2">
        <v>2170</v>
      </c>
      <c r="T855" s="2">
        <v>11165</v>
      </c>
      <c r="U855" s="2">
        <v>3</v>
      </c>
      <c r="V855" s="2">
        <v>66</v>
      </c>
      <c r="W855" s="1">
        <v>592000</v>
      </c>
    </row>
    <row r="856" spans="1:23" x14ac:dyDescent="0.3">
      <c r="A856" s="2">
        <v>6762816714</v>
      </c>
      <c r="B856" s="3">
        <v>42762</v>
      </c>
      <c r="C856" s="2">
        <v>3</v>
      </c>
      <c r="D856" s="2">
        <v>2.75</v>
      </c>
      <c r="E856" s="2">
        <v>3080</v>
      </c>
      <c r="F856" s="2">
        <v>7282</v>
      </c>
      <c r="G856" s="2">
        <v>2</v>
      </c>
      <c r="H856" s="2">
        <v>0</v>
      </c>
      <c r="I856" s="2">
        <v>0</v>
      </c>
      <c r="J856" s="2">
        <v>3</v>
      </c>
      <c r="K856" s="2">
        <v>9</v>
      </c>
      <c r="L856" s="2">
        <v>3080</v>
      </c>
      <c r="M856" s="2">
        <v>0</v>
      </c>
      <c r="N856" s="2">
        <v>2008</v>
      </c>
      <c r="O856" s="2">
        <v>0</v>
      </c>
      <c r="P856" s="2">
        <v>122015</v>
      </c>
      <c r="Q856" s="2">
        <v>52.712600000000002</v>
      </c>
      <c r="R856" s="2">
        <v>-114.339</v>
      </c>
      <c r="S856" s="2">
        <v>3080</v>
      </c>
      <c r="T856" s="2">
        <v>7274</v>
      </c>
      <c r="U856" s="2">
        <v>2</v>
      </c>
      <c r="V856" s="2">
        <v>50</v>
      </c>
      <c r="W856" s="1">
        <v>585000</v>
      </c>
    </row>
    <row r="857" spans="1:23" x14ac:dyDescent="0.3">
      <c r="A857" s="2">
        <v>6762816834</v>
      </c>
      <c r="B857" s="3">
        <v>42762</v>
      </c>
      <c r="C857" s="2">
        <v>2</v>
      </c>
      <c r="D857" s="2">
        <v>1.5</v>
      </c>
      <c r="E857" s="2">
        <v>1460</v>
      </c>
      <c r="F857" s="2">
        <v>5700</v>
      </c>
      <c r="G857" s="2">
        <v>1.5</v>
      </c>
      <c r="H857" s="2">
        <v>0</v>
      </c>
      <c r="I857" s="2">
        <v>0</v>
      </c>
      <c r="J857" s="2">
        <v>3</v>
      </c>
      <c r="K857" s="2">
        <v>7</v>
      </c>
      <c r="L857" s="2">
        <v>1460</v>
      </c>
      <c r="M857" s="2">
        <v>0</v>
      </c>
      <c r="N857" s="2">
        <v>1912</v>
      </c>
      <c r="O857" s="2">
        <v>0</v>
      </c>
      <c r="P857" s="2">
        <v>122006</v>
      </c>
      <c r="Q857" s="2">
        <v>52.913800000000002</v>
      </c>
      <c r="R857" s="2">
        <v>-114.502</v>
      </c>
      <c r="S857" s="2">
        <v>1780</v>
      </c>
      <c r="T857" s="2">
        <v>3800</v>
      </c>
      <c r="U857" s="2">
        <v>2</v>
      </c>
      <c r="V857" s="2">
        <v>74</v>
      </c>
      <c r="W857" s="1">
        <v>580000</v>
      </c>
    </row>
    <row r="858" spans="1:23" x14ac:dyDescent="0.3">
      <c r="A858" s="2">
        <v>6762817129</v>
      </c>
      <c r="B858" s="3">
        <v>42762</v>
      </c>
      <c r="C858" s="2">
        <v>4</v>
      </c>
      <c r="D858" s="2">
        <v>2.5</v>
      </c>
      <c r="E858" s="2">
        <v>2590</v>
      </c>
      <c r="F858" s="2">
        <v>6474</v>
      </c>
      <c r="G858" s="2">
        <v>2</v>
      </c>
      <c r="H858" s="2">
        <v>0</v>
      </c>
      <c r="I858" s="2">
        <v>0</v>
      </c>
      <c r="J858" s="2">
        <v>3</v>
      </c>
      <c r="K858" s="2">
        <v>8</v>
      </c>
      <c r="L858" s="2">
        <v>2590</v>
      </c>
      <c r="M858" s="2">
        <v>0</v>
      </c>
      <c r="N858" s="2">
        <v>2014</v>
      </c>
      <c r="O858" s="2">
        <v>0</v>
      </c>
      <c r="P858" s="2">
        <v>122053</v>
      </c>
      <c r="Q858" s="2">
        <v>52.746400000000001</v>
      </c>
      <c r="R858" s="2">
        <v>-114.38</v>
      </c>
      <c r="S858" s="2">
        <v>1960</v>
      </c>
      <c r="T858" s="2">
        <v>8679</v>
      </c>
      <c r="U858" s="2">
        <v>2</v>
      </c>
      <c r="V858" s="2">
        <v>72</v>
      </c>
      <c r="W858" s="1">
        <v>569888</v>
      </c>
    </row>
    <row r="859" spans="1:23" x14ac:dyDescent="0.3">
      <c r="A859" s="2">
        <v>6762817860</v>
      </c>
      <c r="B859" s="3">
        <v>42762</v>
      </c>
      <c r="C859" s="2">
        <v>4</v>
      </c>
      <c r="D859" s="2">
        <v>2</v>
      </c>
      <c r="E859" s="2">
        <v>5461</v>
      </c>
      <c r="F859" s="2">
        <v>22880</v>
      </c>
      <c r="G859" s="2">
        <v>1</v>
      </c>
      <c r="H859" s="2">
        <v>0</v>
      </c>
      <c r="I859" s="2">
        <v>0</v>
      </c>
      <c r="J859" s="2">
        <v>4</v>
      </c>
      <c r="K859" s="2">
        <v>9</v>
      </c>
      <c r="L859" s="2">
        <v>3265</v>
      </c>
      <c r="M859" s="2">
        <v>2196</v>
      </c>
      <c r="N859" s="2">
        <v>1964</v>
      </c>
      <c r="O859" s="2">
        <v>0</v>
      </c>
      <c r="P859" s="2">
        <v>122066</v>
      </c>
      <c r="Q859" s="2">
        <v>52.585700000000003</v>
      </c>
      <c r="R859" s="2">
        <v>-114.48</v>
      </c>
      <c r="S859" s="2">
        <v>1940</v>
      </c>
      <c r="T859" s="2">
        <v>10995</v>
      </c>
      <c r="U859" s="2">
        <v>2</v>
      </c>
      <c r="V859" s="2">
        <v>63</v>
      </c>
      <c r="W859" s="1">
        <v>545000</v>
      </c>
    </row>
    <row r="860" spans="1:23" x14ac:dyDescent="0.3">
      <c r="A860" s="2">
        <v>6762818302</v>
      </c>
      <c r="B860" s="3">
        <v>42762</v>
      </c>
      <c r="C860" s="2">
        <v>5</v>
      </c>
      <c r="D860" s="2">
        <v>1.75</v>
      </c>
      <c r="E860" s="2">
        <v>1570</v>
      </c>
      <c r="F860" s="2">
        <v>3000</v>
      </c>
      <c r="G860" s="2">
        <v>2</v>
      </c>
      <c r="H860" s="2">
        <v>0</v>
      </c>
      <c r="I860" s="2">
        <v>0</v>
      </c>
      <c r="J860" s="2">
        <v>4</v>
      </c>
      <c r="K860" s="2">
        <v>7</v>
      </c>
      <c r="L860" s="2">
        <v>1570</v>
      </c>
      <c r="M860" s="2">
        <v>0</v>
      </c>
      <c r="N860" s="2">
        <v>1908</v>
      </c>
      <c r="O860" s="2">
        <v>0</v>
      </c>
      <c r="P860" s="2">
        <v>122004</v>
      </c>
      <c r="Q860" s="2">
        <v>52.8977</v>
      </c>
      <c r="R860" s="2">
        <v>-114.506</v>
      </c>
      <c r="S860" s="2">
        <v>1610</v>
      </c>
      <c r="T860" s="2">
        <v>3000</v>
      </c>
      <c r="U860" s="2">
        <v>3</v>
      </c>
      <c r="V860" s="2">
        <v>54</v>
      </c>
      <c r="W860" s="1">
        <v>530000</v>
      </c>
    </row>
    <row r="861" spans="1:23" x14ac:dyDescent="0.3">
      <c r="A861" s="2">
        <v>6762818633</v>
      </c>
      <c r="B861" s="3">
        <v>42762</v>
      </c>
      <c r="C861" s="2">
        <v>4</v>
      </c>
      <c r="D861" s="2">
        <v>2.5</v>
      </c>
      <c r="E861" s="2">
        <v>2410</v>
      </c>
      <c r="F861" s="2">
        <v>6440</v>
      </c>
      <c r="G861" s="2">
        <v>1</v>
      </c>
      <c r="H861" s="2">
        <v>0</v>
      </c>
      <c r="I861" s="2">
        <v>0</v>
      </c>
      <c r="J861" s="2">
        <v>3</v>
      </c>
      <c r="K861" s="2">
        <v>8</v>
      </c>
      <c r="L861" s="2">
        <v>1550</v>
      </c>
      <c r="M861" s="2">
        <v>860</v>
      </c>
      <c r="N861" s="2">
        <v>1974</v>
      </c>
      <c r="O861" s="2">
        <v>0</v>
      </c>
      <c r="P861" s="2">
        <v>122033</v>
      </c>
      <c r="Q861" s="2">
        <v>52.945300000000003</v>
      </c>
      <c r="R861" s="2">
        <v>-114.381</v>
      </c>
      <c r="S861" s="2">
        <v>2330</v>
      </c>
      <c r="T861" s="2">
        <v>6938</v>
      </c>
      <c r="U861" s="2">
        <v>1</v>
      </c>
      <c r="V861" s="2">
        <v>52</v>
      </c>
      <c r="W861" s="1">
        <v>520000</v>
      </c>
    </row>
    <row r="862" spans="1:23" x14ac:dyDescent="0.3">
      <c r="A862" s="2">
        <v>6762818775</v>
      </c>
      <c r="B862" s="3">
        <v>42762</v>
      </c>
      <c r="C862" s="2">
        <v>4</v>
      </c>
      <c r="D862" s="2">
        <v>2.5</v>
      </c>
      <c r="E862" s="2">
        <v>1800</v>
      </c>
      <c r="F862" s="2">
        <v>4338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800</v>
      </c>
      <c r="M862" s="2">
        <v>0</v>
      </c>
      <c r="N862" s="2">
        <v>2001</v>
      </c>
      <c r="O862" s="2">
        <v>0</v>
      </c>
      <c r="P862" s="2">
        <v>122020</v>
      </c>
      <c r="Q862" s="2">
        <v>52.8262</v>
      </c>
      <c r="R862" s="2">
        <v>-114.205</v>
      </c>
      <c r="S862" s="2">
        <v>1800</v>
      </c>
      <c r="T862" s="2">
        <v>4507</v>
      </c>
      <c r="U862" s="2">
        <v>2</v>
      </c>
      <c r="V862" s="2">
        <v>55</v>
      </c>
      <c r="W862" s="1">
        <v>515000</v>
      </c>
    </row>
    <row r="863" spans="1:23" x14ac:dyDescent="0.3">
      <c r="A863" s="2">
        <v>6762820255</v>
      </c>
      <c r="B863" s="3">
        <v>42762</v>
      </c>
      <c r="C863" s="2">
        <v>3</v>
      </c>
      <c r="D863" s="2">
        <v>2.25</v>
      </c>
      <c r="E863" s="2">
        <v>1880</v>
      </c>
      <c r="F863" s="2">
        <v>7279</v>
      </c>
      <c r="G863" s="2">
        <v>1</v>
      </c>
      <c r="H863" s="2">
        <v>0</v>
      </c>
      <c r="I863" s="2">
        <v>0</v>
      </c>
      <c r="J863" s="2">
        <v>3</v>
      </c>
      <c r="K863" s="2">
        <v>7</v>
      </c>
      <c r="L863" s="2">
        <v>1280</v>
      </c>
      <c r="M863" s="2">
        <v>600</v>
      </c>
      <c r="N863" s="2">
        <v>1962</v>
      </c>
      <c r="O863" s="2">
        <v>0</v>
      </c>
      <c r="P863" s="2">
        <v>122014</v>
      </c>
      <c r="Q863" s="2">
        <v>52.987400000000001</v>
      </c>
      <c r="R863" s="2">
        <v>-114.512</v>
      </c>
      <c r="S863" s="2">
        <v>2020</v>
      </c>
      <c r="T863" s="2">
        <v>8274</v>
      </c>
      <c r="U863" s="2">
        <v>1</v>
      </c>
      <c r="V863" s="2">
        <v>65</v>
      </c>
      <c r="W863" s="1">
        <v>466000</v>
      </c>
    </row>
    <row r="864" spans="1:23" x14ac:dyDescent="0.3">
      <c r="A864" s="2">
        <v>6762821932</v>
      </c>
      <c r="B864" s="3">
        <v>42762</v>
      </c>
      <c r="C864" s="2">
        <v>2</v>
      </c>
      <c r="D864" s="2">
        <v>1</v>
      </c>
      <c r="E864" s="2">
        <v>1160</v>
      </c>
      <c r="F864" s="2">
        <v>5038</v>
      </c>
      <c r="G864" s="2">
        <v>1</v>
      </c>
      <c r="H864" s="2">
        <v>0</v>
      </c>
      <c r="I864" s="2">
        <v>0</v>
      </c>
      <c r="J864" s="2">
        <v>5</v>
      </c>
      <c r="K864" s="2">
        <v>7</v>
      </c>
      <c r="L864" s="2">
        <v>740</v>
      </c>
      <c r="M864" s="2">
        <v>420</v>
      </c>
      <c r="N864" s="2">
        <v>1942</v>
      </c>
      <c r="O864" s="2">
        <v>0</v>
      </c>
      <c r="P864" s="2">
        <v>122064</v>
      </c>
      <c r="Q864" s="2">
        <v>52.760399999999997</v>
      </c>
      <c r="R864" s="2">
        <v>-114.57</v>
      </c>
      <c r="S864" s="2">
        <v>1160</v>
      </c>
      <c r="T864" s="2">
        <v>5076</v>
      </c>
      <c r="U864" s="2">
        <v>2</v>
      </c>
      <c r="V864" s="2">
        <v>51</v>
      </c>
      <c r="W864" s="1">
        <v>425000</v>
      </c>
    </row>
    <row r="865" spans="1:23" x14ac:dyDescent="0.3">
      <c r="A865" s="2">
        <v>6762822902</v>
      </c>
      <c r="B865" s="3">
        <v>42762</v>
      </c>
      <c r="C865" s="2">
        <v>2</v>
      </c>
      <c r="D865" s="2">
        <v>2</v>
      </c>
      <c r="E865" s="2">
        <v>1050</v>
      </c>
      <c r="F865" s="2">
        <v>1173</v>
      </c>
      <c r="G865" s="2">
        <v>2</v>
      </c>
      <c r="H865" s="2">
        <v>0</v>
      </c>
      <c r="I865" s="2">
        <v>0</v>
      </c>
      <c r="J865" s="2">
        <v>3</v>
      </c>
      <c r="K865" s="2">
        <v>8</v>
      </c>
      <c r="L865" s="2">
        <v>720</v>
      </c>
      <c r="M865" s="2">
        <v>330</v>
      </c>
      <c r="N865" s="2">
        <v>2004</v>
      </c>
      <c r="O865" s="2">
        <v>0</v>
      </c>
      <c r="P865" s="2">
        <v>122044</v>
      </c>
      <c r="Q865" s="2">
        <v>52.848100000000002</v>
      </c>
      <c r="R865" s="2">
        <v>-114.492</v>
      </c>
      <c r="S865" s="2">
        <v>1340</v>
      </c>
      <c r="T865" s="2">
        <v>1317</v>
      </c>
      <c r="U865" s="2">
        <v>1</v>
      </c>
      <c r="V865" s="2">
        <v>60</v>
      </c>
      <c r="W865" s="1">
        <v>400000</v>
      </c>
    </row>
    <row r="866" spans="1:23" x14ac:dyDescent="0.3">
      <c r="A866" s="2">
        <v>6762822985</v>
      </c>
      <c r="B866" s="3">
        <v>42762</v>
      </c>
      <c r="C866" s="2">
        <v>4</v>
      </c>
      <c r="D866" s="2">
        <v>2.5</v>
      </c>
      <c r="E866" s="2">
        <v>2560</v>
      </c>
      <c r="F866" s="2">
        <v>7492</v>
      </c>
      <c r="G866" s="2">
        <v>2</v>
      </c>
      <c r="H866" s="2">
        <v>0</v>
      </c>
      <c r="I866" s="2">
        <v>0</v>
      </c>
      <c r="J866" s="2">
        <v>3</v>
      </c>
      <c r="K866" s="2">
        <v>8</v>
      </c>
      <c r="L866" s="2">
        <v>2560</v>
      </c>
      <c r="M866" s="2">
        <v>0</v>
      </c>
      <c r="N866" s="2">
        <v>2014</v>
      </c>
      <c r="O866" s="2">
        <v>0</v>
      </c>
      <c r="P866" s="2">
        <v>122070</v>
      </c>
      <c r="Q866" s="2">
        <v>52.676699999999997</v>
      </c>
      <c r="R866" s="2">
        <v>-114.477</v>
      </c>
      <c r="S866" s="2">
        <v>1260</v>
      </c>
      <c r="T866" s="2">
        <v>11541</v>
      </c>
      <c r="U866" s="2">
        <v>3</v>
      </c>
      <c r="V866" s="2">
        <v>63</v>
      </c>
      <c r="W866" s="1">
        <v>399500</v>
      </c>
    </row>
    <row r="867" spans="1:23" x14ac:dyDescent="0.3">
      <c r="A867" s="2">
        <v>6762823037</v>
      </c>
      <c r="B867" s="3">
        <v>42762</v>
      </c>
      <c r="C867" s="2">
        <v>4</v>
      </c>
      <c r="D867" s="2">
        <v>2.5</v>
      </c>
      <c r="E867" s="2">
        <v>2820</v>
      </c>
      <c r="F867" s="2">
        <v>5510</v>
      </c>
      <c r="G867" s="2">
        <v>2</v>
      </c>
      <c r="H867" s="2">
        <v>0</v>
      </c>
      <c r="I867" s="2">
        <v>0</v>
      </c>
      <c r="J867" s="2">
        <v>3</v>
      </c>
      <c r="K867" s="2">
        <v>9</v>
      </c>
      <c r="L867" s="2">
        <v>2820</v>
      </c>
      <c r="M867" s="2">
        <v>0</v>
      </c>
      <c r="N867" s="2">
        <v>2005</v>
      </c>
      <c r="O867" s="2">
        <v>0</v>
      </c>
      <c r="P867" s="2">
        <v>122024</v>
      </c>
      <c r="Q867" s="2">
        <v>52.5777</v>
      </c>
      <c r="R867" s="2">
        <v>-114.214</v>
      </c>
      <c r="S867" s="2">
        <v>2820</v>
      </c>
      <c r="T867" s="2">
        <v>5510</v>
      </c>
      <c r="U867" s="2">
        <v>1</v>
      </c>
      <c r="V867" s="2">
        <v>64</v>
      </c>
      <c r="W867" s="1">
        <v>398000</v>
      </c>
    </row>
    <row r="868" spans="1:23" x14ac:dyDescent="0.3">
      <c r="A868" s="2">
        <v>6762823204</v>
      </c>
      <c r="B868" s="3">
        <v>42762</v>
      </c>
      <c r="C868" s="2">
        <v>3</v>
      </c>
      <c r="D868" s="2">
        <v>2</v>
      </c>
      <c r="E868" s="2">
        <v>1080</v>
      </c>
      <c r="F868" s="2">
        <v>11856</v>
      </c>
      <c r="G868" s="2">
        <v>1</v>
      </c>
      <c r="H868" s="2">
        <v>0</v>
      </c>
      <c r="I868" s="2">
        <v>0</v>
      </c>
      <c r="J868" s="2">
        <v>5</v>
      </c>
      <c r="K868" s="2">
        <v>7</v>
      </c>
      <c r="L868" s="2">
        <v>1080</v>
      </c>
      <c r="M868" s="2">
        <v>0</v>
      </c>
      <c r="N868" s="2">
        <v>1986</v>
      </c>
      <c r="O868" s="2">
        <v>0</v>
      </c>
      <c r="P868" s="2">
        <v>122010</v>
      </c>
      <c r="Q868" s="2">
        <v>52.9255</v>
      </c>
      <c r="R868" s="2">
        <v>-114.36499999999999</v>
      </c>
      <c r="S868" s="2">
        <v>1220</v>
      </c>
      <c r="T868" s="2">
        <v>9247</v>
      </c>
      <c r="U868" s="2">
        <v>2</v>
      </c>
      <c r="V868" s="2">
        <v>64</v>
      </c>
      <c r="W868" s="1">
        <v>392800</v>
      </c>
    </row>
    <row r="869" spans="1:23" x14ac:dyDescent="0.3">
      <c r="A869" s="2">
        <v>6762823520</v>
      </c>
      <c r="B869" s="3">
        <v>42762</v>
      </c>
      <c r="C869" s="2">
        <v>3</v>
      </c>
      <c r="D869" s="2">
        <v>2.5</v>
      </c>
      <c r="E869" s="2">
        <v>1740</v>
      </c>
      <c r="F869" s="2">
        <v>4145</v>
      </c>
      <c r="G869" s="2">
        <v>2</v>
      </c>
      <c r="H869" s="2">
        <v>0</v>
      </c>
      <c r="I869" s="2">
        <v>0</v>
      </c>
      <c r="J869" s="2">
        <v>3</v>
      </c>
      <c r="K869" s="2">
        <v>7</v>
      </c>
      <c r="L869" s="2">
        <v>1740</v>
      </c>
      <c r="M869" s="2">
        <v>0</v>
      </c>
      <c r="N869" s="2">
        <v>2010</v>
      </c>
      <c r="O869" s="2">
        <v>0</v>
      </c>
      <c r="P869" s="2">
        <v>122045</v>
      </c>
      <c r="Q869" s="2">
        <v>52.917499999999997</v>
      </c>
      <c r="R869" s="2">
        <v>-114.205</v>
      </c>
      <c r="S869" s="2">
        <v>1740</v>
      </c>
      <c r="T869" s="2">
        <v>4045</v>
      </c>
      <c r="U869" s="2">
        <v>1</v>
      </c>
      <c r="V869" s="2">
        <v>63</v>
      </c>
      <c r="W869" s="1">
        <v>385000</v>
      </c>
    </row>
    <row r="870" spans="1:23" x14ac:dyDescent="0.3">
      <c r="A870" s="2">
        <v>6762823763</v>
      </c>
      <c r="B870" s="3">
        <v>42762</v>
      </c>
      <c r="C870" s="2">
        <v>4</v>
      </c>
      <c r="D870" s="2">
        <v>2.5</v>
      </c>
      <c r="E870" s="2">
        <v>2570</v>
      </c>
      <c r="F870" s="2">
        <v>10155</v>
      </c>
      <c r="G870" s="2">
        <v>2</v>
      </c>
      <c r="H870" s="2">
        <v>0</v>
      </c>
      <c r="I870" s="2">
        <v>0</v>
      </c>
      <c r="J870" s="2">
        <v>3</v>
      </c>
      <c r="K870" s="2">
        <v>9</v>
      </c>
      <c r="L870" s="2">
        <v>2570</v>
      </c>
      <c r="M870" s="2">
        <v>0</v>
      </c>
      <c r="N870" s="2">
        <v>1994</v>
      </c>
      <c r="O870" s="2">
        <v>0</v>
      </c>
      <c r="P870" s="2">
        <v>122065</v>
      </c>
      <c r="Q870" s="2">
        <v>52.614199999999997</v>
      </c>
      <c r="R870" s="2">
        <v>-114.36</v>
      </c>
      <c r="S870" s="2">
        <v>2770</v>
      </c>
      <c r="T870" s="2">
        <v>10155</v>
      </c>
      <c r="U870" s="2">
        <v>3</v>
      </c>
      <c r="V870" s="2">
        <v>67</v>
      </c>
      <c r="W870" s="1">
        <v>379000</v>
      </c>
    </row>
    <row r="871" spans="1:23" x14ac:dyDescent="0.3">
      <c r="A871" s="2">
        <v>6762823931</v>
      </c>
      <c r="B871" s="3">
        <v>42762</v>
      </c>
      <c r="C871" s="2">
        <v>4</v>
      </c>
      <c r="D871" s="2">
        <v>1.75</v>
      </c>
      <c r="E871" s="2">
        <v>1870</v>
      </c>
      <c r="F871" s="2">
        <v>12500</v>
      </c>
      <c r="G871" s="2">
        <v>1</v>
      </c>
      <c r="H871" s="2">
        <v>0</v>
      </c>
      <c r="I871" s="2">
        <v>1</v>
      </c>
      <c r="J871" s="2">
        <v>5</v>
      </c>
      <c r="K871" s="2">
        <v>6</v>
      </c>
      <c r="L871" s="2">
        <v>1030</v>
      </c>
      <c r="M871" s="2">
        <v>840</v>
      </c>
      <c r="N871" s="2">
        <v>1943</v>
      </c>
      <c r="O871" s="2">
        <v>0</v>
      </c>
      <c r="P871" s="2">
        <v>122053</v>
      </c>
      <c r="Q871" s="2">
        <v>52.741</v>
      </c>
      <c r="R871" s="2">
        <v>-114.387</v>
      </c>
      <c r="S871" s="2">
        <v>2060</v>
      </c>
      <c r="T871" s="2">
        <v>14141</v>
      </c>
      <c r="U871" s="2">
        <v>3</v>
      </c>
      <c r="V871" s="2">
        <v>59</v>
      </c>
      <c r="W871" s="1">
        <v>375000</v>
      </c>
    </row>
    <row r="872" spans="1:23" x14ac:dyDescent="0.3">
      <c r="A872" s="2">
        <v>6762823978</v>
      </c>
      <c r="B872" s="3">
        <v>42762</v>
      </c>
      <c r="C872" s="2">
        <v>3</v>
      </c>
      <c r="D872" s="2">
        <v>1</v>
      </c>
      <c r="E872" s="2">
        <v>960</v>
      </c>
      <c r="F872" s="2">
        <v>9531</v>
      </c>
      <c r="G872" s="2">
        <v>1</v>
      </c>
      <c r="H872" s="2">
        <v>0</v>
      </c>
      <c r="I872" s="2">
        <v>0</v>
      </c>
      <c r="J872" s="2">
        <v>5</v>
      </c>
      <c r="K872" s="2">
        <v>7</v>
      </c>
      <c r="L872" s="2">
        <v>960</v>
      </c>
      <c r="M872" s="2">
        <v>0</v>
      </c>
      <c r="N872" s="2">
        <v>1969</v>
      </c>
      <c r="O872" s="2">
        <v>0</v>
      </c>
      <c r="P872" s="2">
        <v>122021</v>
      </c>
      <c r="Q872" s="2">
        <v>52.991900000000001</v>
      </c>
      <c r="R872" s="2">
        <v>-114.352</v>
      </c>
      <c r="S872" s="2">
        <v>1670</v>
      </c>
      <c r="T872" s="2">
        <v>9250</v>
      </c>
      <c r="U872" s="2">
        <v>3</v>
      </c>
      <c r="V872" s="2">
        <v>59</v>
      </c>
      <c r="W872" s="1">
        <v>374500</v>
      </c>
    </row>
    <row r="873" spans="1:23" x14ac:dyDescent="0.3">
      <c r="A873" s="2">
        <v>6762824298</v>
      </c>
      <c r="B873" s="3">
        <v>42762</v>
      </c>
      <c r="C873" s="2">
        <v>4</v>
      </c>
      <c r="D873" s="2">
        <v>2.5</v>
      </c>
      <c r="E873" s="2">
        <v>1904</v>
      </c>
      <c r="F873" s="2">
        <v>8200</v>
      </c>
      <c r="G873" s="2">
        <v>2</v>
      </c>
      <c r="H873" s="2">
        <v>0</v>
      </c>
      <c r="I873" s="2">
        <v>0</v>
      </c>
      <c r="J873" s="2">
        <v>5</v>
      </c>
      <c r="K873" s="2">
        <v>7</v>
      </c>
      <c r="L873" s="2">
        <v>1904</v>
      </c>
      <c r="M873" s="2">
        <v>0</v>
      </c>
      <c r="N873" s="2">
        <v>1999</v>
      </c>
      <c r="O873" s="2">
        <v>0</v>
      </c>
      <c r="P873" s="2">
        <v>122062</v>
      </c>
      <c r="Q873" s="2">
        <v>52.540700000000001</v>
      </c>
      <c r="R873" s="2">
        <v>-114.191</v>
      </c>
      <c r="S873" s="2">
        <v>1560</v>
      </c>
      <c r="T873" s="2">
        <v>12426</v>
      </c>
      <c r="U873" s="2">
        <v>3</v>
      </c>
      <c r="V873" s="2">
        <v>58</v>
      </c>
      <c r="W873" s="1">
        <v>365000</v>
      </c>
    </row>
    <row r="874" spans="1:23" x14ac:dyDescent="0.3">
      <c r="A874" s="2">
        <v>6762824473</v>
      </c>
      <c r="B874" s="3">
        <v>42762</v>
      </c>
      <c r="C874" s="2">
        <v>4</v>
      </c>
      <c r="D874" s="2">
        <v>2</v>
      </c>
      <c r="E874" s="2">
        <v>1450</v>
      </c>
      <c r="F874" s="2">
        <v>8940</v>
      </c>
      <c r="G874" s="2">
        <v>1</v>
      </c>
      <c r="H874" s="2">
        <v>0</v>
      </c>
      <c r="I874" s="2">
        <v>0</v>
      </c>
      <c r="J874" s="2">
        <v>3</v>
      </c>
      <c r="K874" s="2">
        <v>7</v>
      </c>
      <c r="L874" s="2">
        <v>1450</v>
      </c>
      <c r="M874" s="2">
        <v>0</v>
      </c>
      <c r="N874" s="2">
        <v>1962</v>
      </c>
      <c r="O874" s="2">
        <v>0</v>
      </c>
      <c r="P874" s="2">
        <v>122033</v>
      </c>
      <c r="Q874" s="2">
        <v>52.9604</v>
      </c>
      <c r="R874" s="2">
        <v>-114.43</v>
      </c>
      <c r="S874" s="2">
        <v>1310</v>
      </c>
      <c r="T874" s="2">
        <v>8914</v>
      </c>
      <c r="U874" s="2">
        <v>1</v>
      </c>
      <c r="V874" s="2">
        <v>79</v>
      </c>
      <c r="W874" s="1">
        <v>360000</v>
      </c>
    </row>
    <row r="875" spans="1:23" x14ac:dyDescent="0.3">
      <c r="A875" s="2">
        <v>6762824558</v>
      </c>
      <c r="B875" s="3">
        <v>42762</v>
      </c>
      <c r="C875" s="2">
        <v>2</v>
      </c>
      <c r="D875" s="2">
        <v>1.75</v>
      </c>
      <c r="E875" s="2">
        <v>1400</v>
      </c>
      <c r="F875" s="2">
        <v>10800</v>
      </c>
      <c r="G875" s="2">
        <v>2</v>
      </c>
      <c r="H875" s="2">
        <v>0</v>
      </c>
      <c r="I875" s="2">
        <v>0</v>
      </c>
      <c r="J875" s="2">
        <v>3</v>
      </c>
      <c r="K875" s="2">
        <v>8</v>
      </c>
      <c r="L875" s="2">
        <v>1110</v>
      </c>
      <c r="M875" s="2">
        <v>290</v>
      </c>
      <c r="N875" s="2">
        <v>2005</v>
      </c>
      <c r="O875" s="2">
        <v>0</v>
      </c>
      <c r="P875" s="2">
        <v>122011</v>
      </c>
      <c r="Q875" s="2">
        <v>52.777799999999999</v>
      </c>
      <c r="R875" s="2">
        <v>-114.18899999999999</v>
      </c>
      <c r="S875" s="2">
        <v>1380</v>
      </c>
      <c r="T875" s="2">
        <v>1107</v>
      </c>
      <c r="U875" s="2">
        <v>2</v>
      </c>
      <c r="V875" s="2">
        <v>52</v>
      </c>
      <c r="W875" s="1">
        <v>358500</v>
      </c>
    </row>
    <row r="876" spans="1:23" x14ac:dyDescent="0.3">
      <c r="A876" s="2">
        <v>6762824605</v>
      </c>
      <c r="B876" s="3">
        <v>42762</v>
      </c>
      <c r="C876" s="2">
        <v>4</v>
      </c>
      <c r="D876" s="2">
        <v>2.5</v>
      </c>
      <c r="E876" s="2">
        <v>1980</v>
      </c>
      <c r="F876" s="2">
        <v>9757</v>
      </c>
      <c r="G876" s="2">
        <v>2</v>
      </c>
      <c r="H876" s="2">
        <v>0</v>
      </c>
      <c r="I876" s="2">
        <v>0</v>
      </c>
      <c r="J876" s="2">
        <v>5</v>
      </c>
      <c r="K876" s="2">
        <v>7</v>
      </c>
      <c r="L876" s="2">
        <v>1980</v>
      </c>
      <c r="M876" s="2">
        <v>0</v>
      </c>
      <c r="N876" s="2">
        <v>1995</v>
      </c>
      <c r="O876" s="2">
        <v>0</v>
      </c>
      <c r="P876" s="2">
        <v>122024</v>
      </c>
      <c r="Q876" s="2">
        <v>52.597499999999997</v>
      </c>
      <c r="R876" s="2">
        <v>-114.209</v>
      </c>
      <c r="S876" s="2">
        <v>1610</v>
      </c>
      <c r="T876" s="2">
        <v>6147</v>
      </c>
      <c r="U876" s="2">
        <v>2</v>
      </c>
      <c r="V876" s="2">
        <v>77</v>
      </c>
      <c r="W876" s="1">
        <v>357000</v>
      </c>
    </row>
    <row r="877" spans="1:23" x14ac:dyDescent="0.3">
      <c r="A877" s="2">
        <v>6762824624</v>
      </c>
      <c r="B877" s="3">
        <v>42762</v>
      </c>
      <c r="C877" s="2">
        <v>3</v>
      </c>
      <c r="D877" s="2">
        <v>1.5</v>
      </c>
      <c r="E877" s="2">
        <v>1680</v>
      </c>
      <c r="F877" s="2">
        <v>8712</v>
      </c>
      <c r="G877" s="2">
        <v>1</v>
      </c>
      <c r="H877" s="2">
        <v>0</v>
      </c>
      <c r="I877" s="2">
        <v>0</v>
      </c>
      <c r="J877" s="2">
        <v>3</v>
      </c>
      <c r="K877" s="2">
        <v>8</v>
      </c>
      <c r="L877" s="2">
        <v>1680</v>
      </c>
      <c r="M877" s="2">
        <v>0</v>
      </c>
      <c r="N877" s="2">
        <v>1964</v>
      </c>
      <c r="O877" s="2">
        <v>0</v>
      </c>
      <c r="P877" s="2">
        <v>122015</v>
      </c>
      <c r="Q877" s="2">
        <v>52.711100000000002</v>
      </c>
      <c r="R877" s="2">
        <v>-114.339</v>
      </c>
      <c r="S877" s="2">
        <v>1850</v>
      </c>
      <c r="T877" s="2">
        <v>8797</v>
      </c>
      <c r="U877" s="2">
        <v>2</v>
      </c>
      <c r="V877" s="2">
        <v>55</v>
      </c>
      <c r="W877" s="1">
        <v>356000</v>
      </c>
    </row>
    <row r="878" spans="1:23" x14ac:dyDescent="0.3">
      <c r="A878" s="2">
        <v>6762824952</v>
      </c>
      <c r="B878" s="3">
        <v>42762</v>
      </c>
      <c r="C878" s="2">
        <v>2</v>
      </c>
      <c r="D878" s="2">
        <v>1</v>
      </c>
      <c r="E878" s="2">
        <v>1070</v>
      </c>
      <c r="F878" s="2">
        <v>2880</v>
      </c>
      <c r="G878" s="2">
        <v>1</v>
      </c>
      <c r="H878" s="2">
        <v>0</v>
      </c>
      <c r="I878" s="2">
        <v>0</v>
      </c>
      <c r="J878" s="2">
        <v>3</v>
      </c>
      <c r="K878" s="2">
        <v>7</v>
      </c>
      <c r="L878" s="2">
        <v>1070</v>
      </c>
      <c r="M878" s="2">
        <v>0</v>
      </c>
      <c r="N878" s="2">
        <v>1902</v>
      </c>
      <c r="O878" s="2">
        <v>0</v>
      </c>
      <c r="P878" s="2">
        <v>122013</v>
      </c>
      <c r="Q878" s="2">
        <v>52.856099999999998</v>
      </c>
      <c r="R878" s="2">
        <v>-114.514</v>
      </c>
      <c r="S878" s="2">
        <v>2030</v>
      </c>
      <c r="T878" s="2">
        <v>2880</v>
      </c>
      <c r="U878" s="2">
        <v>1</v>
      </c>
      <c r="V878" s="2">
        <v>73</v>
      </c>
      <c r="W878" s="1">
        <v>350000</v>
      </c>
    </row>
    <row r="879" spans="1:23" x14ac:dyDescent="0.3">
      <c r="A879" s="2">
        <v>6762826547</v>
      </c>
      <c r="B879" s="3">
        <v>42762</v>
      </c>
      <c r="C879" s="2">
        <v>4</v>
      </c>
      <c r="D879" s="2">
        <v>2.5</v>
      </c>
      <c r="E879" s="2">
        <v>2780</v>
      </c>
      <c r="F879" s="2">
        <v>3969</v>
      </c>
      <c r="G879" s="2">
        <v>2</v>
      </c>
      <c r="H879" s="2">
        <v>0</v>
      </c>
      <c r="I879" s="2">
        <v>0</v>
      </c>
      <c r="J879" s="2">
        <v>3</v>
      </c>
      <c r="K879" s="2">
        <v>7</v>
      </c>
      <c r="L879" s="2">
        <v>2780</v>
      </c>
      <c r="M879" s="2">
        <v>0</v>
      </c>
      <c r="N879" s="2">
        <v>2005</v>
      </c>
      <c r="O879" s="2">
        <v>0</v>
      </c>
      <c r="P879" s="2">
        <v>122035</v>
      </c>
      <c r="Q879" s="2">
        <v>52.629199999999997</v>
      </c>
      <c r="R879" s="2">
        <v>-114.354</v>
      </c>
      <c r="S879" s="2">
        <v>2260</v>
      </c>
      <c r="T879" s="2">
        <v>4160</v>
      </c>
      <c r="U879" s="2">
        <v>2</v>
      </c>
      <c r="V879" s="2">
        <v>62</v>
      </c>
      <c r="W879" s="1">
        <v>315000</v>
      </c>
    </row>
    <row r="880" spans="1:23" x14ac:dyDescent="0.3">
      <c r="A880" s="2">
        <v>6762826647</v>
      </c>
      <c r="B880" s="3">
        <v>42762</v>
      </c>
      <c r="C880" s="2">
        <v>4</v>
      </c>
      <c r="D880" s="2">
        <v>1</v>
      </c>
      <c r="E880" s="2">
        <v>1730</v>
      </c>
      <c r="F880" s="2">
        <v>8706</v>
      </c>
      <c r="G880" s="2">
        <v>1</v>
      </c>
      <c r="H880" s="2">
        <v>0</v>
      </c>
      <c r="I880" s="2">
        <v>0</v>
      </c>
      <c r="J880" s="2">
        <v>4</v>
      </c>
      <c r="K880" s="2">
        <v>7</v>
      </c>
      <c r="L880" s="2">
        <v>1010</v>
      </c>
      <c r="M880" s="2">
        <v>720</v>
      </c>
      <c r="N880" s="2">
        <v>1962</v>
      </c>
      <c r="O880" s="2">
        <v>0</v>
      </c>
      <c r="P880" s="2">
        <v>122046</v>
      </c>
      <c r="Q880" s="2">
        <v>52.688600000000001</v>
      </c>
      <c r="R880" s="2">
        <v>-114.36499999999999</v>
      </c>
      <c r="S880" s="2">
        <v>1369</v>
      </c>
      <c r="T880" s="2">
        <v>8418</v>
      </c>
      <c r="U880" s="2">
        <v>1</v>
      </c>
      <c r="V880" s="2">
        <v>50</v>
      </c>
      <c r="W880" s="1">
        <v>312000</v>
      </c>
    </row>
    <row r="881" spans="1:23" x14ac:dyDescent="0.3">
      <c r="A881" s="2">
        <v>6762826670</v>
      </c>
      <c r="B881" s="3">
        <v>42762</v>
      </c>
      <c r="C881" s="2">
        <v>4</v>
      </c>
      <c r="D881" s="2">
        <v>2.5</v>
      </c>
      <c r="E881" s="2">
        <v>1975</v>
      </c>
      <c r="F881" s="2">
        <v>8734</v>
      </c>
      <c r="G881" s="2">
        <v>2</v>
      </c>
      <c r="H881" s="2">
        <v>0</v>
      </c>
      <c r="I881" s="2">
        <v>0</v>
      </c>
      <c r="J881" s="2">
        <v>3</v>
      </c>
      <c r="K881" s="2">
        <v>7</v>
      </c>
      <c r="L881" s="2">
        <v>1975</v>
      </c>
      <c r="M881" s="2">
        <v>0</v>
      </c>
      <c r="N881" s="2">
        <v>1996</v>
      </c>
      <c r="O881" s="2">
        <v>0</v>
      </c>
      <c r="P881" s="2">
        <v>122024</v>
      </c>
      <c r="Q881" s="2">
        <v>52.593000000000004</v>
      </c>
      <c r="R881" s="2">
        <v>-114.224</v>
      </c>
      <c r="S881" s="2">
        <v>1975</v>
      </c>
      <c r="T881" s="2">
        <v>8538</v>
      </c>
      <c r="U881" s="2">
        <v>3</v>
      </c>
      <c r="V881" s="2">
        <v>64</v>
      </c>
      <c r="W881" s="1">
        <v>311000</v>
      </c>
    </row>
    <row r="882" spans="1:23" x14ac:dyDescent="0.3">
      <c r="A882" s="2">
        <v>6762826672</v>
      </c>
      <c r="B882" s="3">
        <v>42762</v>
      </c>
      <c r="C882" s="2">
        <v>3</v>
      </c>
      <c r="D882" s="2">
        <v>1.75</v>
      </c>
      <c r="E882" s="2">
        <v>1510</v>
      </c>
      <c r="F882" s="2">
        <v>12408</v>
      </c>
      <c r="G882" s="2">
        <v>1</v>
      </c>
      <c r="H882" s="2">
        <v>0</v>
      </c>
      <c r="I882" s="2">
        <v>0</v>
      </c>
      <c r="J882" s="2">
        <v>4</v>
      </c>
      <c r="K882" s="2">
        <v>7</v>
      </c>
      <c r="L882" s="2">
        <v>1510</v>
      </c>
      <c r="M882" s="2">
        <v>0</v>
      </c>
      <c r="N882" s="2">
        <v>1969</v>
      </c>
      <c r="O882" s="2">
        <v>0</v>
      </c>
      <c r="P882" s="2">
        <v>122015</v>
      </c>
      <c r="Q882" s="2">
        <v>52.736899999999999</v>
      </c>
      <c r="R882" s="2">
        <v>-114.331</v>
      </c>
      <c r="S882" s="2">
        <v>1480</v>
      </c>
      <c r="T882" s="2">
        <v>17800</v>
      </c>
      <c r="U882" s="2">
        <v>2</v>
      </c>
      <c r="V882" s="2">
        <v>73</v>
      </c>
      <c r="W882" s="1">
        <v>310650</v>
      </c>
    </row>
    <row r="883" spans="1:23" x14ac:dyDescent="0.3">
      <c r="A883" s="2">
        <v>6762827330</v>
      </c>
      <c r="B883" s="3">
        <v>42762</v>
      </c>
      <c r="C883" s="2">
        <v>3</v>
      </c>
      <c r="D883" s="2">
        <v>2.5</v>
      </c>
      <c r="E883" s="2">
        <v>1770</v>
      </c>
      <c r="F883" s="2">
        <v>6033</v>
      </c>
      <c r="G883" s="2">
        <v>2</v>
      </c>
      <c r="H883" s="2">
        <v>0</v>
      </c>
      <c r="I883" s="2">
        <v>0</v>
      </c>
      <c r="J883" s="2">
        <v>4</v>
      </c>
      <c r="K883" s="2">
        <v>7</v>
      </c>
      <c r="L883" s="2">
        <v>1770</v>
      </c>
      <c r="M883" s="2">
        <v>0</v>
      </c>
      <c r="N883" s="2">
        <v>1987</v>
      </c>
      <c r="O883" s="2">
        <v>0</v>
      </c>
      <c r="P883" s="2">
        <v>122035</v>
      </c>
      <c r="Q883" s="2">
        <v>52.606400000000001</v>
      </c>
      <c r="R883" s="2">
        <v>-114.309</v>
      </c>
      <c r="S883" s="2">
        <v>1590</v>
      </c>
      <c r="T883" s="2">
        <v>6510</v>
      </c>
      <c r="U883" s="2">
        <v>3</v>
      </c>
      <c r="V883" s="2">
        <v>62</v>
      </c>
      <c r="W883" s="1">
        <v>296500</v>
      </c>
    </row>
    <row r="884" spans="1:23" x14ac:dyDescent="0.3">
      <c r="A884" s="2">
        <v>6762827495</v>
      </c>
      <c r="B884" s="3">
        <v>42762</v>
      </c>
      <c r="C884" s="2">
        <v>3</v>
      </c>
      <c r="D884" s="2">
        <v>2.5</v>
      </c>
      <c r="E884" s="2">
        <v>1610</v>
      </c>
      <c r="F884" s="2">
        <v>3848</v>
      </c>
      <c r="G884" s="2">
        <v>2</v>
      </c>
      <c r="H884" s="2">
        <v>0</v>
      </c>
      <c r="I884" s="2">
        <v>0</v>
      </c>
      <c r="J884" s="2">
        <v>3</v>
      </c>
      <c r="K884" s="2">
        <v>8</v>
      </c>
      <c r="L884" s="2">
        <v>1610</v>
      </c>
      <c r="M884" s="2">
        <v>0</v>
      </c>
      <c r="N884" s="2">
        <v>2006</v>
      </c>
      <c r="O884" s="2">
        <v>0</v>
      </c>
      <c r="P884" s="2">
        <v>122042</v>
      </c>
      <c r="Q884" s="2">
        <v>52.679699999999997</v>
      </c>
      <c r="R884" s="2">
        <v>-114.378</v>
      </c>
      <c r="S884" s="2">
        <v>1610</v>
      </c>
      <c r="T884" s="2">
        <v>3049</v>
      </c>
      <c r="U884" s="2">
        <v>2</v>
      </c>
      <c r="V884" s="2">
        <v>60</v>
      </c>
      <c r="W884" s="1">
        <v>292000</v>
      </c>
    </row>
    <row r="885" spans="1:23" x14ac:dyDescent="0.3">
      <c r="A885" s="2">
        <v>6762827888</v>
      </c>
      <c r="B885" s="3">
        <v>42762</v>
      </c>
      <c r="C885" s="2">
        <v>3</v>
      </c>
      <c r="D885" s="2">
        <v>1</v>
      </c>
      <c r="E885" s="2">
        <v>1670</v>
      </c>
      <c r="F885" s="2">
        <v>5200</v>
      </c>
      <c r="G885" s="2">
        <v>1</v>
      </c>
      <c r="H885" s="2">
        <v>0</v>
      </c>
      <c r="I885" s="2">
        <v>0</v>
      </c>
      <c r="J885" s="2">
        <v>5</v>
      </c>
      <c r="K885" s="2">
        <v>7</v>
      </c>
      <c r="L885" s="2">
        <v>1030</v>
      </c>
      <c r="M885" s="2">
        <v>640</v>
      </c>
      <c r="N885" s="2">
        <v>1977</v>
      </c>
      <c r="O885" s="2">
        <v>0</v>
      </c>
      <c r="P885" s="2">
        <v>122035</v>
      </c>
      <c r="Q885" s="2">
        <v>52.5959</v>
      </c>
      <c r="R885" s="2">
        <v>-114.282</v>
      </c>
      <c r="S885" s="2">
        <v>1620</v>
      </c>
      <c r="T885" s="2">
        <v>6696</v>
      </c>
      <c r="U885" s="2">
        <v>2</v>
      </c>
      <c r="V885" s="2">
        <v>53</v>
      </c>
      <c r="W885" s="1">
        <v>282000</v>
      </c>
    </row>
    <row r="886" spans="1:23" x14ac:dyDescent="0.3">
      <c r="A886" s="2">
        <v>6762828041</v>
      </c>
      <c r="B886" s="3">
        <v>42762</v>
      </c>
      <c r="C886" s="2">
        <v>3</v>
      </c>
      <c r="D886" s="2">
        <v>2</v>
      </c>
      <c r="E886" s="2">
        <v>1410</v>
      </c>
      <c r="F886" s="2">
        <v>6600</v>
      </c>
      <c r="G886" s="2">
        <v>1</v>
      </c>
      <c r="H886" s="2">
        <v>0</v>
      </c>
      <c r="I886" s="2">
        <v>0</v>
      </c>
      <c r="J886" s="2">
        <v>4</v>
      </c>
      <c r="K886" s="2">
        <v>7</v>
      </c>
      <c r="L886" s="2">
        <v>1410</v>
      </c>
      <c r="M886" s="2">
        <v>0</v>
      </c>
      <c r="N886" s="2">
        <v>1990</v>
      </c>
      <c r="O886" s="2">
        <v>0</v>
      </c>
      <c r="P886" s="2">
        <v>122035</v>
      </c>
      <c r="Q886" s="2">
        <v>52.589599999999997</v>
      </c>
      <c r="R886" s="2">
        <v>-114.279</v>
      </c>
      <c r="S886" s="2">
        <v>1750</v>
      </c>
      <c r="T886" s="2">
        <v>7150</v>
      </c>
      <c r="U886" s="2">
        <v>2</v>
      </c>
      <c r="V886" s="2">
        <v>77</v>
      </c>
      <c r="W886" s="1">
        <v>279900</v>
      </c>
    </row>
    <row r="887" spans="1:23" x14ac:dyDescent="0.3">
      <c r="A887" s="2">
        <v>6762828133</v>
      </c>
      <c r="B887" s="3">
        <v>42762</v>
      </c>
      <c r="C887" s="2">
        <v>3</v>
      </c>
      <c r="D887" s="2">
        <v>2.5</v>
      </c>
      <c r="E887" s="2">
        <v>1620</v>
      </c>
      <c r="F887" s="2">
        <v>7320</v>
      </c>
      <c r="G887" s="2">
        <v>2</v>
      </c>
      <c r="H887" s="2">
        <v>0</v>
      </c>
      <c r="I887" s="2">
        <v>0</v>
      </c>
      <c r="J887" s="2">
        <v>3</v>
      </c>
      <c r="K887" s="2">
        <v>7</v>
      </c>
      <c r="L887" s="2">
        <v>1620</v>
      </c>
      <c r="M887" s="2">
        <v>0</v>
      </c>
      <c r="N887" s="2">
        <v>1989</v>
      </c>
      <c r="O887" s="2">
        <v>0</v>
      </c>
      <c r="P887" s="2">
        <v>122024</v>
      </c>
      <c r="Q887" s="2">
        <v>52.591700000000003</v>
      </c>
      <c r="R887" s="2">
        <v>-114.244</v>
      </c>
      <c r="S887" s="2">
        <v>1550</v>
      </c>
      <c r="T887" s="2">
        <v>7686</v>
      </c>
      <c r="U887" s="2">
        <v>3</v>
      </c>
      <c r="V887" s="2">
        <v>60</v>
      </c>
      <c r="W887" s="1">
        <v>276900</v>
      </c>
    </row>
    <row r="888" spans="1:23" x14ac:dyDescent="0.3">
      <c r="A888" s="2">
        <v>6762828150</v>
      </c>
      <c r="B888" s="3">
        <v>42762</v>
      </c>
      <c r="C888" s="2">
        <v>3</v>
      </c>
      <c r="D888" s="2">
        <v>1.75</v>
      </c>
      <c r="E888" s="2">
        <v>2240</v>
      </c>
      <c r="F888" s="2">
        <v>92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440</v>
      </c>
      <c r="M888" s="2">
        <v>800</v>
      </c>
      <c r="N888" s="2">
        <v>1968</v>
      </c>
      <c r="O888" s="2">
        <v>0</v>
      </c>
      <c r="P888" s="2">
        <v>122039</v>
      </c>
      <c r="Q888" s="2">
        <v>52.493499999999997</v>
      </c>
      <c r="R888" s="2">
        <v>-114.474</v>
      </c>
      <c r="S888" s="2">
        <v>1740</v>
      </c>
      <c r="T888" s="2">
        <v>9600</v>
      </c>
      <c r="U888" s="2">
        <v>3</v>
      </c>
      <c r="V888" s="2">
        <v>50</v>
      </c>
      <c r="W888" s="1">
        <v>276000</v>
      </c>
    </row>
    <row r="889" spans="1:23" x14ac:dyDescent="0.3">
      <c r="A889" s="2">
        <v>6762828243</v>
      </c>
      <c r="B889" s="3">
        <v>42762</v>
      </c>
      <c r="C889" s="2">
        <v>4</v>
      </c>
      <c r="D889" s="2">
        <v>2.5</v>
      </c>
      <c r="E889" s="2">
        <v>2120</v>
      </c>
      <c r="F889" s="2">
        <v>6754</v>
      </c>
      <c r="G889" s="2">
        <v>2</v>
      </c>
      <c r="H889" s="2">
        <v>0</v>
      </c>
      <c r="I889" s="2">
        <v>0</v>
      </c>
      <c r="J889" s="2">
        <v>3</v>
      </c>
      <c r="K889" s="2">
        <v>7</v>
      </c>
      <c r="L889" s="2">
        <v>2120</v>
      </c>
      <c r="M889" s="2">
        <v>0</v>
      </c>
      <c r="N889" s="2">
        <v>1998</v>
      </c>
      <c r="O889" s="2">
        <v>0</v>
      </c>
      <c r="P889" s="2">
        <v>122065</v>
      </c>
      <c r="Q889" s="2">
        <v>52.5929</v>
      </c>
      <c r="R889" s="2">
        <v>-114.374</v>
      </c>
      <c r="S889" s="2">
        <v>2120</v>
      </c>
      <c r="T889" s="2">
        <v>6937</v>
      </c>
      <c r="U889" s="2">
        <v>1</v>
      </c>
      <c r="V889" s="2">
        <v>60</v>
      </c>
      <c r="W889" s="1">
        <v>275000</v>
      </c>
    </row>
    <row r="890" spans="1:23" x14ac:dyDescent="0.3">
      <c r="A890" s="2">
        <v>6762828244</v>
      </c>
      <c r="B890" s="3">
        <v>42762</v>
      </c>
      <c r="C890" s="2">
        <v>4</v>
      </c>
      <c r="D890" s="2">
        <v>2.25</v>
      </c>
      <c r="E890" s="2">
        <v>2400</v>
      </c>
      <c r="F890" s="2">
        <v>17842</v>
      </c>
      <c r="G890" s="2">
        <v>2</v>
      </c>
      <c r="H890" s="2">
        <v>0</v>
      </c>
      <c r="I890" s="2">
        <v>0</v>
      </c>
      <c r="J890" s="2">
        <v>4</v>
      </c>
      <c r="K890" s="2">
        <v>7</v>
      </c>
      <c r="L890" s="2">
        <v>2400</v>
      </c>
      <c r="M890" s="2">
        <v>0</v>
      </c>
      <c r="N890" s="2">
        <v>1973</v>
      </c>
      <c r="O890" s="2">
        <v>0</v>
      </c>
      <c r="P890" s="2">
        <v>122072</v>
      </c>
      <c r="Q890" s="2">
        <v>52.516599999999997</v>
      </c>
      <c r="R890" s="2">
        <v>-114.407</v>
      </c>
      <c r="S890" s="2">
        <v>1610</v>
      </c>
      <c r="T890" s="2">
        <v>12100</v>
      </c>
      <c r="U890" s="2">
        <v>2</v>
      </c>
      <c r="V890" s="2">
        <v>54</v>
      </c>
      <c r="W890" s="1">
        <v>275000</v>
      </c>
    </row>
    <row r="891" spans="1:23" x14ac:dyDescent="0.3">
      <c r="A891" s="2">
        <v>6762828857</v>
      </c>
      <c r="B891" s="3">
        <v>42762</v>
      </c>
      <c r="C891" s="2">
        <v>4</v>
      </c>
      <c r="D891" s="2">
        <v>1.5</v>
      </c>
      <c r="E891" s="2">
        <v>1540</v>
      </c>
      <c r="F891" s="2">
        <v>7300</v>
      </c>
      <c r="G891" s="2">
        <v>2</v>
      </c>
      <c r="H891" s="2">
        <v>0</v>
      </c>
      <c r="I891" s="2">
        <v>0</v>
      </c>
      <c r="J891" s="2">
        <v>3</v>
      </c>
      <c r="K891" s="2">
        <v>7</v>
      </c>
      <c r="L891" s="2">
        <v>1540</v>
      </c>
      <c r="M891" s="2">
        <v>0</v>
      </c>
      <c r="N891" s="2">
        <v>1973</v>
      </c>
      <c r="O891" s="2">
        <v>0</v>
      </c>
      <c r="P891" s="2">
        <v>122039</v>
      </c>
      <c r="Q891" s="2">
        <v>52.561700000000002</v>
      </c>
      <c r="R891" s="2">
        <v>-114.46599999999999</v>
      </c>
      <c r="S891" s="2">
        <v>1580</v>
      </c>
      <c r="T891" s="2">
        <v>7650</v>
      </c>
      <c r="U891" s="2">
        <v>2</v>
      </c>
      <c r="V891" s="2">
        <v>74</v>
      </c>
      <c r="W891" s="1">
        <v>260000</v>
      </c>
    </row>
    <row r="892" spans="1:23" x14ac:dyDescent="0.3">
      <c r="A892" s="2">
        <v>6762829065</v>
      </c>
      <c r="B892" s="3">
        <v>42762</v>
      </c>
      <c r="C892" s="2">
        <v>3</v>
      </c>
      <c r="D892" s="2">
        <v>1.75</v>
      </c>
      <c r="E892" s="2">
        <v>1240</v>
      </c>
      <c r="F892" s="2">
        <v>8659</v>
      </c>
      <c r="G892" s="2">
        <v>1</v>
      </c>
      <c r="H892" s="2">
        <v>0</v>
      </c>
      <c r="I892" s="2">
        <v>0</v>
      </c>
      <c r="J892" s="2">
        <v>5</v>
      </c>
      <c r="K892" s="2">
        <v>7</v>
      </c>
      <c r="L892" s="2">
        <v>1240</v>
      </c>
      <c r="M892" s="2">
        <v>0</v>
      </c>
      <c r="N892" s="2">
        <v>1986</v>
      </c>
      <c r="O892" s="2">
        <v>0</v>
      </c>
      <c r="P892" s="2">
        <v>122035</v>
      </c>
      <c r="Q892" s="2">
        <v>52.596299999999999</v>
      </c>
      <c r="R892" s="2">
        <v>-114.279</v>
      </c>
      <c r="S892" s="2">
        <v>1490</v>
      </c>
      <c r="T892" s="2">
        <v>8223</v>
      </c>
      <c r="U892" s="2">
        <v>1</v>
      </c>
      <c r="V892" s="2">
        <v>53</v>
      </c>
      <c r="W892" s="1">
        <v>255000</v>
      </c>
    </row>
    <row r="893" spans="1:23" x14ac:dyDescent="0.3">
      <c r="A893" s="2">
        <v>6762829750</v>
      </c>
      <c r="B893" s="3">
        <v>42762</v>
      </c>
      <c r="C893" s="2">
        <v>3</v>
      </c>
      <c r="D893" s="2">
        <v>1.5</v>
      </c>
      <c r="E893" s="2">
        <v>1370</v>
      </c>
      <c r="F893" s="2">
        <v>7439</v>
      </c>
      <c r="G893" s="2">
        <v>1</v>
      </c>
      <c r="H893" s="2">
        <v>0</v>
      </c>
      <c r="I893" s="2">
        <v>0</v>
      </c>
      <c r="J893" s="2">
        <v>4</v>
      </c>
      <c r="K893" s="2">
        <v>6</v>
      </c>
      <c r="L893" s="2">
        <v>1370</v>
      </c>
      <c r="M893" s="2">
        <v>0</v>
      </c>
      <c r="N893" s="2">
        <v>1963</v>
      </c>
      <c r="O893" s="2">
        <v>0</v>
      </c>
      <c r="P893" s="2">
        <v>122042</v>
      </c>
      <c r="Q893" s="2">
        <v>52.679900000000004</v>
      </c>
      <c r="R893" s="2">
        <v>-114.379</v>
      </c>
      <c r="S893" s="2">
        <v>2350</v>
      </c>
      <c r="T893" s="2">
        <v>3370</v>
      </c>
      <c r="U893" s="2">
        <v>2</v>
      </c>
      <c r="V893" s="2">
        <v>59</v>
      </c>
      <c r="W893" s="1">
        <v>238000</v>
      </c>
    </row>
    <row r="894" spans="1:23" x14ac:dyDescent="0.3">
      <c r="A894" s="2">
        <v>6762830181</v>
      </c>
      <c r="B894" s="3">
        <v>42762</v>
      </c>
      <c r="C894" s="2">
        <v>3</v>
      </c>
      <c r="D894" s="2">
        <v>1</v>
      </c>
      <c r="E894" s="2">
        <v>1000</v>
      </c>
      <c r="F894" s="2">
        <v>9295</v>
      </c>
      <c r="G894" s="2">
        <v>1</v>
      </c>
      <c r="H894" s="2">
        <v>0</v>
      </c>
      <c r="I894" s="2">
        <v>0</v>
      </c>
      <c r="J894" s="2">
        <v>3</v>
      </c>
      <c r="K894" s="2">
        <v>7</v>
      </c>
      <c r="L894" s="2">
        <v>1000</v>
      </c>
      <c r="M894" s="2">
        <v>0</v>
      </c>
      <c r="N894" s="2">
        <v>1955</v>
      </c>
      <c r="O894" s="2">
        <v>0</v>
      </c>
      <c r="P894" s="2">
        <v>122052</v>
      </c>
      <c r="Q894" s="2">
        <v>52.713999999999999</v>
      </c>
      <c r="R894" s="2">
        <v>-114.536</v>
      </c>
      <c r="S894" s="2">
        <v>1320</v>
      </c>
      <c r="T894" s="2">
        <v>13500</v>
      </c>
      <c r="U894" s="2">
        <v>2</v>
      </c>
      <c r="V894" s="2">
        <v>63</v>
      </c>
      <c r="W894" s="1">
        <v>225000</v>
      </c>
    </row>
    <row r="895" spans="1:23" x14ac:dyDescent="0.3">
      <c r="A895" s="2">
        <v>6762830461</v>
      </c>
      <c r="B895" s="3">
        <v>42762</v>
      </c>
      <c r="C895" s="2">
        <v>3</v>
      </c>
      <c r="D895" s="2">
        <v>1</v>
      </c>
      <c r="E895" s="2">
        <v>860</v>
      </c>
      <c r="F895" s="2">
        <v>6635</v>
      </c>
      <c r="G895" s="2">
        <v>1</v>
      </c>
      <c r="H895" s="2">
        <v>0</v>
      </c>
      <c r="I895" s="2">
        <v>0</v>
      </c>
      <c r="J895" s="2">
        <v>3</v>
      </c>
      <c r="K895" s="2">
        <v>6</v>
      </c>
      <c r="L895" s="2">
        <v>860</v>
      </c>
      <c r="M895" s="2">
        <v>0</v>
      </c>
      <c r="N895" s="2">
        <v>1952</v>
      </c>
      <c r="O895" s="2">
        <v>0</v>
      </c>
      <c r="P895" s="2">
        <v>122038</v>
      </c>
      <c r="Q895" s="2">
        <v>52.980800000000002</v>
      </c>
      <c r="R895" s="2">
        <v>-114.529</v>
      </c>
      <c r="S895" s="2">
        <v>1170</v>
      </c>
      <c r="T895" s="2">
        <v>8000</v>
      </c>
      <c r="U895" s="2">
        <v>1</v>
      </c>
      <c r="V895" s="2">
        <v>54</v>
      </c>
      <c r="W895" s="1">
        <v>215000</v>
      </c>
    </row>
    <row r="896" spans="1:23" x14ac:dyDescent="0.3">
      <c r="A896" s="2">
        <v>6762830582</v>
      </c>
      <c r="B896" s="3">
        <v>42762</v>
      </c>
      <c r="C896" s="2">
        <v>3</v>
      </c>
      <c r="D896" s="2">
        <v>1</v>
      </c>
      <c r="E896" s="2">
        <v>1030</v>
      </c>
      <c r="F896" s="2">
        <v>4583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030</v>
      </c>
      <c r="M896" s="2">
        <v>0</v>
      </c>
      <c r="N896" s="2">
        <v>1967</v>
      </c>
      <c r="O896" s="2">
        <v>0</v>
      </c>
      <c r="P896" s="2">
        <v>122043</v>
      </c>
      <c r="Q896" s="2">
        <v>52.653100000000002</v>
      </c>
      <c r="R896" s="2">
        <v>-114.51900000000001</v>
      </c>
      <c r="S896" s="2">
        <v>1730</v>
      </c>
      <c r="T896" s="2">
        <v>8023</v>
      </c>
      <c r="U896" s="2">
        <v>1</v>
      </c>
      <c r="V896" s="2">
        <v>71</v>
      </c>
      <c r="W896" s="1">
        <v>210000</v>
      </c>
    </row>
    <row r="897" spans="1:23" x14ac:dyDescent="0.3">
      <c r="A897" s="2">
        <v>6762830902</v>
      </c>
      <c r="B897" s="3">
        <v>42762</v>
      </c>
      <c r="C897" s="2">
        <v>3</v>
      </c>
      <c r="D897" s="2">
        <v>2.25</v>
      </c>
      <c r="E897" s="2">
        <v>1510</v>
      </c>
      <c r="F897" s="2">
        <v>9600</v>
      </c>
      <c r="G897" s="2">
        <v>1</v>
      </c>
      <c r="H897" s="2">
        <v>0</v>
      </c>
      <c r="I897" s="2">
        <v>0</v>
      </c>
      <c r="J897" s="2">
        <v>1</v>
      </c>
      <c r="K897" s="2">
        <v>7</v>
      </c>
      <c r="L897" s="2">
        <v>1090</v>
      </c>
      <c r="M897" s="2">
        <v>420</v>
      </c>
      <c r="N897" s="2">
        <v>1966</v>
      </c>
      <c r="O897" s="2">
        <v>0</v>
      </c>
      <c r="P897" s="2">
        <v>122058</v>
      </c>
      <c r="Q897" s="2">
        <v>53.005800000000001</v>
      </c>
      <c r="R897" s="2">
        <v>-114.428</v>
      </c>
      <c r="S897" s="2">
        <v>1870</v>
      </c>
      <c r="T897" s="2">
        <v>10681</v>
      </c>
      <c r="U897" s="2">
        <v>2</v>
      </c>
      <c r="V897" s="2">
        <v>74</v>
      </c>
      <c r="W897" s="1">
        <v>196000</v>
      </c>
    </row>
    <row r="898" spans="1:23" x14ac:dyDescent="0.3">
      <c r="A898" s="2">
        <v>6762831157</v>
      </c>
      <c r="B898" s="3">
        <v>42762</v>
      </c>
      <c r="C898" s="2">
        <v>3</v>
      </c>
      <c r="D898" s="2">
        <v>1</v>
      </c>
      <c r="E898" s="2">
        <v>900</v>
      </c>
      <c r="F898" s="2">
        <v>5000</v>
      </c>
      <c r="G898" s="2">
        <v>1</v>
      </c>
      <c r="H898" s="2">
        <v>0</v>
      </c>
      <c r="I898" s="2">
        <v>0</v>
      </c>
      <c r="J898" s="2">
        <v>4</v>
      </c>
      <c r="K898" s="2">
        <v>6</v>
      </c>
      <c r="L898" s="2">
        <v>900</v>
      </c>
      <c r="M898" s="2">
        <v>0</v>
      </c>
      <c r="N898" s="2">
        <v>1959</v>
      </c>
      <c r="O898" s="2">
        <v>0</v>
      </c>
      <c r="P898" s="2">
        <v>122072</v>
      </c>
      <c r="Q898" s="2">
        <v>52.516599999999997</v>
      </c>
      <c r="R898" s="2">
        <v>-114.411</v>
      </c>
      <c r="S898" s="2">
        <v>1000</v>
      </c>
      <c r="T898" s="2">
        <v>7830</v>
      </c>
      <c r="U898" s="2">
        <v>2</v>
      </c>
      <c r="V898" s="2">
        <v>56</v>
      </c>
      <c r="W898" s="1">
        <v>179500</v>
      </c>
    </row>
    <row r="899" spans="1:23" x14ac:dyDescent="0.3">
      <c r="A899" s="2">
        <v>6762831204</v>
      </c>
      <c r="B899" s="3">
        <v>42762</v>
      </c>
      <c r="C899" s="2">
        <v>2</v>
      </c>
      <c r="D899" s="2">
        <v>1</v>
      </c>
      <c r="E899" s="2">
        <v>1410</v>
      </c>
      <c r="F899" s="2">
        <v>7000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1410</v>
      </c>
      <c r="M899" s="2">
        <v>0</v>
      </c>
      <c r="N899" s="2">
        <v>1968</v>
      </c>
      <c r="O899" s="2">
        <v>0</v>
      </c>
      <c r="P899" s="2">
        <v>122042</v>
      </c>
      <c r="Q899" s="2">
        <v>52.720799999999997</v>
      </c>
      <c r="R899" s="2">
        <v>-114.413</v>
      </c>
      <c r="S899" s="2">
        <v>1540</v>
      </c>
      <c r="T899" s="2">
        <v>6000</v>
      </c>
      <c r="U899" s="2">
        <v>1</v>
      </c>
      <c r="V899" s="2">
        <v>73</v>
      </c>
      <c r="W899" s="1">
        <v>175000</v>
      </c>
    </row>
    <row r="900" spans="1:23" x14ac:dyDescent="0.3">
      <c r="A900" s="2">
        <v>6762831386</v>
      </c>
      <c r="B900" s="3">
        <v>42762</v>
      </c>
      <c r="C900" s="2">
        <v>2</v>
      </c>
      <c r="D900" s="2">
        <v>1</v>
      </c>
      <c r="E900" s="2">
        <v>600</v>
      </c>
      <c r="F900" s="2">
        <v>4000</v>
      </c>
      <c r="G900" s="2">
        <v>1</v>
      </c>
      <c r="H900" s="2">
        <v>0</v>
      </c>
      <c r="I900" s="2">
        <v>0</v>
      </c>
      <c r="J900" s="2">
        <v>3</v>
      </c>
      <c r="K900" s="2">
        <v>5</v>
      </c>
      <c r="L900" s="2">
        <v>600</v>
      </c>
      <c r="M900" s="2">
        <v>0</v>
      </c>
      <c r="N900" s="2">
        <v>1933</v>
      </c>
      <c r="O900" s="2">
        <v>0</v>
      </c>
      <c r="P900" s="2">
        <v>122052</v>
      </c>
      <c r="Q900" s="2">
        <v>52.736499999999999</v>
      </c>
      <c r="R900" s="2">
        <v>-114.529</v>
      </c>
      <c r="S900" s="2">
        <v>1290</v>
      </c>
      <c r="T900" s="2">
        <v>6973</v>
      </c>
      <c r="U900" s="2">
        <v>1</v>
      </c>
      <c r="V900" s="2">
        <v>77</v>
      </c>
      <c r="W900" s="1">
        <v>156000</v>
      </c>
    </row>
    <row r="901" spans="1:23" x14ac:dyDescent="0.3">
      <c r="A901" s="2">
        <v>6762810561</v>
      </c>
      <c r="B901" s="3">
        <v>42763</v>
      </c>
      <c r="C901" s="2">
        <v>4</v>
      </c>
      <c r="D901" s="2">
        <v>2.5</v>
      </c>
      <c r="E901" s="2">
        <v>2420</v>
      </c>
      <c r="F901" s="2">
        <v>18480</v>
      </c>
      <c r="G901" s="2">
        <v>1</v>
      </c>
      <c r="H901" s="2">
        <v>0</v>
      </c>
      <c r="I901" s="2">
        <v>0</v>
      </c>
      <c r="J901" s="2">
        <v>4</v>
      </c>
      <c r="K901" s="2">
        <v>9</v>
      </c>
      <c r="L901" s="2">
        <v>2420</v>
      </c>
      <c r="M901" s="2">
        <v>0</v>
      </c>
      <c r="N901" s="2">
        <v>1967</v>
      </c>
      <c r="O901" s="2">
        <v>0</v>
      </c>
      <c r="P901" s="2">
        <v>122048</v>
      </c>
      <c r="Q901" s="2">
        <v>52.851399999999998</v>
      </c>
      <c r="R901" s="2">
        <v>-114.417</v>
      </c>
      <c r="S901" s="2">
        <v>3330</v>
      </c>
      <c r="T901" s="2">
        <v>19910</v>
      </c>
      <c r="U901" s="2">
        <v>3</v>
      </c>
      <c r="V901" s="2">
        <v>78</v>
      </c>
      <c r="W901" s="1">
        <v>1490000</v>
      </c>
    </row>
    <row r="902" spans="1:23" x14ac:dyDescent="0.3">
      <c r="A902" s="2">
        <v>6762812268</v>
      </c>
      <c r="B902" s="3">
        <v>42763</v>
      </c>
      <c r="C902" s="2">
        <v>4</v>
      </c>
      <c r="D902" s="2">
        <v>2.5</v>
      </c>
      <c r="E902" s="2">
        <v>3600</v>
      </c>
      <c r="F902" s="2">
        <v>21794</v>
      </c>
      <c r="G902" s="2">
        <v>2</v>
      </c>
      <c r="H902" s="2">
        <v>0</v>
      </c>
      <c r="I902" s="2">
        <v>0</v>
      </c>
      <c r="J902" s="2">
        <v>4</v>
      </c>
      <c r="K902" s="2">
        <v>11</v>
      </c>
      <c r="L902" s="2">
        <v>3600</v>
      </c>
      <c r="M902" s="2">
        <v>0</v>
      </c>
      <c r="N902" s="2">
        <v>1990</v>
      </c>
      <c r="O902" s="2">
        <v>0</v>
      </c>
      <c r="P902" s="2">
        <v>122037</v>
      </c>
      <c r="Q902" s="2">
        <v>52.942100000000003</v>
      </c>
      <c r="R902" s="2">
        <v>-114.262</v>
      </c>
      <c r="S902" s="2">
        <v>3410</v>
      </c>
      <c r="T902" s="2">
        <v>19864</v>
      </c>
      <c r="U902" s="2">
        <v>2</v>
      </c>
      <c r="V902" s="2">
        <v>54</v>
      </c>
      <c r="W902" s="1">
        <v>875000</v>
      </c>
    </row>
    <row r="903" spans="1:23" x14ac:dyDescent="0.3">
      <c r="A903" s="2">
        <v>6762812936</v>
      </c>
      <c r="B903" s="3">
        <v>42763</v>
      </c>
      <c r="C903" s="2">
        <v>5</v>
      </c>
      <c r="D903" s="2">
        <v>2.5</v>
      </c>
      <c r="E903" s="2">
        <v>3320</v>
      </c>
      <c r="F903" s="2">
        <v>7266</v>
      </c>
      <c r="G903" s="2">
        <v>2</v>
      </c>
      <c r="H903" s="2">
        <v>0</v>
      </c>
      <c r="I903" s="2">
        <v>0</v>
      </c>
      <c r="J903" s="2">
        <v>3</v>
      </c>
      <c r="K903" s="2">
        <v>9</v>
      </c>
      <c r="L903" s="2">
        <v>3320</v>
      </c>
      <c r="M903" s="2">
        <v>0</v>
      </c>
      <c r="N903" s="2">
        <v>2000</v>
      </c>
      <c r="O903" s="2">
        <v>0</v>
      </c>
      <c r="P903" s="2">
        <v>122020</v>
      </c>
      <c r="Q903" s="2">
        <v>52.816200000000002</v>
      </c>
      <c r="R903" s="2">
        <v>-114.244</v>
      </c>
      <c r="S903" s="2">
        <v>3060</v>
      </c>
      <c r="T903" s="2">
        <v>10269</v>
      </c>
      <c r="U903" s="2">
        <v>2</v>
      </c>
      <c r="V903" s="2">
        <v>52</v>
      </c>
      <c r="W903" s="1">
        <v>805000</v>
      </c>
    </row>
    <row r="904" spans="1:23" x14ac:dyDescent="0.3">
      <c r="A904" s="2">
        <v>6762814684</v>
      </c>
      <c r="B904" s="3">
        <v>42763</v>
      </c>
      <c r="C904" s="2">
        <v>4</v>
      </c>
      <c r="D904" s="2">
        <v>2.5</v>
      </c>
      <c r="E904" s="2">
        <v>3600</v>
      </c>
      <c r="F904" s="2">
        <v>203425</v>
      </c>
      <c r="G904" s="2">
        <v>2</v>
      </c>
      <c r="H904" s="2">
        <v>0</v>
      </c>
      <c r="I904" s="2">
        <v>0</v>
      </c>
      <c r="J904" s="2">
        <v>3</v>
      </c>
      <c r="K904" s="2">
        <v>9</v>
      </c>
      <c r="L904" s="2">
        <v>3400</v>
      </c>
      <c r="M904" s="2">
        <v>200</v>
      </c>
      <c r="N904" s="2">
        <v>1979</v>
      </c>
      <c r="O904" s="2">
        <v>0</v>
      </c>
      <c r="P904" s="2">
        <v>122037</v>
      </c>
      <c r="Q904" s="2">
        <v>52.989699999999999</v>
      </c>
      <c r="R904" s="2">
        <v>-114.208</v>
      </c>
      <c r="S904" s="2">
        <v>3150</v>
      </c>
      <c r="T904" s="2">
        <v>202989</v>
      </c>
      <c r="U904" s="2">
        <v>2</v>
      </c>
      <c r="V904" s="2">
        <v>76</v>
      </c>
      <c r="W904" s="1">
        <v>682000</v>
      </c>
    </row>
    <row r="905" spans="1:23" x14ac:dyDescent="0.3">
      <c r="A905" s="2">
        <v>6762814839</v>
      </c>
      <c r="B905" s="3">
        <v>42763</v>
      </c>
      <c r="C905" s="2">
        <v>5</v>
      </c>
      <c r="D905" s="2">
        <v>2</v>
      </c>
      <c r="E905" s="2">
        <v>2420</v>
      </c>
      <c r="F905" s="2">
        <v>21000</v>
      </c>
      <c r="G905" s="2">
        <v>1.5</v>
      </c>
      <c r="H905" s="2">
        <v>0</v>
      </c>
      <c r="I905" s="2">
        <v>0</v>
      </c>
      <c r="J905" s="2">
        <v>3</v>
      </c>
      <c r="K905" s="2">
        <v>8</v>
      </c>
      <c r="L905" s="2">
        <v>2420</v>
      </c>
      <c r="M905" s="2">
        <v>0</v>
      </c>
      <c r="N905" s="2">
        <v>1966</v>
      </c>
      <c r="O905" s="2">
        <v>0</v>
      </c>
      <c r="P905" s="2">
        <v>122010</v>
      </c>
      <c r="Q905" s="2">
        <v>52.906999999999996</v>
      </c>
      <c r="R905" s="2">
        <v>-114.355</v>
      </c>
      <c r="S905" s="2">
        <v>1940</v>
      </c>
      <c r="T905" s="2">
        <v>8085</v>
      </c>
      <c r="U905" s="2">
        <v>2</v>
      </c>
      <c r="V905" s="2">
        <v>55</v>
      </c>
      <c r="W905" s="1">
        <v>675000</v>
      </c>
    </row>
    <row r="906" spans="1:23" x14ac:dyDescent="0.3">
      <c r="A906" s="2">
        <v>6762815211</v>
      </c>
      <c r="B906" s="3">
        <v>42763</v>
      </c>
      <c r="C906" s="2">
        <v>3</v>
      </c>
      <c r="D906" s="2">
        <v>1</v>
      </c>
      <c r="E906" s="2">
        <v>1470</v>
      </c>
      <c r="F906" s="2">
        <v>6122</v>
      </c>
      <c r="G906" s="2">
        <v>1</v>
      </c>
      <c r="H906" s="2">
        <v>0</v>
      </c>
      <c r="I906" s="2">
        <v>0</v>
      </c>
      <c r="J906" s="2">
        <v>3</v>
      </c>
      <c r="K906" s="2">
        <v>8</v>
      </c>
      <c r="L906" s="2">
        <v>1200</v>
      </c>
      <c r="M906" s="2">
        <v>270</v>
      </c>
      <c r="N906" s="2">
        <v>1948</v>
      </c>
      <c r="O906" s="2">
        <v>0</v>
      </c>
      <c r="P906" s="2">
        <v>122032</v>
      </c>
      <c r="Q906" s="2">
        <v>52.881700000000002</v>
      </c>
      <c r="R906" s="2">
        <v>-114.596</v>
      </c>
      <c r="S906" s="2">
        <v>2200</v>
      </c>
      <c r="T906" s="2">
        <v>6122</v>
      </c>
      <c r="U906" s="2">
        <v>2</v>
      </c>
      <c r="V906" s="2">
        <v>74</v>
      </c>
      <c r="W906" s="1">
        <v>652000</v>
      </c>
    </row>
    <row r="907" spans="1:23" x14ac:dyDescent="0.3">
      <c r="A907" s="2">
        <v>6762815819</v>
      </c>
      <c r="B907" s="3">
        <v>42763</v>
      </c>
      <c r="C907" s="2">
        <v>3</v>
      </c>
      <c r="D907" s="2">
        <v>1</v>
      </c>
      <c r="E907" s="2">
        <v>1020</v>
      </c>
      <c r="F907" s="2">
        <v>7650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20</v>
      </c>
      <c r="M907" s="2">
        <v>0</v>
      </c>
      <c r="N907" s="2">
        <v>1919</v>
      </c>
      <c r="O907" s="2">
        <v>0</v>
      </c>
      <c r="P907" s="2">
        <v>122010</v>
      </c>
      <c r="Q907" s="2">
        <v>52.909500000000001</v>
      </c>
      <c r="R907" s="2">
        <v>-114.392</v>
      </c>
      <c r="S907" s="2">
        <v>1870</v>
      </c>
      <c r="T907" s="2">
        <v>5500</v>
      </c>
      <c r="U907" s="2">
        <v>2</v>
      </c>
      <c r="V907" s="2">
        <v>52</v>
      </c>
      <c r="W907" s="1">
        <v>625000</v>
      </c>
    </row>
    <row r="908" spans="1:23" x14ac:dyDescent="0.3">
      <c r="A908" s="2">
        <v>6762815985</v>
      </c>
      <c r="B908" s="3">
        <v>42763</v>
      </c>
      <c r="C908" s="2">
        <v>3</v>
      </c>
      <c r="D908" s="2">
        <v>1.5</v>
      </c>
      <c r="E908" s="2">
        <v>1810</v>
      </c>
      <c r="F908" s="2">
        <v>508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30</v>
      </c>
      <c r="M908" s="2">
        <v>780</v>
      </c>
      <c r="N908" s="2">
        <v>1958</v>
      </c>
      <c r="O908" s="2">
        <v>0</v>
      </c>
      <c r="P908" s="2">
        <v>122006</v>
      </c>
      <c r="Q908" s="2">
        <v>52.911900000000003</v>
      </c>
      <c r="R908" s="2">
        <v>-114.477</v>
      </c>
      <c r="S908" s="2">
        <v>1780</v>
      </c>
      <c r="T908" s="2">
        <v>7620</v>
      </c>
      <c r="U908" s="2">
        <v>2</v>
      </c>
      <c r="V908" s="2">
        <v>74</v>
      </c>
      <c r="W908" s="1">
        <v>615500</v>
      </c>
    </row>
    <row r="909" spans="1:23" x14ac:dyDescent="0.3">
      <c r="A909" s="2">
        <v>6762817679</v>
      </c>
      <c r="B909" s="3">
        <v>42763</v>
      </c>
      <c r="C909" s="2">
        <v>2</v>
      </c>
      <c r="D909" s="2">
        <v>1.5</v>
      </c>
      <c r="E909" s="2">
        <v>900</v>
      </c>
      <c r="F909" s="2">
        <v>5750</v>
      </c>
      <c r="G909" s="2">
        <v>1</v>
      </c>
      <c r="H909" s="2">
        <v>0</v>
      </c>
      <c r="I909" s="2">
        <v>2</v>
      </c>
      <c r="J909" s="2">
        <v>3</v>
      </c>
      <c r="K909" s="2">
        <v>7</v>
      </c>
      <c r="L909" s="2">
        <v>900</v>
      </c>
      <c r="M909" s="2">
        <v>0</v>
      </c>
      <c r="N909" s="2">
        <v>1940</v>
      </c>
      <c r="O909" s="2">
        <v>0</v>
      </c>
      <c r="P909" s="2">
        <v>122009</v>
      </c>
      <c r="Q909" s="2">
        <v>52.792299999999997</v>
      </c>
      <c r="R909" s="2">
        <v>-114.574</v>
      </c>
      <c r="S909" s="2">
        <v>1300</v>
      </c>
      <c r="T909" s="2">
        <v>1413</v>
      </c>
      <c r="U909" s="2">
        <v>1</v>
      </c>
      <c r="V909" s="2">
        <v>50</v>
      </c>
      <c r="W909" s="1">
        <v>550000</v>
      </c>
    </row>
    <row r="910" spans="1:23" x14ac:dyDescent="0.3">
      <c r="A910" s="2">
        <v>6762818166</v>
      </c>
      <c r="B910" s="3">
        <v>42763</v>
      </c>
      <c r="C910" s="2">
        <v>3</v>
      </c>
      <c r="D910" s="2">
        <v>3.25</v>
      </c>
      <c r="E910" s="2">
        <v>1430</v>
      </c>
      <c r="F910" s="2">
        <v>1276</v>
      </c>
      <c r="G910" s="2">
        <v>3</v>
      </c>
      <c r="H910" s="2">
        <v>0</v>
      </c>
      <c r="I910" s="2">
        <v>0</v>
      </c>
      <c r="J910" s="2">
        <v>3</v>
      </c>
      <c r="K910" s="2">
        <v>8</v>
      </c>
      <c r="L910" s="2">
        <v>1430</v>
      </c>
      <c r="M910" s="2">
        <v>0</v>
      </c>
      <c r="N910" s="2">
        <v>2007</v>
      </c>
      <c r="O910" s="2">
        <v>0</v>
      </c>
      <c r="P910" s="2">
        <v>122026</v>
      </c>
      <c r="Q910" s="2">
        <v>52.901200000000003</v>
      </c>
      <c r="R910" s="2">
        <v>-114.57</v>
      </c>
      <c r="S910" s="2">
        <v>1430</v>
      </c>
      <c r="T910" s="2">
        <v>1243</v>
      </c>
      <c r="U910" s="2">
        <v>3</v>
      </c>
      <c r="V910" s="2">
        <v>51</v>
      </c>
      <c r="W910" s="1">
        <v>535000</v>
      </c>
    </row>
    <row r="911" spans="1:23" x14ac:dyDescent="0.3">
      <c r="A911" s="2">
        <v>6762818221</v>
      </c>
      <c r="B911" s="3">
        <v>42763</v>
      </c>
      <c r="C911" s="2">
        <v>3</v>
      </c>
      <c r="D911" s="2">
        <v>2.5</v>
      </c>
      <c r="E911" s="2">
        <v>1830</v>
      </c>
      <c r="F911" s="2">
        <v>8022</v>
      </c>
      <c r="G911" s="2">
        <v>2</v>
      </c>
      <c r="H911" s="2">
        <v>0</v>
      </c>
      <c r="I911" s="2">
        <v>0</v>
      </c>
      <c r="J911" s="2">
        <v>3</v>
      </c>
      <c r="K911" s="2">
        <v>8</v>
      </c>
      <c r="L911" s="2">
        <v>1830</v>
      </c>
      <c r="M911" s="2">
        <v>0</v>
      </c>
      <c r="N911" s="2">
        <v>1987</v>
      </c>
      <c r="O911" s="2">
        <v>0</v>
      </c>
      <c r="P911" s="2">
        <v>122019</v>
      </c>
      <c r="Q911" s="2">
        <v>52.849800000000002</v>
      </c>
      <c r="R911" s="2">
        <v>-114.23399999999999</v>
      </c>
      <c r="S911" s="2">
        <v>2030</v>
      </c>
      <c r="T911" s="2">
        <v>7736</v>
      </c>
      <c r="U911" s="2">
        <v>1</v>
      </c>
      <c r="V911" s="2">
        <v>62</v>
      </c>
      <c r="W911" s="1">
        <v>532000</v>
      </c>
    </row>
    <row r="912" spans="1:23" x14ac:dyDescent="0.3">
      <c r="A912" s="2">
        <v>6762818303</v>
      </c>
      <c r="B912" s="3">
        <v>42763</v>
      </c>
      <c r="C912" s="2">
        <v>2</v>
      </c>
      <c r="D912" s="2">
        <v>1.75</v>
      </c>
      <c r="E912" s="2">
        <v>2120</v>
      </c>
      <c r="F912" s="2">
        <v>7680</v>
      </c>
      <c r="G912" s="2">
        <v>1</v>
      </c>
      <c r="H912" s="2">
        <v>0</v>
      </c>
      <c r="I912" s="2">
        <v>0</v>
      </c>
      <c r="J912" s="2">
        <v>5</v>
      </c>
      <c r="K912" s="2">
        <v>6</v>
      </c>
      <c r="L912" s="2">
        <v>1130</v>
      </c>
      <c r="M912" s="2">
        <v>990</v>
      </c>
      <c r="N912" s="2">
        <v>1948</v>
      </c>
      <c r="O912" s="2">
        <v>0</v>
      </c>
      <c r="P912" s="2">
        <v>122064</v>
      </c>
      <c r="Q912" s="2">
        <v>52.760399999999997</v>
      </c>
      <c r="R912" s="2">
        <v>-114.56399999999999</v>
      </c>
      <c r="S912" s="2">
        <v>1220</v>
      </c>
      <c r="T912" s="2">
        <v>7680</v>
      </c>
      <c r="U912" s="2">
        <v>2</v>
      </c>
      <c r="V912" s="2">
        <v>80</v>
      </c>
      <c r="W912" s="1">
        <v>530000</v>
      </c>
    </row>
    <row r="913" spans="1:23" x14ac:dyDescent="0.3">
      <c r="A913" s="2">
        <v>6762818552</v>
      </c>
      <c r="B913" s="3">
        <v>42763</v>
      </c>
      <c r="C913" s="2">
        <v>4</v>
      </c>
      <c r="D913" s="2">
        <v>2.25</v>
      </c>
      <c r="E913" s="2">
        <v>2190</v>
      </c>
      <c r="F913" s="2">
        <v>15491</v>
      </c>
      <c r="G913" s="2">
        <v>2</v>
      </c>
      <c r="H913" s="2">
        <v>0</v>
      </c>
      <c r="I913" s="2">
        <v>0</v>
      </c>
      <c r="J913" s="2">
        <v>3</v>
      </c>
      <c r="K913" s="2">
        <v>8</v>
      </c>
      <c r="L913" s="2">
        <v>2190</v>
      </c>
      <c r="M913" s="2">
        <v>0</v>
      </c>
      <c r="N913" s="2">
        <v>1981</v>
      </c>
      <c r="O913" s="2">
        <v>0</v>
      </c>
      <c r="P913" s="2">
        <v>122019</v>
      </c>
      <c r="Q913" s="2">
        <v>52.859900000000003</v>
      </c>
      <c r="R913" s="2">
        <v>-114.229</v>
      </c>
      <c r="S913" s="2">
        <v>2090</v>
      </c>
      <c r="T913" s="2">
        <v>15039</v>
      </c>
      <c r="U913" s="2">
        <v>3</v>
      </c>
      <c r="V913" s="2">
        <v>64</v>
      </c>
      <c r="W913" s="1">
        <v>524000</v>
      </c>
    </row>
    <row r="914" spans="1:23" x14ac:dyDescent="0.3">
      <c r="A914" s="2">
        <v>6762819396</v>
      </c>
      <c r="B914" s="3">
        <v>42763</v>
      </c>
      <c r="C914" s="2">
        <v>5</v>
      </c>
      <c r="D914" s="2">
        <v>2.5</v>
      </c>
      <c r="E914" s="2">
        <v>2200</v>
      </c>
      <c r="F914" s="2">
        <v>49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200</v>
      </c>
      <c r="M914" s="2">
        <v>0</v>
      </c>
      <c r="N914" s="2">
        <v>1989</v>
      </c>
      <c r="O914" s="2">
        <v>0</v>
      </c>
      <c r="P914" s="2">
        <v>122011</v>
      </c>
      <c r="Q914" s="2">
        <v>52.807200000000002</v>
      </c>
      <c r="R914" s="2">
        <v>-114.191</v>
      </c>
      <c r="S914" s="2">
        <v>2200</v>
      </c>
      <c r="T914" s="2">
        <v>5924</v>
      </c>
      <c r="U914" s="2">
        <v>1</v>
      </c>
      <c r="V914" s="2">
        <v>74</v>
      </c>
      <c r="W914" s="1">
        <v>495000</v>
      </c>
    </row>
    <row r="915" spans="1:23" x14ac:dyDescent="0.3">
      <c r="A915" s="2">
        <v>6762819606</v>
      </c>
      <c r="B915" s="3">
        <v>42763</v>
      </c>
      <c r="C915" s="2">
        <v>4</v>
      </c>
      <c r="D915" s="2">
        <v>2.25</v>
      </c>
      <c r="E915" s="2">
        <v>2400</v>
      </c>
      <c r="F915" s="2">
        <v>7000</v>
      </c>
      <c r="G915" s="2">
        <v>1</v>
      </c>
      <c r="H915" s="2">
        <v>0</v>
      </c>
      <c r="I915" s="2">
        <v>0</v>
      </c>
      <c r="J915" s="2">
        <v>4</v>
      </c>
      <c r="K915" s="2">
        <v>8</v>
      </c>
      <c r="L915" s="2">
        <v>1800</v>
      </c>
      <c r="M915" s="2">
        <v>600</v>
      </c>
      <c r="N915" s="2">
        <v>1965</v>
      </c>
      <c r="O915" s="2">
        <v>0</v>
      </c>
      <c r="P915" s="2">
        <v>122033</v>
      </c>
      <c r="Q915" s="2">
        <v>52.950699999999998</v>
      </c>
      <c r="R915" s="2">
        <v>-114.374</v>
      </c>
      <c r="S915" s="2">
        <v>2210</v>
      </c>
      <c r="T915" s="2">
        <v>7210</v>
      </c>
      <c r="U915" s="2">
        <v>3</v>
      </c>
      <c r="V915" s="2">
        <v>71</v>
      </c>
      <c r="W915" s="1">
        <v>487000</v>
      </c>
    </row>
    <row r="916" spans="1:23" x14ac:dyDescent="0.3">
      <c r="A916" s="2">
        <v>6762819673</v>
      </c>
      <c r="B916" s="3">
        <v>42763</v>
      </c>
      <c r="C916" s="2">
        <v>3</v>
      </c>
      <c r="D916" s="2">
        <v>2.75</v>
      </c>
      <c r="E916" s="2">
        <v>2650</v>
      </c>
      <c r="F916" s="2">
        <v>12350</v>
      </c>
      <c r="G916" s="2">
        <v>1</v>
      </c>
      <c r="H916" s="2">
        <v>0</v>
      </c>
      <c r="I916" s="2">
        <v>0</v>
      </c>
      <c r="J916" s="2">
        <v>4</v>
      </c>
      <c r="K916" s="2">
        <v>7</v>
      </c>
      <c r="L916" s="2">
        <v>1470</v>
      </c>
      <c r="M916" s="2">
        <v>1180</v>
      </c>
      <c r="N916" s="2">
        <v>1975</v>
      </c>
      <c r="O916" s="2">
        <v>0</v>
      </c>
      <c r="P916" s="2">
        <v>122058</v>
      </c>
      <c r="Q916" s="2">
        <v>52.996899999999997</v>
      </c>
      <c r="R916" s="2">
        <v>-114.458</v>
      </c>
      <c r="S916" s="2">
        <v>1950</v>
      </c>
      <c r="T916" s="2">
        <v>14075</v>
      </c>
      <c r="U916" s="2">
        <v>1</v>
      </c>
      <c r="V916" s="2">
        <v>57</v>
      </c>
      <c r="W916" s="1">
        <v>485000</v>
      </c>
    </row>
    <row r="917" spans="1:23" x14ac:dyDescent="0.3">
      <c r="A917" s="2">
        <v>6762819816</v>
      </c>
      <c r="B917" s="3">
        <v>42763</v>
      </c>
      <c r="C917" s="2">
        <v>6</v>
      </c>
      <c r="D917" s="2">
        <v>3.75</v>
      </c>
      <c r="E917" s="2">
        <v>2940</v>
      </c>
      <c r="F917" s="2">
        <v>5054</v>
      </c>
      <c r="G917" s="2">
        <v>2</v>
      </c>
      <c r="H917" s="2">
        <v>0</v>
      </c>
      <c r="I917" s="2">
        <v>0</v>
      </c>
      <c r="J917" s="2">
        <v>3</v>
      </c>
      <c r="K917" s="2">
        <v>7</v>
      </c>
      <c r="L917" s="2">
        <v>2940</v>
      </c>
      <c r="M917" s="2">
        <v>0</v>
      </c>
      <c r="N917" s="2">
        <v>1942</v>
      </c>
      <c r="O917" s="2">
        <v>2003</v>
      </c>
      <c r="P917" s="2">
        <v>122052</v>
      </c>
      <c r="Q917" s="2">
        <v>52.742199999999997</v>
      </c>
      <c r="R917" s="2">
        <v>-114.575</v>
      </c>
      <c r="S917" s="2">
        <v>1530</v>
      </c>
      <c r="T917" s="2">
        <v>5320</v>
      </c>
      <c r="U917" s="2">
        <v>1</v>
      </c>
      <c r="V917" s="2">
        <v>79</v>
      </c>
      <c r="W917" s="1">
        <v>480000</v>
      </c>
    </row>
    <row r="918" spans="1:23" x14ac:dyDescent="0.3">
      <c r="A918" s="2">
        <v>6762821290</v>
      </c>
      <c r="B918" s="3">
        <v>42763</v>
      </c>
      <c r="C918" s="2">
        <v>1</v>
      </c>
      <c r="D918" s="2">
        <v>1</v>
      </c>
      <c r="E918" s="2">
        <v>1160</v>
      </c>
      <c r="F918" s="2">
        <v>64469</v>
      </c>
      <c r="G918" s="2">
        <v>1</v>
      </c>
      <c r="H918" s="2">
        <v>0</v>
      </c>
      <c r="I918" s="2">
        <v>0</v>
      </c>
      <c r="J918" s="2">
        <v>3</v>
      </c>
      <c r="K918" s="2">
        <v>7</v>
      </c>
      <c r="L918" s="2">
        <v>1160</v>
      </c>
      <c r="M918" s="2">
        <v>0</v>
      </c>
      <c r="N918" s="2">
        <v>2009</v>
      </c>
      <c r="O918" s="2">
        <v>0</v>
      </c>
      <c r="P918" s="2">
        <v>122021</v>
      </c>
      <c r="Q918" s="2">
        <v>52.973300000000002</v>
      </c>
      <c r="R918" s="2">
        <v>-114.27200000000001</v>
      </c>
      <c r="S918" s="2">
        <v>1580</v>
      </c>
      <c r="T918" s="2">
        <v>48352</v>
      </c>
      <c r="U918" s="2">
        <v>1</v>
      </c>
      <c r="V918" s="2">
        <v>63</v>
      </c>
      <c r="W918" s="1">
        <v>440000</v>
      </c>
    </row>
    <row r="919" spans="1:23" x14ac:dyDescent="0.3">
      <c r="A919" s="2">
        <v>6762821762</v>
      </c>
      <c r="B919" s="3">
        <v>42763</v>
      </c>
      <c r="C919" s="2">
        <v>2</v>
      </c>
      <c r="D919" s="2">
        <v>1</v>
      </c>
      <c r="E919" s="2">
        <v>1010</v>
      </c>
      <c r="F919" s="2">
        <v>5000</v>
      </c>
      <c r="G919" s="2">
        <v>1</v>
      </c>
      <c r="H919" s="2">
        <v>0</v>
      </c>
      <c r="I919" s="2">
        <v>0</v>
      </c>
      <c r="J919" s="2">
        <v>2</v>
      </c>
      <c r="K919" s="2">
        <v>7</v>
      </c>
      <c r="L919" s="2">
        <v>1010</v>
      </c>
      <c r="M919" s="2">
        <v>0</v>
      </c>
      <c r="N919" s="2">
        <v>1924</v>
      </c>
      <c r="O919" s="2">
        <v>0</v>
      </c>
      <c r="P919" s="2">
        <v>122026</v>
      </c>
      <c r="Q919" s="2">
        <v>52.901499999999999</v>
      </c>
      <c r="R919" s="2">
        <v>-114.55500000000001</v>
      </c>
      <c r="S919" s="2">
        <v>1410</v>
      </c>
      <c r="T919" s="2">
        <v>5000</v>
      </c>
      <c r="U919" s="2">
        <v>3</v>
      </c>
      <c r="V919" s="2">
        <v>70</v>
      </c>
      <c r="W919" s="1">
        <v>429000</v>
      </c>
    </row>
    <row r="920" spans="1:23" x14ac:dyDescent="0.3">
      <c r="A920" s="2">
        <v>6762822515</v>
      </c>
      <c r="B920" s="3">
        <v>42763</v>
      </c>
      <c r="C920" s="2">
        <v>3</v>
      </c>
      <c r="D920" s="2">
        <v>2.5</v>
      </c>
      <c r="E920" s="2">
        <v>2350</v>
      </c>
      <c r="F920" s="2">
        <v>4456</v>
      </c>
      <c r="G920" s="2">
        <v>2</v>
      </c>
      <c r="H920" s="2">
        <v>0</v>
      </c>
      <c r="I920" s="2">
        <v>0</v>
      </c>
      <c r="J920" s="2">
        <v>3</v>
      </c>
      <c r="K920" s="2">
        <v>7</v>
      </c>
      <c r="L920" s="2">
        <v>2350</v>
      </c>
      <c r="M920" s="2">
        <v>0</v>
      </c>
      <c r="N920" s="2">
        <v>2004</v>
      </c>
      <c r="O920" s="2">
        <v>0</v>
      </c>
      <c r="P920" s="2">
        <v>122008</v>
      </c>
      <c r="Q920" s="2">
        <v>52.761400000000002</v>
      </c>
      <c r="R920" s="2">
        <v>-114.044</v>
      </c>
      <c r="S920" s="2">
        <v>2350</v>
      </c>
      <c r="T920" s="2">
        <v>4456</v>
      </c>
      <c r="U920" s="2">
        <v>3</v>
      </c>
      <c r="V920" s="2">
        <v>51</v>
      </c>
      <c r="W920" s="1">
        <v>410000</v>
      </c>
    </row>
    <row r="921" spans="1:23" x14ac:dyDescent="0.3">
      <c r="A921" s="2">
        <v>6762823932</v>
      </c>
      <c r="B921" s="3">
        <v>42763</v>
      </c>
      <c r="C921" s="2">
        <v>3</v>
      </c>
      <c r="D921" s="2">
        <v>2.5</v>
      </c>
      <c r="E921" s="2">
        <v>1440</v>
      </c>
      <c r="F921" s="2">
        <v>1102</v>
      </c>
      <c r="G921" s="2">
        <v>3</v>
      </c>
      <c r="H921" s="2">
        <v>0</v>
      </c>
      <c r="I921" s="2">
        <v>0</v>
      </c>
      <c r="J921" s="2">
        <v>3</v>
      </c>
      <c r="K921" s="2">
        <v>8</v>
      </c>
      <c r="L921" s="2">
        <v>1440</v>
      </c>
      <c r="M921" s="2">
        <v>0</v>
      </c>
      <c r="N921" s="2">
        <v>2009</v>
      </c>
      <c r="O921" s="2">
        <v>0</v>
      </c>
      <c r="P921" s="2">
        <v>122028</v>
      </c>
      <c r="Q921" s="2">
        <v>52.929499999999997</v>
      </c>
      <c r="R921" s="2">
        <v>-114.536</v>
      </c>
      <c r="S921" s="2">
        <v>1440</v>
      </c>
      <c r="T921" s="2">
        <v>1434</v>
      </c>
      <c r="U921" s="2">
        <v>1</v>
      </c>
      <c r="V921" s="2">
        <v>62</v>
      </c>
      <c r="W921" s="1">
        <v>375000</v>
      </c>
    </row>
    <row r="922" spans="1:23" x14ac:dyDescent="0.3">
      <c r="A922" s="2">
        <v>6762825309</v>
      </c>
      <c r="B922" s="3">
        <v>42763</v>
      </c>
      <c r="C922" s="2">
        <v>2</v>
      </c>
      <c r="D922" s="2">
        <v>1</v>
      </c>
      <c r="E922" s="2">
        <v>940</v>
      </c>
      <c r="F922" s="2">
        <v>5413</v>
      </c>
      <c r="G922" s="2">
        <v>1</v>
      </c>
      <c r="H922" s="2">
        <v>0</v>
      </c>
      <c r="I922" s="2">
        <v>0</v>
      </c>
      <c r="J922" s="2">
        <v>3</v>
      </c>
      <c r="K922" s="2">
        <v>7</v>
      </c>
      <c r="L922" s="2">
        <v>940</v>
      </c>
      <c r="M922" s="2">
        <v>0</v>
      </c>
      <c r="N922" s="2">
        <v>1923</v>
      </c>
      <c r="O922" s="2">
        <v>0</v>
      </c>
      <c r="P922" s="2">
        <v>122006</v>
      </c>
      <c r="Q922" s="2">
        <v>52.925600000000003</v>
      </c>
      <c r="R922" s="2">
        <v>-114.494</v>
      </c>
      <c r="S922" s="2">
        <v>1340</v>
      </c>
      <c r="T922" s="2">
        <v>5296</v>
      </c>
      <c r="U922" s="2">
        <v>3</v>
      </c>
      <c r="V922" s="2">
        <v>53</v>
      </c>
      <c r="W922" s="1">
        <v>340500</v>
      </c>
    </row>
    <row r="923" spans="1:23" x14ac:dyDescent="0.3">
      <c r="A923" s="2">
        <v>6762825519</v>
      </c>
      <c r="B923" s="3">
        <v>42763</v>
      </c>
      <c r="C923" s="2">
        <v>5</v>
      </c>
      <c r="D923" s="2">
        <v>1.75</v>
      </c>
      <c r="E923" s="2">
        <v>1830</v>
      </c>
      <c r="F923" s="2">
        <v>16650</v>
      </c>
      <c r="G923" s="2">
        <v>1.5</v>
      </c>
      <c r="H923" s="2">
        <v>0</v>
      </c>
      <c r="I923" s="2">
        <v>0</v>
      </c>
      <c r="J923" s="2">
        <v>3</v>
      </c>
      <c r="K923" s="2">
        <v>7</v>
      </c>
      <c r="L923" s="2">
        <v>1610</v>
      </c>
      <c r="M923" s="2">
        <v>220</v>
      </c>
      <c r="N923" s="2">
        <v>1958</v>
      </c>
      <c r="O923" s="2">
        <v>0</v>
      </c>
      <c r="P923" s="2">
        <v>122014</v>
      </c>
      <c r="Q923" s="2">
        <v>53.003399999999999</v>
      </c>
      <c r="R923" s="2">
        <v>-114.505</v>
      </c>
      <c r="S923" s="2">
        <v>1790</v>
      </c>
      <c r="T923" s="2">
        <v>12743</v>
      </c>
      <c r="U923" s="2">
        <v>2</v>
      </c>
      <c r="V923" s="2">
        <v>68</v>
      </c>
      <c r="W923" s="1">
        <v>336800</v>
      </c>
    </row>
    <row r="924" spans="1:23" x14ac:dyDescent="0.3">
      <c r="A924" s="2">
        <v>6762825727</v>
      </c>
      <c r="B924" s="3">
        <v>42763</v>
      </c>
      <c r="C924" s="2">
        <v>4</v>
      </c>
      <c r="D924" s="2">
        <v>2.5</v>
      </c>
      <c r="E924" s="2">
        <v>2300</v>
      </c>
      <c r="F924" s="2">
        <v>4482</v>
      </c>
      <c r="G924" s="2">
        <v>2</v>
      </c>
      <c r="H924" s="2">
        <v>0</v>
      </c>
      <c r="I924" s="2">
        <v>0</v>
      </c>
      <c r="J924" s="2">
        <v>3</v>
      </c>
      <c r="K924" s="2">
        <v>7</v>
      </c>
      <c r="L924" s="2">
        <v>2300</v>
      </c>
      <c r="M924" s="2">
        <v>0</v>
      </c>
      <c r="N924" s="2">
        <v>2013</v>
      </c>
      <c r="O924" s="2">
        <v>0</v>
      </c>
      <c r="P924" s="2">
        <v>122035</v>
      </c>
      <c r="Q924" s="2">
        <v>52.5899</v>
      </c>
      <c r="R924" s="2">
        <v>-114.27200000000001</v>
      </c>
      <c r="S924" s="2">
        <v>2300</v>
      </c>
      <c r="T924" s="2">
        <v>3825</v>
      </c>
      <c r="U924" s="2">
        <v>3</v>
      </c>
      <c r="V924" s="2">
        <v>56</v>
      </c>
      <c r="W924" s="1">
        <v>332000</v>
      </c>
    </row>
    <row r="925" spans="1:23" x14ac:dyDescent="0.3">
      <c r="A925" s="2">
        <v>6762825742</v>
      </c>
      <c r="B925" s="3">
        <v>42763</v>
      </c>
      <c r="C925" s="2">
        <v>3</v>
      </c>
      <c r="D925" s="2">
        <v>2.5</v>
      </c>
      <c r="E925" s="2">
        <v>1630</v>
      </c>
      <c r="F925" s="2">
        <v>2844</v>
      </c>
      <c r="G925" s="2">
        <v>2</v>
      </c>
      <c r="H925" s="2">
        <v>0</v>
      </c>
      <c r="I925" s="2">
        <v>0</v>
      </c>
      <c r="J925" s="2">
        <v>3</v>
      </c>
      <c r="K925" s="2">
        <v>7</v>
      </c>
      <c r="L925" s="2">
        <v>1630</v>
      </c>
      <c r="M925" s="2">
        <v>0</v>
      </c>
      <c r="N925" s="2">
        <v>2003</v>
      </c>
      <c r="O925" s="2">
        <v>0</v>
      </c>
      <c r="P925" s="2">
        <v>122051</v>
      </c>
      <c r="Q925" s="2">
        <v>52.771299999999997</v>
      </c>
      <c r="R925" s="2">
        <v>-114.47799999999999</v>
      </c>
      <c r="S925" s="2">
        <v>1610</v>
      </c>
      <c r="T925" s="2">
        <v>2582</v>
      </c>
      <c r="U925" s="2">
        <v>3</v>
      </c>
      <c r="V925" s="2">
        <v>56</v>
      </c>
      <c r="W925" s="1">
        <v>330950</v>
      </c>
    </row>
    <row r="926" spans="1:23" x14ac:dyDescent="0.3">
      <c r="A926" s="2">
        <v>6762825918</v>
      </c>
      <c r="B926" s="3">
        <v>42763</v>
      </c>
      <c r="C926" s="2">
        <v>3</v>
      </c>
      <c r="D926" s="2">
        <v>1.75</v>
      </c>
      <c r="E926" s="2">
        <v>1230</v>
      </c>
      <c r="F926" s="2">
        <v>10725</v>
      </c>
      <c r="G926" s="2">
        <v>1</v>
      </c>
      <c r="H926" s="2">
        <v>0</v>
      </c>
      <c r="I926" s="2">
        <v>0</v>
      </c>
      <c r="J926" s="2">
        <v>3</v>
      </c>
      <c r="K926" s="2">
        <v>7</v>
      </c>
      <c r="L926" s="2">
        <v>1230</v>
      </c>
      <c r="M926" s="2">
        <v>0</v>
      </c>
      <c r="N926" s="2">
        <v>1980</v>
      </c>
      <c r="O926" s="2">
        <v>0</v>
      </c>
      <c r="P926" s="2">
        <v>122025</v>
      </c>
      <c r="Q926" s="2">
        <v>52.673099999999998</v>
      </c>
      <c r="R926" s="2">
        <v>-113.962</v>
      </c>
      <c r="S926" s="2">
        <v>1250</v>
      </c>
      <c r="T926" s="2">
        <v>10170</v>
      </c>
      <c r="U926" s="2">
        <v>2</v>
      </c>
      <c r="V926" s="2">
        <v>77</v>
      </c>
      <c r="W926" s="1">
        <v>329000</v>
      </c>
    </row>
    <row r="927" spans="1:23" x14ac:dyDescent="0.3">
      <c r="A927" s="2">
        <v>6762826206</v>
      </c>
      <c r="B927" s="3">
        <v>42763</v>
      </c>
      <c r="C927" s="2">
        <v>2</v>
      </c>
      <c r="D927" s="2">
        <v>1</v>
      </c>
      <c r="E927" s="2">
        <v>1130</v>
      </c>
      <c r="F927" s="2">
        <v>8184</v>
      </c>
      <c r="G927" s="2">
        <v>1</v>
      </c>
      <c r="H927" s="2">
        <v>0</v>
      </c>
      <c r="I927" s="2">
        <v>0</v>
      </c>
      <c r="J927" s="2">
        <v>3</v>
      </c>
      <c r="K927" s="2">
        <v>6</v>
      </c>
      <c r="L927" s="2">
        <v>1130</v>
      </c>
      <c r="M927" s="2">
        <v>0</v>
      </c>
      <c r="N927" s="2">
        <v>1947</v>
      </c>
      <c r="O927" s="2">
        <v>0</v>
      </c>
      <c r="P927" s="2">
        <v>122014</v>
      </c>
      <c r="Q927" s="2">
        <v>52.9773</v>
      </c>
      <c r="R927" s="2">
        <v>-114.51</v>
      </c>
      <c r="S927" s="2">
        <v>1010</v>
      </c>
      <c r="T927" s="2">
        <v>8184</v>
      </c>
      <c r="U927" s="2">
        <v>1</v>
      </c>
      <c r="V927" s="2">
        <v>54</v>
      </c>
      <c r="W927" s="1">
        <v>322500</v>
      </c>
    </row>
    <row r="928" spans="1:23" x14ac:dyDescent="0.3">
      <c r="A928" s="2">
        <v>6762826742</v>
      </c>
      <c r="B928" s="3">
        <v>42763</v>
      </c>
      <c r="C928" s="2">
        <v>3</v>
      </c>
      <c r="D928" s="2">
        <v>2.5</v>
      </c>
      <c r="E928" s="2">
        <v>1760</v>
      </c>
      <c r="F928" s="2">
        <v>10137</v>
      </c>
      <c r="G928" s="2">
        <v>2</v>
      </c>
      <c r="H928" s="2">
        <v>0</v>
      </c>
      <c r="I928" s="2">
        <v>0</v>
      </c>
      <c r="J928" s="2">
        <v>3</v>
      </c>
      <c r="K928" s="2">
        <v>8</v>
      </c>
      <c r="L928" s="2">
        <v>1760</v>
      </c>
      <c r="M928" s="2">
        <v>0</v>
      </c>
      <c r="N928" s="2">
        <v>2010</v>
      </c>
      <c r="O928" s="2">
        <v>0</v>
      </c>
      <c r="P928" s="2">
        <v>122024</v>
      </c>
      <c r="Q928" s="2">
        <v>52.585000000000001</v>
      </c>
      <c r="R928" s="2">
        <v>-114.249</v>
      </c>
      <c r="S928" s="2">
        <v>2000</v>
      </c>
      <c r="T928" s="2">
        <v>6935</v>
      </c>
      <c r="U928" s="2">
        <v>2</v>
      </c>
      <c r="V928" s="2">
        <v>73</v>
      </c>
      <c r="W928" s="1">
        <v>310000</v>
      </c>
    </row>
    <row r="929" spans="1:23" x14ac:dyDescent="0.3">
      <c r="A929" s="2">
        <v>6762827158</v>
      </c>
      <c r="B929" s="3">
        <v>42763</v>
      </c>
      <c r="C929" s="2">
        <v>3</v>
      </c>
      <c r="D929" s="2">
        <v>2.75</v>
      </c>
      <c r="E929" s="2">
        <v>2340</v>
      </c>
      <c r="F929" s="2">
        <v>12282</v>
      </c>
      <c r="G929" s="2">
        <v>1</v>
      </c>
      <c r="H929" s="2">
        <v>0</v>
      </c>
      <c r="I929" s="2">
        <v>2</v>
      </c>
      <c r="J929" s="2">
        <v>3</v>
      </c>
      <c r="K929" s="2">
        <v>8</v>
      </c>
      <c r="L929" s="2">
        <v>1470</v>
      </c>
      <c r="M929" s="2">
        <v>870</v>
      </c>
      <c r="N929" s="2">
        <v>1978</v>
      </c>
      <c r="O929" s="2">
        <v>0</v>
      </c>
      <c r="P929" s="2">
        <v>122014</v>
      </c>
      <c r="Q929" s="2">
        <v>52.9679</v>
      </c>
      <c r="R929" s="2">
        <v>-114.479</v>
      </c>
      <c r="S929" s="2">
        <v>2640</v>
      </c>
      <c r="T929" s="2">
        <v>8887</v>
      </c>
      <c r="U929" s="2">
        <v>3</v>
      </c>
      <c r="V929" s="2">
        <v>57</v>
      </c>
      <c r="W929" s="1">
        <v>300000</v>
      </c>
    </row>
    <row r="930" spans="1:23" x14ac:dyDescent="0.3">
      <c r="A930" s="2">
        <v>6762827736</v>
      </c>
      <c r="B930" s="3">
        <v>42763</v>
      </c>
      <c r="C930" s="2">
        <v>4</v>
      </c>
      <c r="D930" s="2">
        <v>2.5</v>
      </c>
      <c r="E930" s="2">
        <v>2060</v>
      </c>
      <c r="F930" s="2">
        <v>16000</v>
      </c>
      <c r="G930" s="2">
        <v>2</v>
      </c>
      <c r="H930" s="2">
        <v>0</v>
      </c>
      <c r="I930" s="2">
        <v>0</v>
      </c>
      <c r="J930" s="2">
        <v>3</v>
      </c>
      <c r="K930" s="2">
        <v>6</v>
      </c>
      <c r="L930" s="2">
        <v>2060</v>
      </c>
      <c r="M930" s="2">
        <v>0</v>
      </c>
      <c r="N930" s="2">
        <v>1993</v>
      </c>
      <c r="O930" s="2">
        <v>0</v>
      </c>
      <c r="P930" s="2">
        <v>122039</v>
      </c>
      <c r="Q930" s="2">
        <v>52.514899999999997</v>
      </c>
      <c r="R930" s="2">
        <v>-114.441</v>
      </c>
      <c r="S930" s="2">
        <v>1530</v>
      </c>
      <c r="T930" s="2">
        <v>8000</v>
      </c>
      <c r="U930" s="2">
        <v>2</v>
      </c>
      <c r="V930" s="2">
        <v>78</v>
      </c>
      <c r="W930" s="1">
        <v>286000</v>
      </c>
    </row>
    <row r="931" spans="1:23" x14ac:dyDescent="0.3">
      <c r="A931" s="2">
        <v>6762827857</v>
      </c>
      <c r="B931" s="3">
        <v>42763</v>
      </c>
      <c r="C931" s="2">
        <v>3</v>
      </c>
      <c r="D931" s="2">
        <v>1.75</v>
      </c>
      <c r="E931" s="2">
        <v>1250</v>
      </c>
      <c r="F931" s="2">
        <v>5375</v>
      </c>
      <c r="G931" s="2">
        <v>1</v>
      </c>
      <c r="H931" s="2">
        <v>0</v>
      </c>
      <c r="I931" s="2">
        <v>0</v>
      </c>
      <c r="J931" s="2">
        <v>3</v>
      </c>
      <c r="K931" s="2">
        <v>7</v>
      </c>
      <c r="L931" s="2">
        <v>1250</v>
      </c>
      <c r="M931" s="2">
        <v>0</v>
      </c>
      <c r="N931" s="2">
        <v>1985</v>
      </c>
      <c r="O931" s="2">
        <v>0</v>
      </c>
      <c r="P931" s="2">
        <v>122043</v>
      </c>
      <c r="Q931" s="2">
        <v>52.608699999999999</v>
      </c>
      <c r="R931" s="2">
        <v>-114.51300000000001</v>
      </c>
      <c r="S931" s="2">
        <v>1320</v>
      </c>
      <c r="T931" s="2">
        <v>6258</v>
      </c>
      <c r="U931" s="2">
        <v>2</v>
      </c>
      <c r="V931" s="2">
        <v>52</v>
      </c>
      <c r="W931" s="1">
        <v>283500</v>
      </c>
    </row>
    <row r="932" spans="1:23" x14ac:dyDescent="0.3">
      <c r="A932" s="2">
        <v>6762828482</v>
      </c>
      <c r="B932" s="3">
        <v>42763</v>
      </c>
      <c r="C932" s="2">
        <v>3</v>
      </c>
      <c r="D932" s="2">
        <v>2.25</v>
      </c>
      <c r="E932" s="2">
        <v>1510</v>
      </c>
      <c r="F932" s="2">
        <v>6000</v>
      </c>
      <c r="G932" s="2">
        <v>1</v>
      </c>
      <c r="H932" s="2">
        <v>0</v>
      </c>
      <c r="I932" s="2">
        <v>0</v>
      </c>
      <c r="J932" s="2">
        <v>4</v>
      </c>
      <c r="K932" s="2">
        <v>7</v>
      </c>
      <c r="L932" s="2">
        <v>1150</v>
      </c>
      <c r="M932" s="2">
        <v>360</v>
      </c>
      <c r="N932" s="2">
        <v>1993</v>
      </c>
      <c r="O932" s="2">
        <v>0</v>
      </c>
      <c r="P932" s="2">
        <v>122024</v>
      </c>
      <c r="Q932" s="2">
        <v>52.578400000000002</v>
      </c>
      <c r="R932" s="2">
        <v>-114.226</v>
      </c>
      <c r="S932" s="2">
        <v>1510</v>
      </c>
      <c r="T932" s="2">
        <v>6000</v>
      </c>
      <c r="U932" s="2">
        <v>3</v>
      </c>
      <c r="V932" s="2">
        <v>63</v>
      </c>
      <c r="W932" s="1">
        <v>269950</v>
      </c>
    </row>
    <row r="933" spans="1:23" x14ac:dyDescent="0.3">
      <c r="A933" s="2">
        <v>6762828763</v>
      </c>
      <c r="B933" s="3">
        <v>42763</v>
      </c>
      <c r="C933" s="2">
        <v>4</v>
      </c>
      <c r="D933" s="2">
        <v>2.5</v>
      </c>
      <c r="E933" s="2">
        <v>2070</v>
      </c>
      <c r="F933" s="2">
        <v>8685</v>
      </c>
      <c r="G933" s="2">
        <v>2</v>
      </c>
      <c r="H933" s="2">
        <v>0</v>
      </c>
      <c r="I933" s="2">
        <v>0</v>
      </c>
      <c r="J933" s="2">
        <v>3</v>
      </c>
      <c r="K933" s="2">
        <v>7</v>
      </c>
      <c r="L933" s="2">
        <v>2070</v>
      </c>
      <c r="M933" s="2">
        <v>0</v>
      </c>
      <c r="N933" s="2">
        <v>2006</v>
      </c>
      <c r="O933" s="2">
        <v>0</v>
      </c>
      <c r="P933" s="2">
        <v>122070</v>
      </c>
      <c r="Q933" s="2">
        <v>52.6997</v>
      </c>
      <c r="R933" s="2">
        <v>-114.45699999999999</v>
      </c>
      <c r="S933" s="2">
        <v>2170</v>
      </c>
      <c r="T933" s="2">
        <v>9715</v>
      </c>
      <c r="U933" s="2">
        <v>3</v>
      </c>
      <c r="V933" s="2">
        <v>53</v>
      </c>
      <c r="W933" s="1">
        <v>262000</v>
      </c>
    </row>
    <row r="934" spans="1:23" x14ac:dyDescent="0.3">
      <c r="A934" s="2">
        <v>6762829394</v>
      </c>
      <c r="B934" s="3">
        <v>42763</v>
      </c>
      <c r="C934" s="2">
        <v>4</v>
      </c>
      <c r="D934" s="2">
        <v>1</v>
      </c>
      <c r="E934" s="2">
        <v>1010</v>
      </c>
      <c r="F934" s="2">
        <v>7515</v>
      </c>
      <c r="G934" s="2">
        <v>1</v>
      </c>
      <c r="H934" s="2">
        <v>0</v>
      </c>
      <c r="I934" s="2">
        <v>0</v>
      </c>
      <c r="J934" s="2">
        <v>4</v>
      </c>
      <c r="K934" s="2">
        <v>6</v>
      </c>
      <c r="L934" s="2">
        <v>1010</v>
      </c>
      <c r="M934" s="2">
        <v>0</v>
      </c>
      <c r="N934" s="2">
        <v>1955</v>
      </c>
      <c r="O934" s="2">
        <v>0</v>
      </c>
      <c r="P934" s="2">
        <v>122043</v>
      </c>
      <c r="Q934" s="2">
        <v>52.647399999999998</v>
      </c>
      <c r="R934" s="2">
        <v>-114.506</v>
      </c>
      <c r="S934" s="2">
        <v>1330</v>
      </c>
      <c r="T934" s="2">
        <v>7515</v>
      </c>
      <c r="U934" s="2">
        <v>2</v>
      </c>
      <c r="V934" s="2">
        <v>68</v>
      </c>
      <c r="W934" s="1">
        <v>248000</v>
      </c>
    </row>
    <row r="935" spans="1:23" x14ac:dyDescent="0.3">
      <c r="A935" s="2">
        <v>6762829936</v>
      </c>
      <c r="B935" s="3">
        <v>42763</v>
      </c>
      <c r="C935" s="2">
        <v>4</v>
      </c>
      <c r="D935" s="2">
        <v>1</v>
      </c>
      <c r="E935" s="2">
        <v>1220</v>
      </c>
      <c r="F935" s="2">
        <v>5120</v>
      </c>
      <c r="G935" s="2">
        <v>1.5</v>
      </c>
      <c r="H935" s="2">
        <v>0</v>
      </c>
      <c r="I935" s="2">
        <v>0</v>
      </c>
      <c r="J935" s="2">
        <v>5</v>
      </c>
      <c r="K935" s="2">
        <v>6</v>
      </c>
      <c r="L935" s="2">
        <v>1220</v>
      </c>
      <c r="M935" s="2">
        <v>0</v>
      </c>
      <c r="N935" s="2">
        <v>1940</v>
      </c>
      <c r="O935" s="2">
        <v>0</v>
      </c>
      <c r="P935" s="2">
        <v>122068</v>
      </c>
      <c r="Q935" s="2">
        <v>52.435000000000002</v>
      </c>
      <c r="R935" s="2">
        <v>-114.18600000000001</v>
      </c>
      <c r="S935" s="2">
        <v>1540</v>
      </c>
      <c r="T935" s="2">
        <v>7670</v>
      </c>
      <c r="U935" s="2">
        <v>2</v>
      </c>
      <c r="V935" s="2">
        <v>53</v>
      </c>
      <c r="W935" s="1">
        <v>231000</v>
      </c>
    </row>
    <row r="936" spans="1:23" x14ac:dyDescent="0.3">
      <c r="A936" s="2">
        <v>6762830674</v>
      </c>
      <c r="B936" s="3">
        <v>42763</v>
      </c>
      <c r="C936" s="2">
        <v>3</v>
      </c>
      <c r="D936" s="2">
        <v>1</v>
      </c>
      <c r="E936" s="2">
        <v>1060</v>
      </c>
      <c r="F936" s="2">
        <v>10350</v>
      </c>
      <c r="G936" s="2">
        <v>1</v>
      </c>
      <c r="H936" s="2">
        <v>0</v>
      </c>
      <c r="I936" s="2">
        <v>0</v>
      </c>
      <c r="J936" s="2">
        <v>4</v>
      </c>
      <c r="K936" s="2">
        <v>7</v>
      </c>
      <c r="L936" s="2">
        <v>1060</v>
      </c>
      <c r="M936" s="2">
        <v>0</v>
      </c>
      <c r="N936" s="2">
        <v>1980</v>
      </c>
      <c r="O936" s="2">
        <v>0</v>
      </c>
      <c r="P936" s="2">
        <v>122024</v>
      </c>
      <c r="Q936" s="2">
        <v>52.594999999999999</v>
      </c>
      <c r="R936" s="2">
        <v>-114.218</v>
      </c>
      <c r="S936" s="2">
        <v>1500</v>
      </c>
      <c r="T936" s="2">
        <v>9660</v>
      </c>
      <c r="U936" s="2">
        <v>3</v>
      </c>
      <c r="V936" s="2">
        <v>52</v>
      </c>
      <c r="W936" s="1">
        <v>206000</v>
      </c>
    </row>
    <row r="937" spans="1:23" x14ac:dyDescent="0.3">
      <c r="A937" s="2">
        <v>6762830818</v>
      </c>
      <c r="B937" s="3">
        <v>42763</v>
      </c>
      <c r="C937" s="2">
        <v>2</v>
      </c>
      <c r="D937" s="2">
        <v>1</v>
      </c>
      <c r="E937" s="2">
        <v>1400</v>
      </c>
      <c r="F937" s="2">
        <v>9600</v>
      </c>
      <c r="G937" s="2">
        <v>1.5</v>
      </c>
      <c r="H937" s="2">
        <v>0</v>
      </c>
      <c r="I937" s="2">
        <v>0</v>
      </c>
      <c r="J937" s="2">
        <v>4</v>
      </c>
      <c r="K937" s="2">
        <v>6</v>
      </c>
      <c r="L937" s="2">
        <v>1400</v>
      </c>
      <c r="M937" s="2">
        <v>0</v>
      </c>
      <c r="N937" s="2">
        <v>1941</v>
      </c>
      <c r="O937" s="2">
        <v>0</v>
      </c>
      <c r="P937" s="2">
        <v>122068</v>
      </c>
      <c r="Q937" s="2">
        <v>52.441299999999998</v>
      </c>
      <c r="R937" s="2">
        <v>-114.18300000000001</v>
      </c>
      <c r="S937" s="2">
        <v>1230</v>
      </c>
      <c r="T937" s="2">
        <v>9600</v>
      </c>
      <c r="U937" s="2">
        <v>3</v>
      </c>
      <c r="V937" s="2">
        <v>75</v>
      </c>
      <c r="W937" s="1">
        <v>200000</v>
      </c>
    </row>
    <row r="938" spans="1:23" x14ac:dyDescent="0.3">
      <c r="A938" s="2">
        <v>6762831035</v>
      </c>
      <c r="B938" s="3">
        <v>42763</v>
      </c>
      <c r="C938" s="2">
        <v>3</v>
      </c>
      <c r="D938" s="2">
        <v>1.5</v>
      </c>
      <c r="E938" s="2">
        <v>1140</v>
      </c>
      <c r="F938" s="2">
        <v>850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40</v>
      </c>
      <c r="M938" s="2">
        <v>0</v>
      </c>
      <c r="N938" s="2">
        <v>1964</v>
      </c>
      <c r="O938" s="2">
        <v>0</v>
      </c>
      <c r="P938" s="2">
        <v>122068</v>
      </c>
      <c r="Q938" s="2">
        <v>52.439300000000003</v>
      </c>
      <c r="R938" s="2">
        <v>-114.19499999999999</v>
      </c>
      <c r="S938" s="2">
        <v>1600</v>
      </c>
      <c r="T938" s="2">
        <v>8500</v>
      </c>
      <c r="U938" s="2">
        <v>3</v>
      </c>
      <c r="V938" s="2">
        <v>53</v>
      </c>
      <c r="W938" s="1">
        <v>188000</v>
      </c>
    </row>
    <row r="939" spans="1:23" x14ac:dyDescent="0.3">
      <c r="A939" s="2">
        <v>6762831087</v>
      </c>
      <c r="B939" s="3">
        <v>42763</v>
      </c>
      <c r="C939" s="2">
        <v>2</v>
      </c>
      <c r="D939" s="2">
        <v>1</v>
      </c>
      <c r="E939" s="2">
        <v>720</v>
      </c>
      <c r="F939" s="2">
        <v>5880</v>
      </c>
      <c r="G939" s="2">
        <v>1</v>
      </c>
      <c r="H939" s="2">
        <v>0</v>
      </c>
      <c r="I939" s="2">
        <v>0</v>
      </c>
      <c r="J939" s="2">
        <v>3</v>
      </c>
      <c r="K939" s="2">
        <v>6</v>
      </c>
      <c r="L939" s="2">
        <v>720</v>
      </c>
      <c r="M939" s="2">
        <v>0</v>
      </c>
      <c r="N939" s="2">
        <v>1940</v>
      </c>
      <c r="O939" s="2">
        <v>0</v>
      </c>
      <c r="P939" s="2">
        <v>122063</v>
      </c>
      <c r="Q939" s="2">
        <v>52.735599999999998</v>
      </c>
      <c r="R939" s="2">
        <v>-114.46</v>
      </c>
      <c r="S939" s="2">
        <v>1440</v>
      </c>
      <c r="T939" s="2">
        <v>7200</v>
      </c>
      <c r="U939" s="2">
        <v>1</v>
      </c>
      <c r="V939" s="2">
        <v>61</v>
      </c>
      <c r="W939" s="1">
        <v>184500</v>
      </c>
    </row>
    <row r="940" spans="1:23" x14ac:dyDescent="0.3">
      <c r="A940" s="2">
        <v>6762831090</v>
      </c>
      <c r="B940" s="3">
        <v>42763</v>
      </c>
      <c r="C940" s="2">
        <v>3</v>
      </c>
      <c r="D940" s="2">
        <v>1</v>
      </c>
      <c r="E940" s="2">
        <v>970</v>
      </c>
      <c r="F940" s="2">
        <v>14850</v>
      </c>
      <c r="G940" s="2">
        <v>1</v>
      </c>
      <c r="H940" s="2">
        <v>0</v>
      </c>
      <c r="I940" s="2">
        <v>0</v>
      </c>
      <c r="J940" s="2">
        <v>3</v>
      </c>
      <c r="K940" s="2">
        <v>7</v>
      </c>
      <c r="L940" s="2">
        <v>970</v>
      </c>
      <c r="M940" s="2">
        <v>0</v>
      </c>
      <c r="N940" s="2">
        <v>1968</v>
      </c>
      <c r="O940" s="2">
        <v>0</v>
      </c>
      <c r="P940" s="2">
        <v>122039</v>
      </c>
      <c r="Q940" s="2">
        <v>52.555100000000003</v>
      </c>
      <c r="R940" s="2">
        <v>-114.458</v>
      </c>
      <c r="S940" s="2">
        <v>1410</v>
      </c>
      <c r="T940" s="2">
        <v>14850</v>
      </c>
      <c r="U940" s="2">
        <v>3</v>
      </c>
      <c r="V940" s="2">
        <v>62</v>
      </c>
      <c r="W940" s="1">
        <v>184000</v>
      </c>
    </row>
    <row r="941" spans="1:23" x14ac:dyDescent="0.3">
      <c r="A941" s="2">
        <v>6762831280</v>
      </c>
      <c r="B941" s="3">
        <v>42763</v>
      </c>
      <c r="C941" s="2">
        <v>2</v>
      </c>
      <c r="D941" s="2">
        <v>1</v>
      </c>
      <c r="E941" s="2">
        <v>1020</v>
      </c>
      <c r="F941" s="2">
        <v>7742</v>
      </c>
      <c r="G941" s="2">
        <v>1</v>
      </c>
      <c r="H941" s="2">
        <v>0</v>
      </c>
      <c r="I941" s="2">
        <v>0</v>
      </c>
      <c r="J941" s="2">
        <v>4</v>
      </c>
      <c r="K941" s="2">
        <v>6</v>
      </c>
      <c r="L941" s="2">
        <v>1020</v>
      </c>
      <c r="M941" s="2">
        <v>0</v>
      </c>
      <c r="N941" s="2">
        <v>1935</v>
      </c>
      <c r="O941" s="2">
        <v>1978</v>
      </c>
      <c r="P941" s="2">
        <v>122056</v>
      </c>
      <c r="Q941" s="2">
        <v>52.728999999999999</v>
      </c>
      <c r="R941" s="2">
        <v>-114.491</v>
      </c>
      <c r="S941" s="2">
        <v>1510</v>
      </c>
      <c r="T941" s="2">
        <v>7742</v>
      </c>
      <c r="U941" s="2">
        <v>3</v>
      </c>
      <c r="V941" s="2">
        <v>78</v>
      </c>
      <c r="W941" s="1">
        <v>168500</v>
      </c>
    </row>
    <row r="942" spans="1:23" x14ac:dyDescent="0.3">
      <c r="A942" s="2">
        <v>6762831356</v>
      </c>
      <c r="B942" s="3">
        <v>42763</v>
      </c>
      <c r="C942" s="2">
        <v>2</v>
      </c>
      <c r="D942" s="2">
        <v>1</v>
      </c>
      <c r="E942" s="2">
        <v>1070</v>
      </c>
      <c r="F942" s="2">
        <v>4200</v>
      </c>
      <c r="G942" s="2">
        <v>1</v>
      </c>
      <c r="H942" s="2">
        <v>0</v>
      </c>
      <c r="I942" s="2">
        <v>0</v>
      </c>
      <c r="J942" s="2">
        <v>4</v>
      </c>
      <c r="K942" s="2">
        <v>6</v>
      </c>
      <c r="L942" s="2">
        <v>1070</v>
      </c>
      <c r="M942" s="2">
        <v>0</v>
      </c>
      <c r="N942" s="2">
        <v>1983</v>
      </c>
      <c r="O942" s="2">
        <v>0</v>
      </c>
      <c r="P942" s="2">
        <v>122072</v>
      </c>
      <c r="Q942" s="2">
        <v>52.563600000000001</v>
      </c>
      <c r="R942" s="2">
        <v>-114.405</v>
      </c>
      <c r="S942" s="2">
        <v>1150</v>
      </c>
      <c r="T942" s="2">
        <v>4200</v>
      </c>
      <c r="U942" s="2">
        <v>1</v>
      </c>
      <c r="V942" s="2">
        <v>75</v>
      </c>
      <c r="W942" s="1">
        <v>160000</v>
      </c>
    </row>
    <row r="943" spans="1:23" x14ac:dyDescent="0.3">
      <c r="A943" s="2">
        <v>6762831387</v>
      </c>
      <c r="B943" s="3">
        <v>42763</v>
      </c>
      <c r="C943" s="2">
        <v>2</v>
      </c>
      <c r="D943" s="2">
        <v>1</v>
      </c>
      <c r="E943" s="2">
        <v>920</v>
      </c>
      <c r="F943" s="2">
        <v>5889</v>
      </c>
      <c r="G943" s="2">
        <v>1</v>
      </c>
      <c r="H943" s="2">
        <v>0</v>
      </c>
      <c r="I943" s="2">
        <v>0</v>
      </c>
      <c r="J943" s="2">
        <v>4</v>
      </c>
      <c r="K943" s="2">
        <v>6</v>
      </c>
      <c r="L943" s="2">
        <v>920</v>
      </c>
      <c r="M943" s="2">
        <v>0</v>
      </c>
      <c r="N943" s="2">
        <v>1950</v>
      </c>
      <c r="O943" s="2">
        <v>0</v>
      </c>
      <c r="P943" s="2">
        <v>122072</v>
      </c>
      <c r="Q943" s="2">
        <v>52.531199999999998</v>
      </c>
      <c r="R943" s="2">
        <v>-114.408</v>
      </c>
      <c r="S943" s="2">
        <v>1210</v>
      </c>
      <c r="T943" s="2">
        <v>6180</v>
      </c>
      <c r="U943" s="2">
        <v>3</v>
      </c>
      <c r="V943" s="2">
        <v>56</v>
      </c>
      <c r="W943" s="1">
        <v>156000</v>
      </c>
    </row>
    <row r="944" spans="1:23" x14ac:dyDescent="0.3">
      <c r="A944" s="2">
        <v>6762810133</v>
      </c>
      <c r="B944" s="3">
        <v>42764</v>
      </c>
      <c r="C944" s="2">
        <v>5</v>
      </c>
      <c r="D944" s="2">
        <v>4.75</v>
      </c>
      <c r="E944" s="2">
        <v>7880</v>
      </c>
      <c r="F944" s="2">
        <v>24250</v>
      </c>
      <c r="G944" s="2">
        <v>2</v>
      </c>
      <c r="H944" s="2">
        <v>0</v>
      </c>
      <c r="I944" s="2">
        <v>2</v>
      </c>
      <c r="J944" s="2">
        <v>3</v>
      </c>
      <c r="K944" s="2">
        <v>13</v>
      </c>
      <c r="L944" s="2">
        <v>7880</v>
      </c>
      <c r="M944" s="2">
        <v>0</v>
      </c>
      <c r="N944" s="2">
        <v>1996</v>
      </c>
      <c r="O944" s="2">
        <v>0</v>
      </c>
      <c r="P944" s="2">
        <v>122050</v>
      </c>
      <c r="Q944" s="2">
        <v>52.9634</v>
      </c>
      <c r="R944" s="2">
        <v>-114.55200000000001</v>
      </c>
      <c r="S944" s="2">
        <v>2740</v>
      </c>
      <c r="T944" s="2">
        <v>10761</v>
      </c>
      <c r="U944" s="2">
        <v>2</v>
      </c>
      <c r="V944" s="2">
        <v>56</v>
      </c>
      <c r="W944" s="1">
        <v>2420000</v>
      </c>
    </row>
    <row r="945" spans="1:23" x14ac:dyDescent="0.3">
      <c r="A945" s="2">
        <v>6762810160</v>
      </c>
      <c r="B945" s="3">
        <v>42764</v>
      </c>
      <c r="C945" s="2">
        <v>4</v>
      </c>
      <c r="D945" s="2">
        <v>2.5</v>
      </c>
      <c r="E945" s="2">
        <v>3370</v>
      </c>
      <c r="F945" s="2">
        <v>8402</v>
      </c>
      <c r="G945" s="2">
        <v>1</v>
      </c>
      <c r="H945" s="2">
        <v>0</v>
      </c>
      <c r="I945" s="2">
        <v>0</v>
      </c>
      <c r="J945" s="2">
        <v>5</v>
      </c>
      <c r="K945" s="2">
        <v>10</v>
      </c>
      <c r="L945" s="2">
        <v>2240</v>
      </c>
      <c r="M945" s="2">
        <v>1130</v>
      </c>
      <c r="N945" s="2">
        <v>1962</v>
      </c>
      <c r="O945" s="2">
        <v>0</v>
      </c>
      <c r="P945" s="2">
        <v>122047</v>
      </c>
      <c r="Q945" s="2">
        <v>52.864899999999999</v>
      </c>
      <c r="R945" s="2">
        <v>-114.48</v>
      </c>
      <c r="S945" s="2">
        <v>3190</v>
      </c>
      <c r="T945" s="2">
        <v>8700</v>
      </c>
      <c r="U945" s="2">
        <v>1</v>
      </c>
      <c r="V945" s="2">
        <v>73</v>
      </c>
      <c r="W945" s="1">
        <v>2300000</v>
      </c>
    </row>
    <row r="946" spans="1:23" x14ac:dyDescent="0.3">
      <c r="A946" s="2">
        <v>6762810257</v>
      </c>
      <c r="B946" s="3">
        <v>42764</v>
      </c>
      <c r="C946" s="2">
        <v>5</v>
      </c>
      <c r="D946" s="2">
        <v>5.75</v>
      </c>
      <c r="E946" s="2">
        <v>7730</v>
      </c>
      <c r="F946" s="2">
        <v>230868</v>
      </c>
      <c r="G946" s="2">
        <v>2</v>
      </c>
      <c r="H946" s="2">
        <v>0</v>
      </c>
      <c r="I946" s="2">
        <v>0</v>
      </c>
      <c r="J946" s="2">
        <v>3</v>
      </c>
      <c r="K946" s="2">
        <v>12</v>
      </c>
      <c r="L946" s="2">
        <v>6660</v>
      </c>
      <c r="M946" s="2">
        <v>1070</v>
      </c>
      <c r="N946" s="2">
        <v>2004</v>
      </c>
      <c r="O946" s="2">
        <v>0</v>
      </c>
      <c r="P946" s="2">
        <v>122037</v>
      </c>
      <c r="Q946" s="2">
        <v>52.991500000000002</v>
      </c>
      <c r="R946" s="2">
        <v>-114.274</v>
      </c>
      <c r="S946" s="2">
        <v>2660</v>
      </c>
      <c r="T946" s="2">
        <v>39292</v>
      </c>
      <c r="U946" s="2">
        <v>2</v>
      </c>
      <c r="V946" s="2">
        <v>60</v>
      </c>
      <c r="W946" s="1">
        <v>1920000</v>
      </c>
    </row>
    <row r="947" spans="1:23" x14ac:dyDescent="0.3">
      <c r="A947" s="2">
        <v>6762810379</v>
      </c>
      <c r="B947" s="3">
        <v>42764</v>
      </c>
      <c r="C947" s="2">
        <v>4</v>
      </c>
      <c r="D947" s="2">
        <v>3.5</v>
      </c>
      <c r="E947" s="2">
        <v>3830</v>
      </c>
      <c r="F947" s="2">
        <v>8963</v>
      </c>
      <c r="G947" s="2">
        <v>2</v>
      </c>
      <c r="H947" s="2">
        <v>0</v>
      </c>
      <c r="I947" s="2">
        <v>0</v>
      </c>
      <c r="J947" s="2">
        <v>3</v>
      </c>
      <c r="K947" s="2">
        <v>10</v>
      </c>
      <c r="L947" s="2">
        <v>3120</v>
      </c>
      <c r="M947" s="2">
        <v>710</v>
      </c>
      <c r="N947" s="2">
        <v>2014</v>
      </c>
      <c r="O947" s="2">
        <v>0</v>
      </c>
      <c r="P947" s="2">
        <v>122048</v>
      </c>
      <c r="Q947" s="2">
        <v>52.829000000000001</v>
      </c>
      <c r="R947" s="2">
        <v>-114.387</v>
      </c>
      <c r="S947" s="2">
        <v>2190</v>
      </c>
      <c r="T947" s="2">
        <v>10777</v>
      </c>
      <c r="U947" s="2">
        <v>1</v>
      </c>
      <c r="V947" s="2">
        <v>79</v>
      </c>
      <c r="W947" s="1">
        <v>1700000</v>
      </c>
    </row>
    <row r="948" spans="1:23" x14ac:dyDescent="0.3">
      <c r="A948" s="2">
        <v>6762810656</v>
      </c>
      <c r="B948" s="3">
        <v>42764</v>
      </c>
      <c r="C948" s="2">
        <v>3</v>
      </c>
      <c r="D948" s="2">
        <v>3.25</v>
      </c>
      <c r="E948" s="2">
        <v>3020</v>
      </c>
      <c r="F948" s="2">
        <v>6073</v>
      </c>
      <c r="G948" s="2">
        <v>2</v>
      </c>
      <c r="H948" s="2">
        <v>0</v>
      </c>
      <c r="I948" s="2">
        <v>0</v>
      </c>
      <c r="J948" s="2">
        <v>4</v>
      </c>
      <c r="K948" s="2">
        <v>9</v>
      </c>
      <c r="L948" s="2">
        <v>3020</v>
      </c>
      <c r="M948" s="2">
        <v>0</v>
      </c>
      <c r="N948" s="2">
        <v>1954</v>
      </c>
      <c r="O948" s="2">
        <v>0</v>
      </c>
      <c r="P948" s="2">
        <v>122047</v>
      </c>
      <c r="Q948" s="2">
        <v>52.863199999999999</v>
      </c>
      <c r="R948" s="2">
        <v>-114.48</v>
      </c>
      <c r="S948" s="2">
        <v>3020</v>
      </c>
      <c r="T948" s="2">
        <v>7700</v>
      </c>
      <c r="U948" s="2">
        <v>2</v>
      </c>
      <c r="V948" s="2">
        <v>74</v>
      </c>
      <c r="W948" s="1">
        <v>1400000</v>
      </c>
    </row>
    <row r="949" spans="1:23" x14ac:dyDescent="0.3">
      <c r="A949" s="2">
        <v>6762810746</v>
      </c>
      <c r="B949" s="3">
        <v>42764</v>
      </c>
      <c r="C949" s="2">
        <v>4</v>
      </c>
      <c r="D949" s="2">
        <v>3.5</v>
      </c>
      <c r="E949" s="2">
        <v>2980</v>
      </c>
      <c r="F949" s="2">
        <v>6349</v>
      </c>
      <c r="G949" s="2">
        <v>2</v>
      </c>
      <c r="H949" s="2">
        <v>0</v>
      </c>
      <c r="I949" s="2">
        <v>3</v>
      </c>
      <c r="J949" s="2">
        <v>3</v>
      </c>
      <c r="K949" s="2">
        <v>9</v>
      </c>
      <c r="L949" s="2">
        <v>2980</v>
      </c>
      <c r="M949" s="2">
        <v>0</v>
      </c>
      <c r="N949" s="2">
        <v>1998</v>
      </c>
      <c r="O949" s="2">
        <v>0</v>
      </c>
      <c r="P949" s="2">
        <v>122010</v>
      </c>
      <c r="Q949" s="2">
        <v>52.911900000000003</v>
      </c>
      <c r="R949" s="2">
        <v>-114.398</v>
      </c>
      <c r="S949" s="2">
        <v>2870</v>
      </c>
      <c r="T949" s="2">
        <v>6349</v>
      </c>
      <c r="U949" s="2">
        <v>2</v>
      </c>
      <c r="V949" s="2">
        <v>50</v>
      </c>
      <c r="W949" s="1">
        <v>1340000</v>
      </c>
    </row>
    <row r="950" spans="1:23" x14ac:dyDescent="0.3">
      <c r="A950" s="2">
        <v>6762810837</v>
      </c>
      <c r="B950" s="3">
        <v>42764</v>
      </c>
      <c r="C950" s="2">
        <v>3</v>
      </c>
      <c r="D950" s="2">
        <v>2.25</v>
      </c>
      <c r="E950" s="2">
        <v>2440</v>
      </c>
      <c r="F950" s="2">
        <v>9200</v>
      </c>
      <c r="G950" s="2">
        <v>1</v>
      </c>
      <c r="H950" s="2">
        <v>0</v>
      </c>
      <c r="I950" s="2">
        <v>1</v>
      </c>
      <c r="J950" s="2">
        <v>4</v>
      </c>
      <c r="K950" s="2">
        <v>8</v>
      </c>
      <c r="L950" s="2">
        <v>2440</v>
      </c>
      <c r="M950" s="2">
        <v>0</v>
      </c>
      <c r="N950" s="2">
        <v>1950</v>
      </c>
      <c r="O950" s="2">
        <v>0</v>
      </c>
      <c r="P950" s="2">
        <v>122004</v>
      </c>
      <c r="Q950" s="2">
        <v>52.892899999999997</v>
      </c>
      <c r="R950" s="2">
        <v>-114.459</v>
      </c>
      <c r="S950" s="2">
        <v>2750</v>
      </c>
      <c r="T950" s="2">
        <v>6211</v>
      </c>
      <c r="U950" s="2">
        <v>2</v>
      </c>
      <c r="V950" s="2">
        <v>79</v>
      </c>
      <c r="W950" s="1">
        <v>1290000</v>
      </c>
    </row>
    <row r="951" spans="1:23" x14ac:dyDescent="0.3">
      <c r="A951" s="2">
        <v>6762812745</v>
      </c>
      <c r="B951" s="3">
        <v>42764</v>
      </c>
      <c r="C951" s="2">
        <v>2</v>
      </c>
      <c r="D951" s="2">
        <v>1.75</v>
      </c>
      <c r="E951" s="2">
        <v>2050</v>
      </c>
      <c r="F951" s="2">
        <v>4000</v>
      </c>
      <c r="G951" s="2">
        <v>1.5</v>
      </c>
      <c r="H951" s="2">
        <v>0</v>
      </c>
      <c r="I951" s="2">
        <v>2</v>
      </c>
      <c r="J951" s="2">
        <v>3</v>
      </c>
      <c r="K951" s="2">
        <v>8</v>
      </c>
      <c r="L951" s="2">
        <v>2050</v>
      </c>
      <c r="M951" s="2">
        <v>0</v>
      </c>
      <c r="N951" s="2">
        <v>1979</v>
      </c>
      <c r="O951" s="2">
        <v>0</v>
      </c>
      <c r="P951" s="2">
        <v>122003</v>
      </c>
      <c r="Q951" s="2">
        <v>52.871499999999997</v>
      </c>
      <c r="R951" s="2">
        <v>-114.563</v>
      </c>
      <c r="S951" s="2">
        <v>1940</v>
      </c>
      <c r="T951" s="2">
        <v>4000</v>
      </c>
      <c r="U951" s="2">
        <v>2</v>
      </c>
      <c r="V951" s="2">
        <v>67</v>
      </c>
      <c r="W951" s="1">
        <v>825000</v>
      </c>
    </row>
    <row r="952" spans="1:23" x14ac:dyDescent="0.3">
      <c r="A952" s="2">
        <v>6762814177</v>
      </c>
      <c r="B952" s="3">
        <v>42764</v>
      </c>
      <c r="C952" s="2">
        <v>4</v>
      </c>
      <c r="D952" s="2">
        <v>2.25</v>
      </c>
      <c r="E952" s="2">
        <v>1900</v>
      </c>
      <c r="F952" s="2">
        <v>8272</v>
      </c>
      <c r="G952" s="2">
        <v>1</v>
      </c>
      <c r="H952" s="2">
        <v>0</v>
      </c>
      <c r="I952" s="2">
        <v>0</v>
      </c>
      <c r="J952" s="2">
        <v>4</v>
      </c>
      <c r="K952" s="2">
        <v>9</v>
      </c>
      <c r="L952" s="2">
        <v>1460</v>
      </c>
      <c r="M952" s="2">
        <v>440</v>
      </c>
      <c r="N952" s="2">
        <v>1966</v>
      </c>
      <c r="O952" s="2">
        <v>0</v>
      </c>
      <c r="P952" s="2">
        <v>122057</v>
      </c>
      <c r="Q952" s="2">
        <v>52.810299999999998</v>
      </c>
      <c r="R952" s="2">
        <v>-114.417</v>
      </c>
      <c r="S952" s="2">
        <v>2040</v>
      </c>
      <c r="T952" s="2">
        <v>8479</v>
      </c>
      <c r="U952" s="2">
        <v>1</v>
      </c>
      <c r="V952" s="2">
        <v>68</v>
      </c>
      <c r="W952" s="1">
        <v>715000</v>
      </c>
    </row>
    <row r="953" spans="1:23" x14ac:dyDescent="0.3">
      <c r="A953" s="2">
        <v>6762814958</v>
      </c>
      <c r="B953" s="3">
        <v>42764</v>
      </c>
      <c r="C953" s="2">
        <v>5</v>
      </c>
      <c r="D953" s="2">
        <v>2.25</v>
      </c>
      <c r="E953" s="2">
        <v>2560</v>
      </c>
      <c r="F953" s="2">
        <v>10360</v>
      </c>
      <c r="G953" s="2">
        <v>1</v>
      </c>
      <c r="H953" s="2">
        <v>0</v>
      </c>
      <c r="I953" s="2">
        <v>0</v>
      </c>
      <c r="J953" s="2">
        <v>4</v>
      </c>
      <c r="K953" s="2">
        <v>8</v>
      </c>
      <c r="L953" s="2">
        <v>1870</v>
      </c>
      <c r="M953" s="2">
        <v>690</v>
      </c>
      <c r="N953" s="2">
        <v>1966</v>
      </c>
      <c r="O953" s="2">
        <v>0</v>
      </c>
      <c r="P953" s="2">
        <v>122029</v>
      </c>
      <c r="Q953" s="2">
        <v>52.811900000000001</v>
      </c>
      <c r="R953" s="2">
        <v>-114.316</v>
      </c>
      <c r="S953" s="2">
        <v>2070</v>
      </c>
      <c r="T953" s="2">
        <v>7875</v>
      </c>
      <c r="U953" s="2">
        <v>3</v>
      </c>
      <c r="V953" s="2">
        <v>73</v>
      </c>
      <c r="W953" s="1">
        <v>667000</v>
      </c>
    </row>
    <row r="954" spans="1:23" x14ac:dyDescent="0.3">
      <c r="A954" s="2">
        <v>6762815005</v>
      </c>
      <c r="B954" s="3">
        <v>42764</v>
      </c>
      <c r="C954" s="2">
        <v>6</v>
      </c>
      <c r="D954" s="2">
        <v>3</v>
      </c>
      <c r="E954" s="2">
        <v>2480</v>
      </c>
      <c r="F954" s="2">
        <v>9720</v>
      </c>
      <c r="G954" s="2">
        <v>2</v>
      </c>
      <c r="H954" s="2">
        <v>0</v>
      </c>
      <c r="I954" s="2">
        <v>0</v>
      </c>
      <c r="J954" s="2">
        <v>3</v>
      </c>
      <c r="K954" s="2">
        <v>8</v>
      </c>
      <c r="L954" s="2">
        <v>2480</v>
      </c>
      <c r="M954" s="2">
        <v>0</v>
      </c>
      <c r="N954" s="2">
        <v>1972</v>
      </c>
      <c r="O954" s="2">
        <v>0</v>
      </c>
      <c r="P954" s="2">
        <v>122030</v>
      </c>
      <c r="Q954" s="2">
        <v>52.842700000000001</v>
      </c>
      <c r="R954" s="2">
        <v>-114.33499999999999</v>
      </c>
      <c r="S954" s="2">
        <v>2480</v>
      </c>
      <c r="T954" s="2">
        <v>9200</v>
      </c>
      <c r="U954" s="2">
        <v>1</v>
      </c>
      <c r="V954" s="2">
        <v>57</v>
      </c>
      <c r="W954" s="1">
        <v>665000</v>
      </c>
    </row>
    <row r="955" spans="1:23" x14ac:dyDescent="0.3">
      <c r="A955" s="2">
        <v>6762815031</v>
      </c>
      <c r="B955" s="3">
        <v>42764</v>
      </c>
      <c r="C955" s="2">
        <v>3</v>
      </c>
      <c r="D955" s="2">
        <v>2</v>
      </c>
      <c r="E955" s="2">
        <v>2070</v>
      </c>
      <c r="F955" s="2">
        <v>4200</v>
      </c>
      <c r="G955" s="2">
        <v>1.5</v>
      </c>
      <c r="H955" s="2">
        <v>0</v>
      </c>
      <c r="I955" s="2">
        <v>0</v>
      </c>
      <c r="J955" s="2">
        <v>4</v>
      </c>
      <c r="K955" s="2">
        <v>7</v>
      </c>
      <c r="L955" s="2">
        <v>1670</v>
      </c>
      <c r="M955" s="2">
        <v>400</v>
      </c>
      <c r="N955" s="2">
        <v>1906</v>
      </c>
      <c r="O955" s="2">
        <v>0</v>
      </c>
      <c r="P955" s="2">
        <v>122028</v>
      </c>
      <c r="Q955" s="2">
        <v>52.892400000000002</v>
      </c>
      <c r="R955" s="2">
        <v>-114.523</v>
      </c>
      <c r="S955" s="2">
        <v>1490</v>
      </c>
      <c r="T955" s="2">
        <v>4560</v>
      </c>
      <c r="U955" s="2">
        <v>2</v>
      </c>
      <c r="V955" s="2">
        <v>75</v>
      </c>
      <c r="W955" s="1">
        <v>662500</v>
      </c>
    </row>
    <row r="956" spans="1:23" x14ac:dyDescent="0.3">
      <c r="A956" s="2">
        <v>6762816019</v>
      </c>
      <c r="B956" s="3">
        <v>42764</v>
      </c>
      <c r="C956" s="2">
        <v>4</v>
      </c>
      <c r="D956" s="2">
        <v>1.5</v>
      </c>
      <c r="E956" s="2">
        <v>2650</v>
      </c>
      <c r="F956" s="2">
        <v>34000</v>
      </c>
      <c r="G956" s="2">
        <v>2</v>
      </c>
      <c r="H956" s="2">
        <v>0</v>
      </c>
      <c r="I956" s="2">
        <v>0</v>
      </c>
      <c r="J956" s="2">
        <v>4</v>
      </c>
      <c r="K956" s="2">
        <v>7</v>
      </c>
      <c r="L956" s="2">
        <v>2650</v>
      </c>
      <c r="M956" s="2">
        <v>0</v>
      </c>
      <c r="N956" s="2">
        <v>1930</v>
      </c>
      <c r="O956" s="2">
        <v>0</v>
      </c>
      <c r="P956" s="2">
        <v>122058</v>
      </c>
      <c r="Q956" s="2">
        <v>52.9816</v>
      </c>
      <c r="R956" s="2">
        <v>-114.42700000000001</v>
      </c>
      <c r="S956" s="2">
        <v>1960</v>
      </c>
      <c r="T956" s="2">
        <v>34000</v>
      </c>
      <c r="U956" s="2">
        <v>1</v>
      </c>
      <c r="V956" s="2">
        <v>69</v>
      </c>
      <c r="W956" s="1">
        <v>615000</v>
      </c>
    </row>
    <row r="957" spans="1:23" x14ac:dyDescent="0.3">
      <c r="A957" s="2">
        <v>6762817891</v>
      </c>
      <c r="B957" s="3">
        <v>42764</v>
      </c>
      <c r="C957" s="2">
        <v>3</v>
      </c>
      <c r="D957" s="2">
        <v>2.5</v>
      </c>
      <c r="E957" s="2">
        <v>1760</v>
      </c>
      <c r="F957" s="2">
        <v>1755</v>
      </c>
      <c r="G957" s="2">
        <v>3.5</v>
      </c>
      <c r="H957" s="2">
        <v>0</v>
      </c>
      <c r="I957" s="2">
        <v>0</v>
      </c>
      <c r="J957" s="2">
        <v>3</v>
      </c>
      <c r="K957" s="2">
        <v>8</v>
      </c>
      <c r="L957" s="2">
        <v>1760</v>
      </c>
      <c r="M957" s="2">
        <v>0</v>
      </c>
      <c r="N957" s="2">
        <v>1998</v>
      </c>
      <c r="O957" s="2">
        <v>0</v>
      </c>
      <c r="P957" s="2">
        <v>122004</v>
      </c>
      <c r="Q957" s="2">
        <v>52.898800000000001</v>
      </c>
      <c r="R957" s="2">
        <v>-114.46899999999999</v>
      </c>
      <c r="S957" s="2">
        <v>1700</v>
      </c>
      <c r="T957" s="2">
        <v>1721</v>
      </c>
      <c r="U957" s="2">
        <v>3</v>
      </c>
      <c r="V957" s="2">
        <v>78</v>
      </c>
      <c r="W957" s="1">
        <v>544000</v>
      </c>
    </row>
    <row r="958" spans="1:23" x14ac:dyDescent="0.3">
      <c r="A958" s="2">
        <v>6762818096</v>
      </c>
      <c r="B958" s="3">
        <v>42764</v>
      </c>
      <c r="C958" s="2">
        <v>3</v>
      </c>
      <c r="D958" s="2">
        <v>1.75</v>
      </c>
      <c r="E958" s="2">
        <v>1530</v>
      </c>
      <c r="F958" s="2">
        <v>8503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150</v>
      </c>
      <c r="M958" s="2">
        <v>380</v>
      </c>
      <c r="N958" s="2">
        <v>1983</v>
      </c>
      <c r="O958" s="2">
        <v>0</v>
      </c>
      <c r="P958" s="2">
        <v>122010</v>
      </c>
      <c r="Q958" s="2">
        <v>52.917200000000001</v>
      </c>
      <c r="R958" s="2">
        <v>-114.375</v>
      </c>
      <c r="S958" s="2">
        <v>1610</v>
      </c>
      <c r="T958" s="2">
        <v>8549</v>
      </c>
      <c r="U958" s="2">
        <v>1</v>
      </c>
      <c r="V958" s="2">
        <v>63</v>
      </c>
      <c r="W958" s="1">
        <v>536000</v>
      </c>
    </row>
    <row r="959" spans="1:23" x14ac:dyDescent="0.3">
      <c r="A959" s="2">
        <v>6762819042</v>
      </c>
      <c r="B959" s="3">
        <v>42764</v>
      </c>
      <c r="C959" s="2">
        <v>3</v>
      </c>
      <c r="D959" s="2">
        <v>1.75</v>
      </c>
      <c r="E959" s="2">
        <v>1700</v>
      </c>
      <c r="F959" s="2">
        <v>9840</v>
      </c>
      <c r="G959" s="2">
        <v>1</v>
      </c>
      <c r="H959" s="2">
        <v>0</v>
      </c>
      <c r="I959" s="2">
        <v>0</v>
      </c>
      <c r="J959" s="2">
        <v>4</v>
      </c>
      <c r="K959" s="2">
        <v>8</v>
      </c>
      <c r="L959" s="2">
        <v>1200</v>
      </c>
      <c r="M959" s="2">
        <v>500</v>
      </c>
      <c r="N959" s="2">
        <v>1976</v>
      </c>
      <c r="O959" s="2">
        <v>0</v>
      </c>
      <c r="P959" s="2">
        <v>122012</v>
      </c>
      <c r="Q959" s="2">
        <v>52.749200000000002</v>
      </c>
      <c r="R959" s="2">
        <v>-114.236</v>
      </c>
      <c r="S959" s="2">
        <v>2040</v>
      </c>
      <c r="T959" s="2">
        <v>14169</v>
      </c>
      <c r="U959" s="2">
        <v>3</v>
      </c>
      <c r="V959" s="2">
        <v>61</v>
      </c>
      <c r="W959" s="1">
        <v>502775</v>
      </c>
    </row>
    <row r="960" spans="1:23" x14ac:dyDescent="0.3">
      <c r="A960" s="2">
        <v>6762820076</v>
      </c>
      <c r="B960" s="3">
        <v>42764</v>
      </c>
      <c r="C960" s="2">
        <v>4</v>
      </c>
      <c r="D960" s="2">
        <v>2.5</v>
      </c>
      <c r="E960" s="2">
        <v>2960</v>
      </c>
      <c r="F960" s="2">
        <v>223462</v>
      </c>
      <c r="G960" s="2">
        <v>2</v>
      </c>
      <c r="H960" s="2">
        <v>0</v>
      </c>
      <c r="I960" s="2">
        <v>0</v>
      </c>
      <c r="J960" s="2">
        <v>3</v>
      </c>
      <c r="K960" s="2">
        <v>10</v>
      </c>
      <c r="L960" s="2">
        <v>2960</v>
      </c>
      <c r="M960" s="2">
        <v>0</v>
      </c>
      <c r="N960" s="2">
        <v>2001</v>
      </c>
      <c r="O960" s="2">
        <v>0</v>
      </c>
      <c r="P960" s="2">
        <v>122065</v>
      </c>
      <c r="Q960" s="2">
        <v>52.5946</v>
      </c>
      <c r="R960" s="2">
        <v>-114.401</v>
      </c>
      <c r="S960" s="2">
        <v>2770</v>
      </c>
      <c r="T960" s="2">
        <v>16482</v>
      </c>
      <c r="U960" s="2">
        <v>3</v>
      </c>
      <c r="V960" s="2">
        <v>60</v>
      </c>
      <c r="W960" s="1">
        <v>472500</v>
      </c>
    </row>
    <row r="961" spans="1:23" x14ac:dyDescent="0.3">
      <c r="A961" s="2">
        <v>6762820329</v>
      </c>
      <c r="B961" s="3">
        <v>42764</v>
      </c>
      <c r="C961" s="2">
        <v>3</v>
      </c>
      <c r="D961" s="2">
        <v>2</v>
      </c>
      <c r="E961" s="2">
        <v>1840</v>
      </c>
      <c r="F961" s="2">
        <v>40438</v>
      </c>
      <c r="G961" s="2">
        <v>2</v>
      </c>
      <c r="H961" s="2">
        <v>0</v>
      </c>
      <c r="I961" s="2">
        <v>0</v>
      </c>
      <c r="J961" s="2">
        <v>3</v>
      </c>
      <c r="K961" s="2">
        <v>7</v>
      </c>
      <c r="L961" s="2">
        <v>1840</v>
      </c>
      <c r="M961" s="2">
        <v>0</v>
      </c>
      <c r="N961" s="2">
        <v>1994</v>
      </c>
      <c r="O961" s="2">
        <v>0</v>
      </c>
      <c r="P961" s="2">
        <v>122025</v>
      </c>
      <c r="Q961" s="2">
        <v>52.715299999999999</v>
      </c>
      <c r="R961" s="2">
        <v>-113.899</v>
      </c>
      <c r="S961" s="2">
        <v>1380</v>
      </c>
      <c r="T961" s="2">
        <v>44049</v>
      </c>
      <c r="U961" s="2">
        <v>1</v>
      </c>
      <c r="V961" s="2">
        <v>52</v>
      </c>
      <c r="W961" s="1">
        <v>465000</v>
      </c>
    </row>
    <row r="962" spans="1:23" x14ac:dyDescent="0.3">
      <c r="A962" s="2">
        <v>6762820330</v>
      </c>
      <c r="B962" s="3">
        <v>42764</v>
      </c>
      <c r="C962" s="2">
        <v>5</v>
      </c>
      <c r="D962" s="2">
        <v>1.5</v>
      </c>
      <c r="E962" s="2">
        <v>1750</v>
      </c>
      <c r="F962" s="2">
        <v>12491</v>
      </c>
      <c r="G962" s="2">
        <v>1</v>
      </c>
      <c r="H962" s="2">
        <v>0</v>
      </c>
      <c r="I962" s="2">
        <v>0</v>
      </c>
      <c r="J962" s="2">
        <v>3</v>
      </c>
      <c r="K962" s="2">
        <v>6</v>
      </c>
      <c r="L962" s="2">
        <v>1390</v>
      </c>
      <c r="M962" s="2">
        <v>360</v>
      </c>
      <c r="N962" s="2">
        <v>1961</v>
      </c>
      <c r="O962" s="2">
        <v>0</v>
      </c>
      <c r="P962" s="2">
        <v>122010</v>
      </c>
      <c r="Q962" s="2">
        <v>52.929499999999997</v>
      </c>
      <c r="R962" s="2">
        <v>-114.364</v>
      </c>
      <c r="S962" s="2">
        <v>1560</v>
      </c>
      <c r="T962" s="2">
        <v>12473</v>
      </c>
      <c r="U962" s="2">
        <v>1</v>
      </c>
      <c r="V962" s="2">
        <v>50</v>
      </c>
      <c r="W962" s="1">
        <v>465000</v>
      </c>
    </row>
    <row r="963" spans="1:23" x14ac:dyDescent="0.3">
      <c r="A963" s="2">
        <v>6762821183</v>
      </c>
      <c r="B963" s="3">
        <v>42764</v>
      </c>
      <c r="C963" s="2">
        <v>2</v>
      </c>
      <c r="D963" s="2">
        <v>1</v>
      </c>
      <c r="E963" s="2">
        <v>1410</v>
      </c>
      <c r="F963" s="2">
        <v>5000</v>
      </c>
      <c r="G963" s="2">
        <v>1</v>
      </c>
      <c r="H963" s="2">
        <v>0</v>
      </c>
      <c r="I963" s="2">
        <v>2</v>
      </c>
      <c r="J963" s="2">
        <v>4</v>
      </c>
      <c r="K963" s="2">
        <v>7</v>
      </c>
      <c r="L963" s="2">
        <v>940</v>
      </c>
      <c r="M963" s="2">
        <v>470</v>
      </c>
      <c r="N963" s="2">
        <v>1918</v>
      </c>
      <c r="O963" s="2">
        <v>0</v>
      </c>
      <c r="P963" s="2">
        <v>122064</v>
      </c>
      <c r="Q963" s="2">
        <v>52.783099999999997</v>
      </c>
      <c r="R963" s="2">
        <v>-114.569</v>
      </c>
      <c r="S963" s="2">
        <v>1450</v>
      </c>
      <c r="T963" s="2">
        <v>5000</v>
      </c>
      <c r="U963" s="2">
        <v>2</v>
      </c>
      <c r="V963" s="2">
        <v>55</v>
      </c>
      <c r="W963" s="1">
        <v>442000</v>
      </c>
    </row>
    <row r="964" spans="1:23" x14ac:dyDescent="0.3">
      <c r="A964" s="2">
        <v>6762822215</v>
      </c>
      <c r="B964" s="3">
        <v>42764</v>
      </c>
      <c r="C964" s="2">
        <v>3</v>
      </c>
      <c r="D964" s="2">
        <v>1.75</v>
      </c>
      <c r="E964" s="2">
        <v>1670</v>
      </c>
      <c r="F964" s="2">
        <v>12075</v>
      </c>
      <c r="G964" s="2">
        <v>1</v>
      </c>
      <c r="H964" s="2">
        <v>0</v>
      </c>
      <c r="I964" s="2">
        <v>0</v>
      </c>
      <c r="J964" s="2">
        <v>3</v>
      </c>
      <c r="K964" s="2">
        <v>7</v>
      </c>
      <c r="L964" s="2">
        <v>1370</v>
      </c>
      <c r="M964" s="2">
        <v>300</v>
      </c>
      <c r="N964" s="2">
        <v>1958</v>
      </c>
      <c r="O964" s="2">
        <v>0</v>
      </c>
      <c r="P964" s="2">
        <v>122014</v>
      </c>
      <c r="Q964" s="2">
        <v>52.998100000000001</v>
      </c>
      <c r="R964" s="2">
        <v>-114.497</v>
      </c>
      <c r="S964" s="2">
        <v>1800</v>
      </c>
      <c r="T964" s="2">
        <v>12123</v>
      </c>
      <c r="U964" s="2">
        <v>2</v>
      </c>
      <c r="V964" s="2">
        <v>75</v>
      </c>
      <c r="W964" s="1">
        <v>418000</v>
      </c>
    </row>
    <row r="965" spans="1:23" x14ac:dyDescent="0.3">
      <c r="A965" s="2">
        <v>6762824548</v>
      </c>
      <c r="B965" s="3">
        <v>42764</v>
      </c>
      <c r="C965" s="2">
        <v>3</v>
      </c>
      <c r="D965" s="2">
        <v>2.25</v>
      </c>
      <c r="E965" s="2">
        <v>1990</v>
      </c>
      <c r="F965" s="2">
        <v>4331</v>
      </c>
      <c r="G965" s="2">
        <v>2</v>
      </c>
      <c r="H965" s="2">
        <v>0</v>
      </c>
      <c r="I965" s="2">
        <v>0</v>
      </c>
      <c r="J965" s="2">
        <v>3</v>
      </c>
      <c r="K965" s="2">
        <v>7</v>
      </c>
      <c r="L965" s="2">
        <v>1990</v>
      </c>
      <c r="M965" s="2">
        <v>0</v>
      </c>
      <c r="N965" s="2">
        <v>1997</v>
      </c>
      <c r="O965" s="2">
        <v>0</v>
      </c>
      <c r="P965" s="2">
        <v>122053</v>
      </c>
      <c r="Q965" s="2">
        <v>52.721699999999998</v>
      </c>
      <c r="R965" s="2">
        <v>-114.357</v>
      </c>
      <c r="S965" s="2">
        <v>1690</v>
      </c>
      <c r="T965" s="2">
        <v>3688</v>
      </c>
      <c r="U965" s="2">
        <v>3</v>
      </c>
      <c r="V965" s="2">
        <v>55</v>
      </c>
      <c r="W965" s="1">
        <v>359000</v>
      </c>
    </row>
    <row r="966" spans="1:23" x14ac:dyDescent="0.3">
      <c r="A966" s="2">
        <v>6762824953</v>
      </c>
      <c r="B966" s="3">
        <v>42764</v>
      </c>
      <c r="C966" s="2">
        <v>2</v>
      </c>
      <c r="D966" s="2">
        <v>1</v>
      </c>
      <c r="E966" s="2">
        <v>840</v>
      </c>
      <c r="F966" s="2">
        <v>5551</v>
      </c>
      <c r="G966" s="2">
        <v>1</v>
      </c>
      <c r="H966" s="2">
        <v>0</v>
      </c>
      <c r="I966" s="2">
        <v>0</v>
      </c>
      <c r="J966" s="2">
        <v>3</v>
      </c>
      <c r="K966" s="2">
        <v>6</v>
      </c>
      <c r="L966" s="2">
        <v>840</v>
      </c>
      <c r="M966" s="2">
        <v>0</v>
      </c>
      <c r="N966" s="2">
        <v>1952</v>
      </c>
      <c r="O966" s="2">
        <v>0</v>
      </c>
      <c r="P966" s="2">
        <v>122051</v>
      </c>
      <c r="Q966" s="2">
        <v>52.7654</v>
      </c>
      <c r="R966" s="2">
        <v>-114.47</v>
      </c>
      <c r="S966" s="2">
        <v>1270</v>
      </c>
      <c r="T966" s="2">
        <v>4652</v>
      </c>
      <c r="U966" s="2">
        <v>1</v>
      </c>
      <c r="V966" s="2">
        <v>76</v>
      </c>
      <c r="W966" s="1">
        <v>350000</v>
      </c>
    </row>
    <row r="967" spans="1:23" x14ac:dyDescent="0.3">
      <c r="A967" s="2">
        <v>6762825439</v>
      </c>
      <c r="B967" s="3">
        <v>42764</v>
      </c>
      <c r="C967" s="2">
        <v>3</v>
      </c>
      <c r="D967" s="2">
        <v>2.5</v>
      </c>
      <c r="E967" s="2">
        <v>1470</v>
      </c>
      <c r="F967" s="2">
        <v>4675</v>
      </c>
      <c r="G967" s="2">
        <v>2</v>
      </c>
      <c r="H967" s="2">
        <v>0</v>
      </c>
      <c r="I967" s="2">
        <v>0</v>
      </c>
      <c r="J967" s="2">
        <v>3</v>
      </c>
      <c r="K967" s="2">
        <v>7</v>
      </c>
      <c r="L967" s="2">
        <v>1470</v>
      </c>
      <c r="M967" s="2">
        <v>0</v>
      </c>
      <c r="N967" s="2">
        <v>1999</v>
      </c>
      <c r="O967" s="2">
        <v>0</v>
      </c>
      <c r="P967" s="2">
        <v>122008</v>
      </c>
      <c r="Q967" s="2">
        <v>52.756100000000004</v>
      </c>
      <c r="R967" s="2">
        <v>-114.017</v>
      </c>
      <c r="S967" s="2">
        <v>1500</v>
      </c>
      <c r="T967" s="2">
        <v>4385</v>
      </c>
      <c r="U967" s="2">
        <v>2</v>
      </c>
      <c r="V967" s="2">
        <v>54</v>
      </c>
      <c r="W967" s="1">
        <v>339900</v>
      </c>
    </row>
    <row r="968" spans="1:23" x14ac:dyDescent="0.3">
      <c r="A968" s="2">
        <v>6762825831</v>
      </c>
      <c r="B968" s="3">
        <v>42764</v>
      </c>
      <c r="C968" s="2">
        <v>3</v>
      </c>
      <c r="D968" s="2">
        <v>1</v>
      </c>
      <c r="E968" s="2">
        <v>2140</v>
      </c>
      <c r="F968" s="2">
        <v>5037</v>
      </c>
      <c r="G968" s="2">
        <v>1</v>
      </c>
      <c r="H968" s="2">
        <v>0</v>
      </c>
      <c r="I968" s="2">
        <v>0</v>
      </c>
      <c r="J968" s="2">
        <v>3</v>
      </c>
      <c r="K968" s="2">
        <v>7</v>
      </c>
      <c r="L968" s="2">
        <v>2140</v>
      </c>
      <c r="M968" s="2">
        <v>0</v>
      </c>
      <c r="N968" s="2">
        <v>1957</v>
      </c>
      <c r="O968" s="2">
        <v>0</v>
      </c>
      <c r="P968" s="2">
        <v>122051</v>
      </c>
      <c r="Q968" s="2">
        <v>52.779400000000003</v>
      </c>
      <c r="R968" s="2">
        <v>-114.464</v>
      </c>
      <c r="S968" s="2">
        <v>1630</v>
      </c>
      <c r="T968" s="2">
        <v>6054</v>
      </c>
      <c r="U968" s="2">
        <v>1</v>
      </c>
      <c r="V968" s="2">
        <v>80</v>
      </c>
      <c r="W968" s="1">
        <v>330000</v>
      </c>
    </row>
    <row r="969" spans="1:23" x14ac:dyDescent="0.3">
      <c r="A969" s="2">
        <v>6762825832</v>
      </c>
      <c r="B969" s="3">
        <v>42764</v>
      </c>
      <c r="C969" s="2">
        <v>4</v>
      </c>
      <c r="D969" s="2">
        <v>1.5</v>
      </c>
      <c r="E969" s="2">
        <v>1890</v>
      </c>
      <c r="F969" s="2">
        <v>7540</v>
      </c>
      <c r="G969" s="2">
        <v>1</v>
      </c>
      <c r="H969" s="2">
        <v>0</v>
      </c>
      <c r="I969" s="2">
        <v>0</v>
      </c>
      <c r="J969" s="2">
        <v>4</v>
      </c>
      <c r="K969" s="2">
        <v>7</v>
      </c>
      <c r="L969" s="2">
        <v>1890</v>
      </c>
      <c r="M969" s="2">
        <v>0</v>
      </c>
      <c r="N969" s="2">
        <v>1967</v>
      </c>
      <c r="O969" s="2">
        <v>0</v>
      </c>
      <c r="P969" s="2">
        <v>122014</v>
      </c>
      <c r="Q969" s="2">
        <v>52.983400000000003</v>
      </c>
      <c r="R969" s="2">
        <v>-114.508</v>
      </c>
      <c r="S969" s="2">
        <v>1890</v>
      </c>
      <c r="T969" s="2">
        <v>8515</v>
      </c>
      <c r="U969" s="2">
        <v>1</v>
      </c>
      <c r="V969" s="2">
        <v>78</v>
      </c>
      <c r="W969" s="1">
        <v>330000</v>
      </c>
    </row>
    <row r="970" spans="1:23" x14ac:dyDescent="0.3">
      <c r="A970" s="2">
        <v>6762826085</v>
      </c>
      <c r="B970" s="3">
        <v>42764</v>
      </c>
      <c r="C970" s="2">
        <v>1</v>
      </c>
      <c r="D970" s="2">
        <v>0.75</v>
      </c>
      <c r="E970" s="2">
        <v>410</v>
      </c>
      <c r="F970" s="2">
        <v>8636</v>
      </c>
      <c r="G970" s="2">
        <v>1</v>
      </c>
      <c r="H970" s="2">
        <v>0</v>
      </c>
      <c r="I970" s="2">
        <v>0</v>
      </c>
      <c r="J970" s="2">
        <v>2</v>
      </c>
      <c r="K970" s="2">
        <v>4</v>
      </c>
      <c r="L970" s="2">
        <v>410</v>
      </c>
      <c r="M970" s="2">
        <v>0</v>
      </c>
      <c r="N970" s="2">
        <v>1953</v>
      </c>
      <c r="O970" s="2">
        <v>0</v>
      </c>
      <c r="P970" s="2">
        <v>122052</v>
      </c>
      <c r="Q970" s="2">
        <v>52.737699999999997</v>
      </c>
      <c r="R970" s="2">
        <v>-114.547</v>
      </c>
      <c r="S970" s="2">
        <v>1190</v>
      </c>
      <c r="T970" s="2">
        <v>8636</v>
      </c>
      <c r="U970" s="2">
        <v>2</v>
      </c>
      <c r="V970" s="2">
        <v>61</v>
      </c>
      <c r="W970" s="1">
        <v>325000</v>
      </c>
    </row>
    <row r="971" spans="1:23" x14ac:dyDescent="0.3">
      <c r="A971" s="2">
        <v>6762826182</v>
      </c>
      <c r="B971" s="3">
        <v>42764</v>
      </c>
      <c r="C971" s="2">
        <v>4</v>
      </c>
      <c r="D971" s="2">
        <v>3</v>
      </c>
      <c r="E971" s="2">
        <v>2060</v>
      </c>
      <c r="F971" s="2">
        <v>9138</v>
      </c>
      <c r="G971" s="2">
        <v>1</v>
      </c>
      <c r="H971" s="2">
        <v>0</v>
      </c>
      <c r="I971" s="2">
        <v>0</v>
      </c>
      <c r="J971" s="2">
        <v>3</v>
      </c>
      <c r="K971" s="2">
        <v>8</v>
      </c>
      <c r="L971" s="2">
        <v>1430</v>
      </c>
      <c r="M971" s="2">
        <v>630</v>
      </c>
      <c r="N971" s="2">
        <v>1992</v>
      </c>
      <c r="O971" s="2">
        <v>0</v>
      </c>
      <c r="P971" s="2">
        <v>122023</v>
      </c>
      <c r="Q971" s="2">
        <v>52.551000000000002</v>
      </c>
      <c r="R971" s="2">
        <v>-114.375</v>
      </c>
      <c r="S971" s="2">
        <v>2250</v>
      </c>
      <c r="T971" s="2">
        <v>7820</v>
      </c>
      <c r="U971" s="2">
        <v>1</v>
      </c>
      <c r="V971" s="2">
        <v>59</v>
      </c>
      <c r="W971" s="1">
        <v>323400</v>
      </c>
    </row>
    <row r="972" spans="1:23" x14ac:dyDescent="0.3">
      <c r="A972" s="2">
        <v>6762826406</v>
      </c>
      <c r="B972" s="3">
        <v>42764</v>
      </c>
      <c r="C972" s="2">
        <v>3</v>
      </c>
      <c r="D972" s="2">
        <v>1.75</v>
      </c>
      <c r="E972" s="2">
        <v>1570</v>
      </c>
      <c r="F972" s="2">
        <v>12506</v>
      </c>
      <c r="G972" s="2">
        <v>1</v>
      </c>
      <c r="H972" s="2">
        <v>0</v>
      </c>
      <c r="I972" s="2">
        <v>0</v>
      </c>
      <c r="J972" s="2">
        <v>4</v>
      </c>
      <c r="K972" s="2">
        <v>8</v>
      </c>
      <c r="L972" s="2">
        <v>1570</v>
      </c>
      <c r="M972" s="2">
        <v>0</v>
      </c>
      <c r="N972" s="2">
        <v>1959</v>
      </c>
      <c r="O972" s="2">
        <v>0</v>
      </c>
      <c r="P972" s="2">
        <v>122040</v>
      </c>
      <c r="Q972" s="2">
        <v>52.566499999999998</v>
      </c>
      <c r="R972" s="2">
        <v>-114.509</v>
      </c>
      <c r="S972" s="2">
        <v>2120</v>
      </c>
      <c r="T972" s="2">
        <v>13243</v>
      </c>
      <c r="U972" s="2">
        <v>3</v>
      </c>
      <c r="V972" s="2">
        <v>75</v>
      </c>
      <c r="W972" s="1">
        <v>318000</v>
      </c>
    </row>
    <row r="973" spans="1:23" x14ac:dyDescent="0.3">
      <c r="A973" s="2">
        <v>6762828971</v>
      </c>
      <c r="B973" s="3">
        <v>42764</v>
      </c>
      <c r="C973" s="2">
        <v>3</v>
      </c>
      <c r="D973" s="2">
        <v>1.75</v>
      </c>
      <c r="E973" s="2">
        <v>1850</v>
      </c>
      <c r="F973" s="2">
        <v>10920</v>
      </c>
      <c r="G973" s="2">
        <v>1.5</v>
      </c>
      <c r="H973" s="2">
        <v>0</v>
      </c>
      <c r="I973" s="2">
        <v>0</v>
      </c>
      <c r="J973" s="2">
        <v>3</v>
      </c>
      <c r="K973" s="2">
        <v>6</v>
      </c>
      <c r="L973" s="2">
        <v>1850</v>
      </c>
      <c r="M973" s="2">
        <v>0</v>
      </c>
      <c r="N973" s="2">
        <v>1915</v>
      </c>
      <c r="O973" s="2">
        <v>0</v>
      </c>
      <c r="P973" s="2">
        <v>122033</v>
      </c>
      <c r="Q973" s="2">
        <v>52.9544</v>
      </c>
      <c r="R973" s="2">
        <v>-114.41200000000001</v>
      </c>
      <c r="S973" s="2">
        <v>1510</v>
      </c>
      <c r="T973" s="2">
        <v>7871</v>
      </c>
      <c r="U973" s="2">
        <v>2</v>
      </c>
      <c r="V973" s="2">
        <v>61</v>
      </c>
      <c r="W973" s="1">
        <v>257000</v>
      </c>
    </row>
    <row r="974" spans="1:23" x14ac:dyDescent="0.3">
      <c r="A974" s="2">
        <v>6762829162</v>
      </c>
      <c r="B974" s="3">
        <v>42764</v>
      </c>
      <c r="C974" s="2">
        <v>3</v>
      </c>
      <c r="D974" s="2">
        <v>2.5</v>
      </c>
      <c r="E974" s="2">
        <v>1670</v>
      </c>
      <c r="F974" s="2">
        <v>4020</v>
      </c>
      <c r="G974" s="2">
        <v>2</v>
      </c>
      <c r="H974" s="2">
        <v>0</v>
      </c>
      <c r="I974" s="2">
        <v>0</v>
      </c>
      <c r="J974" s="2">
        <v>3</v>
      </c>
      <c r="K974" s="2">
        <v>7</v>
      </c>
      <c r="L974" s="2">
        <v>1670</v>
      </c>
      <c r="M974" s="2">
        <v>0</v>
      </c>
      <c r="N974" s="2">
        <v>2009</v>
      </c>
      <c r="O974" s="2">
        <v>0</v>
      </c>
      <c r="P974" s="2">
        <v>122051</v>
      </c>
      <c r="Q974" s="2">
        <v>52.76</v>
      </c>
      <c r="R974" s="2">
        <v>-114.458</v>
      </c>
      <c r="S974" s="2">
        <v>1670</v>
      </c>
      <c r="T974" s="2">
        <v>4020</v>
      </c>
      <c r="U974" s="2">
        <v>2</v>
      </c>
      <c r="V974" s="2">
        <v>67</v>
      </c>
      <c r="W974" s="1">
        <v>252000</v>
      </c>
    </row>
    <row r="975" spans="1:23" x14ac:dyDescent="0.3">
      <c r="A975" s="2">
        <v>6762829287</v>
      </c>
      <c r="B975" s="3">
        <v>42764</v>
      </c>
      <c r="C975" s="2">
        <v>4</v>
      </c>
      <c r="D975" s="2">
        <v>2</v>
      </c>
      <c r="E975" s="2">
        <v>2130</v>
      </c>
      <c r="F975" s="2">
        <v>8400</v>
      </c>
      <c r="G975" s="2">
        <v>1</v>
      </c>
      <c r="H975" s="2">
        <v>0</v>
      </c>
      <c r="I975" s="2">
        <v>0</v>
      </c>
      <c r="J975" s="2">
        <v>3</v>
      </c>
      <c r="K975" s="2">
        <v>7</v>
      </c>
      <c r="L975" s="2">
        <v>1350</v>
      </c>
      <c r="M975" s="2">
        <v>780</v>
      </c>
      <c r="N975" s="2">
        <v>1962</v>
      </c>
      <c r="O975" s="2">
        <v>0</v>
      </c>
      <c r="P975" s="2">
        <v>122067</v>
      </c>
      <c r="Q975" s="2">
        <v>52.643300000000004</v>
      </c>
      <c r="R975" s="2">
        <v>-114.399</v>
      </c>
      <c r="S975" s="2">
        <v>1550</v>
      </c>
      <c r="T975" s="2">
        <v>8596</v>
      </c>
      <c r="U975" s="2">
        <v>1</v>
      </c>
      <c r="V975" s="2">
        <v>69</v>
      </c>
      <c r="W975" s="1">
        <v>250000</v>
      </c>
    </row>
    <row r="976" spans="1:23" x14ac:dyDescent="0.3">
      <c r="A976" s="2">
        <v>6762829516</v>
      </c>
      <c r="B976" s="3">
        <v>42764</v>
      </c>
      <c r="C976" s="2">
        <v>2</v>
      </c>
      <c r="D976" s="2">
        <v>1</v>
      </c>
      <c r="E976" s="2">
        <v>710</v>
      </c>
      <c r="F976" s="2">
        <v>6322</v>
      </c>
      <c r="G976" s="2">
        <v>1</v>
      </c>
      <c r="H976" s="2">
        <v>0</v>
      </c>
      <c r="I976" s="2">
        <v>0</v>
      </c>
      <c r="J976" s="2">
        <v>3</v>
      </c>
      <c r="K976" s="2">
        <v>6</v>
      </c>
      <c r="L976" s="2">
        <v>710</v>
      </c>
      <c r="M976" s="2">
        <v>0</v>
      </c>
      <c r="N976" s="2">
        <v>1942</v>
      </c>
      <c r="O976" s="2">
        <v>0</v>
      </c>
      <c r="P976" s="2">
        <v>122064</v>
      </c>
      <c r="Q976" s="2">
        <v>52.746499999999997</v>
      </c>
      <c r="R976" s="2">
        <v>-114.566</v>
      </c>
      <c r="S976" s="2">
        <v>740</v>
      </c>
      <c r="T976" s="2">
        <v>6720</v>
      </c>
      <c r="U976" s="2">
        <v>1</v>
      </c>
      <c r="V976" s="2">
        <v>53</v>
      </c>
      <c r="W976" s="1">
        <v>245000</v>
      </c>
    </row>
    <row r="977" spans="1:23" x14ac:dyDescent="0.3">
      <c r="A977" s="2">
        <v>6762829517</v>
      </c>
      <c r="B977" s="3">
        <v>42764</v>
      </c>
      <c r="C977" s="2">
        <v>2</v>
      </c>
      <c r="D977" s="2">
        <v>1.5</v>
      </c>
      <c r="E977" s="2">
        <v>690</v>
      </c>
      <c r="F977" s="2">
        <v>1058</v>
      </c>
      <c r="G977" s="2">
        <v>2</v>
      </c>
      <c r="H977" s="2">
        <v>0</v>
      </c>
      <c r="I977" s="2">
        <v>0</v>
      </c>
      <c r="J977" s="2">
        <v>3</v>
      </c>
      <c r="K977" s="2">
        <v>7</v>
      </c>
      <c r="L977" s="2">
        <v>690</v>
      </c>
      <c r="M977" s="2">
        <v>0</v>
      </c>
      <c r="N977" s="2">
        <v>2005</v>
      </c>
      <c r="O977" s="2">
        <v>0</v>
      </c>
      <c r="P977" s="2">
        <v>122028</v>
      </c>
      <c r="Q977" s="2">
        <v>52.9251</v>
      </c>
      <c r="R977" s="2">
        <v>-114.533</v>
      </c>
      <c r="S977" s="2">
        <v>690</v>
      </c>
      <c r="T977" s="2">
        <v>1058</v>
      </c>
      <c r="U977" s="2">
        <v>2</v>
      </c>
      <c r="V977" s="2">
        <v>52</v>
      </c>
      <c r="W977" s="1">
        <v>245000</v>
      </c>
    </row>
    <row r="978" spans="1:23" x14ac:dyDescent="0.3">
      <c r="A978" s="2">
        <v>6762831052</v>
      </c>
      <c r="B978" s="3">
        <v>42764</v>
      </c>
      <c r="C978" s="2">
        <v>3</v>
      </c>
      <c r="D978" s="2">
        <v>1</v>
      </c>
      <c r="E978" s="2">
        <v>940</v>
      </c>
      <c r="F978" s="2">
        <v>10890</v>
      </c>
      <c r="G978" s="2">
        <v>1</v>
      </c>
      <c r="H978" s="2">
        <v>0</v>
      </c>
      <c r="I978" s="2">
        <v>0</v>
      </c>
      <c r="J978" s="2">
        <v>4</v>
      </c>
      <c r="K978" s="2">
        <v>5</v>
      </c>
      <c r="L978" s="2">
        <v>940</v>
      </c>
      <c r="M978" s="2">
        <v>0</v>
      </c>
      <c r="N978" s="2">
        <v>1909</v>
      </c>
      <c r="O978" s="2">
        <v>0</v>
      </c>
      <c r="P978" s="2">
        <v>122039</v>
      </c>
      <c r="Q978" s="2">
        <v>52.506300000000003</v>
      </c>
      <c r="R978" s="2">
        <v>-114.447</v>
      </c>
      <c r="S978" s="2">
        <v>1370</v>
      </c>
      <c r="T978" s="2">
        <v>10255</v>
      </c>
      <c r="U978" s="2">
        <v>3</v>
      </c>
      <c r="V978" s="2">
        <v>62</v>
      </c>
      <c r="W978" s="1">
        <v>185900</v>
      </c>
    </row>
    <row r="979" spans="1:23" x14ac:dyDescent="0.3">
      <c r="A979" s="2">
        <v>6762814576</v>
      </c>
      <c r="B979" s="3">
        <v>42765</v>
      </c>
      <c r="C979" s="2">
        <v>3</v>
      </c>
      <c r="D979" s="2">
        <v>2.5</v>
      </c>
      <c r="E979" s="2">
        <v>2590</v>
      </c>
      <c r="F979" s="2">
        <v>4961</v>
      </c>
      <c r="G979" s="2">
        <v>2</v>
      </c>
      <c r="H979" s="2">
        <v>0</v>
      </c>
      <c r="I979" s="2">
        <v>0</v>
      </c>
      <c r="J979" s="2">
        <v>3</v>
      </c>
      <c r="K979" s="2">
        <v>9</v>
      </c>
      <c r="L979" s="2">
        <v>2590</v>
      </c>
      <c r="M979" s="2">
        <v>0</v>
      </c>
      <c r="N979" s="2">
        <v>1944</v>
      </c>
      <c r="O979" s="2">
        <v>2007</v>
      </c>
      <c r="P979" s="2">
        <v>122064</v>
      </c>
      <c r="Q979" s="2">
        <v>52.757100000000001</v>
      </c>
      <c r="R979" s="2">
        <v>-114.571</v>
      </c>
      <c r="S979" s="2">
        <v>1230</v>
      </c>
      <c r="T979" s="2">
        <v>4961</v>
      </c>
      <c r="U979" s="2">
        <v>3</v>
      </c>
      <c r="V979" s="2">
        <v>72</v>
      </c>
      <c r="W979" s="1">
        <v>690000</v>
      </c>
    </row>
    <row r="980" spans="1:23" x14ac:dyDescent="0.3">
      <c r="A980" s="2">
        <v>6762827045</v>
      </c>
      <c r="B980" s="3">
        <v>42766</v>
      </c>
      <c r="C980" s="2">
        <v>3</v>
      </c>
      <c r="D980" s="2">
        <v>1</v>
      </c>
      <c r="E980" s="2">
        <v>1410</v>
      </c>
      <c r="F980" s="2">
        <v>7419</v>
      </c>
      <c r="G980" s="2">
        <v>1</v>
      </c>
      <c r="H980" s="2">
        <v>0</v>
      </c>
      <c r="I980" s="2">
        <v>0</v>
      </c>
      <c r="J980" s="2">
        <v>3</v>
      </c>
      <c r="K980" s="2">
        <v>7</v>
      </c>
      <c r="L980" s="2">
        <v>1050</v>
      </c>
      <c r="M980" s="2">
        <v>360</v>
      </c>
      <c r="N980" s="2">
        <v>1969</v>
      </c>
      <c r="O980" s="2">
        <v>0</v>
      </c>
      <c r="P980" s="2">
        <v>122053</v>
      </c>
      <c r="Q980" s="2">
        <v>52.764000000000003</v>
      </c>
      <c r="R980" s="2">
        <v>-114.363</v>
      </c>
      <c r="S980" s="2">
        <v>1800</v>
      </c>
      <c r="T980" s="2">
        <v>8000</v>
      </c>
      <c r="U980" s="2">
        <v>2</v>
      </c>
      <c r="V980" s="2">
        <v>64</v>
      </c>
      <c r="W980" s="1">
        <v>301500</v>
      </c>
    </row>
    <row r="981" spans="1:23" x14ac:dyDescent="0.3">
      <c r="A981" s="2">
        <v>6762830712</v>
      </c>
      <c r="B981" s="3">
        <v>42766</v>
      </c>
      <c r="C981" s="2">
        <v>2</v>
      </c>
      <c r="D981" s="2">
        <v>1.5</v>
      </c>
      <c r="E981" s="2">
        <v>830</v>
      </c>
      <c r="F981" s="2">
        <v>1020</v>
      </c>
      <c r="G981" s="2">
        <v>2</v>
      </c>
      <c r="H981" s="2">
        <v>0</v>
      </c>
      <c r="I981" s="2">
        <v>0</v>
      </c>
      <c r="J981" s="2">
        <v>3</v>
      </c>
      <c r="K981" s="2">
        <v>7</v>
      </c>
      <c r="L981" s="2">
        <v>830</v>
      </c>
      <c r="M981" s="2">
        <v>0</v>
      </c>
      <c r="N981" s="2">
        <v>2006</v>
      </c>
      <c r="O981" s="2">
        <v>0</v>
      </c>
      <c r="P981" s="2">
        <v>122034</v>
      </c>
      <c r="Q981" s="2">
        <v>52.790399999999998</v>
      </c>
      <c r="R981" s="2">
        <v>-114.553</v>
      </c>
      <c r="S981" s="2">
        <v>830</v>
      </c>
      <c r="T981" s="2">
        <v>1379</v>
      </c>
      <c r="U981" s="2">
        <v>3</v>
      </c>
      <c r="V981" s="2">
        <v>58</v>
      </c>
      <c r="W981" s="1">
        <v>205000</v>
      </c>
    </row>
    <row r="982" spans="1:23" x14ac:dyDescent="0.3">
      <c r="A982" s="2">
        <v>6762810067</v>
      </c>
      <c r="B982" s="3">
        <v>42767</v>
      </c>
      <c r="C982" s="2">
        <v>5</v>
      </c>
      <c r="D982" s="2">
        <v>3.25</v>
      </c>
      <c r="E982" s="2">
        <v>5370</v>
      </c>
      <c r="F982" s="2">
        <v>14091</v>
      </c>
      <c r="G982" s="2">
        <v>2</v>
      </c>
      <c r="H982" s="2">
        <v>0</v>
      </c>
      <c r="I982" s="2">
        <v>0</v>
      </c>
      <c r="J982" s="2">
        <v>3</v>
      </c>
      <c r="K982" s="2">
        <v>10</v>
      </c>
      <c r="L982" s="2">
        <v>3850</v>
      </c>
      <c r="M982" s="2">
        <v>1520</v>
      </c>
      <c r="N982" s="2">
        <v>1918</v>
      </c>
      <c r="O982" s="2">
        <v>2008</v>
      </c>
      <c r="P982" s="2">
        <v>122048</v>
      </c>
      <c r="Q982" s="2">
        <v>52.879899999999999</v>
      </c>
      <c r="R982" s="2">
        <v>-114.40600000000001</v>
      </c>
      <c r="S982" s="2">
        <v>2410</v>
      </c>
      <c r="T982" s="2">
        <v>12047</v>
      </c>
      <c r="U982" s="2">
        <v>1</v>
      </c>
      <c r="V982" s="2">
        <v>55</v>
      </c>
      <c r="W982" s="1">
        <v>3000000</v>
      </c>
    </row>
    <row r="983" spans="1:23" x14ac:dyDescent="0.3">
      <c r="A983" s="2">
        <v>6762810345</v>
      </c>
      <c r="B983" s="3">
        <v>42767</v>
      </c>
      <c r="C983" s="2">
        <v>6</v>
      </c>
      <c r="D983" s="2">
        <v>4.25</v>
      </c>
      <c r="E983" s="2">
        <v>5860</v>
      </c>
      <c r="F983" s="2">
        <v>13928</v>
      </c>
      <c r="G983" s="2">
        <v>2</v>
      </c>
      <c r="H983" s="2">
        <v>0</v>
      </c>
      <c r="I983" s="2">
        <v>3</v>
      </c>
      <c r="J983" s="2">
        <v>3</v>
      </c>
      <c r="K983" s="2">
        <v>10</v>
      </c>
      <c r="L983" s="2">
        <v>4150</v>
      </c>
      <c r="M983" s="2">
        <v>1710</v>
      </c>
      <c r="N983" s="2">
        <v>2013</v>
      </c>
      <c r="O983" s="2">
        <v>0</v>
      </c>
      <c r="P983" s="2">
        <v>122027</v>
      </c>
      <c r="Q983" s="2">
        <v>52.7682</v>
      </c>
      <c r="R983" s="2">
        <v>-114.304</v>
      </c>
      <c r="S983" s="2">
        <v>5790</v>
      </c>
      <c r="T983" s="2">
        <v>13928</v>
      </c>
      <c r="U983" s="2">
        <v>1</v>
      </c>
      <c r="V983" s="2">
        <v>58</v>
      </c>
      <c r="W983" s="1">
        <v>1750000</v>
      </c>
    </row>
    <row r="984" spans="1:23" x14ac:dyDescent="0.3">
      <c r="A984" s="2">
        <v>6762810838</v>
      </c>
      <c r="B984" s="3">
        <v>42767</v>
      </c>
      <c r="C984" s="2">
        <v>5</v>
      </c>
      <c r="D984" s="2">
        <v>4</v>
      </c>
      <c r="E984" s="2">
        <v>4360</v>
      </c>
      <c r="F984" s="2">
        <v>8030</v>
      </c>
      <c r="G984" s="2">
        <v>2</v>
      </c>
      <c r="H984" s="2">
        <v>0</v>
      </c>
      <c r="I984" s="2">
        <v>0</v>
      </c>
      <c r="J984" s="2">
        <v>3</v>
      </c>
      <c r="K984" s="2">
        <v>10</v>
      </c>
      <c r="L984" s="2">
        <v>4360</v>
      </c>
      <c r="M984" s="2">
        <v>0</v>
      </c>
      <c r="N984" s="2">
        <v>2015</v>
      </c>
      <c r="O984" s="2">
        <v>0</v>
      </c>
      <c r="P984" s="2">
        <v>122020</v>
      </c>
      <c r="Q984" s="2">
        <v>52.822299999999998</v>
      </c>
      <c r="R984" s="2">
        <v>-114.163</v>
      </c>
      <c r="S984" s="2">
        <v>3570</v>
      </c>
      <c r="T984" s="2">
        <v>6185</v>
      </c>
      <c r="U984" s="2">
        <v>3</v>
      </c>
      <c r="V984" s="2">
        <v>70</v>
      </c>
      <c r="W984" s="1">
        <v>1290000</v>
      </c>
    </row>
    <row r="985" spans="1:23" x14ac:dyDescent="0.3">
      <c r="A985" s="2">
        <v>6762811713</v>
      </c>
      <c r="B985" s="3">
        <v>42767</v>
      </c>
      <c r="C985" s="2">
        <v>4</v>
      </c>
      <c r="D985" s="2">
        <v>2.5</v>
      </c>
      <c r="E985" s="2">
        <v>3180</v>
      </c>
      <c r="F985" s="2">
        <v>10105</v>
      </c>
      <c r="G985" s="2">
        <v>2</v>
      </c>
      <c r="H985" s="2">
        <v>0</v>
      </c>
      <c r="I985" s="2">
        <v>0</v>
      </c>
      <c r="J985" s="2">
        <v>4</v>
      </c>
      <c r="K985" s="2">
        <v>9</v>
      </c>
      <c r="L985" s="2">
        <v>3180</v>
      </c>
      <c r="M985" s="2">
        <v>0</v>
      </c>
      <c r="N985" s="2">
        <v>1986</v>
      </c>
      <c r="O985" s="2">
        <v>0</v>
      </c>
      <c r="P985" s="2">
        <v>122057</v>
      </c>
      <c r="Q985" s="2">
        <v>52.762799999999999</v>
      </c>
      <c r="R985" s="2">
        <v>-114.416</v>
      </c>
      <c r="S985" s="2">
        <v>2670</v>
      </c>
      <c r="T985" s="2">
        <v>10355</v>
      </c>
      <c r="U985" s="2">
        <v>2</v>
      </c>
      <c r="V985" s="2">
        <v>65</v>
      </c>
      <c r="W985" s="1">
        <v>960000</v>
      </c>
    </row>
    <row r="986" spans="1:23" x14ac:dyDescent="0.3">
      <c r="A986" s="2">
        <v>6762811851</v>
      </c>
      <c r="B986" s="3">
        <v>42767</v>
      </c>
      <c r="C986" s="2">
        <v>4</v>
      </c>
      <c r="D986" s="2">
        <v>4.5</v>
      </c>
      <c r="E986" s="2">
        <v>5670</v>
      </c>
      <c r="F986" s="2">
        <v>84267</v>
      </c>
      <c r="G986" s="2">
        <v>2</v>
      </c>
      <c r="H986" s="2">
        <v>0</v>
      </c>
      <c r="I986" s="2">
        <v>2</v>
      </c>
      <c r="J986" s="2">
        <v>3</v>
      </c>
      <c r="K986" s="2">
        <v>11</v>
      </c>
      <c r="L986" s="2">
        <v>5670</v>
      </c>
      <c r="M986" s="2">
        <v>0</v>
      </c>
      <c r="N986" s="2">
        <v>2008</v>
      </c>
      <c r="O986" s="2">
        <v>0</v>
      </c>
      <c r="P986" s="2">
        <v>122062</v>
      </c>
      <c r="Q986" s="2">
        <v>52.552999999999997</v>
      </c>
      <c r="R986" s="2">
        <v>-114.23399999999999</v>
      </c>
      <c r="S986" s="2">
        <v>4100</v>
      </c>
      <c r="T986" s="2">
        <v>83729</v>
      </c>
      <c r="U986" s="2">
        <v>1</v>
      </c>
      <c r="V986" s="2">
        <v>64</v>
      </c>
      <c r="W986" s="1">
        <v>935000</v>
      </c>
    </row>
    <row r="987" spans="1:23" x14ac:dyDescent="0.3">
      <c r="A987" s="2">
        <v>6762812409</v>
      </c>
      <c r="B987" s="3">
        <v>42767</v>
      </c>
      <c r="C987" s="2">
        <v>4</v>
      </c>
      <c r="D987" s="2">
        <v>2.25</v>
      </c>
      <c r="E987" s="2">
        <v>2400</v>
      </c>
      <c r="F987" s="2">
        <v>13430</v>
      </c>
      <c r="G987" s="2">
        <v>1</v>
      </c>
      <c r="H987" s="2">
        <v>0</v>
      </c>
      <c r="I987" s="2">
        <v>0</v>
      </c>
      <c r="J987" s="2">
        <v>4</v>
      </c>
      <c r="K987" s="2">
        <v>9</v>
      </c>
      <c r="L987" s="2">
        <v>2400</v>
      </c>
      <c r="M987" s="2">
        <v>0</v>
      </c>
      <c r="N987" s="2">
        <v>1964</v>
      </c>
      <c r="O987" s="2">
        <v>0</v>
      </c>
      <c r="P987" s="2">
        <v>122049</v>
      </c>
      <c r="Q987" s="2">
        <v>52.828699999999998</v>
      </c>
      <c r="R987" s="2">
        <v>-114.36799999999999</v>
      </c>
      <c r="S987" s="2">
        <v>2580</v>
      </c>
      <c r="T987" s="2">
        <v>10077</v>
      </c>
      <c r="U987" s="2">
        <v>1</v>
      </c>
      <c r="V987" s="2">
        <v>50</v>
      </c>
      <c r="W987" s="1">
        <v>856600</v>
      </c>
    </row>
    <row r="988" spans="1:23" x14ac:dyDescent="0.3">
      <c r="A988" s="2">
        <v>6762813468</v>
      </c>
      <c r="B988" s="3">
        <v>42767</v>
      </c>
      <c r="C988" s="2">
        <v>4</v>
      </c>
      <c r="D988" s="2">
        <v>2</v>
      </c>
      <c r="E988" s="2">
        <v>2130</v>
      </c>
      <c r="F988" s="2">
        <v>5500</v>
      </c>
      <c r="G988" s="2">
        <v>1.5</v>
      </c>
      <c r="H988" s="2">
        <v>0</v>
      </c>
      <c r="I988" s="2">
        <v>0</v>
      </c>
      <c r="J988" s="2">
        <v>5</v>
      </c>
      <c r="K988" s="2">
        <v>7</v>
      </c>
      <c r="L988" s="2">
        <v>2130</v>
      </c>
      <c r="M988" s="2">
        <v>0</v>
      </c>
      <c r="N988" s="2">
        <v>1939</v>
      </c>
      <c r="O988" s="2">
        <v>0</v>
      </c>
      <c r="P988" s="2">
        <v>122010</v>
      </c>
      <c r="Q988" s="2">
        <v>52.910699999999999</v>
      </c>
      <c r="R988" s="2">
        <v>-114.389</v>
      </c>
      <c r="S988" s="2">
        <v>1490</v>
      </c>
      <c r="T988" s="2">
        <v>6000</v>
      </c>
      <c r="U988" s="2">
        <v>3</v>
      </c>
      <c r="V988" s="2">
        <v>59</v>
      </c>
      <c r="W988" s="1">
        <v>762000</v>
      </c>
    </row>
    <row r="989" spans="1:23" x14ac:dyDescent="0.3">
      <c r="A989" s="2">
        <v>6762814393</v>
      </c>
      <c r="B989" s="3">
        <v>42767</v>
      </c>
      <c r="C989" s="2">
        <v>6</v>
      </c>
      <c r="D989" s="2">
        <v>3</v>
      </c>
      <c r="E989" s="2">
        <v>2790</v>
      </c>
      <c r="F989" s="2">
        <v>4550</v>
      </c>
      <c r="G989" s="2">
        <v>2.5</v>
      </c>
      <c r="H989" s="2">
        <v>0</v>
      </c>
      <c r="I989" s="2">
        <v>0</v>
      </c>
      <c r="J989" s="2">
        <v>4</v>
      </c>
      <c r="K989" s="2">
        <v>8</v>
      </c>
      <c r="L989" s="2">
        <v>2790</v>
      </c>
      <c r="M989" s="2">
        <v>0</v>
      </c>
      <c r="N989" s="2">
        <v>1907</v>
      </c>
      <c r="O989" s="2">
        <v>0</v>
      </c>
      <c r="P989" s="2">
        <v>122003</v>
      </c>
      <c r="Q989" s="2">
        <v>52.856999999999999</v>
      </c>
      <c r="R989" s="2">
        <v>-114.551</v>
      </c>
      <c r="S989" s="2">
        <v>2590</v>
      </c>
      <c r="T989" s="2">
        <v>4550</v>
      </c>
      <c r="U989" s="2">
        <v>2</v>
      </c>
      <c r="V989" s="2">
        <v>52</v>
      </c>
      <c r="W989" s="1">
        <v>700000</v>
      </c>
    </row>
    <row r="990" spans="1:23" x14ac:dyDescent="0.3">
      <c r="A990" s="2">
        <v>6762814840</v>
      </c>
      <c r="B990" s="3">
        <v>42767</v>
      </c>
      <c r="C990" s="2">
        <v>4</v>
      </c>
      <c r="D990" s="2">
        <v>1.75</v>
      </c>
      <c r="E990" s="2">
        <v>2220</v>
      </c>
      <c r="F990" s="2">
        <v>7230</v>
      </c>
      <c r="G990" s="2">
        <v>1</v>
      </c>
      <c r="H990" s="2">
        <v>0</v>
      </c>
      <c r="I990" s="2">
        <v>1</v>
      </c>
      <c r="J990" s="2">
        <v>3</v>
      </c>
      <c r="K990" s="2">
        <v>8</v>
      </c>
      <c r="L990" s="2">
        <v>1280</v>
      </c>
      <c r="M990" s="2">
        <v>940</v>
      </c>
      <c r="N990" s="2">
        <v>1950</v>
      </c>
      <c r="O990" s="2">
        <v>0</v>
      </c>
      <c r="P990" s="2">
        <v>122022</v>
      </c>
      <c r="Q990" s="2">
        <v>52.936500000000002</v>
      </c>
      <c r="R990" s="2">
        <v>-114.46899999999999</v>
      </c>
      <c r="S990" s="2">
        <v>2210</v>
      </c>
      <c r="T990" s="2">
        <v>7230</v>
      </c>
      <c r="U990" s="2">
        <v>2</v>
      </c>
      <c r="V990" s="2">
        <v>79</v>
      </c>
      <c r="W990" s="1">
        <v>675000</v>
      </c>
    </row>
    <row r="991" spans="1:23" x14ac:dyDescent="0.3">
      <c r="A991" s="2">
        <v>6762815972</v>
      </c>
      <c r="B991" s="3">
        <v>42767</v>
      </c>
      <c r="C991" s="2">
        <v>3</v>
      </c>
      <c r="D991" s="2">
        <v>1.5</v>
      </c>
      <c r="E991" s="2">
        <v>2140</v>
      </c>
      <c r="F991" s="2">
        <v>47743</v>
      </c>
      <c r="G991" s="2">
        <v>1.5</v>
      </c>
      <c r="H991" s="2">
        <v>0</v>
      </c>
      <c r="I991" s="2">
        <v>0</v>
      </c>
      <c r="J991" s="2">
        <v>3</v>
      </c>
      <c r="K991" s="2">
        <v>9</v>
      </c>
      <c r="L991" s="2">
        <v>2140</v>
      </c>
      <c r="M991" s="2">
        <v>0</v>
      </c>
      <c r="N991" s="2">
        <v>1978</v>
      </c>
      <c r="O991" s="2">
        <v>0</v>
      </c>
      <c r="P991" s="2">
        <v>122034</v>
      </c>
      <c r="Q991" s="2">
        <v>52.770200000000003</v>
      </c>
      <c r="R991" s="2">
        <v>-114.55500000000001</v>
      </c>
      <c r="S991" s="2">
        <v>1060</v>
      </c>
      <c r="T991" s="2">
        <v>6016</v>
      </c>
      <c r="U991" s="2">
        <v>1</v>
      </c>
      <c r="V991" s="2">
        <v>55</v>
      </c>
      <c r="W991" s="1">
        <v>616750</v>
      </c>
    </row>
    <row r="992" spans="1:23" x14ac:dyDescent="0.3">
      <c r="A992" s="2">
        <v>6762816063</v>
      </c>
      <c r="B992" s="3">
        <v>42767</v>
      </c>
      <c r="C992" s="2">
        <v>2</v>
      </c>
      <c r="D992" s="2">
        <v>1.5</v>
      </c>
      <c r="E992" s="2">
        <v>1670</v>
      </c>
      <c r="F992" s="2">
        <v>6000</v>
      </c>
      <c r="G992" s="2">
        <v>1</v>
      </c>
      <c r="H992" s="2">
        <v>0</v>
      </c>
      <c r="I992" s="2">
        <v>0</v>
      </c>
      <c r="J992" s="2">
        <v>3</v>
      </c>
      <c r="K992" s="2">
        <v>7</v>
      </c>
      <c r="L992" s="2">
        <v>1090</v>
      </c>
      <c r="M992" s="2">
        <v>580</v>
      </c>
      <c r="N992" s="2">
        <v>1950</v>
      </c>
      <c r="O992" s="2">
        <v>0</v>
      </c>
      <c r="P992" s="2">
        <v>122003</v>
      </c>
      <c r="Q992" s="2">
        <v>52.881700000000002</v>
      </c>
      <c r="R992" s="2">
        <v>-114.56399999999999</v>
      </c>
      <c r="S992" s="2">
        <v>1670</v>
      </c>
      <c r="T992" s="2">
        <v>6000</v>
      </c>
      <c r="U992" s="2">
        <v>2</v>
      </c>
      <c r="V992" s="2">
        <v>75</v>
      </c>
      <c r="W992" s="1">
        <v>612125</v>
      </c>
    </row>
    <row r="993" spans="1:23" x14ac:dyDescent="0.3">
      <c r="A993" s="2">
        <v>6762816429</v>
      </c>
      <c r="B993" s="3">
        <v>42767</v>
      </c>
      <c r="C993" s="2">
        <v>5</v>
      </c>
      <c r="D993" s="2">
        <v>3.5</v>
      </c>
      <c r="E993" s="2">
        <v>3440</v>
      </c>
      <c r="F993" s="2">
        <v>6037</v>
      </c>
      <c r="G993" s="2">
        <v>2</v>
      </c>
      <c r="H993" s="2">
        <v>0</v>
      </c>
      <c r="I993" s="2">
        <v>0</v>
      </c>
      <c r="J993" s="2">
        <v>3</v>
      </c>
      <c r="K993" s="2">
        <v>9</v>
      </c>
      <c r="L993" s="2">
        <v>3440</v>
      </c>
      <c r="M993" s="2">
        <v>0</v>
      </c>
      <c r="N993" s="2">
        <v>2014</v>
      </c>
      <c r="O993" s="2">
        <v>0</v>
      </c>
      <c r="P993" s="2">
        <v>122025</v>
      </c>
      <c r="Q993" s="2">
        <v>52.706499999999998</v>
      </c>
      <c r="R993" s="2">
        <v>-113.92400000000001</v>
      </c>
      <c r="S993" s="2">
        <v>3270</v>
      </c>
      <c r="T993" s="2">
        <v>6037</v>
      </c>
      <c r="U993" s="2">
        <v>3</v>
      </c>
      <c r="V993" s="2">
        <v>60</v>
      </c>
      <c r="W993" s="1">
        <v>598992</v>
      </c>
    </row>
    <row r="994" spans="1:23" x14ac:dyDescent="0.3">
      <c r="A994" s="2">
        <v>6762816535</v>
      </c>
      <c r="B994" s="3">
        <v>42767</v>
      </c>
      <c r="C994" s="2">
        <v>6</v>
      </c>
      <c r="D994" s="2">
        <v>4.5</v>
      </c>
      <c r="E994" s="2">
        <v>3500</v>
      </c>
      <c r="F994" s="2">
        <v>8504</v>
      </c>
      <c r="G994" s="2">
        <v>2</v>
      </c>
      <c r="H994" s="2">
        <v>0</v>
      </c>
      <c r="I994" s="2">
        <v>0</v>
      </c>
      <c r="J994" s="2">
        <v>3</v>
      </c>
      <c r="K994" s="2">
        <v>7</v>
      </c>
      <c r="L994" s="2">
        <v>3500</v>
      </c>
      <c r="M994" s="2">
        <v>0</v>
      </c>
      <c r="N994" s="2">
        <v>1980</v>
      </c>
      <c r="O994" s="2">
        <v>0</v>
      </c>
      <c r="P994" s="2">
        <v>122014</v>
      </c>
      <c r="Q994" s="2">
        <v>52.9649</v>
      </c>
      <c r="R994" s="2">
        <v>-114.485</v>
      </c>
      <c r="S994" s="2">
        <v>1550</v>
      </c>
      <c r="T994" s="2">
        <v>8460</v>
      </c>
      <c r="U994" s="2">
        <v>2</v>
      </c>
      <c r="V994" s="2">
        <v>59</v>
      </c>
      <c r="W994" s="1">
        <v>592500</v>
      </c>
    </row>
    <row r="995" spans="1:23" x14ac:dyDescent="0.3">
      <c r="A995" s="2">
        <v>6762816745</v>
      </c>
      <c r="B995" s="3">
        <v>42767</v>
      </c>
      <c r="C995" s="2">
        <v>4</v>
      </c>
      <c r="D995" s="2">
        <v>1</v>
      </c>
      <c r="E995" s="2">
        <v>1530</v>
      </c>
      <c r="F995" s="2">
        <v>3900</v>
      </c>
      <c r="G995" s="2">
        <v>1.5</v>
      </c>
      <c r="H995" s="2">
        <v>0</v>
      </c>
      <c r="I995" s="2">
        <v>0</v>
      </c>
      <c r="J995" s="2">
        <v>4</v>
      </c>
      <c r="K995" s="2">
        <v>7</v>
      </c>
      <c r="L995" s="2">
        <v>1530</v>
      </c>
      <c r="M995" s="2">
        <v>0</v>
      </c>
      <c r="N995" s="2">
        <v>1908</v>
      </c>
      <c r="O995" s="2">
        <v>0</v>
      </c>
      <c r="P995" s="2">
        <v>122026</v>
      </c>
      <c r="Q995" s="2">
        <v>52.904800000000002</v>
      </c>
      <c r="R995" s="2">
        <v>-114.569</v>
      </c>
      <c r="S995" s="2">
        <v>1300</v>
      </c>
      <c r="T995" s="2">
        <v>3900</v>
      </c>
      <c r="U995" s="2">
        <v>3</v>
      </c>
      <c r="V995" s="2">
        <v>70</v>
      </c>
      <c r="W995" s="1">
        <v>583500</v>
      </c>
    </row>
    <row r="996" spans="1:23" x14ac:dyDescent="0.3">
      <c r="A996" s="2">
        <v>6762817936</v>
      </c>
      <c r="B996" s="3">
        <v>42767</v>
      </c>
      <c r="C996" s="2">
        <v>4</v>
      </c>
      <c r="D996" s="2">
        <v>1.75</v>
      </c>
      <c r="E996" s="2">
        <v>1680</v>
      </c>
      <c r="F996" s="2">
        <v>6758</v>
      </c>
      <c r="G996" s="2">
        <v>1</v>
      </c>
      <c r="H996" s="2">
        <v>0</v>
      </c>
      <c r="I996" s="2">
        <v>0</v>
      </c>
      <c r="J996" s="2">
        <v>3</v>
      </c>
      <c r="K996" s="2">
        <v>8</v>
      </c>
      <c r="L996" s="2">
        <v>1680</v>
      </c>
      <c r="M996" s="2">
        <v>0</v>
      </c>
      <c r="N996" s="2">
        <v>1974</v>
      </c>
      <c r="O996" s="2">
        <v>0</v>
      </c>
      <c r="P996" s="2">
        <v>122029</v>
      </c>
      <c r="Q996" s="2">
        <v>52.871000000000002</v>
      </c>
      <c r="R996" s="2">
        <v>-114.303</v>
      </c>
      <c r="S996" s="2">
        <v>1910</v>
      </c>
      <c r="T996" s="2">
        <v>7000</v>
      </c>
      <c r="U996" s="2">
        <v>1</v>
      </c>
      <c r="V996" s="2">
        <v>66</v>
      </c>
      <c r="W996" s="1">
        <v>540400</v>
      </c>
    </row>
    <row r="997" spans="1:23" x14ac:dyDescent="0.3">
      <c r="A997" s="2">
        <v>6762818662</v>
      </c>
      <c r="B997" s="3">
        <v>42767</v>
      </c>
      <c r="C997" s="2">
        <v>3</v>
      </c>
      <c r="D997" s="2">
        <v>1.75</v>
      </c>
      <c r="E997" s="2">
        <v>2000</v>
      </c>
      <c r="F997" s="2">
        <v>5680</v>
      </c>
      <c r="G997" s="2">
        <v>1</v>
      </c>
      <c r="H997" s="2">
        <v>0</v>
      </c>
      <c r="I997" s="2">
        <v>0</v>
      </c>
      <c r="J997" s="2">
        <v>4</v>
      </c>
      <c r="K997" s="2">
        <v>7</v>
      </c>
      <c r="L997" s="2">
        <v>1080</v>
      </c>
      <c r="M997" s="2">
        <v>920</v>
      </c>
      <c r="N997" s="2">
        <v>1903</v>
      </c>
      <c r="O997" s="2">
        <v>0</v>
      </c>
      <c r="P997" s="2">
        <v>122007</v>
      </c>
      <c r="Q997" s="2">
        <v>52.910499999999999</v>
      </c>
      <c r="R997" s="2">
        <v>-114.556</v>
      </c>
      <c r="S997" s="2">
        <v>1230</v>
      </c>
      <c r="T997" s="2">
        <v>4535</v>
      </c>
      <c r="U997" s="2">
        <v>1</v>
      </c>
      <c r="V997" s="2">
        <v>64</v>
      </c>
      <c r="W997" s="1">
        <v>519000</v>
      </c>
    </row>
    <row r="998" spans="1:23" x14ac:dyDescent="0.3">
      <c r="A998" s="2">
        <v>6762818894</v>
      </c>
      <c r="B998" s="3">
        <v>42767</v>
      </c>
      <c r="C998" s="2">
        <v>4</v>
      </c>
      <c r="D998" s="2">
        <v>2.5</v>
      </c>
      <c r="E998" s="2">
        <v>1840</v>
      </c>
      <c r="F998" s="2">
        <v>7800</v>
      </c>
      <c r="G998" s="2">
        <v>1</v>
      </c>
      <c r="H998" s="2">
        <v>0</v>
      </c>
      <c r="I998" s="2">
        <v>2</v>
      </c>
      <c r="J998" s="2">
        <v>3</v>
      </c>
      <c r="K998" s="2">
        <v>8</v>
      </c>
      <c r="L998" s="2">
        <v>1240</v>
      </c>
      <c r="M998" s="2">
        <v>600</v>
      </c>
      <c r="N998" s="2">
        <v>1972</v>
      </c>
      <c r="O998" s="2">
        <v>0</v>
      </c>
      <c r="P998" s="2">
        <v>122050</v>
      </c>
      <c r="Q998" s="2">
        <v>53.0062</v>
      </c>
      <c r="R998" s="2">
        <v>-114.574</v>
      </c>
      <c r="S998" s="2">
        <v>2010</v>
      </c>
      <c r="T998" s="2">
        <v>9100</v>
      </c>
      <c r="U998" s="2">
        <v>2</v>
      </c>
      <c r="V998" s="2">
        <v>71</v>
      </c>
      <c r="W998" s="1">
        <v>510000</v>
      </c>
    </row>
    <row r="999" spans="1:23" x14ac:dyDescent="0.3">
      <c r="A999" s="2">
        <v>6762819181</v>
      </c>
      <c r="B999" s="3">
        <v>42767</v>
      </c>
      <c r="C999" s="2">
        <v>3</v>
      </c>
      <c r="D999" s="2">
        <v>1.75</v>
      </c>
      <c r="E999" s="2">
        <v>1690</v>
      </c>
      <c r="F999" s="2">
        <v>48096</v>
      </c>
      <c r="G999" s="2">
        <v>1</v>
      </c>
      <c r="H999" s="2">
        <v>0</v>
      </c>
      <c r="I999" s="2">
        <v>0</v>
      </c>
      <c r="J999" s="2">
        <v>3</v>
      </c>
      <c r="K999" s="2">
        <v>7</v>
      </c>
      <c r="L999" s="2">
        <v>1690</v>
      </c>
      <c r="M999" s="2">
        <v>0</v>
      </c>
      <c r="N999" s="2">
        <v>1973</v>
      </c>
      <c r="O999" s="2">
        <v>0</v>
      </c>
      <c r="P999" s="2">
        <v>122045</v>
      </c>
      <c r="Q999" s="2">
        <v>52.904499999999999</v>
      </c>
      <c r="R999" s="2">
        <v>-114.251</v>
      </c>
      <c r="S999" s="2">
        <v>2070</v>
      </c>
      <c r="T999" s="2">
        <v>35160</v>
      </c>
      <c r="U999" s="2">
        <v>2</v>
      </c>
      <c r="V999" s="2">
        <v>69</v>
      </c>
      <c r="W999" s="1">
        <v>500000</v>
      </c>
    </row>
    <row r="1000" spans="1:23" x14ac:dyDescent="0.3">
      <c r="A1000" s="2">
        <v>6762819397</v>
      </c>
      <c r="B1000" s="3">
        <v>42767</v>
      </c>
      <c r="C1000" s="2">
        <v>3</v>
      </c>
      <c r="D1000" s="2">
        <v>2.5</v>
      </c>
      <c r="E1000" s="2">
        <v>1860</v>
      </c>
      <c r="F1000" s="2">
        <v>3150</v>
      </c>
      <c r="G1000" s="2">
        <v>2</v>
      </c>
      <c r="H1000" s="2">
        <v>0</v>
      </c>
      <c r="I1000" s="2">
        <v>0</v>
      </c>
      <c r="J1000" s="2">
        <v>3</v>
      </c>
      <c r="K1000" s="2">
        <v>8</v>
      </c>
      <c r="L1000" s="2">
        <v>1860</v>
      </c>
      <c r="M1000" s="2">
        <v>0</v>
      </c>
      <c r="N1000" s="2">
        <v>2001</v>
      </c>
      <c r="O1000" s="2">
        <v>0</v>
      </c>
      <c r="P1000" s="2">
        <v>122033</v>
      </c>
      <c r="Q1000" s="2">
        <v>52.948999999999998</v>
      </c>
      <c r="R1000" s="2">
        <v>-114.372</v>
      </c>
      <c r="S1000" s="2">
        <v>2050</v>
      </c>
      <c r="T1000" s="2">
        <v>3375</v>
      </c>
      <c r="U1000" s="2">
        <v>2</v>
      </c>
      <c r="V1000" s="2">
        <v>60</v>
      </c>
      <c r="W1000" s="1">
        <v>495000</v>
      </c>
    </row>
    <row r="1001" spans="1:23" x14ac:dyDescent="0.3">
      <c r="A1001" s="2">
        <v>6762819527</v>
      </c>
      <c r="B1001" s="3">
        <v>42767</v>
      </c>
      <c r="C1001" s="2">
        <v>5</v>
      </c>
      <c r="D1001" s="2">
        <v>2</v>
      </c>
      <c r="E1001" s="2">
        <v>2150</v>
      </c>
      <c r="F1001" s="2">
        <v>4500</v>
      </c>
      <c r="G1001" s="2">
        <v>1.5</v>
      </c>
      <c r="H1001" s="2">
        <v>0</v>
      </c>
      <c r="I1001" s="2">
        <v>0</v>
      </c>
      <c r="J1001" s="2">
        <v>3</v>
      </c>
      <c r="K1001" s="2">
        <v>8</v>
      </c>
      <c r="L1001" s="2">
        <v>2150</v>
      </c>
      <c r="M1001" s="2">
        <v>0</v>
      </c>
      <c r="N1001" s="2">
        <v>1938</v>
      </c>
      <c r="O1001" s="2">
        <v>0</v>
      </c>
      <c r="P1001" s="2">
        <v>122009</v>
      </c>
      <c r="Q1001" s="2">
        <v>52.788200000000003</v>
      </c>
      <c r="R1001" s="2">
        <v>-114.578</v>
      </c>
      <c r="S1001" s="2">
        <v>1300</v>
      </c>
      <c r="T1001" s="2">
        <v>4500</v>
      </c>
      <c r="U1001" s="2">
        <v>2</v>
      </c>
      <c r="V1001" s="2">
        <v>72</v>
      </c>
      <c r="W1001" s="1">
        <v>490000</v>
      </c>
    </row>
    <row r="1002" spans="1:23" x14ac:dyDescent="0.3">
      <c r="A1002" s="2">
        <v>6762820058</v>
      </c>
      <c r="B1002" s="3">
        <v>42767</v>
      </c>
      <c r="C1002" s="2">
        <v>4</v>
      </c>
      <c r="D1002" s="2">
        <v>2.25</v>
      </c>
      <c r="E1002" s="2">
        <v>1960</v>
      </c>
      <c r="F1002" s="2">
        <v>14834</v>
      </c>
      <c r="G1002" s="2">
        <v>1</v>
      </c>
      <c r="H1002" s="2">
        <v>0</v>
      </c>
      <c r="I1002" s="2">
        <v>0</v>
      </c>
      <c r="J1002" s="2">
        <v>4</v>
      </c>
      <c r="K1002" s="2">
        <v>8</v>
      </c>
      <c r="L1002" s="2">
        <v>1330</v>
      </c>
      <c r="M1002" s="2">
        <v>630</v>
      </c>
      <c r="N1002" s="2">
        <v>1976</v>
      </c>
      <c r="O1002" s="2">
        <v>0</v>
      </c>
      <c r="P1002" s="2">
        <v>122021</v>
      </c>
      <c r="Q1002" s="2">
        <v>52.973399999999998</v>
      </c>
      <c r="R1002" s="2">
        <v>-114.285</v>
      </c>
      <c r="S1002" s="2">
        <v>1540</v>
      </c>
      <c r="T1002" s="2">
        <v>15000</v>
      </c>
      <c r="U1002" s="2">
        <v>1</v>
      </c>
      <c r="V1002" s="2">
        <v>71</v>
      </c>
      <c r="W1002" s="1">
        <v>474000</v>
      </c>
    </row>
    <row r="1003" spans="1:23" x14ac:dyDescent="0.3">
      <c r="A1003" s="2">
        <v>6762820656</v>
      </c>
      <c r="B1003" s="3">
        <v>42767</v>
      </c>
      <c r="C1003" s="2">
        <v>3</v>
      </c>
      <c r="D1003" s="2">
        <v>1.5</v>
      </c>
      <c r="E1003" s="2">
        <v>1380</v>
      </c>
      <c r="F1003" s="2">
        <v>6657</v>
      </c>
      <c r="G1003" s="2">
        <v>2</v>
      </c>
      <c r="H1003" s="2">
        <v>0</v>
      </c>
      <c r="I1003" s="2">
        <v>0</v>
      </c>
      <c r="J1003" s="2">
        <v>3</v>
      </c>
      <c r="K1003" s="2">
        <v>7</v>
      </c>
      <c r="L1003" s="2">
        <v>1380</v>
      </c>
      <c r="M1003" s="2">
        <v>0</v>
      </c>
      <c r="N1003" s="2">
        <v>1986</v>
      </c>
      <c r="O1003" s="2">
        <v>0</v>
      </c>
      <c r="P1003" s="2">
        <v>122033</v>
      </c>
      <c r="Q1003" s="2">
        <v>52.938499999999998</v>
      </c>
      <c r="R1003" s="2">
        <v>-114.407</v>
      </c>
      <c r="S1003" s="2">
        <v>1420</v>
      </c>
      <c r="T1003" s="2">
        <v>8187</v>
      </c>
      <c r="U1003" s="2">
        <v>3</v>
      </c>
      <c r="V1003" s="2">
        <v>70</v>
      </c>
      <c r="W1003" s="1">
        <v>455000</v>
      </c>
    </row>
    <row r="1004" spans="1:23" x14ac:dyDescent="0.3">
      <c r="A1004" s="2">
        <v>6762821156</v>
      </c>
      <c r="B1004" s="3">
        <v>42767</v>
      </c>
      <c r="C1004" s="2">
        <v>4</v>
      </c>
      <c r="D1004" s="2">
        <v>2.5</v>
      </c>
      <c r="E1004" s="2">
        <v>2930</v>
      </c>
      <c r="F1004" s="2">
        <v>4875</v>
      </c>
      <c r="G1004" s="2">
        <v>2</v>
      </c>
      <c r="H1004" s="2">
        <v>0</v>
      </c>
      <c r="I1004" s="2">
        <v>0</v>
      </c>
      <c r="J1004" s="2">
        <v>3</v>
      </c>
      <c r="K1004" s="2">
        <v>9</v>
      </c>
      <c r="L1004" s="2">
        <v>2930</v>
      </c>
      <c r="M1004" s="2">
        <v>0</v>
      </c>
      <c r="N1004" s="2">
        <v>2014</v>
      </c>
      <c r="O1004" s="2">
        <v>0</v>
      </c>
      <c r="P1004" s="2">
        <v>122065</v>
      </c>
      <c r="Q1004" s="2">
        <v>52.572099999999999</v>
      </c>
      <c r="R1004" s="2">
        <v>-114.369</v>
      </c>
      <c r="S1004" s="2">
        <v>2815</v>
      </c>
      <c r="T1004" s="2">
        <v>4900</v>
      </c>
      <c r="U1004" s="2">
        <v>2</v>
      </c>
      <c r="V1004" s="2">
        <v>51</v>
      </c>
      <c r="W1004" s="1">
        <v>442515</v>
      </c>
    </row>
    <row r="1005" spans="1:23" x14ac:dyDescent="0.3">
      <c r="A1005" s="2">
        <v>6762821184</v>
      </c>
      <c r="B1005" s="3">
        <v>42767</v>
      </c>
      <c r="C1005" s="2">
        <v>3</v>
      </c>
      <c r="D1005" s="2">
        <v>1</v>
      </c>
      <c r="E1005" s="2">
        <v>1190</v>
      </c>
      <c r="F1005" s="2">
        <v>5100</v>
      </c>
      <c r="G1005" s="2">
        <v>1</v>
      </c>
      <c r="H1005" s="2">
        <v>0</v>
      </c>
      <c r="I1005" s="2">
        <v>0</v>
      </c>
      <c r="J1005" s="2">
        <v>4</v>
      </c>
      <c r="K1005" s="2">
        <v>7</v>
      </c>
      <c r="L1005" s="2">
        <v>1030</v>
      </c>
      <c r="M1005" s="2">
        <v>160</v>
      </c>
      <c r="N1005" s="2">
        <v>1941</v>
      </c>
      <c r="O1005" s="2">
        <v>0</v>
      </c>
      <c r="P1005" s="2">
        <v>122016</v>
      </c>
      <c r="Q1005" s="2">
        <v>52.764600000000002</v>
      </c>
      <c r="R1005" s="2">
        <v>-114.575</v>
      </c>
      <c r="S1005" s="2">
        <v>1690</v>
      </c>
      <c r="T1005" s="2">
        <v>5100</v>
      </c>
      <c r="U1005" s="2">
        <v>2</v>
      </c>
      <c r="V1005" s="2">
        <v>59</v>
      </c>
      <c r="W1005" s="1">
        <v>442000</v>
      </c>
    </row>
    <row r="1006" spans="1:23" x14ac:dyDescent="0.3">
      <c r="A1006" s="2">
        <v>6762821622</v>
      </c>
      <c r="B1006" s="3">
        <v>42767</v>
      </c>
      <c r="C1006" s="2">
        <v>3</v>
      </c>
      <c r="D1006" s="2">
        <v>2.25</v>
      </c>
      <c r="E1006" s="2">
        <v>1830</v>
      </c>
      <c r="F1006" s="2">
        <v>8831</v>
      </c>
      <c r="G1006" s="2">
        <v>1</v>
      </c>
      <c r="H1006" s="2">
        <v>0</v>
      </c>
      <c r="I1006" s="2">
        <v>0</v>
      </c>
      <c r="J1006" s="2">
        <v>3</v>
      </c>
      <c r="K1006" s="2">
        <v>7</v>
      </c>
      <c r="L1006" s="2">
        <v>1460</v>
      </c>
      <c r="M1006" s="2">
        <v>370</v>
      </c>
      <c r="N1006" s="2">
        <v>1979</v>
      </c>
      <c r="O1006" s="2">
        <v>0</v>
      </c>
      <c r="P1006" s="2">
        <v>122033</v>
      </c>
      <c r="Q1006" s="2">
        <v>52.958599999999997</v>
      </c>
      <c r="R1006" s="2">
        <v>-114.405</v>
      </c>
      <c r="S1006" s="2">
        <v>2330</v>
      </c>
      <c r="T1006" s="2">
        <v>8064</v>
      </c>
      <c r="U1006" s="2">
        <v>2</v>
      </c>
      <c r="V1006" s="2">
        <v>52</v>
      </c>
      <c r="W1006" s="1">
        <v>431000</v>
      </c>
    </row>
    <row r="1007" spans="1:23" x14ac:dyDescent="0.3">
      <c r="A1007" s="2">
        <v>6762821989</v>
      </c>
      <c r="B1007" s="3">
        <v>42767</v>
      </c>
      <c r="C1007" s="2">
        <v>2</v>
      </c>
      <c r="D1007" s="2">
        <v>1.5</v>
      </c>
      <c r="E1007" s="2">
        <v>1000</v>
      </c>
      <c r="F1007" s="2">
        <v>1188</v>
      </c>
      <c r="G1007" s="2">
        <v>3</v>
      </c>
      <c r="H1007" s="2">
        <v>0</v>
      </c>
      <c r="I1007" s="2">
        <v>0</v>
      </c>
      <c r="J1007" s="2">
        <v>3</v>
      </c>
      <c r="K1007" s="2">
        <v>8</v>
      </c>
      <c r="L1007" s="2">
        <v>1000</v>
      </c>
      <c r="M1007" s="2">
        <v>0</v>
      </c>
      <c r="N1007" s="2">
        <v>2005</v>
      </c>
      <c r="O1007" s="2">
        <v>0</v>
      </c>
      <c r="P1007" s="2">
        <v>122006</v>
      </c>
      <c r="Q1007" s="2">
        <v>52.912300000000002</v>
      </c>
      <c r="R1007" s="2">
        <v>-114.517</v>
      </c>
      <c r="S1007" s="2">
        <v>2300</v>
      </c>
      <c r="T1007" s="2">
        <v>3500</v>
      </c>
      <c r="U1007" s="2">
        <v>3</v>
      </c>
      <c r="V1007" s="2">
        <v>74</v>
      </c>
      <c r="W1007" s="1">
        <v>424950</v>
      </c>
    </row>
    <row r="1008" spans="1:23" x14ac:dyDescent="0.3">
      <c r="A1008" s="2">
        <v>6762822964</v>
      </c>
      <c r="B1008" s="3">
        <v>42767</v>
      </c>
      <c r="C1008" s="2">
        <v>4</v>
      </c>
      <c r="D1008" s="2">
        <v>2.75</v>
      </c>
      <c r="E1008" s="2">
        <v>1920</v>
      </c>
      <c r="F1008" s="2">
        <v>4400</v>
      </c>
      <c r="G1008" s="2">
        <v>1</v>
      </c>
      <c r="H1008" s="2">
        <v>0</v>
      </c>
      <c r="I1008" s="2">
        <v>0</v>
      </c>
      <c r="J1008" s="2">
        <v>4</v>
      </c>
      <c r="K1008" s="2">
        <v>6</v>
      </c>
      <c r="L1008" s="2">
        <v>960</v>
      </c>
      <c r="M1008" s="2">
        <v>960</v>
      </c>
      <c r="N1008" s="2">
        <v>1906</v>
      </c>
      <c r="O1008" s="2">
        <v>0</v>
      </c>
      <c r="P1008" s="2">
        <v>122034</v>
      </c>
      <c r="Q1008" s="2">
        <v>52.783200000000001</v>
      </c>
      <c r="R1008" s="2">
        <v>-114.55500000000001</v>
      </c>
      <c r="S1008" s="2">
        <v>1040</v>
      </c>
      <c r="T1008" s="2">
        <v>4400</v>
      </c>
      <c r="U1008" s="2">
        <v>1</v>
      </c>
      <c r="V1008" s="2">
        <v>73</v>
      </c>
      <c r="W1008" s="1">
        <v>399950</v>
      </c>
    </row>
    <row r="1009" spans="1:23" x14ac:dyDescent="0.3">
      <c r="A1009" s="2">
        <v>6762823053</v>
      </c>
      <c r="B1009" s="3">
        <v>42767</v>
      </c>
      <c r="C1009" s="2">
        <v>3</v>
      </c>
      <c r="D1009" s="2">
        <v>1.25</v>
      </c>
      <c r="E1009" s="2">
        <v>1510</v>
      </c>
      <c r="F1009" s="2">
        <v>13737</v>
      </c>
      <c r="G1009" s="2">
        <v>1</v>
      </c>
      <c r="H1009" s="2">
        <v>0</v>
      </c>
      <c r="I1009" s="2">
        <v>3</v>
      </c>
      <c r="J1009" s="2">
        <v>4</v>
      </c>
      <c r="K1009" s="2">
        <v>6</v>
      </c>
      <c r="L1009" s="2">
        <v>810</v>
      </c>
      <c r="M1009" s="2">
        <v>700</v>
      </c>
      <c r="N1009" s="2">
        <v>1961</v>
      </c>
      <c r="O1009" s="2">
        <v>0</v>
      </c>
      <c r="P1009" s="2">
        <v>122022</v>
      </c>
      <c r="Q1009" s="2">
        <v>52.9589</v>
      </c>
      <c r="R1009" s="2">
        <v>-114.473</v>
      </c>
      <c r="S1009" s="2">
        <v>2560</v>
      </c>
      <c r="T1009" s="2">
        <v>10202</v>
      </c>
      <c r="U1009" s="2">
        <v>1</v>
      </c>
      <c r="V1009" s="2">
        <v>60</v>
      </c>
      <c r="W1009" s="1">
        <v>397500</v>
      </c>
    </row>
    <row r="1010" spans="1:23" x14ac:dyDescent="0.3">
      <c r="A1010" s="2">
        <v>6762823175</v>
      </c>
      <c r="B1010" s="3">
        <v>42767</v>
      </c>
      <c r="C1010" s="2">
        <v>2</v>
      </c>
      <c r="D1010" s="2">
        <v>1</v>
      </c>
      <c r="E1010" s="2">
        <v>1131</v>
      </c>
      <c r="F1010" s="2">
        <v>1304</v>
      </c>
      <c r="G1010" s="2">
        <v>3</v>
      </c>
      <c r="H1010" s="2">
        <v>0</v>
      </c>
      <c r="I1010" s="2">
        <v>0</v>
      </c>
      <c r="J1010" s="2">
        <v>3</v>
      </c>
      <c r="K1010" s="2">
        <v>7</v>
      </c>
      <c r="L1010" s="2">
        <v>1131</v>
      </c>
      <c r="M1010" s="2">
        <v>0</v>
      </c>
      <c r="N1010" s="2">
        <v>2011</v>
      </c>
      <c r="O1010" s="2">
        <v>0</v>
      </c>
      <c r="P1010" s="2">
        <v>122006</v>
      </c>
      <c r="Q1010" s="2">
        <v>52.921199999999999</v>
      </c>
      <c r="R1010" s="2">
        <v>-114.503</v>
      </c>
      <c r="S1010" s="2">
        <v>1131</v>
      </c>
      <c r="T1010" s="2">
        <v>1992</v>
      </c>
      <c r="U1010" s="2">
        <v>3</v>
      </c>
      <c r="V1010" s="2">
        <v>56</v>
      </c>
      <c r="W1010" s="1">
        <v>394950</v>
      </c>
    </row>
    <row r="1011" spans="1:23" x14ac:dyDescent="0.3">
      <c r="A1011" s="2">
        <v>6762823933</v>
      </c>
      <c r="B1011" s="3">
        <v>42767</v>
      </c>
      <c r="C1011" s="2">
        <v>3</v>
      </c>
      <c r="D1011" s="2">
        <v>2</v>
      </c>
      <c r="E1011" s="2">
        <v>1260</v>
      </c>
      <c r="F1011" s="2">
        <v>7560</v>
      </c>
      <c r="G1011" s="2">
        <v>2</v>
      </c>
      <c r="H1011" s="2">
        <v>0</v>
      </c>
      <c r="I1011" s="2">
        <v>0</v>
      </c>
      <c r="J1011" s="2">
        <v>5</v>
      </c>
      <c r="K1011" s="2">
        <v>6</v>
      </c>
      <c r="L1011" s="2">
        <v>1260</v>
      </c>
      <c r="M1011" s="2">
        <v>0</v>
      </c>
      <c r="N1011" s="2">
        <v>1943</v>
      </c>
      <c r="O1011" s="2">
        <v>0</v>
      </c>
      <c r="P1011" s="2">
        <v>122038</v>
      </c>
      <c r="Q1011" s="2">
        <v>52.952500000000001</v>
      </c>
      <c r="R1011" s="2">
        <v>-114.541</v>
      </c>
      <c r="S1011" s="2">
        <v>1260</v>
      </c>
      <c r="T1011" s="2">
        <v>7595</v>
      </c>
      <c r="U1011" s="2">
        <v>1</v>
      </c>
      <c r="V1011" s="2">
        <v>62</v>
      </c>
      <c r="W1011" s="1">
        <v>375000</v>
      </c>
    </row>
    <row r="1012" spans="1:23" x14ac:dyDescent="0.3">
      <c r="A1012" s="2">
        <v>6762824395</v>
      </c>
      <c r="B1012" s="3">
        <v>42767</v>
      </c>
      <c r="C1012" s="2">
        <v>3</v>
      </c>
      <c r="D1012" s="2">
        <v>1.5</v>
      </c>
      <c r="E1012" s="2">
        <v>1200</v>
      </c>
      <c r="F1012" s="2">
        <v>7236</v>
      </c>
      <c r="G1012" s="2">
        <v>1</v>
      </c>
      <c r="H1012" s="2">
        <v>0</v>
      </c>
      <c r="I1012" s="2">
        <v>0</v>
      </c>
      <c r="J1012" s="2">
        <v>3</v>
      </c>
      <c r="K1012" s="2">
        <v>7</v>
      </c>
      <c r="L1012" s="2">
        <v>1200</v>
      </c>
      <c r="M1012" s="2">
        <v>0</v>
      </c>
      <c r="N1012" s="2">
        <v>1975</v>
      </c>
      <c r="O1012" s="2">
        <v>0</v>
      </c>
      <c r="P1012" s="2">
        <v>122017</v>
      </c>
      <c r="Q1012" s="2">
        <v>52.969000000000001</v>
      </c>
      <c r="R1012" s="2">
        <v>-114.384</v>
      </c>
      <c r="S1012" s="2">
        <v>1680</v>
      </c>
      <c r="T1012" s="2">
        <v>7800</v>
      </c>
      <c r="U1012" s="2">
        <v>2</v>
      </c>
      <c r="V1012" s="2">
        <v>75</v>
      </c>
      <c r="W1012" s="1">
        <v>361000</v>
      </c>
    </row>
    <row r="1013" spans="1:23" x14ac:dyDescent="0.3">
      <c r="A1013" s="2">
        <v>6762824474</v>
      </c>
      <c r="B1013" s="3">
        <v>42767</v>
      </c>
      <c r="C1013" s="2">
        <v>4</v>
      </c>
      <c r="D1013" s="2">
        <v>3</v>
      </c>
      <c r="E1013" s="2">
        <v>2580</v>
      </c>
      <c r="F1013" s="2">
        <v>674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2580</v>
      </c>
      <c r="M1013" s="2">
        <v>0</v>
      </c>
      <c r="N1013" s="2">
        <v>1999</v>
      </c>
      <c r="O1013" s="2">
        <v>0</v>
      </c>
      <c r="P1013" s="2">
        <v>122046</v>
      </c>
      <c r="Q1013" s="2">
        <v>52.659599999999998</v>
      </c>
      <c r="R1013" s="2">
        <v>-114.375</v>
      </c>
      <c r="S1013" s="2">
        <v>2010</v>
      </c>
      <c r="T1013" s="2">
        <v>6740</v>
      </c>
      <c r="U1013" s="2">
        <v>3</v>
      </c>
      <c r="V1013" s="2">
        <v>56</v>
      </c>
      <c r="W1013" s="1">
        <v>360000</v>
      </c>
    </row>
    <row r="1014" spans="1:23" x14ac:dyDescent="0.3">
      <c r="A1014" s="2">
        <v>6762824517</v>
      </c>
      <c r="B1014" s="3">
        <v>42767</v>
      </c>
      <c r="C1014" s="2">
        <v>3</v>
      </c>
      <c r="D1014" s="2">
        <v>2</v>
      </c>
      <c r="E1014" s="2">
        <v>1790</v>
      </c>
      <c r="F1014" s="2">
        <v>7212</v>
      </c>
      <c r="G1014" s="2">
        <v>1</v>
      </c>
      <c r="H1014" s="2">
        <v>0</v>
      </c>
      <c r="I1014" s="2">
        <v>0</v>
      </c>
      <c r="J1014" s="2">
        <v>4</v>
      </c>
      <c r="K1014" s="2">
        <v>8</v>
      </c>
      <c r="L1014" s="2">
        <v>1790</v>
      </c>
      <c r="M1014" s="2">
        <v>0</v>
      </c>
      <c r="N1014" s="2">
        <v>1998</v>
      </c>
      <c r="O1014" s="2">
        <v>0</v>
      </c>
      <c r="P1014" s="2">
        <v>122035</v>
      </c>
      <c r="Q1014" s="2">
        <v>52.619799999999998</v>
      </c>
      <c r="R1014" s="2">
        <v>-114.34399999999999</v>
      </c>
      <c r="S1014" s="2">
        <v>2330</v>
      </c>
      <c r="T1014" s="2">
        <v>7212</v>
      </c>
      <c r="U1014" s="2">
        <v>2</v>
      </c>
      <c r="V1014" s="2">
        <v>57</v>
      </c>
      <c r="W1014" s="1">
        <v>359950</v>
      </c>
    </row>
    <row r="1015" spans="1:23" x14ac:dyDescent="0.3">
      <c r="A1015" s="2">
        <v>6762825474</v>
      </c>
      <c r="B1015" s="3">
        <v>42767</v>
      </c>
      <c r="C1015" s="2">
        <v>2</v>
      </c>
      <c r="D1015" s="2">
        <v>1</v>
      </c>
      <c r="E1015" s="2">
        <v>720</v>
      </c>
      <c r="F1015" s="2">
        <v>6050</v>
      </c>
      <c r="G1015" s="2">
        <v>1</v>
      </c>
      <c r="H1015" s="2">
        <v>0</v>
      </c>
      <c r="I1015" s="2">
        <v>0</v>
      </c>
      <c r="J1015" s="2">
        <v>2</v>
      </c>
      <c r="K1015" s="2">
        <v>5</v>
      </c>
      <c r="L1015" s="2">
        <v>720</v>
      </c>
      <c r="M1015" s="2">
        <v>0</v>
      </c>
      <c r="N1015" s="2">
        <v>1951</v>
      </c>
      <c r="O1015" s="2">
        <v>0</v>
      </c>
      <c r="P1015" s="2">
        <v>122022</v>
      </c>
      <c r="Q1015" s="2">
        <v>52.9559</v>
      </c>
      <c r="R1015" s="2">
        <v>-114.48</v>
      </c>
      <c r="S1015" s="2">
        <v>1480</v>
      </c>
      <c r="T1015" s="2">
        <v>7280</v>
      </c>
      <c r="U1015" s="2">
        <v>1</v>
      </c>
      <c r="V1015" s="2">
        <v>77</v>
      </c>
      <c r="W1015" s="1">
        <v>338500</v>
      </c>
    </row>
    <row r="1016" spans="1:23" x14ac:dyDescent="0.3">
      <c r="A1016" s="2">
        <v>6762825534</v>
      </c>
      <c r="B1016" s="3">
        <v>42767</v>
      </c>
      <c r="C1016" s="2">
        <v>3</v>
      </c>
      <c r="D1016" s="2">
        <v>3</v>
      </c>
      <c r="E1016" s="2">
        <v>1790</v>
      </c>
      <c r="F1016" s="2">
        <v>13350</v>
      </c>
      <c r="G1016" s="2">
        <v>1</v>
      </c>
      <c r="H1016" s="2">
        <v>0</v>
      </c>
      <c r="I1016" s="2">
        <v>0</v>
      </c>
      <c r="J1016" s="2">
        <v>3</v>
      </c>
      <c r="K1016" s="2">
        <v>7</v>
      </c>
      <c r="L1016" s="2">
        <v>1190</v>
      </c>
      <c r="M1016" s="2">
        <v>600</v>
      </c>
      <c r="N1016" s="2">
        <v>1988</v>
      </c>
      <c r="O1016" s="2">
        <v>0</v>
      </c>
      <c r="P1016" s="2">
        <v>122063</v>
      </c>
      <c r="Q1016" s="2">
        <v>52.7258</v>
      </c>
      <c r="R1016" s="2">
        <v>-114.452</v>
      </c>
      <c r="S1016" s="2">
        <v>1740</v>
      </c>
      <c r="T1016" s="2">
        <v>10624</v>
      </c>
      <c r="U1016" s="2">
        <v>3</v>
      </c>
      <c r="V1016" s="2">
        <v>52</v>
      </c>
      <c r="W1016" s="1">
        <v>336000</v>
      </c>
    </row>
    <row r="1017" spans="1:23" x14ac:dyDescent="0.3">
      <c r="A1017" s="2">
        <v>6762825623</v>
      </c>
      <c r="B1017" s="3">
        <v>42767</v>
      </c>
      <c r="C1017" s="2">
        <v>3</v>
      </c>
      <c r="D1017" s="2">
        <v>2.5</v>
      </c>
      <c r="E1017" s="2">
        <v>2260</v>
      </c>
      <c r="F1017" s="2">
        <v>8040</v>
      </c>
      <c r="G1017" s="2">
        <v>2</v>
      </c>
      <c r="H1017" s="2">
        <v>0</v>
      </c>
      <c r="I1017" s="2">
        <v>0</v>
      </c>
      <c r="J1017" s="2">
        <v>3</v>
      </c>
      <c r="K1017" s="2">
        <v>8</v>
      </c>
      <c r="L1017" s="2">
        <v>2260</v>
      </c>
      <c r="M1017" s="2">
        <v>0</v>
      </c>
      <c r="N1017" s="2">
        <v>1990</v>
      </c>
      <c r="O1017" s="2">
        <v>0</v>
      </c>
      <c r="P1017" s="2">
        <v>122023</v>
      </c>
      <c r="Q1017" s="2">
        <v>52.5503</v>
      </c>
      <c r="R1017" s="2">
        <v>-114.374</v>
      </c>
      <c r="S1017" s="2">
        <v>2390</v>
      </c>
      <c r="T1017" s="2">
        <v>8040</v>
      </c>
      <c r="U1017" s="2">
        <v>3</v>
      </c>
      <c r="V1017" s="2">
        <v>59</v>
      </c>
      <c r="W1017" s="1">
        <v>335000</v>
      </c>
    </row>
    <row r="1018" spans="1:23" x14ac:dyDescent="0.3">
      <c r="A1018" s="2">
        <v>6762825673</v>
      </c>
      <c r="B1018" s="3">
        <v>42767</v>
      </c>
      <c r="C1018" s="2">
        <v>3</v>
      </c>
      <c r="D1018" s="2">
        <v>2.25</v>
      </c>
      <c r="E1018" s="2">
        <v>1840</v>
      </c>
      <c r="F1018" s="2">
        <v>9781</v>
      </c>
      <c r="G1018" s="2">
        <v>2</v>
      </c>
      <c r="H1018" s="2">
        <v>0</v>
      </c>
      <c r="I1018" s="2">
        <v>0</v>
      </c>
      <c r="J1018" s="2">
        <v>3</v>
      </c>
      <c r="K1018" s="2">
        <v>7</v>
      </c>
      <c r="L1018" s="2">
        <v>1840</v>
      </c>
      <c r="M1018" s="2">
        <v>0</v>
      </c>
      <c r="N1018" s="2">
        <v>1989</v>
      </c>
      <c r="O1018" s="2">
        <v>0</v>
      </c>
      <c r="P1018" s="2">
        <v>122055</v>
      </c>
      <c r="Q1018" s="2">
        <v>52.964700000000001</v>
      </c>
      <c r="R1018" s="2">
        <v>-114.166</v>
      </c>
      <c r="S1018" s="2">
        <v>1490</v>
      </c>
      <c r="T1018" s="2">
        <v>10101</v>
      </c>
      <c r="U1018" s="2">
        <v>1</v>
      </c>
      <c r="V1018" s="2">
        <v>52</v>
      </c>
      <c r="W1018" s="1">
        <v>334000</v>
      </c>
    </row>
    <row r="1019" spans="1:23" x14ac:dyDescent="0.3">
      <c r="A1019" s="2">
        <v>6762826743</v>
      </c>
      <c r="B1019" s="3">
        <v>42767</v>
      </c>
      <c r="C1019" s="2">
        <v>4</v>
      </c>
      <c r="D1019" s="2">
        <v>3</v>
      </c>
      <c r="E1019" s="2">
        <v>2010</v>
      </c>
      <c r="F1019" s="2">
        <v>7426</v>
      </c>
      <c r="G1019" s="2">
        <v>1</v>
      </c>
      <c r="H1019" s="2">
        <v>0</v>
      </c>
      <c r="I1019" s="2">
        <v>0</v>
      </c>
      <c r="J1019" s="2">
        <v>5</v>
      </c>
      <c r="K1019" s="2">
        <v>7</v>
      </c>
      <c r="L1019" s="2">
        <v>1090</v>
      </c>
      <c r="M1019" s="2">
        <v>920</v>
      </c>
      <c r="N1019" s="2">
        <v>1951</v>
      </c>
      <c r="O1019" s="2">
        <v>0</v>
      </c>
      <c r="P1019" s="2">
        <v>122063</v>
      </c>
      <c r="Q1019" s="2">
        <v>52.734200000000001</v>
      </c>
      <c r="R1019" s="2">
        <v>-114.455</v>
      </c>
      <c r="S1019" s="2">
        <v>1470</v>
      </c>
      <c r="T1019" s="2">
        <v>7426</v>
      </c>
      <c r="U1019" s="2">
        <v>3</v>
      </c>
      <c r="V1019" s="2">
        <v>79</v>
      </c>
      <c r="W1019" s="1">
        <v>310000</v>
      </c>
    </row>
    <row r="1020" spans="1:23" x14ac:dyDescent="0.3">
      <c r="A1020" s="2">
        <v>6762827284</v>
      </c>
      <c r="B1020" s="3">
        <v>42767</v>
      </c>
      <c r="C1020" s="2">
        <v>2</v>
      </c>
      <c r="D1020" s="2">
        <v>1.5</v>
      </c>
      <c r="E1020" s="2">
        <v>1160</v>
      </c>
      <c r="F1020" s="2">
        <v>3838</v>
      </c>
      <c r="G1020" s="2">
        <v>2</v>
      </c>
      <c r="H1020" s="2">
        <v>0</v>
      </c>
      <c r="I1020" s="2">
        <v>0</v>
      </c>
      <c r="J1020" s="2">
        <v>3</v>
      </c>
      <c r="K1020" s="2">
        <v>7</v>
      </c>
      <c r="L1020" s="2">
        <v>1160</v>
      </c>
      <c r="M1020" s="2">
        <v>0</v>
      </c>
      <c r="N1020" s="2">
        <v>1983</v>
      </c>
      <c r="O1020" s="2">
        <v>0</v>
      </c>
      <c r="P1020" s="2">
        <v>122033</v>
      </c>
      <c r="Q1020" s="2">
        <v>52.955500000000001</v>
      </c>
      <c r="R1020" s="2">
        <v>-114.354</v>
      </c>
      <c r="S1020" s="2">
        <v>1410</v>
      </c>
      <c r="T1020" s="2">
        <v>3780</v>
      </c>
      <c r="U1020" s="2">
        <v>1</v>
      </c>
      <c r="V1020" s="2">
        <v>68</v>
      </c>
      <c r="W1020" s="1">
        <v>299000</v>
      </c>
    </row>
    <row r="1021" spans="1:23" x14ac:dyDescent="0.3">
      <c r="A1021" s="2">
        <v>6762827688</v>
      </c>
      <c r="B1021" s="3">
        <v>42767</v>
      </c>
      <c r="C1021" s="2">
        <v>3</v>
      </c>
      <c r="D1021" s="2">
        <v>2.25</v>
      </c>
      <c r="E1021" s="2">
        <v>2030</v>
      </c>
      <c r="F1021" s="2">
        <v>8690</v>
      </c>
      <c r="G1021" s="2">
        <v>1</v>
      </c>
      <c r="H1021" s="2">
        <v>0</v>
      </c>
      <c r="I1021" s="2">
        <v>0</v>
      </c>
      <c r="J1021" s="2">
        <v>4</v>
      </c>
      <c r="K1021" s="2">
        <v>8</v>
      </c>
      <c r="L1021" s="2">
        <v>1360</v>
      </c>
      <c r="M1021" s="2">
        <v>670</v>
      </c>
      <c r="N1021" s="2">
        <v>1986</v>
      </c>
      <c r="O1021" s="2">
        <v>0</v>
      </c>
      <c r="P1021" s="2">
        <v>122018</v>
      </c>
      <c r="Q1021" s="2">
        <v>52.548499999999997</v>
      </c>
      <c r="R1021" s="2">
        <v>-114.581</v>
      </c>
      <c r="S1021" s="2">
        <v>1720</v>
      </c>
      <c r="T1021" s="2">
        <v>8800</v>
      </c>
      <c r="U1021" s="2">
        <v>2</v>
      </c>
      <c r="V1021" s="2">
        <v>79</v>
      </c>
      <c r="W1021" s="1">
        <v>287500</v>
      </c>
    </row>
    <row r="1022" spans="1:23" x14ac:dyDescent="0.3">
      <c r="A1022" s="2">
        <v>6762828074</v>
      </c>
      <c r="B1022" s="3">
        <v>42767</v>
      </c>
      <c r="C1022" s="2">
        <v>3</v>
      </c>
      <c r="D1022" s="2">
        <v>2.5</v>
      </c>
      <c r="E1022" s="2">
        <v>1500</v>
      </c>
      <c r="F1022" s="2">
        <v>7350</v>
      </c>
      <c r="G1022" s="2">
        <v>1</v>
      </c>
      <c r="H1022" s="2">
        <v>0</v>
      </c>
      <c r="I1022" s="2">
        <v>0</v>
      </c>
      <c r="J1022" s="2">
        <v>2</v>
      </c>
      <c r="K1022" s="2">
        <v>7</v>
      </c>
      <c r="L1022" s="2">
        <v>1060</v>
      </c>
      <c r="M1022" s="2">
        <v>440</v>
      </c>
      <c r="N1022" s="2">
        <v>1979</v>
      </c>
      <c r="O1022" s="2">
        <v>0</v>
      </c>
      <c r="P1022" s="2">
        <v>122018</v>
      </c>
      <c r="Q1022" s="2">
        <v>52.532499999999999</v>
      </c>
      <c r="R1022" s="2">
        <v>-114.572</v>
      </c>
      <c r="S1022" s="2">
        <v>1390</v>
      </c>
      <c r="T1022" s="2">
        <v>7770</v>
      </c>
      <c r="U1022" s="2">
        <v>2</v>
      </c>
      <c r="V1022" s="2">
        <v>80</v>
      </c>
      <c r="W1022" s="1">
        <v>279000</v>
      </c>
    </row>
    <row r="1023" spans="1:23" x14ac:dyDescent="0.3">
      <c r="A1023" s="2">
        <v>6762828117</v>
      </c>
      <c r="B1023" s="3">
        <v>42767</v>
      </c>
      <c r="C1023" s="2">
        <v>3</v>
      </c>
      <c r="D1023" s="2">
        <v>2.5</v>
      </c>
      <c r="E1023" s="2">
        <v>1690</v>
      </c>
      <c r="F1023" s="2">
        <v>5171</v>
      </c>
      <c r="G1023" s="2">
        <v>2</v>
      </c>
      <c r="H1023" s="2">
        <v>0</v>
      </c>
      <c r="I1023" s="2">
        <v>0</v>
      </c>
      <c r="J1023" s="2">
        <v>3</v>
      </c>
      <c r="K1023" s="2">
        <v>8</v>
      </c>
      <c r="L1023" s="2">
        <v>1690</v>
      </c>
      <c r="M1023" s="2">
        <v>0</v>
      </c>
      <c r="N1023" s="2">
        <v>2003</v>
      </c>
      <c r="O1023" s="2">
        <v>0</v>
      </c>
      <c r="P1023" s="2">
        <v>122018</v>
      </c>
      <c r="Q1023" s="2">
        <v>52.507899999999999</v>
      </c>
      <c r="R1023" s="2">
        <v>-114.53700000000001</v>
      </c>
      <c r="S1023" s="2">
        <v>2550</v>
      </c>
      <c r="T1023" s="2">
        <v>5025</v>
      </c>
      <c r="U1023" s="2">
        <v>1</v>
      </c>
      <c r="V1023" s="2">
        <v>50</v>
      </c>
      <c r="W1023" s="1">
        <v>277500</v>
      </c>
    </row>
    <row r="1024" spans="1:23" x14ac:dyDescent="0.3">
      <c r="A1024" s="2">
        <v>6762829066</v>
      </c>
      <c r="B1024" s="3">
        <v>42767</v>
      </c>
      <c r="C1024" s="2">
        <v>3</v>
      </c>
      <c r="D1024" s="2">
        <v>2.5</v>
      </c>
      <c r="E1024" s="2">
        <v>2555</v>
      </c>
      <c r="F1024" s="2">
        <v>5720</v>
      </c>
      <c r="G1024" s="2">
        <v>2</v>
      </c>
      <c r="H1024" s="2">
        <v>0</v>
      </c>
      <c r="I1024" s="2">
        <v>0</v>
      </c>
      <c r="J1024" s="2">
        <v>3</v>
      </c>
      <c r="K1024" s="2">
        <v>8</v>
      </c>
      <c r="L1024" s="2">
        <v>2555</v>
      </c>
      <c r="M1024" s="2">
        <v>0</v>
      </c>
      <c r="N1024" s="2">
        <v>2006</v>
      </c>
      <c r="O1024" s="2">
        <v>0</v>
      </c>
      <c r="P1024" s="2">
        <v>122067</v>
      </c>
      <c r="Q1024" s="2">
        <v>52.616</v>
      </c>
      <c r="R1024" s="2">
        <v>-114.374</v>
      </c>
      <c r="S1024" s="2">
        <v>2844</v>
      </c>
      <c r="T1024" s="2">
        <v>5769</v>
      </c>
      <c r="U1024" s="2">
        <v>2</v>
      </c>
      <c r="V1024" s="2">
        <v>54</v>
      </c>
      <c r="W1024" s="1">
        <v>255000</v>
      </c>
    </row>
    <row r="1025" spans="1:23" x14ac:dyDescent="0.3">
      <c r="A1025" s="2">
        <v>6762829133</v>
      </c>
      <c r="B1025" s="3">
        <v>42767</v>
      </c>
      <c r="C1025" s="2">
        <v>3</v>
      </c>
      <c r="D1025" s="2">
        <v>2.25</v>
      </c>
      <c r="E1025" s="2">
        <v>1440</v>
      </c>
      <c r="F1025" s="2">
        <v>9806</v>
      </c>
      <c r="G1025" s="2">
        <v>1</v>
      </c>
      <c r="H1025" s="2">
        <v>0</v>
      </c>
      <c r="I1025" s="2">
        <v>0</v>
      </c>
      <c r="J1025" s="2">
        <v>3</v>
      </c>
      <c r="K1025" s="2">
        <v>7</v>
      </c>
      <c r="L1025" s="2">
        <v>1440</v>
      </c>
      <c r="M1025" s="2">
        <v>0</v>
      </c>
      <c r="N1025" s="2">
        <v>1965</v>
      </c>
      <c r="O1025" s="2">
        <v>0</v>
      </c>
      <c r="P1025" s="2">
        <v>122065</v>
      </c>
      <c r="Q1025" s="2">
        <v>52.615699999999997</v>
      </c>
      <c r="R1025" s="2">
        <v>-114.402</v>
      </c>
      <c r="S1025" s="2">
        <v>1590</v>
      </c>
      <c r="T1025" s="2">
        <v>9782</v>
      </c>
      <c r="U1025" s="2">
        <v>3</v>
      </c>
      <c r="V1025" s="2">
        <v>57</v>
      </c>
      <c r="W1025" s="1">
        <v>253000</v>
      </c>
    </row>
    <row r="1026" spans="1:23" x14ac:dyDescent="0.3">
      <c r="A1026" s="2">
        <v>6762829673</v>
      </c>
      <c r="B1026" s="3">
        <v>42767</v>
      </c>
      <c r="C1026" s="2">
        <v>3</v>
      </c>
      <c r="D1026" s="2">
        <v>1.75</v>
      </c>
      <c r="E1026" s="2">
        <v>1510</v>
      </c>
      <c r="F1026" s="2">
        <v>10248</v>
      </c>
      <c r="G1026" s="2">
        <v>1</v>
      </c>
      <c r="H1026" s="2">
        <v>0</v>
      </c>
      <c r="I1026" s="2">
        <v>0</v>
      </c>
      <c r="J1026" s="2">
        <v>3</v>
      </c>
      <c r="K1026" s="2">
        <v>7</v>
      </c>
      <c r="L1026" s="2">
        <v>1510</v>
      </c>
      <c r="M1026" s="2">
        <v>0</v>
      </c>
      <c r="N1026" s="2">
        <v>1969</v>
      </c>
      <c r="O1026" s="2">
        <v>0</v>
      </c>
      <c r="P1026" s="2">
        <v>122018</v>
      </c>
      <c r="Q1026" s="2">
        <v>52.5229</v>
      </c>
      <c r="R1026" s="2">
        <v>-114.56100000000001</v>
      </c>
      <c r="S1026" s="2">
        <v>1510</v>
      </c>
      <c r="T1026" s="2">
        <v>9753</v>
      </c>
      <c r="U1026" s="2">
        <v>3</v>
      </c>
      <c r="V1026" s="2">
        <v>57</v>
      </c>
      <c r="W1026" s="1">
        <v>240000</v>
      </c>
    </row>
    <row r="1027" spans="1:23" x14ac:dyDescent="0.3">
      <c r="A1027" s="2">
        <v>6762830113</v>
      </c>
      <c r="B1027" s="3">
        <v>42767</v>
      </c>
      <c r="C1027" s="2">
        <v>3</v>
      </c>
      <c r="D1027" s="2">
        <v>1</v>
      </c>
      <c r="E1027" s="2">
        <v>1510</v>
      </c>
      <c r="F1027" s="2">
        <v>8800</v>
      </c>
      <c r="G1027" s="2">
        <v>1</v>
      </c>
      <c r="H1027" s="2">
        <v>0</v>
      </c>
      <c r="I1027" s="2">
        <v>0</v>
      </c>
      <c r="J1027" s="2">
        <v>4</v>
      </c>
      <c r="K1027" s="2">
        <v>7</v>
      </c>
      <c r="L1027" s="2">
        <v>1010</v>
      </c>
      <c r="M1027" s="2">
        <v>500</v>
      </c>
      <c r="N1027" s="2">
        <v>1963</v>
      </c>
      <c r="O1027" s="2">
        <v>0</v>
      </c>
      <c r="P1027" s="2">
        <v>122040</v>
      </c>
      <c r="Q1027" s="2">
        <v>52.558999999999997</v>
      </c>
      <c r="R1027" s="2">
        <v>-114.52</v>
      </c>
      <c r="S1027" s="2">
        <v>1290</v>
      </c>
      <c r="T1027" s="2">
        <v>8470</v>
      </c>
      <c r="U1027" s="2">
        <v>1</v>
      </c>
      <c r="V1027" s="2">
        <v>55</v>
      </c>
      <c r="W1027" s="1">
        <v>225900</v>
      </c>
    </row>
    <row r="1028" spans="1:23" x14ac:dyDescent="0.3">
      <c r="A1028" s="2">
        <v>6762830371</v>
      </c>
      <c r="B1028" s="3">
        <v>42767</v>
      </c>
      <c r="C1028" s="2">
        <v>2</v>
      </c>
      <c r="D1028" s="2">
        <v>1.5</v>
      </c>
      <c r="E1028" s="2">
        <v>2010</v>
      </c>
      <c r="F1028" s="2">
        <v>7755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010</v>
      </c>
      <c r="M1028" s="2">
        <v>0</v>
      </c>
      <c r="N1028" s="2">
        <v>1952</v>
      </c>
      <c r="O1028" s="2">
        <v>0</v>
      </c>
      <c r="P1028" s="2">
        <v>122063</v>
      </c>
      <c r="Q1028" s="2">
        <v>52.724699999999999</v>
      </c>
      <c r="R1028" s="2">
        <v>-114.423</v>
      </c>
      <c r="S1028" s="2">
        <v>1360</v>
      </c>
      <c r="T1028" s="2">
        <v>8037</v>
      </c>
      <c r="U1028" s="2">
        <v>2</v>
      </c>
      <c r="V1028" s="2">
        <v>72</v>
      </c>
      <c r="W1028" s="1">
        <v>218000</v>
      </c>
    </row>
    <row r="1029" spans="1:23" x14ac:dyDescent="0.3">
      <c r="A1029" s="2">
        <v>6762830619</v>
      </c>
      <c r="B1029" s="3">
        <v>42767</v>
      </c>
      <c r="C1029" s="2">
        <v>3</v>
      </c>
      <c r="D1029" s="2">
        <v>1</v>
      </c>
      <c r="E1029" s="2">
        <v>920</v>
      </c>
      <c r="F1029" s="2">
        <v>5200</v>
      </c>
      <c r="G1029" s="2">
        <v>1</v>
      </c>
      <c r="H1029" s="2">
        <v>0</v>
      </c>
      <c r="I1029" s="2">
        <v>0</v>
      </c>
      <c r="J1029" s="2">
        <v>4</v>
      </c>
      <c r="K1029" s="2">
        <v>6</v>
      </c>
      <c r="L1029" s="2">
        <v>920</v>
      </c>
      <c r="M1029" s="2">
        <v>0</v>
      </c>
      <c r="N1029" s="2">
        <v>1969</v>
      </c>
      <c r="O1029" s="2">
        <v>0</v>
      </c>
      <c r="P1029" s="2">
        <v>122035</v>
      </c>
      <c r="Q1029" s="2">
        <v>52.594700000000003</v>
      </c>
      <c r="R1029" s="2">
        <v>-114.27200000000001</v>
      </c>
      <c r="S1029" s="2">
        <v>920</v>
      </c>
      <c r="T1029" s="2">
        <v>4875</v>
      </c>
      <c r="U1029" s="2">
        <v>1</v>
      </c>
      <c r="V1029" s="2">
        <v>78</v>
      </c>
      <c r="W1029" s="1">
        <v>209000</v>
      </c>
    </row>
    <row r="1030" spans="1:23" x14ac:dyDescent="0.3">
      <c r="A1030" s="2">
        <v>6762810495</v>
      </c>
      <c r="B1030" s="3">
        <v>42768</v>
      </c>
      <c r="C1030" s="2">
        <v>5</v>
      </c>
      <c r="D1030" s="2">
        <v>4.5</v>
      </c>
      <c r="E1030" s="2">
        <v>5620</v>
      </c>
      <c r="F1030" s="2">
        <v>5800</v>
      </c>
      <c r="G1030" s="2">
        <v>3</v>
      </c>
      <c r="H1030" s="2">
        <v>0</v>
      </c>
      <c r="I1030" s="2">
        <v>3</v>
      </c>
      <c r="J1030" s="2">
        <v>3</v>
      </c>
      <c r="K1030" s="2">
        <v>11</v>
      </c>
      <c r="L1030" s="2">
        <v>4700</v>
      </c>
      <c r="M1030" s="2">
        <v>920</v>
      </c>
      <c r="N1030" s="2">
        <v>1999</v>
      </c>
      <c r="O1030" s="2">
        <v>0</v>
      </c>
      <c r="P1030" s="2">
        <v>122032</v>
      </c>
      <c r="Q1030" s="2">
        <v>52.8782</v>
      </c>
      <c r="R1030" s="2">
        <v>-114.602</v>
      </c>
      <c r="S1030" s="2">
        <v>2360</v>
      </c>
      <c r="T1030" s="2">
        <v>5800</v>
      </c>
      <c r="U1030" s="2">
        <v>2</v>
      </c>
      <c r="V1030" s="2">
        <v>75</v>
      </c>
      <c r="W1030" s="1">
        <v>1570000</v>
      </c>
    </row>
    <row r="1031" spans="1:23" x14ac:dyDescent="0.3">
      <c r="A1031" s="2">
        <v>6762811135</v>
      </c>
      <c r="B1031" s="3">
        <v>42768</v>
      </c>
      <c r="C1031" s="2">
        <v>5</v>
      </c>
      <c r="D1031" s="2">
        <v>4.25</v>
      </c>
      <c r="E1031" s="2">
        <v>4010</v>
      </c>
      <c r="F1031" s="2">
        <v>8252</v>
      </c>
      <c r="G1031" s="2">
        <v>2</v>
      </c>
      <c r="H1031" s="2">
        <v>0</v>
      </c>
      <c r="I1031" s="2">
        <v>0</v>
      </c>
      <c r="J1031" s="2">
        <v>3</v>
      </c>
      <c r="K1031" s="2">
        <v>10</v>
      </c>
      <c r="L1031" s="2">
        <v>4010</v>
      </c>
      <c r="M1031" s="2">
        <v>0</v>
      </c>
      <c r="N1031" s="2">
        <v>2015</v>
      </c>
      <c r="O1031" s="2">
        <v>0</v>
      </c>
      <c r="P1031" s="2">
        <v>122020</v>
      </c>
      <c r="Q1031" s="2">
        <v>52.827399999999997</v>
      </c>
      <c r="R1031" s="2">
        <v>-114.203</v>
      </c>
      <c r="S1031" s="2">
        <v>3370</v>
      </c>
      <c r="T1031" s="2">
        <v>8252</v>
      </c>
      <c r="U1031" s="2">
        <v>3</v>
      </c>
      <c r="V1031" s="2">
        <v>61</v>
      </c>
      <c r="W1031" s="1">
        <v>1150000</v>
      </c>
    </row>
    <row r="1032" spans="1:23" x14ac:dyDescent="0.3">
      <c r="A1032" s="2">
        <v>6762811372</v>
      </c>
      <c r="B1032" s="3">
        <v>42768</v>
      </c>
      <c r="C1032" s="2">
        <v>4</v>
      </c>
      <c r="D1032" s="2">
        <v>2.5</v>
      </c>
      <c r="E1032" s="2">
        <v>3260</v>
      </c>
      <c r="F1032" s="2">
        <v>5974</v>
      </c>
      <c r="G1032" s="2">
        <v>2</v>
      </c>
      <c r="H1032" s="2">
        <v>0</v>
      </c>
      <c r="I1032" s="2">
        <v>1</v>
      </c>
      <c r="J1032" s="2">
        <v>3</v>
      </c>
      <c r="K1032" s="2">
        <v>9</v>
      </c>
      <c r="L1032" s="2">
        <v>2820</v>
      </c>
      <c r="M1032" s="2">
        <v>440</v>
      </c>
      <c r="N1032" s="2">
        <v>2007</v>
      </c>
      <c r="O1032" s="2">
        <v>0</v>
      </c>
      <c r="P1032" s="2">
        <v>122006</v>
      </c>
      <c r="Q1032" s="2">
        <v>52.907200000000003</v>
      </c>
      <c r="R1032" s="2">
        <v>-114.45699999999999</v>
      </c>
      <c r="S1032" s="2">
        <v>2260</v>
      </c>
      <c r="T1032" s="2">
        <v>6780</v>
      </c>
      <c r="U1032" s="2">
        <v>2</v>
      </c>
      <c r="V1032" s="2">
        <v>76</v>
      </c>
      <c r="W1032" s="1">
        <v>1050000</v>
      </c>
    </row>
    <row r="1033" spans="1:23" x14ac:dyDescent="0.3">
      <c r="A1033" s="2">
        <v>6762812133</v>
      </c>
      <c r="B1033" s="3">
        <v>42768</v>
      </c>
      <c r="C1033" s="2">
        <v>3</v>
      </c>
      <c r="D1033" s="2">
        <v>2.5</v>
      </c>
      <c r="E1033" s="2">
        <v>2750</v>
      </c>
      <c r="F1033" s="2">
        <v>10000</v>
      </c>
      <c r="G1033" s="2">
        <v>1</v>
      </c>
      <c r="H1033" s="2">
        <v>0</v>
      </c>
      <c r="I1033" s="2">
        <v>3</v>
      </c>
      <c r="J1033" s="2">
        <v>3</v>
      </c>
      <c r="K1033" s="2">
        <v>8</v>
      </c>
      <c r="L1033" s="2">
        <v>1650</v>
      </c>
      <c r="M1033" s="2">
        <v>1100</v>
      </c>
      <c r="N1033" s="2">
        <v>1967</v>
      </c>
      <c r="O1033" s="2">
        <v>0</v>
      </c>
      <c r="P1033" s="2">
        <v>122027</v>
      </c>
      <c r="Q1033" s="2">
        <v>52.794400000000003</v>
      </c>
      <c r="R1033" s="2">
        <v>-114.343</v>
      </c>
      <c r="S1033" s="2">
        <v>2490</v>
      </c>
      <c r="T1033" s="2">
        <v>10000</v>
      </c>
      <c r="U1033" s="2">
        <v>1</v>
      </c>
      <c r="V1033" s="2">
        <v>61</v>
      </c>
      <c r="W1033" s="1">
        <v>895000</v>
      </c>
    </row>
    <row r="1034" spans="1:23" x14ac:dyDescent="0.3">
      <c r="A1034" s="2">
        <v>6762812545</v>
      </c>
      <c r="B1034" s="3">
        <v>42768</v>
      </c>
      <c r="C1034" s="2">
        <v>4</v>
      </c>
      <c r="D1034" s="2">
        <v>2.5</v>
      </c>
      <c r="E1034" s="2">
        <v>3360</v>
      </c>
      <c r="F1034" s="2">
        <v>40471</v>
      </c>
      <c r="G1034" s="2">
        <v>2</v>
      </c>
      <c r="H1034" s="2">
        <v>0</v>
      </c>
      <c r="I1034" s="2">
        <v>0</v>
      </c>
      <c r="J1034" s="2">
        <v>4</v>
      </c>
      <c r="K1034" s="2">
        <v>10</v>
      </c>
      <c r="L1034" s="2">
        <v>3360</v>
      </c>
      <c r="M1034" s="2">
        <v>0</v>
      </c>
      <c r="N1034" s="2">
        <v>1994</v>
      </c>
      <c r="O1034" s="2">
        <v>0</v>
      </c>
      <c r="P1034" s="2">
        <v>122037</v>
      </c>
      <c r="Q1034" s="2">
        <v>52.972000000000001</v>
      </c>
      <c r="R1034" s="2">
        <v>-114.22499999999999</v>
      </c>
      <c r="S1034" s="2">
        <v>3150</v>
      </c>
      <c r="T1034" s="2">
        <v>36823</v>
      </c>
      <c r="U1034" s="2">
        <v>3</v>
      </c>
      <c r="V1034" s="2">
        <v>61</v>
      </c>
      <c r="W1034" s="1">
        <v>845000</v>
      </c>
    </row>
    <row r="1035" spans="1:23" x14ac:dyDescent="0.3">
      <c r="A1035" s="2">
        <v>6762812945</v>
      </c>
      <c r="B1035" s="3">
        <v>42768</v>
      </c>
      <c r="C1035" s="2">
        <v>4</v>
      </c>
      <c r="D1035" s="2">
        <v>2.5</v>
      </c>
      <c r="E1035" s="2">
        <v>2620</v>
      </c>
      <c r="F1035" s="2">
        <v>5060</v>
      </c>
      <c r="G1035" s="2">
        <v>2</v>
      </c>
      <c r="H1035" s="2">
        <v>0</v>
      </c>
      <c r="I1035" s="2">
        <v>0</v>
      </c>
      <c r="J1035" s="2">
        <v>3</v>
      </c>
      <c r="K1035" s="2">
        <v>9</v>
      </c>
      <c r="L1035" s="2">
        <v>2620</v>
      </c>
      <c r="M1035" s="2">
        <v>0</v>
      </c>
      <c r="N1035" s="2">
        <v>2005</v>
      </c>
      <c r="O1035" s="2">
        <v>0</v>
      </c>
      <c r="P1035" s="2">
        <v>122009</v>
      </c>
      <c r="Q1035" s="2">
        <v>52.793399999999998</v>
      </c>
      <c r="R1035" s="2">
        <v>-114.584</v>
      </c>
      <c r="S1035" s="2">
        <v>900</v>
      </c>
      <c r="T1035" s="2">
        <v>5060</v>
      </c>
      <c r="U1035" s="2">
        <v>3</v>
      </c>
      <c r="V1035" s="2">
        <v>69</v>
      </c>
      <c r="W1035" s="1">
        <v>804000</v>
      </c>
    </row>
    <row r="1036" spans="1:23" x14ac:dyDescent="0.3">
      <c r="A1036" s="2">
        <v>6762813442</v>
      </c>
      <c r="B1036" s="3">
        <v>42768</v>
      </c>
      <c r="C1036" s="2">
        <v>3</v>
      </c>
      <c r="D1036" s="2">
        <v>1</v>
      </c>
      <c r="E1036" s="2">
        <v>1270</v>
      </c>
      <c r="F1036" s="2">
        <v>6500</v>
      </c>
      <c r="G1036" s="2">
        <v>1</v>
      </c>
      <c r="H1036" s="2">
        <v>0</v>
      </c>
      <c r="I1036" s="2">
        <v>0</v>
      </c>
      <c r="J1036" s="2">
        <v>4</v>
      </c>
      <c r="K1036" s="2">
        <v>7</v>
      </c>
      <c r="L1036" s="2">
        <v>1270</v>
      </c>
      <c r="M1036" s="2">
        <v>0</v>
      </c>
      <c r="N1036" s="2">
        <v>1956</v>
      </c>
      <c r="O1036" s="2">
        <v>0</v>
      </c>
      <c r="P1036" s="2">
        <v>122010</v>
      </c>
      <c r="Q1036" s="2">
        <v>52.917400000000001</v>
      </c>
      <c r="R1036" s="2">
        <v>-114.404</v>
      </c>
      <c r="S1036" s="2">
        <v>2260</v>
      </c>
      <c r="T1036" s="2">
        <v>7200</v>
      </c>
      <c r="U1036" s="2">
        <v>1</v>
      </c>
      <c r="V1036" s="2">
        <v>64</v>
      </c>
      <c r="W1036" s="1">
        <v>765000</v>
      </c>
    </row>
    <row r="1037" spans="1:23" x14ac:dyDescent="0.3">
      <c r="A1037" s="2">
        <v>6762813538</v>
      </c>
      <c r="B1037" s="3">
        <v>42768</v>
      </c>
      <c r="C1037" s="2">
        <v>5</v>
      </c>
      <c r="D1037" s="2">
        <v>2.75</v>
      </c>
      <c r="E1037" s="2">
        <v>3490</v>
      </c>
      <c r="F1037" s="2">
        <v>8230</v>
      </c>
      <c r="G1037" s="2">
        <v>2</v>
      </c>
      <c r="H1037" s="2">
        <v>0</v>
      </c>
      <c r="I1037" s="2">
        <v>0</v>
      </c>
      <c r="J1037" s="2">
        <v>3</v>
      </c>
      <c r="K1037" s="2">
        <v>10</v>
      </c>
      <c r="L1037" s="2">
        <v>3490</v>
      </c>
      <c r="M1037" s="2">
        <v>0</v>
      </c>
      <c r="N1037" s="2">
        <v>2005</v>
      </c>
      <c r="O1037" s="2">
        <v>0</v>
      </c>
      <c r="P1037" s="2">
        <v>122020</v>
      </c>
      <c r="Q1037" s="2">
        <v>52.8125</v>
      </c>
      <c r="R1037" s="2">
        <v>-114.16</v>
      </c>
      <c r="S1037" s="2">
        <v>3480</v>
      </c>
      <c r="T1037" s="2">
        <v>7331</v>
      </c>
      <c r="U1037" s="2">
        <v>2</v>
      </c>
      <c r="V1037" s="2">
        <v>59</v>
      </c>
      <c r="W1037" s="1">
        <v>759000</v>
      </c>
    </row>
    <row r="1038" spans="1:23" x14ac:dyDescent="0.3">
      <c r="A1038" s="2">
        <v>6762814394</v>
      </c>
      <c r="B1038" s="3">
        <v>42768</v>
      </c>
      <c r="C1038" s="2">
        <v>3</v>
      </c>
      <c r="D1038" s="2">
        <v>2.5</v>
      </c>
      <c r="E1038" s="2">
        <v>2850</v>
      </c>
      <c r="F1038" s="2">
        <v>36585</v>
      </c>
      <c r="G1038" s="2">
        <v>2</v>
      </c>
      <c r="H1038" s="2">
        <v>0</v>
      </c>
      <c r="I1038" s="2">
        <v>0</v>
      </c>
      <c r="J1038" s="2">
        <v>3</v>
      </c>
      <c r="K1038" s="2">
        <v>10</v>
      </c>
      <c r="L1038" s="2">
        <v>2850</v>
      </c>
      <c r="M1038" s="2">
        <v>0</v>
      </c>
      <c r="N1038" s="2">
        <v>1987</v>
      </c>
      <c r="O1038" s="2">
        <v>0</v>
      </c>
      <c r="P1038" s="2">
        <v>122021</v>
      </c>
      <c r="Q1038" s="2">
        <v>52.967599999999997</v>
      </c>
      <c r="R1038" s="2">
        <v>-114.292</v>
      </c>
      <c r="S1038" s="2">
        <v>3340</v>
      </c>
      <c r="T1038" s="2">
        <v>35671</v>
      </c>
      <c r="U1038" s="2">
        <v>3</v>
      </c>
      <c r="V1038" s="2">
        <v>62</v>
      </c>
      <c r="W1038" s="1">
        <v>700000</v>
      </c>
    </row>
    <row r="1039" spans="1:23" x14ac:dyDescent="0.3">
      <c r="A1039" s="2">
        <v>6762814577</v>
      </c>
      <c r="B1039" s="3">
        <v>42768</v>
      </c>
      <c r="C1039" s="2">
        <v>2</v>
      </c>
      <c r="D1039" s="2">
        <v>2.5</v>
      </c>
      <c r="E1039" s="2">
        <v>1990</v>
      </c>
      <c r="F1039" s="2">
        <v>1756</v>
      </c>
      <c r="G1039" s="2">
        <v>3</v>
      </c>
      <c r="H1039" s="2">
        <v>0</v>
      </c>
      <c r="I1039" s="2">
        <v>0</v>
      </c>
      <c r="J1039" s="2">
        <v>3</v>
      </c>
      <c r="K1039" s="2">
        <v>9</v>
      </c>
      <c r="L1039" s="2">
        <v>1780</v>
      </c>
      <c r="M1039" s="2">
        <v>210</v>
      </c>
      <c r="N1039" s="2">
        <v>2005</v>
      </c>
      <c r="O1039" s="2">
        <v>0</v>
      </c>
      <c r="P1039" s="2">
        <v>122013</v>
      </c>
      <c r="Q1039" s="2">
        <v>52.856400000000001</v>
      </c>
      <c r="R1039" s="2">
        <v>-114.51300000000001</v>
      </c>
      <c r="S1039" s="2">
        <v>1955</v>
      </c>
      <c r="T1039" s="2">
        <v>1438</v>
      </c>
      <c r="U1039" s="2">
        <v>3</v>
      </c>
      <c r="V1039" s="2">
        <v>75</v>
      </c>
      <c r="W1039" s="1">
        <v>690000</v>
      </c>
    </row>
    <row r="1040" spans="1:23" x14ac:dyDescent="0.3">
      <c r="A1040" s="2">
        <v>6762814725</v>
      </c>
      <c r="B1040" s="3">
        <v>42768</v>
      </c>
      <c r="C1040" s="2">
        <v>4</v>
      </c>
      <c r="D1040" s="2">
        <v>2.5</v>
      </c>
      <c r="E1040" s="2">
        <v>2700</v>
      </c>
      <c r="F1040" s="2">
        <v>37431</v>
      </c>
      <c r="G1040" s="2">
        <v>1</v>
      </c>
      <c r="H1040" s="2">
        <v>0</v>
      </c>
      <c r="I1040" s="2">
        <v>0</v>
      </c>
      <c r="J1040" s="2">
        <v>4</v>
      </c>
      <c r="K1040" s="2">
        <v>8</v>
      </c>
      <c r="L1040" s="2">
        <v>1600</v>
      </c>
      <c r="M1040" s="2">
        <v>1100</v>
      </c>
      <c r="N1040" s="2">
        <v>1978</v>
      </c>
      <c r="O1040" s="2">
        <v>0</v>
      </c>
      <c r="P1040" s="2">
        <v>122021</v>
      </c>
      <c r="Q1040" s="2">
        <v>52.955800000000004</v>
      </c>
      <c r="R1040" s="2">
        <v>-114.307</v>
      </c>
      <c r="S1040" s="2">
        <v>2290</v>
      </c>
      <c r="T1040" s="2">
        <v>37431</v>
      </c>
      <c r="U1040" s="2">
        <v>3</v>
      </c>
      <c r="V1040" s="2">
        <v>79</v>
      </c>
      <c r="W1040" s="1">
        <v>680000</v>
      </c>
    </row>
    <row r="1041" spans="1:23" x14ac:dyDescent="0.3">
      <c r="A1041" s="2">
        <v>6762816352</v>
      </c>
      <c r="B1041" s="3">
        <v>42768</v>
      </c>
      <c r="C1041" s="2">
        <v>5</v>
      </c>
      <c r="D1041" s="2">
        <v>3.5</v>
      </c>
      <c r="E1041" s="2">
        <v>3370</v>
      </c>
      <c r="F1041" s="2">
        <v>16846</v>
      </c>
      <c r="G1041" s="2">
        <v>2</v>
      </c>
      <c r="H1041" s="2">
        <v>0</v>
      </c>
      <c r="I1041" s="2">
        <v>1</v>
      </c>
      <c r="J1041" s="2">
        <v>3</v>
      </c>
      <c r="K1041" s="2">
        <v>9</v>
      </c>
      <c r="L1041" s="2">
        <v>2650</v>
      </c>
      <c r="M1041" s="2">
        <v>720</v>
      </c>
      <c r="N1041" s="2">
        <v>1998</v>
      </c>
      <c r="O1041" s="2">
        <v>0</v>
      </c>
      <c r="P1041" s="2">
        <v>122012</v>
      </c>
      <c r="Q1041" s="2">
        <v>52.788400000000003</v>
      </c>
      <c r="R1041" s="2">
        <v>-114.279</v>
      </c>
      <c r="S1041" s="2">
        <v>3330</v>
      </c>
      <c r="T1041" s="2">
        <v>13000</v>
      </c>
      <c r="U1041" s="2">
        <v>2</v>
      </c>
      <c r="V1041" s="2">
        <v>64</v>
      </c>
      <c r="W1041" s="1">
        <v>600000</v>
      </c>
    </row>
    <row r="1042" spans="1:23" x14ac:dyDescent="0.3">
      <c r="A1042" s="2">
        <v>6762816659</v>
      </c>
      <c r="B1042" s="3">
        <v>42768</v>
      </c>
      <c r="C1042" s="2">
        <v>4</v>
      </c>
      <c r="D1042" s="2">
        <v>2.75</v>
      </c>
      <c r="E1042" s="2">
        <v>2210</v>
      </c>
      <c r="F1042" s="2">
        <v>8430</v>
      </c>
      <c r="G1042" s="2">
        <v>2</v>
      </c>
      <c r="H1042" s="2">
        <v>0</v>
      </c>
      <c r="I1042" s="2">
        <v>0</v>
      </c>
      <c r="J1042" s="2">
        <v>3</v>
      </c>
      <c r="K1042" s="2">
        <v>9</v>
      </c>
      <c r="L1042" s="2">
        <v>2210</v>
      </c>
      <c r="M1042" s="2">
        <v>0</v>
      </c>
      <c r="N1042" s="2">
        <v>1999</v>
      </c>
      <c r="O1042" s="2">
        <v>0</v>
      </c>
      <c r="P1042" s="2">
        <v>122020</v>
      </c>
      <c r="Q1042" s="2">
        <v>52.8294</v>
      </c>
      <c r="R1042" s="2">
        <v>-114.20699999999999</v>
      </c>
      <c r="S1042" s="2">
        <v>2460</v>
      </c>
      <c r="T1042" s="2">
        <v>8069</v>
      </c>
      <c r="U1042" s="2">
        <v>3</v>
      </c>
      <c r="V1042" s="2">
        <v>78</v>
      </c>
      <c r="W1042" s="1">
        <v>587000</v>
      </c>
    </row>
    <row r="1043" spans="1:23" x14ac:dyDescent="0.3">
      <c r="A1043" s="2">
        <v>6762816984</v>
      </c>
      <c r="B1043" s="3">
        <v>42768</v>
      </c>
      <c r="C1043" s="2">
        <v>3</v>
      </c>
      <c r="D1043" s="2">
        <v>1.75</v>
      </c>
      <c r="E1043" s="2">
        <v>1760</v>
      </c>
      <c r="F1043" s="2">
        <v>10349</v>
      </c>
      <c r="G1043" s="2">
        <v>1</v>
      </c>
      <c r="H1043" s="2">
        <v>0</v>
      </c>
      <c r="I1043" s="2">
        <v>0</v>
      </c>
      <c r="J1043" s="2">
        <v>3</v>
      </c>
      <c r="K1043" s="2">
        <v>8</v>
      </c>
      <c r="L1043" s="2">
        <v>1760</v>
      </c>
      <c r="M1043" s="2">
        <v>0</v>
      </c>
      <c r="N1043" s="2">
        <v>1957</v>
      </c>
      <c r="O1043" s="2">
        <v>0</v>
      </c>
      <c r="P1043" s="2">
        <v>122049</v>
      </c>
      <c r="Q1043" s="2">
        <v>52.864699999999999</v>
      </c>
      <c r="R1043" s="2">
        <v>-114.363</v>
      </c>
      <c r="S1043" s="2">
        <v>1970</v>
      </c>
      <c r="T1043" s="2">
        <v>10933</v>
      </c>
      <c r="U1043" s="2">
        <v>2</v>
      </c>
      <c r="V1043" s="2">
        <v>63</v>
      </c>
      <c r="W1043" s="1">
        <v>575000</v>
      </c>
    </row>
    <row r="1044" spans="1:23" x14ac:dyDescent="0.3">
      <c r="A1044" s="2">
        <v>6762818167</v>
      </c>
      <c r="B1044" s="3">
        <v>42768</v>
      </c>
      <c r="C1044" s="2">
        <v>4</v>
      </c>
      <c r="D1044" s="2">
        <v>2.25</v>
      </c>
      <c r="E1044" s="2">
        <v>2810</v>
      </c>
      <c r="F1044" s="2">
        <v>12607</v>
      </c>
      <c r="G1044" s="2">
        <v>2</v>
      </c>
      <c r="H1044" s="2">
        <v>0</v>
      </c>
      <c r="I1044" s="2">
        <v>0</v>
      </c>
      <c r="J1044" s="2">
        <v>3</v>
      </c>
      <c r="K1044" s="2">
        <v>10</v>
      </c>
      <c r="L1044" s="2">
        <v>2810</v>
      </c>
      <c r="M1044" s="2">
        <v>0</v>
      </c>
      <c r="N1044" s="2">
        <v>1985</v>
      </c>
      <c r="O1044" s="2">
        <v>0</v>
      </c>
      <c r="P1044" s="2">
        <v>122046</v>
      </c>
      <c r="Q1044" s="2">
        <v>52.688499999999998</v>
      </c>
      <c r="R1044" s="2">
        <v>-114.32</v>
      </c>
      <c r="S1044" s="2">
        <v>2810</v>
      </c>
      <c r="T1044" s="2">
        <v>17400</v>
      </c>
      <c r="U1044" s="2">
        <v>1</v>
      </c>
      <c r="V1044" s="2">
        <v>57</v>
      </c>
      <c r="W1044" s="1">
        <v>535000</v>
      </c>
    </row>
    <row r="1045" spans="1:23" x14ac:dyDescent="0.3">
      <c r="A1045" s="2">
        <v>6762818377</v>
      </c>
      <c r="B1045" s="3">
        <v>42768</v>
      </c>
      <c r="C1045" s="2">
        <v>3</v>
      </c>
      <c r="D1045" s="2">
        <v>1.75</v>
      </c>
      <c r="E1045" s="2">
        <v>1460</v>
      </c>
      <c r="F1045" s="2">
        <v>4000</v>
      </c>
      <c r="G1045" s="2">
        <v>1</v>
      </c>
      <c r="H1045" s="2">
        <v>0</v>
      </c>
      <c r="I1045" s="2">
        <v>2</v>
      </c>
      <c r="J1045" s="2">
        <v>4</v>
      </c>
      <c r="K1045" s="2">
        <v>7</v>
      </c>
      <c r="L1045" s="2">
        <v>730</v>
      </c>
      <c r="M1045" s="2">
        <v>730</v>
      </c>
      <c r="N1045" s="2">
        <v>1929</v>
      </c>
      <c r="O1045" s="2">
        <v>0</v>
      </c>
      <c r="P1045" s="2">
        <v>122054</v>
      </c>
      <c r="Q1045" s="2">
        <v>52.806800000000003</v>
      </c>
      <c r="R1045" s="2">
        <v>-114.497</v>
      </c>
      <c r="S1045" s="2">
        <v>1360</v>
      </c>
      <c r="T1045" s="2">
        <v>4000</v>
      </c>
      <c r="U1045" s="2">
        <v>2</v>
      </c>
      <c r="V1045" s="2">
        <v>64</v>
      </c>
      <c r="W1045" s="1">
        <v>527200</v>
      </c>
    </row>
    <row r="1046" spans="1:23" x14ac:dyDescent="0.3">
      <c r="A1046" s="2">
        <v>6762818843</v>
      </c>
      <c r="B1046" s="3">
        <v>42768</v>
      </c>
      <c r="C1046" s="2">
        <v>4</v>
      </c>
      <c r="D1046" s="2">
        <v>3.5</v>
      </c>
      <c r="E1046" s="2">
        <v>3100</v>
      </c>
      <c r="F1046" s="2">
        <v>7600</v>
      </c>
      <c r="G1046" s="2">
        <v>2</v>
      </c>
      <c r="H1046" s="2">
        <v>0</v>
      </c>
      <c r="I1046" s="2">
        <v>0</v>
      </c>
      <c r="J1046" s="2">
        <v>3</v>
      </c>
      <c r="K1046" s="2">
        <v>10</v>
      </c>
      <c r="L1046" s="2">
        <v>3100</v>
      </c>
      <c r="M1046" s="2">
        <v>0</v>
      </c>
      <c r="N1046" s="2">
        <v>2005</v>
      </c>
      <c r="O1046" s="2">
        <v>0</v>
      </c>
      <c r="P1046" s="2">
        <v>122067</v>
      </c>
      <c r="Q1046" s="2">
        <v>52.619199999999999</v>
      </c>
      <c r="R1046" s="2">
        <v>-114.405</v>
      </c>
      <c r="S1046" s="2">
        <v>3350</v>
      </c>
      <c r="T1046" s="2">
        <v>7638</v>
      </c>
      <c r="U1046" s="2">
        <v>3</v>
      </c>
      <c r="V1046" s="2">
        <v>54</v>
      </c>
      <c r="W1046" s="1">
        <v>511000</v>
      </c>
    </row>
    <row r="1047" spans="1:23" x14ac:dyDescent="0.3">
      <c r="A1047" s="2">
        <v>6762820239</v>
      </c>
      <c r="B1047" s="3">
        <v>42768</v>
      </c>
      <c r="C1047" s="2">
        <v>3</v>
      </c>
      <c r="D1047" s="2">
        <v>2.5</v>
      </c>
      <c r="E1047" s="2">
        <v>1530</v>
      </c>
      <c r="F1047" s="2">
        <v>3984</v>
      </c>
      <c r="G1047" s="2">
        <v>2</v>
      </c>
      <c r="H1047" s="2">
        <v>0</v>
      </c>
      <c r="I1047" s="2">
        <v>0</v>
      </c>
      <c r="J1047" s="2">
        <v>3</v>
      </c>
      <c r="K1047" s="2">
        <v>8</v>
      </c>
      <c r="L1047" s="2">
        <v>1530</v>
      </c>
      <c r="M1047" s="2">
        <v>0</v>
      </c>
      <c r="N1047" s="2">
        <v>1995</v>
      </c>
      <c r="O1047" s="2">
        <v>0</v>
      </c>
      <c r="P1047" s="2">
        <v>122011</v>
      </c>
      <c r="Q1047" s="2">
        <v>52.798999999999999</v>
      </c>
      <c r="R1047" s="2">
        <v>-114.197</v>
      </c>
      <c r="S1047" s="2">
        <v>1720</v>
      </c>
      <c r="T1047" s="2">
        <v>4005</v>
      </c>
      <c r="U1047" s="2">
        <v>2</v>
      </c>
      <c r="V1047" s="2">
        <v>64</v>
      </c>
      <c r="W1047" s="1">
        <v>467000</v>
      </c>
    </row>
    <row r="1048" spans="1:23" x14ac:dyDescent="0.3">
      <c r="A1048" s="2">
        <v>6762820392</v>
      </c>
      <c r="B1048" s="3">
        <v>42768</v>
      </c>
      <c r="C1048" s="2">
        <v>3</v>
      </c>
      <c r="D1048" s="2">
        <v>2</v>
      </c>
      <c r="E1048" s="2">
        <v>1590</v>
      </c>
      <c r="F1048" s="2">
        <v>5009</v>
      </c>
      <c r="G1048" s="2">
        <v>2</v>
      </c>
      <c r="H1048" s="2">
        <v>0</v>
      </c>
      <c r="I1048" s="2">
        <v>0</v>
      </c>
      <c r="J1048" s="2">
        <v>4</v>
      </c>
      <c r="K1048" s="2">
        <v>6</v>
      </c>
      <c r="L1048" s="2">
        <v>1590</v>
      </c>
      <c r="M1048" s="2">
        <v>0</v>
      </c>
      <c r="N1048" s="2">
        <v>1985</v>
      </c>
      <c r="O1048" s="2">
        <v>0</v>
      </c>
      <c r="P1048" s="2">
        <v>122022</v>
      </c>
      <c r="Q1048" s="2">
        <v>52.931199999999997</v>
      </c>
      <c r="R1048" s="2">
        <v>-114.512</v>
      </c>
      <c r="S1048" s="2">
        <v>1730</v>
      </c>
      <c r="T1048" s="2">
        <v>6380</v>
      </c>
      <c r="U1048" s="2">
        <v>3</v>
      </c>
      <c r="V1048" s="2">
        <v>64</v>
      </c>
      <c r="W1048" s="1">
        <v>463000</v>
      </c>
    </row>
    <row r="1049" spans="1:23" x14ac:dyDescent="0.3">
      <c r="A1049" s="2">
        <v>6762820604</v>
      </c>
      <c r="B1049" s="3">
        <v>42768</v>
      </c>
      <c r="C1049" s="2">
        <v>3</v>
      </c>
      <c r="D1049" s="2">
        <v>1.75</v>
      </c>
      <c r="E1049" s="2">
        <v>2290</v>
      </c>
      <c r="F1049" s="2">
        <v>19000</v>
      </c>
      <c r="G1049" s="2">
        <v>1</v>
      </c>
      <c r="H1049" s="2">
        <v>0</v>
      </c>
      <c r="I1049" s="2">
        <v>0</v>
      </c>
      <c r="J1049" s="2">
        <v>4</v>
      </c>
      <c r="K1049" s="2">
        <v>9</v>
      </c>
      <c r="L1049" s="2">
        <v>1650</v>
      </c>
      <c r="M1049" s="2">
        <v>640</v>
      </c>
      <c r="N1049" s="2">
        <v>1973</v>
      </c>
      <c r="O1049" s="2">
        <v>0</v>
      </c>
      <c r="P1049" s="2">
        <v>122035</v>
      </c>
      <c r="Q1049" s="2">
        <v>52.613700000000001</v>
      </c>
      <c r="R1049" s="2">
        <v>-114.348</v>
      </c>
      <c r="S1049" s="2">
        <v>2900</v>
      </c>
      <c r="T1049" s="2">
        <v>13034</v>
      </c>
      <c r="U1049" s="2">
        <v>3</v>
      </c>
      <c r="V1049" s="2">
        <v>69</v>
      </c>
      <c r="W1049" s="1">
        <v>455500</v>
      </c>
    </row>
    <row r="1050" spans="1:23" x14ac:dyDescent="0.3">
      <c r="A1050" s="2">
        <v>6762820883</v>
      </c>
      <c r="B1050" s="3">
        <v>42768</v>
      </c>
      <c r="C1050" s="2">
        <v>4</v>
      </c>
      <c r="D1050" s="2">
        <v>2</v>
      </c>
      <c r="E1050" s="2">
        <v>1960</v>
      </c>
      <c r="F1050" s="2">
        <v>5008</v>
      </c>
      <c r="G1050" s="2">
        <v>1</v>
      </c>
      <c r="H1050" s="2">
        <v>0</v>
      </c>
      <c r="I1050" s="2">
        <v>0</v>
      </c>
      <c r="J1050" s="2">
        <v>3</v>
      </c>
      <c r="K1050" s="2">
        <v>6</v>
      </c>
      <c r="L1050" s="2">
        <v>980</v>
      </c>
      <c r="M1050" s="2">
        <v>980</v>
      </c>
      <c r="N1050" s="2">
        <v>1900</v>
      </c>
      <c r="O1050" s="2">
        <v>1988</v>
      </c>
      <c r="P1050" s="2">
        <v>122054</v>
      </c>
      <c r="Q1050" s="2">
        <v>52.825800000000001</v>
      </c>
      <c r="R1050" s="2">
        <v>-114.489</v>
      </c>
      <c r="S1050" s="2">
        <v>1175</v>
      </c>
      <c r="T1050" s="2">
        <v>2315</v>
      </c>
      <c r="U1050" s="2">
        <v>2</v>
      </c>
      <c r="V1050" s="2">
        <v>59</v>
      </c>
      <c r="W1050" s="1">
        <v>450000</v>
      </c>
    </row>
    <row r="1051" spans="1:23" x14ac:dyDescent="0.3">
      <c r="A1051" s="2">
        <v>6762821291</v>
      </c>
      <c r="B1051" s="3">
        <v>42768</v>
      </c>
      <c r="C1051" s="2">
        <v>3</v>
      </c>
      <c r="D1051" s="2">
        <v>2.5</v>
      </c>
      <c r="E1051" s="2">
        <v>2160</v>
      </c>
      <c r="F1051" s="2">
        <v>3738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2160</v>
      </c>
      <c r="M1051" s="2">
        <v>0</v>
      </c>
      <c r="N1051" s="2">
        <v>1994</v>
      </c>
      <c r="O1051" s="2">
        <v>0</v>
      </c>
      <c r="P1051" s="2">
        <v>122064</v>
      </c>
      <c r="Q1051" s="2">
        <v>52.796100000000003</v>
      </c>
      <c r="R1051" s="2">
        <v>-114.565</v>
      </c>
      <c r="S1051" s="2">
        <v>1500</v>
      </c>
      <c r="T1051" s="2">
        <v>4000</v>
      </c>
      <c r="U1051" s="2">
        <v>2</v>
      </c>
      <c r="V1051" s="2">
        <v>73</v>
      </c>
      <c r="W1051" s="1">
        <v>440000</v>
      </c>
    </row>
    <row r="1052" spans="1:23" x14ac:dyDescent="0.3">
      <c r="A1052" s="2">
        <v>6762821794</v>
      </c>
      <c r="B1052" s="3">
        <v>42768</v>
      </c>
      <c r="C1052" s="2">
        <v>4</v>
      </c>
      <c r="D1052" s="2">
        <v>2.5</v>
      </c>
      <c r="E1052" s="2">
        <v>2010</v>
      </c>
      <c r="F1052" s="2">
        <v>6294</v>
      </c>
      <c r="G1052" s="2">
        <v>2</v>
      </c>
      <c r="H1052" s="2">
        <v>0</v>
      </c>
      <c r="I1052" s="2">
        <v>0</v>
      </c>
      <c r="J1052" s="2">
        <v>3</v>
      </c>
      <c r="K1052" s="2">
        <v>7</v>
      </c>
      <c r="L1052" s="2">
        <v>2010</v>
      </c>
      <c r="M1052" s="2">
        <v>0</v>
      </c>
      <c r="N1052" s="2">
        <v>2000</v>
      </c>
      <c r="O1052" s="2">
        <v>0</v>
      </c>
      <c r="P1052" s="2">
        <v>122058</v>
      </c>
      <c r="Q1052" s="2">
        <v>53.006</v>
      </c>
      <c r="R1052" s="2">
        <v>-114.43</v>
      </c>
      <c r="S1052" s="2">
        <v>1870</v>
      </c>
      <c r="T1052" s="2">
        <v>4394</v>
      </c>
      <c r="U1052" s="2">
        <v>2</v>
      </c>
      <c r="V1052" s="2">
        <v>76</v>
      </c>
      <c r="W1052" s="1">
        <v>427500</v>
      </c>
    </row>
    <row r="1053" spans="1:23" x14ac:dyDescent="0.3">
      <c r="A1053" s="2">
        <v>6762821933</v>
      </c>
      <c r="B1053" s="3">
        <v>42768</v>
      </c>
      <c r="C1053" s="2">
        <v>3</v>
      </c>
      <c r="D1053" s="2">
        <v>2.5</v>
      </c>
      <c r="E1053" s="2">
        <v>2650</v>
      </c>
      <c r="F1053" s="2">
        <v>144183</v>
      </c>
      <c r="G1053" s="2">
        <v>1</v>
      </c>
      <c r="H1053" s="2">
        <v>0</v>
      </c>
      <c r="I1053" s="2">
        <v>0</v>
      </c>
      <c r="J1053" s="2">
        <v>3</v>
      </c>
      <c r="K1053" s="2">
        <v>8</v>
      </c>
      <c r="L1053" s="2">
        <v>2650</v>
      </c>
      <c r="M1053" s="2">
        <v>0</v>
      </c>
      <c r="N1053" s="2">
        <v>1967</v>
      </c>
      <c r="O1053" s="2">
        <v>0</v>
      </c>
      <c r="P1053" s="2">
        <v>122035</v>
      </c>
      <c r="Q1053" s="2">
        <v>52.651200000000003</v>
      </c>
      <c r="R1053" s="2">
        <v>-114.334</v>
      </c>
      <c r="S1053" s="2">
        <v>1940</v>
      </c>
      <c r="T1053" s="2">
        <v>41210</v>
      </c>
      <c r="U1053" s="2">
        <v>1</v>
      </c>
      <c r="V1053" s="2">
        <v>50</v>
      </c>
      <c r="W1053" s="1">
        <v>425000</v>
      </c>
    </row>
    <row r="1054" spans="1:23" x14ac:dyDescent="0.3">
      <c r="A1054" s="2">
        <v>6762822347</v>
      </c>
      <c r="B1054" s="3">
        <v>42768</v>
      </c>
      <c r="C1054" s="2">
        <v>3</v>
      </c>
      <c r="D1054" s="2">
        <v>2.25</v>
      </c>
      <c r="E1054" s="2">
        <v>2180</v>
      </c>
      <c r="F1054" s="2">
        <v>11100</v>
      </c>
      <c r="G1054" s="2">
        <v>1</v>
      </c>
      <c r="H1054" s="2">
        <v>0</v>
      </c>
      <c r="I1054" s="2">
        <v>0</v>
      </c>
      <c r="J1054" s="2">
        <v>5</v>
      </c>
      <c r="K1054" s="2">
        <v>8</v>
      </c>
      <c r="L1054" s="2">
        <v>1700</v>
      </c>
      <c r="M1054" s="2">
        <v>480</v>
      </c>
      <c r="N1054" s="2">
        <v>1979</v>
      </c>
      <c r="O1054" s="2">
        <v>0</v>
      </c>
      <c r="P1054" s="2">
        <v>122053</v>
      </c>
      <c r="Q1054" s="2">
        <v>52.746200000000002</v>
      </c>
      <c r="R1054" s="2">
        <v>-114.366</v>
      </c>
      <c r="S1054" s="2">
        <v>2350</v>
      </c>
      <c r="T1054" s="2">
        <v>11397</v>
      </c>
      <c r="U1054" s="2">
        <v>1</v>
      </c>
      <c r="V1054" s="2">
        <v>66</v>
      </c>
      <c r="W1054" s="1">
        <v>415000</v>
      </c>
    </row>
    <row r="1055" spans="1:23" x14ac:dyDescent="0.3">
      <c r="A1055" s="2">
        <v>6762822574</v>
      </c>
      <c r="B1055" s="3">
        <v>42768</v>
      </c>
      <c r="C1055" s="2">
        <v>3</v>
      </c>
      <c r="D1055" s="2">
        <v>1</v>
      </c>
      <c r="E1055" s="2">
        <v>1420</v>
      </c>
      <c r="F1055" s="2">
        <v>8000</v>
      </c>
      <c r="G1055" s="2">
        <v>1</v>
      </c>
      <c r="H1055" s="2">
        <v>0</v>
      </c>
      <c r="I1055" s="2">
        <v>4</v>
      </c>
      <c r="J1055" s="2">
        <v>3</v>
      </c>
      <c r="K1055" s="2">
        <v>7</v>
      </c>
      <c r="L1055" s="2">
        <v>1420</v>
      </c>
      <c r="M1055" s="2">
        <v>0</v>
      </c>
      <c r="N1055" s="2">
        <v>1950</v>
      </c>
      <c r="O1055" s="2">
        <v>0</v>
      </c>
      <c r="P1055" s="2">
        <v>122051</v>
      </c>
      <c r="Q1055" s="2">
        <v>52.746899999999997</v>
      </c>
      <c r="R1055" s="2">
        <v>-114.44499999999999</v>
      </c>
      <c r="S1055" s="2">
        <v>1780</v>
      </c>
      <c r="T1055" s="2">
        <v>8295</v>
      </c>
      <c r="U1055" s="2">
        <v>1</v>
      </c>
      <c r="V1055" s="2">
        <v>55</v>
      </c>
      <c r="W1055" s="1">
        <v>408000</v>
      </c>
    </row>
    <row r="1056" spans="1:23" x14ac:dyDescent="0.3">
      <c r="A1056" s="2">
        <v>6762823803</v>
      </c>
      <c r="B1056" s="3">
        <v>42768</v>
      </c>
      <c r="C1056" s="2">
        <v>4</v>
      </c>
      <c r="D1056" s="2">
        <v>2.5</v>
      </c>
      <c r="E1056" s="2">
        <v>2170</v>
      </c>
      <c r="F1056" s="2">
        <v>11511</v>
      </c>
      <c r="G1056" s="2">
        <v>2</v>
      </c>
      <c r="H1056" s="2">
        <v>0</v>
      </c>
      <c r="I1056" s="2">
        <v>0</v>
      </c>
      <c r="J1056" s="2">
        <v>3</v>
      </c>
      <c r="K1056" s="2">
        <v>8</v>
      </c>
      <c r="L1056" s="2">
        <v>2170</v>
      </c>
      <c r="M1056" s="2">
        <v>0</v>
      </c>
      <c r="N1056" s="2">
        <v>1992</v>
      </c>
      <c r="O1056" s="2">
        <v>0</v>
      </c>
      <c r="P1056" s="2">
        <v>122067</v>
      </c>
      <c r="Q1056" s="2">
        <v>52.618600000000001</v>
      </c>
      <c r="R1056" s="2">
        <v>-114.378</v>
      </c>
      <c r="S1056" s="2">
        <v>1900</v>
      </c>
      <c r="T1056" s="2">
        <v>8961</v>
      </c>
      <c r="U1056" s="2">
        <v>2</v>
      </c>
      <c r="V1056" s="2">
        <v>74</v>
      </c>
      <c r="W1056" s="1">
        <v>377000</v>
      </c>
    </row>
    <row r="1057" spans="1:23" x14ac:dyDescent="0.3">
      <c r="A1057" s="2">
        <v>6762823934</v>
      </c>
      <c r="B1057" s="3">
        <v>42768</v>
      </c>
      <c r="C1057" s="2">
        <v>4</v>
      </c>
      <c r="D1057" s="2">
        <v>2.5</v>
      </c>
      <c r="E1057" s="2">
        <v>2090</v>
      </c>
      <c r="F1057" s="2">
        <v>8325</v>
      </c>
      <c r="G1057" s="2">
        <v>1</v>
      </c>
      <c r="H1057" s="2">
        <v>0</v>
      </c>
      <c r="I1057" s="2">
        <v>0</v>
      </c>
      <c r="J1057" s="2">
        <v>4</v>
      </c>
      <c r="K1057" s="2">
        <v>7</v>
      </c>
      <c r="L1057" s="2">
        <v>1470</v>
      </c>
      <c r="M1057" s="2">
        <v>620</v>
      </c>
      <c r="N1057" s="2">
        <v>1983</v>
      </c>
      <c r="O1057" s="2">
        <v>0</v>
      </c>
      <c r="P1057" s="2">
        <v>122053</v>
      </c>
      <c r="Q1057" s="2">
        <v>52.718800000000002</v>
      </c>
      <c r="R1057" s="2">
        <v>-114.374</v>
      </c>
      <c r="S1057" s="2">
        <v>1700</v>
      </c>
      <c r="T1057" s="2">
        <v>8025</v>
      </c>
      <c r="U1057" s="2">
        <v>3</v>
      </c>
      <c r="V1057" s="2">
        <v>64</v>
      </c>
      <c r="W1057" s="1">
        <v>375000</v>
      </c>
    </row>
    <row r="1058" spans="1:23" x14ac:dyDescent="0.3">
      <c r="A1058" s="2">
        <v>6762824151</v>
      </c>
      <c r="B1058" s="3">
        <v>42768</v>
      </c>
      <c r="C1058" s="2">
        <v>2</v>
      </c>
      <c r="D1058" s="2">
        <v>2.5</v>
      </c>
      <c r="E1058" s="2">
        <v>1770</v>
      </c>
      <c r="F1058" s="2">
        <v>1853</v>
      </c>
      <c r="G1058" s="2">
        <v>3</v>
      </c>
      <c r="H1058" s="2">
        <v>0</v>
      </c>
      <c r="I1058" s="2">
        <v>0</v>
      </c>
      <c r="J1058" s="2">
        <v>3</v>
      </c>
      <c r="K1058" s="2">
        <v>8</v>
      </c>
      <c r="L1058" s="2">
        <v>1770</v>
      </c>
      <c r="M1058" s="2">
        <v>0</v>
      </c>
      <c r="N1058" s="2">
        <v>2007</v>
      </c>
      <c r="O1058" s="2">
        <v>0</v>
      </c>
      <c r="P1058" s="2">
        <v>122064</v>
      </c>
      <c r="Q1058" s="2">
        <v>52.777200000000001</v>
      </c>
      <c r="R1058" s="2">
        <v>-114.56100000000001</v>
      </c>
      <c r="S1058" s="2">
        <v>1770</v>
      </c>
      <c r="T1058" s="2">
        <v>1924</v>
      </c>
      <c r="U1058" s="2">
        <v>2</v>
      </c>
      <c r="V1058" s="2">
        <v>64</v>
      </c>
      <c r="W1058" s="1">
        <v>369900</v>
      </c>
    </row>
    <row r="1059" spans="1:23" x14ac:dyDescent="0.3">
      <c r="A1059" s="2">
        <v>6762824193</v>
      </c>
      <c r="B1059" s="3">
        <v>42768</v>
      </c>
      <c r="C1059" s="2">
        <v>2</v>
      </c>
      <c r="D1059" s="2">
        <v>2</v>
      </c>
      <c r="E1059" s="2">
        <v>930</v>
      </c>
      <c r="F1059" s="2">
        <v>10800</v>
      </c>
      <c r="G1059" s="2">
        <v>1</v>
      </c>
      <c r="H1059" s="2">
        <v>0</v>
      </c>
      <c r="I1059" s="2">
        <v>0</v>
      </c>
      <c r="J1059" s="2">
        <v>3</v>
      </c>
      <c r="K1059" s="2">
        <v>7</v>
      </c>
      <c r="L1059" s="2">
        <v>670</v>
      </c>
      <c r="M1059" s="2">
        <v>260</v>
      </c>
      <c r="N1059" s="2">
        <v>2002</v>
      </c>
      <c r="O1059" s="2">
        <v>0</v>
      </c>
      <c r="P1059" s="2">
        <v>122032</v>
      </c>
      <c r="Q1059" s="2">
        <v>52.881799999999998</v>
      </c>
      <c r="R1059" s="2">
        <v>-114.59</v>
      </c>
      <c r="S1059" s="2">
        <v>1780</v>
      </c>
      <c r="T1059" s="2">
        <v>2343</v>
      </c>
      <c r="U1059" s="2">
        <v>3</v>
      </c>
      <c r="V1059" s="2">
        <v>78</v>
      </c>
      <c r="W1059" s="1">
        <v>368000</v>
      </c>
    </row>
    <row r="1060" spans="1:23" x14ac:dyDescent="0.3">
      <c r="A1060" s="2">
        <v>6762825074</v>
      </c>
      <c r="B1060" s="3">
        <v>42768</v>
      </c>
      <c r="C1060" s="2">
        <v>2</v>
      </c>
      <c r="D1060" s="2">
        <v>2.5</v>
      </c>
      <c r="E1060" s="2">
        <v>1270</v>
      </c>
      <c r="F1060" s="2">
        <v>1242</v>
      </c>
      <c r="G1060" s="2">
        <v>3</v>
      </c>
      <c r="H1060" s="2">
        <v>0</v>
      </c>
      <c r="I1060" s="2">
        <v>0</v>
      </c>
      <c r="J1060" s="2">
        <v>3</v>
      </c>
      <c r="K1060" s="2">
        <v>7</v>
      </c>
      <c r="L1060" s="2">
        <v>1270</v>
      </c>
      <c r="M1060" s="2">
        <v>0</v>
      </c>
      <c r="N1060" s="2">
        <v>2008</v>
      </c>
      <c r="O1060" s="2">
        <v>0</v>
      </c>
      <c r="P1060" s="2">
        <v>122007</v>
      </c>
      <c r="Q1060" s="2">
        <v>52.930999999999997</v>
      </c>
      <c r="R1060" s="2">
        <v>-114.55200000000001</v>
      </c>
      <c r="S1060" s="2">
        <v>1280</v>
      </c>
      <c r="T1060" s="2">
        <v>1199</v>
      </c>
      <c r="U1060" s="2">
        <v>2</v>
      </c>
      <c r="V1060" s="2">
        <v>75</v>
      </c>
      <c r="W1060" s="1">
        <v>348000</v>
      </c>
    </row>
    <row r="1061" spans="1:23" x14ac:dyDescent="0.3">
      <c r="A1061" s="2">
        <v>6762825489</v>
      </c>
      <c r="B1061" s="3">
        <v>42768</v>
      </c>
      <c r="C1061" s="2">
        <v>3</v>
      </c>
      <c r="D1061" s="2">
        <v>2.5</v>
      </c>
      <c r="E1061" s="2">
        <v>2470</v>
      </c>
      <c r="F1061" s="2">
        <v>4948</v>
      </c>
      <c r="G1061" s="2">
        <v>2</v>
      </c>
      <c r="H1061" s="2">
        <v>0</v>
      </c>
      <c r="I1061" s="2">
        <v>0</v>
      </c>
      <c r="J1061" s="2">
        <v>3</v>
      </c>
      <c r="K1061" s="2">
        <v>8</v>
      </c>
      <c r="L1061" s="2">
        <v>2470</v>
      </c>
      <c r="M1061" s="2">
        <v>0</v>
      </c>
      <c r="N1061" s="2">
        <v>2003</v>
      </c>
      <c r="O1061" s="2">
        <v>0</v>
      </c>
      <c r="P1061" s="2">
        <v>122024</v>
      </c>
      <c r="Q1061" s="2">
        <v>52.573799999999999</v>
      </c>
      <c r="R1061" s="2">
        <v>-114.229</v>
      </c>
      <c r="S1061" s="2">
        <v>2500</v>
      </c>
      <c r="T1061" s="2">
        <v>4993</v>
      </c>
      <c r="U1061" s="2">
        <v>1</v>
      </c>
      <c r="V1061" s="2">
        <v>55</v>
      </c>
      <c r="W1061" s="1">
        <v>338000</v>
      </c>
    </row>
    <row r="1062" spans="1:23" x14ac:dyDescent="0.3">
      <c r="A1062" s="2">
        <v>6762825624</v>
      </c>
      <c r="B1062" s="3">
        <v>42768</v>
      </c>
      <c r="C1062" s="2">
        <v>3</v>
      </c>
      <c r="D1062" s="2">
        <v>1.75</v>
      </c>
      <c r="E1062" s="2">
        <v>1510</v>
      </c>
      <c r="F1062" s="2">
        <v>9720</v>
      </c>
      <c r="G1062" s="2">
        <v>1</v>
      </c>
      <c r="H1062" s="2">
        <v>0</v>
      </c>
      <c r="I1062" s="2">
        <v>0</v>
      </c>
      <c r="J1062" s="2">
        <v>3</v>
      </c>
      <c r="K1062" s="2">
        <v>7</v>
      </c>
      <c r="L1062" s="2">
        <v>1510</v>
      </c>
      <c r="M1062" s="2">
        <v>0</v>
      </c>
      <c r="N1062" s="2">
        <v>1948</v>
      </c>
      <c r="O1062" s="2">
        <v>1976</v>
      </c>
      <c r="P1062" s="2">
        <v>122058</v>
      </c>
      <c r="Q1062" s="2">
        <v>53.002800000000001</v>
      </c>
      <c r="R1062" s="2">
        <v>-114.44799999999999</v>
      </c>
      <c r="S1062" s="2">
        <v>1520</v>
      </c>
      <c r="T1062" s="2">
        <v>10037</v>
      </c>
      <c r="U1062" s="2">
        <v>2</v>
      </c>
      <c r="V1062" s="2">
        <v>68</v>
      </c>
      <c r="W1062" s="1">
        <v>335000</v>
      </c>
    </row>
    <row r="1063" spans="1:23" x14ac:dyDescent="0.3">
      <c r="A1063" s="2">
        <v>6762826227</v>
      </c>
      <c r="B1063" s="3">
        <v>42768</v>
      </c>
      <c r="C1063" s="2">
        <v>4</v>
      </c>
      <c r="D1063" s="2">
        <v>2.25</v>
      </c>
      <c r="E1063" s="2">
        <v>2820</v>
      </c>
      <c r="F1063" s="2">
        <v>16770</v>
      </c>
      <c r="G1063" s="2">
        <v>1</v>
      </c>
      <c r="H1063" s="2">
        <v>0</v>
      </c>
      <c r="I1063" s="2">
        <v>0</v>
      </c>
      <c r="J1063" s="2">
        <v>4</v>
      </c>
      <c r="K1063" s="2">
        <v>8</v>
      </c>
      <c r="L1063" s="2">
        <v>1920</v>
      </c>
      <c r="M1063" s="2">
        <v>900</v>
      </c>
      <c r="N1063" s="2">
        <v>1966</v>
      </c>
      <c r="O1063" s="2">
        <v>0</v>
      </c>
      <c r="P1063" s="2">
        <v>122018</v>
      </c>
      <c r="Q1063" s="2">
        <v>52.5486</v>
      </c>
      <c r="R1063" s="2">
        <v>-114.554</v>
      </c>
      <c r="S1063" s="2">
        <v>2320</v>
      </c>
      <c r="T1063" s="2">
        <v>13850</v>
      </c>
      <c r="U1063" s="2">
        <v>3</v>
      </c>
      <c r="V1063" s="2">
        <v>60</v>
      </c>
      <c r="W1063" s="1">
        <v>321027</v>
      </c>
    </row>
    <row r="1064" spans="1:23" x14ac:dyDescent="0.3">
      <c r="A1064" s="2">
        <v>6762826653</v>
      </c>
      <c r="B1064" s="3">
        <v>42768</v>
      </c>
      <c r="C1064" s="2">
        <v>3</v>
      </c>
      <c r="D1064" s="2">
        <v>2.25</v>
      </c>
      <c r="E1064" s="2">
        <v>1358</v>
      </c>
      <c r="F1064" s="2">
        <v>1196</v>
      </c>
      <c r="G1064" s="2">
        <v>3</v>
      </c>
      <c r="H1064" s="2">
        <v>0</v>
      </c>
      <c r="I1064" s="2">
        <v>0</v>
      </c>
      <c r="J1064" s="2">
        <v>3</v>
      </c>
      <c r="K1064" s="2">
        <v>7</v>
      </c>
      <c r="L1064" s="2">
        <v>1358</v>
      </c>
      <c r="M1064" s="2">
        <v>0</v>
      </c>
      <c r="N1064" s="2">
        <v>2007</v>
      </c>
      <c r="O1064" s="2">
        <v>0</v>
      </c>
      <c r="P1064" s="2">
        <v>122038</v>
      </c>
      <c r="Q1064" s="2">
        <v>52.935200000000002</v>
      </c>
      <c r="R1064" s="2">
        <v>-114.536</v>
      </c>
      <c r="S1064" s="2">
        <v>1358</v>
      </c>
      <c r="T1064" s="2">
        <v>1196</v>
      </c>
      <c r="U1064" s="2">
        <v>1</v>
      </c>
      <c r="V1064" s="2">
        <v>58</v>
      </c>
      <c r="W1064" s="1">
        <v>311600</v>
      </c>
    </row>
    <row r="1065" spans="1:23" x14ac:dyDescent="0.3">
      <c r="A1065" s="2">
        <v>6762827285</v>
      </c>
      <c r="B1065" s="3">
        <v>42768</v>
      </c>
      <c r="C1065" s="2">
        <v>4</v>
      </c>
      <c r="D1065" s="2">
        <v>2.5</v>
      </c>
      <c r="E1065" s="2">
        <v>2400</v>
      </c>
      <c r="F1065" s="2">
        <v>6078</v>
      </c>
      <c r="G1065" s="2">
        <v>2</v>
      </c>
      <c r="H1065" s="2">
        <v>0</v>
      </c>
      <c r="I1065" s="2">
        <v>0</v>
      </c>
      <c r="J1065" s="2">
        <v>3</v>
      </c>
      <c r="K1065" s="2">
        <v>8</v>
      </c>
      <c r="L1065" s="2">
        <v>2400</v>
      </c>
      <c r="M1065" s="2">
        <v>0</v>
      </c>
      <c r="N1065" s="2">
        <v>2001</v>
      </c>
      <c r="O1065" s="2">
        <v>0</v>
      </c>
      <c r="P1065" s="2">
        <v>122039</v>
      </c>
      <c r="Q1065" s="2">
        <v>52.490600000000001</v>
      </c>
      <c r="R1065" s="2">
        <v>-114.47499999999999</v>
      </c>
      <c r="S1065" s="2">
        <v>2406</v>
      </c>
      <c r="T1065" s="2">
        <v>7642</v>
      </c>
      <c r="U1065" s="2">
        <v>2</v>
      </c>
      <c r="V1065" s="2">
        <v>68</v>
      </c>
      <c r="W1065" s="1">
        <v>299000</v>
      </c>
    </row>
    <row r="1066" spans="1:23" x14ac:dyDescent="0.3">
      <c r="A1066" s="2">
        <v>6762827475</v>
      </c>
      <c r="B1066" s="3">
        <v>42768</v>
      </c>
      <c r="C1066" s="2">
        <v>3</v>
      </c>
      <c r="D1066" s="2">
        <v>2.5</v>
      </c>
      <c r="E1066" s="2">
        <v>1440</v>
      </c>
      <c r="F1066" s="2">
        <v>1068</v>
      </c>
      <c r="G1066" s="2">
        <v>2</v>
      </c>
      <c r="H1066" s="2">
        <v>0</v>
      </c>
      <c r="I1066" s="2">
        <v>0</v>
      </c>
      <c r="J1066" s="2">
        <v>3</v>
      </c>
      <c r="K1066" s="2">
        <v>8</v>
      </c>
      <c r="L1066" s="2">
        <v>1160</v>
      </c>
      <c r="M1066" s="2">
        <v>280</v>
      </c>
      <c r="N1066" s="2">
        <v>2006</v>
      </c>
      <c r="O1066" s="2">
        <v>0</v>
      </c>
      <c r="P1066" s="2">
        <v>122034</v>
      </c>
      <c r="Q1066" s="2">
        <v>52.769300000000001</v>
      </c>
      <c r="R1066" s="2">
        <v>-114.551</v>
      </c>
      <c r="S1066" s="2">
        <v>1580</v>
      </c>
      <c r="T1066" s="2">
        <v>1483</v>
      </c>
      <c r="U1066" s="2">
        <v>2</v>
      </c>
      <c r="V1066" s="2">
        <v>62</v>
      </c>
      <c r="W1066" s="1">
        <v>292500</v>
      </c>
    </row>
    <row r="1067" spans="1:23" x14ac:dyDescent="0.3">
      <c r="A1067" s="2">
        <v>6762827594</v>
      </c>
      <c r="B1067" s="3">
        <v>42768</v>
      </c>
      <c r="C1067" s="2">
        <v>2</v>
      </c>
      <c r="D1067" s="2">
        <v>1</v>
      </c>
      <c r="E1067" s="2">
        <v>1620</v>
      </c>
      <c r="F1067" s="2">
        <v>5400</v>
      </c>
      <c r="G1067" s="2">
        <v>1</v>
      </c>
      <c r="H1067" s="2">
        <v>0</v>
      </c>
      <c r="I1067" s="2">
        <v>0</v>
      </c>
      <c r="J1067" s="2">
        <v>3</v>
      </c>
      <c r="K1067" s="2">
        <v>6</v>
      </c>
      <c r="L1067" s="2">
        <v>920</v>
      </c>
      <c r="M1067" s="2">
        <v>700</v>
      </c>
      <c r="N1067" s="2">
        <v>1926</v>
      </c>
      <c r="O1067" s="2">
        <v>0</v>
      </c>
      <c r="P1067" s="2">
        <v>122022</v>
      </c>
      <c r="Q1067" s="2">
        <v>52.936900000000001</v>
      </c>
      <c r="R1067" s="2">
        <v>-114.489</v>
      </c>
      <c r="S1067" s="2">
        <v>1540</v>
      </c>
      <c r="T1067" s="2">
        <v>7245</v>
      </c>
      <c r="U1067" s="2">
        <v>3</v>
      </c>
      <c r="V1067" s="2">
        <v>54</v>
      </c>
      <c r="W1067" s="1">
        <v>290000</v>
      </c>
    </row>
    <row r="1068" spans="1:23" x14ac:dyDescent="0.3">
      <c r="A1068" s="2">
        <v>6762827659</v>
      </c>
      <c r="B1068" s="3">
        <v>42768</v>
      </c>
      <c r="C1068" s="2">
        <v>4</v>
      </c>
      <c r="D1068" s="2">
        <v>2.5</v>
      </c>
      <c r="E1068" s="2">
        <v>1961</v>
      </c>
      <c r="F1068" s="2">
        <v>3207</v>
      </c>
      <c r="G1068" s="2">
        <v>2</v>
      </c>
      <c r="H1068" s="2">
        <v>0</v>
      </c>
      <c r="I1068" s="2">
        <v>0</v>
      </c>
      <c r="J1068" s="2">
        <v>3</v>
      </c>
      <c r="K1068" s="2">
        <v>7</v>
      </c>
      <c r="L1068" s="2">
        <v>1961</v>
      </c>
      <c r="M1068" s="2">
        <v>0</v>
      </c>
      <c r="N1068" s="2">
        <v>2006</v>
      </c>
      <c r="O1068" s="2">
        <v>0</v>
      </c>
      <c r="P1068" s="2">
        <v>122035</v>
      </c>
      <c r="Q1068" s="2">
        <v>52.5807</v>
      </c>
      <c r="R1068" s="2">
        <v>-114.35</v>
      </c>
      <c r="S1068" s="2">
        <v>1961</v>
      </c>
      <c r="T1068" s="2">
        <v>3401</v>
      </c>
      <c r="U1068" s="2">
        <v>3</v>
      </c>
      <c r="V1068" s="2">
        <v>54</v>
      </c>
      <c r="W1068" s="1">
        <v>289000</v>
      </c>
    </row>
    <row r="1069" spans="1:23" x14ac:dyDescent="0.3">
      <c r="A1069" s="2">
        <v>6762827988</v>
      </c>
      <c r="B1069" s="3">
        <v>42768</v>
      </c>
      <c r="C1069" s="2">
        <v>2</v>
      </c>
      <c r="D1069" s="2">
        <v>1.5</v>
      </c>
      <c r="E1069" s="2">
        <v>800</v>
      </c>
      <c r="F1069" s="2">
        <v>1196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800</v>
      </c>
      <c r="M1069" s="2">
        <v>0</v>
      </c>
      <c r="N1069" s="2">
        <v>2003</v>
      </c>
      <c r="O1069" s="2">
        <v>0</v>
      </c>
      <c r="P1069" s="2">
        <v>122028</v>
      </c>
      <c r="Q1069" s="2">
        <v>52.927199999999999</v>
      </c>
      <c r="R1069" s="2">
        <v>-114.53100000000001</v>
      </c>
      <c r="S1069" s="2">
        <v>1020</v>
      </c>
      <c r="T1069" s="2">
        <v>1087</v>
      </c>
      <c r="U1069" s="2">
        <v>3</v>
      </c>
      <c r="V1069" s="2">
        <v>56</v>
      </c>
      <c r="W1069" s="1">
        <v>280000</v>
      </c>
    </row>
    <row r="1070" spans="1:23" x14ac:dyDescent="0.3">
      <c r="A1070" s="2">
        <v>6762828483</v>
      </c>
      <c r="B1070" s="3">
        <v>42768</v>
      </c>
      <c r="C1070" s="2">
        <v>4</v>
      </c>
      <c r="D1070" s="2">
        <v>1</v>
      </c>
      <c r="E1070" s="2">
        <v>1440</v>
      </c>
      <c r="F1070" s="2">
        <v>9600</v>
      </c>
      <c r="G1070" s="2">
        <v>1</v>
      </c>
      <c r="H1070" s="2">
        <v>0</v>
      </c>
      <c r="I1070" s="2">
        <v>0</v>
      </c>
      <c r="J1070" s="2">
        <v>2</v>
      </c>
      <c r="K1070" s="2">
        <v>7</v>
      </c>
      <c r="L1070" s="2">
        <v>1440</v>
      </c>
      <c r="M1070" s="2">
        <v>0</v>
      </c>
      <c r="N1070" s="2">
        <v>1964</v>
      </c>
      <c r="O1070" s="2">
        <v>0</v>
      </c>
      <c r="P1070" s="2">
        <v>122039</v>
      </c>
      <c r="Q1070" s="2">
        <v>52.546799999999998</v>
      </c>
      <c r="R1070" s="2">
        <v>-114.45399999999999</v>
      </c>
      <c r="S1070" s="2">
        <v>1740</v>
      </c>
      <c r="T1070" s="2">
        <v>43560</v>
      </c>
      <c r="U1070" s="2">
        <v>1</v>
      </c>
      <c r="V1070" s="2">
        <v>72</v>
      </c>
      <c r="W1070" s="1">
        <v>269950</v>
      </c>
    </row>
    <row r="1071" spans="1:23" x14ac:dyDescent="0.3">
      <c r="A1071" s="2">
        <v>6762828972</v>
      </c>
      <c r="B1071" s="3">
        <v>42768</v>
      </c>
      <c r="C1071" s="2">
        <v>2</v>
      </c>
      <c r="D1071" s="2">
        <v>1</v>
      </c>
      <c r="E1071" s="2">
        <v>770</v>
      </c>
      <c r="F1071" s="2">
        <v>11084</v>
      </c>
      <c r="G1071" s="2">
        <v>1</v>
      </c>
      <c r="H1071" s="2">
        <v>0</v>
      </c>
      <c r="I1071" s="2">
        <v>0</v>
      </c>
      <c r="J1071" s="2">
        <v>4</v>
      </c>
      <c r="K1071" s="2">
        <v>6</v>
      </c>
      <c r="L1071" s="2">
        <v>770</v>
      </c>
      <c r="M1071" s="2">
        <v>0</v>
      </c>
      <c r="N1071" s="2">
        <v>1947</v>
      </c>
      <c r="O1071" s="2">
        <v>0</v>
      </c>
      <c r="P1071" s="2">
        <v>122014</v>
      </c>
      <c r="Q1071" s="2">
        <v>52.978200000000001</v>
      </c>
      <c r="R1071" s="2">
        <v>-114.511</v>
      </c>
      <c r="S1071" s="2">
        <v>1010</v>
      </c>
      <c r="T1071" s="2">
        <v>11084</v>
      </c>
      <c r="U1071" s="2">
        <v>2</v>
      </c>
      <c r="V1071" s="2">
        <v>57</v>
      </c>
      <c r="W1071" s="1">
        <v>257000</v>
      </c>
    </row>
    <row r="1072" spans="1:23" x14ac:dyDescent="0.3">
      <c r="A1072" s="2">
        <v>6762830514</v>
      </c>
      <c r="B1072" s="3">
        <v>42768</v>
      </c>
      <c r="C1072" s="2">
        <v>3</v>
      </c>
      <c r="D1072" s="2">
        <v>1.75</v>
      </c>
      <c r="E1072" s="2">
        <v>1470</v>
      </c>
      <c r="F1072" s="2">
        <v>8350</v>
      </c>
      <c r="G1072" s="2">
        <v>1</v>
      </c>
      <c r="H1072" s="2">
        <v>0</v>
      </c>
      <c r="I1072" s="2">
        <v>0</v>
      </c>
      <c r="J1072" s="2">
        <v>3</v>
      </c>
      <c r="K1072" s="2">
        <v>7</v>
      </c>
      <c r="L1072" s="2">
        <v>1470</v>
      </c>
      <c r="M1072" s="2">
        <v>0</v>
      </c>
      <c r="N1072" s="2">
        <v>1990</v>
      </c>
      <c r="O1072" s="2">
        <v>0</v>
      </c>
      <c r="P1072" s="2">
        <v>122039</v>
      </c>
      <c r="Q1072" s="2">
        <v>52.488700000000001</v>
      </c>
      <c r="R1072" s="2">
        <v>-114.443</v>
      </c>
      <c r="S1072" s="2">
        <v>1590</v>
      </c>
      <c r="T1072" s="2">
        <v>8182</v>
      </c>
      <c r="U1072" s="2">
        <v>2</v>
      </c>
      <c r="V1072" s="2">
        <v>53</v>
      </c>
      <c r="W1072" s="1">
        <v>212000</v>
      </c>
    </row>
    <row r="1073" spans="1:23" x14ac:dyDescent="0.3">
      <c r="A1073" s="2">
        <v>6762830633</v>
      </c>
      <c r="B1073" s="3">
        <v>42768</v>
      </c>
      <c r="C1073" s="2">
        <v>3</v>
      </c>
      <c r="D1073" s="2">
        <v>1</v>
      </c>
      <c r="E1073" s="2">
        <v>1020</v>
      </c>
      <c r="F1073" s="2">
        <v>6120</v>
      </c>
      <c r="G1073" s="2">
        <v>1</v>
      </c>
      <c r="H1073" s="2">
        <v>0</v>
      </c>
      <c r="I1073" s="2">
        <v>0</v>
      </c>
      <c r="J1073" s="2">
        <v>4</v>
      </c>
      <c r="K1073" s="2">
        <v>7</v>
      </c>
      <c r="L1073" s="2">
        <v>1020</v>
      </c>
      <c r="M1073" s="2">
        <v>0</v>
      </c>
      <c r="N1073" s="2">
        <v>1967</v>
      </c>
      <c r="O1073" s="2">
        <v>0</v>
      </c>
      <c r="P1073" s="2">
        <v>122072</v>
      </c>
      <c r="Q1073" s="2">
        <v>52.508000000000003</v>
      </c>
      <c r="R1073" s="2">
        <v>-114.395</v>
      </c>
      <c r="S1073" s="2">
        <v>1370</v>
      </c>
      <c r="T1073" s="2">
        <v>8000</v>
      </c>
      <c r="U1073" s="2">
        <v>1</v>
      </c>
      <c r="V1073" s="2">
        <v>63</v>
      </c>
      <c r="W1073" s="1">
        <v>208000</v>
      </c>
    </row>
    <row r="1074" spans="1:23" x14ac:dyDescent="0.3">
      <c r="A1074" s="2">
        <v>6762830713</v>
      </c>
      <c r="B1074" s="3">
        <v>42768</v>
      </c>
      <c r="C1074" s="2">
        <v>3</v>
      </c>
      <c r="D1074" s="2">
        <v>1.75</v>
      </c>
      <c r="E1074" s="2">
        <v>1200</v>
      </c>
      <c r="F1074" s="2">
        <v>8631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200</v>
      </c>
      <c r="M1074" s="2">
        <v>0</v>
      </c>
      <c r="N1074" s="2">
        <v>1959</v>
      </c>
      <c r="O1074" s="2">
        <v>0</v>
      </c>
      <c r="P1074" s="2">
        <v>122043</v>
      </c>
      <c r="Q1074" s="2">
        <v>52.616399999999999</v>
      </c>
      <c r="R1074" s="2">
        <v>-114.498</v>
      </c>
      <c r="S1074" s="2">
        <v>1564</v>
      </c>
      <c r="T1074" s="2">
        <v>8115</v>
      </c>
      <c r="U1074" s="2">
        <v>2</v>
      </c>
      <c r="V1074" s="2">
        <v>64</v>
      </c>
      <c r="W1074" s="1">
        <v>205000</v>
      </c>
    </row>
    <row r="1075" spans="1:23" x14ac:dyDescent="0.3">
      <c r="A1075" s="2">
        <v>6762831405</v>
      </c>
      <c r="B1075" s="3">
        <v>42768</v>
      </c>
      <c r="C1075" s="2">
        <v>2</v>
      </c>
      <c r="D1075" s="2">
        <v>1</v>
      </c>
      <c r="E1075" s="2">
        <v>710</v>
      </c>
      <c r="F1075" s="2">
        <v>9000</v>
      </c>
      <c r="G1075" s="2">
        <v>1</v>
      </c>
      <c r="H1075" s="2">
        <v>0</v>
      </c>
      <c r="I1075" s="2">
        <v>0</v>
      </c>
      <c r="J1075" s="2">
        <v>5</v>
      </c>
      <c r="K1075" s="2">
        <v>6</v>
      </c>
      <c r="L1075" s="2">
        <v>710</v>
      </c>
      <c r="M1075" s="2">
        <v>0</v>
      </c>
      <c r="N1075" s="2">
        <v>1943</v>
      </c>
      <c r="O1075" s="2">
        <v>0</v>
      </c>
      <c r="P1075" s="2">
        <v>122031</v>
      </c>
      <c r="Q1075" s="2">
        <v>52.711100000000002</v>
      </c>
      <c r="R1075" s="2">
        <v>-114.529</v>
      </c>
      <c r="S1075" s="2">
        <v>1230</v>
      </c>
      <c r="T1075" s="2">
        <v>9000</v>
      </c>
      <c r="U1075" s="2">
        <v>2</v>
      </c>
      <c r="V1075" s="2">
        <v>65</v>
      </c>
      <c r="W1075" s="1">
        <v>153000</v>
      </c>
    </row>
    <row r="1076" spans="1:23" x14ac:dyDescent="0.3">
      <c r="A1076" s="2">
        <v>6762810172</v>
      </c>
      <c r="B1076" s="3">
        <v>42769</v>
      </c>
      <c r="C1076" s="2">
        <v>3</v>
      </c>
      <c r="D1076" s="2">
        <v>2.5</v>
      </c>
      <c r="E1076" s="2">
        <v>3420</v>
      </c>
      <c r="F1076" s="2">
        <v>8700</v>
      </c>
      <c r="G1076" s="2">
        <v>1</v>
      </c>
      <c r="H1076" s="2">
        <v>0</v>
      </c>
      <c r="I1076" s="2">
        <v>0</v>
      </c>
      <c r="J1076" s="2">
        <v>3</v>
      </c>
      <c r="K1076" s="2">
        <v>9</v>
      </c>
      <c r="L1076" s="2">
        <v>2890</v>
      </c>
      <c r="M1076" s="2">
        <v>530</v>
      </c>
      <c r="N1076" s="2">
        <v>1951</v>
      </c>
      <c r="O1076" s="2">
        <v>0</v>
      </c>
      <c r="P1076" s="2">
        <v>122047</v>
      </c>
      <c r="Q1076" s="2">
        <v>52.865200000000002</v>
      </c>
      <c r="R1076" s="2">
        <v>-114.48</v>
      </c>
      <c r="S1076" s="2">
        <v>3370</v>
      </c>
      <c r="T1076" s="2">
        <v>8700</v>
      </c>
      <c r="U1076" s="2">
        <v>2</v>
      </c>
      <c r="V1076" s="2">
        <v>61</v>
      </c>
      <c r="W1076" s="1">
        <v>2250000</v>
      </c>
    </row>
    <row r="1077" spans="1:23" x14ac:dyDescent="0.3">
      <c r="A1077" s="2">
        <v>6762810461</v>
      </c>
      <c r="B1077" s="3">
        <v>42769</v>
      </c>
      <c r="C1077" s="2">
        <v>4</v>
      </c>
      <c r="D1077" s="2">
        <v>4.5</v>
      </c>
      <c r="E1077" s="2">
        <v>3780</v>
      </c>
      <c r="F1077" s="2">
        <v>6000</v>
      </c>
      <c r="G1077" s="2">
        <v>2</v>
      </c>
      <c r="H1077" s="2">
        <v>0</v>
      </c>
      <c r="I1077" s="2">
        <v>4</v>
      </c>
      <c r="J1077" s="2">
        <v>4</v>
      </c>
      <c r="K1077" s="2">
        <v>11</v>
      </c>
      <c r="L1077" s="2">
        <v>2770</v>
      </c>
      <c r="M1077" s="2">
        <v>1010</v>
      </c>
      <c r="N1077" s="2">
        <v>1910</v>
      </c>
      <c r="O1077" s="2">
        <v>1977</v>
      </c>
      <c r="P1077" s="2">
        <v>122009</v>
      </c>
      <c r="Q1077" s="2">
        <v>52.822200000000002</v>
      </c>
      <c r="R1077" s="2">
        <v>-114.578</v>
      </c>
      <c r="S1077" s="2">
        <v>2660</v>
      </c>
      <c r="T1077" s="2">
        <v>6000</v>
      </c>
      <c r="U1077" s="2">
        <v>3</v>
      </c>
      <c r="V1077" s="2">
        <v>56</v>
      </c>
      <c r="W1077" s="1">
        <v>1600000</v>
      </c>
    </row>
    <row r="1078" spans="1:23" x14ac:dyDescent="0.3">
      <c r="A1078" s="2">
        <v>6762811373</v>
      </c>
      <c r="B1078" s="3">
        <v>42769</v>
      </c>
      <c r="C1078" s="2">
        <v>4</v>
      </c>
      <c r="D1078" s="2">
        <v>1</v>
      </c>
      <c r="E1078" s="2">
        <v>1330</v>
      </c>
      <c r="F1078" s="2">
        <v>9729</v>
      </c>
      <c r="G1078" s="2">
        <v>1</v>
      </c>
      <c r="H1078" s="2">
        <v>0</v>
      </c>
      <c r="I1078" s="2">
        <v>0</v>
      </c>
      <c r="J1078" s="2">
        <v>3</v>
      </c>
      <c r="K1078" s="2">
        <v>6</v>
      </c>
      <c r="L1078" s="2">
        <v>1330</v>
      </c>
      <c r="M1078" s="2">
        <v>0</v>
      </c>
      <c r="N1078" s="2">
        <v>1952</v>
      </c>
      <c r="O1078" s="2">
        <v>0</v>
      </c>
      <c r="P1078" s="2">
        <v>122048</v>
      </c>
      <c r="Q1078" s="2">
        <v>52.8523</v>
      </c>
      <c r="R1078" s="2">
        <v>-114.398</v>
      </c>
      <c r="S1078" s="2">
        <v>2920</v>
      </c>
      <c r="T1078" s="2">
        <v>10353</v>
      </c>
      <c r="U1078" s="2">
        <v>1</v>
      </c>
      <c r="V1078" s="2">
        <v>67</v>
      </c>
      <c r="W1078" s="1">
        <v>1050000</v>
      </c>
    </row>
    <row r="1079" spans="1:23" x14ac:dyDescent="0.3">
      <c r="A1079" s="2">
        <v>6762811719</v>
      </c>
      <c r="B1079" s="3">
        <v>42769</v>
      </c>
      <c r="C1079" s="2">
        <v>6</v>
      </c>
      <c r="D1079" s="2">
        <v>3.25</v>
      </c>
      <c r="E1079" s="2">
        <v>4440</v>
      </c>
      <c r="F1079" s="2">
        <v>17424</v>
      </c>
      <c r="G1079" s="2">
        <v>1</v>
      </c>
      <c r="H1079" s="2">
        <v>0</v>
      </c>
      <c r="I1079" s="2">
        <v>1</v>
      </c>
      <c r="J1079" s="2">
        <v>4</v>
      </c>
      <c r="K1079" s="2">
        <v>9</v>
      </c>
      <c r="L1079" s="2">
        <v>2220</v>
      </c>
      <c r="M1079" s="2">
        <v>2220</v>
      </c>
      <c r="N1079" s="2">
        <v>1959</v>
      </c>
      <c r="O1079" s="2">
        <v>0</v>
      </c>
      <c r="P1079" s="2">
        <v>122057</v>
      </c>
      <c r="Q1079" s="2">
        <v>52.809100000000001</v>
      </c>
      <c r="R1079" s="2">
        <v>-114.42</v>
      </c>
      <c r="S1079" s="2">
        <v>2660</v>
      </c>
      <c r="T1079" s="2">
        <v>10768</v>
      </c>
      <c r="U1079" s="2">
        <v>3</v>
      </c>
      <c r="V1079" s="2">
        <v>51</v>
      </c>
      <c r="W1079" s="1">
        <v>959000</v>
      </c>
    </row>
    <row r="1080" spans="1:23" x14ac:dyDescent="0.3">
      <c r="A1080" s="2">
        <v>6762814178</v>
      </c>
      <c r="B1080" s="3">
        <v>42769</v>
      </c>
      <c r="C1080" s="2">
        <v>4</v>
      </c>
      <c r="D1080" s="2">
        <v>2.5</v>
      </c>
      <c r="E1080" s="2">
        <v>2927</v>
      </c>
      <c r="F1080" s="2">
        <v>12171</v>
      </c>
      <c r="G1080" s="2">
        <v>2</v>
      </c>
      <c r="H1080" s="2">
        <v>0</v>
      </c>
      <c r="I1080" s="2">
        <v>0</v>
      </c>
      <c r="J1080" s="2">
        <v>3</v>
      </c>
      <c r="K1080" s="2">
        <v>10</v>
      </c>
      <c r="L1080" s="2">
        <v>2927</v>
      </c>
      <c r="M1080" s="2">
        <v>0</v>
      </c>
      <c r="N1080" s="2">
        <v>1998</v>
      </c>
      <c r="O1080" s="2">
        <v>0</v>
      </c>
      <c r="P1080" s="2">
        <v>122020</v>
      </c>
      <c r="Q1080" s="2">
        <v>52.824800000000003</v>
      </c>
      <c r="R1080" s="2">
        <v>-114.173</v>
      </c>
      <c r="S1080" s="2">
        <v>2967</v>
      </c>
      <c r="T1080" s="2">
        <v>12166</v>
      </c>
      <c r="U1080" s="2">
        <v>3</v>
      </c>
      <c r="V1080" s="2">
        <v>58</v>
      </c>
      <c r="W1080" s="1">
        <v>715000</v>
      </c>
    </row>
    <row r="1081" spans="1:23" x14ac:dyDescent="0.3">
      <c r="A1081" s="2">
        <v>6762814254</v>
      </c>
      <c r="B1081" s="3">
        <v>42769</v>
      </c>
      <c r="C1081" s="2">
        <v>4</v>
      </c>
      <c r="D1081" s="2">
        <v>2.5</v>
      </c>
      <c r="E1081" s="2">
        <v>3220</v>
      </c>
      <c r="F1081" s="2">
        <v>18618</v>
      </c>
      <c r="G1081" s="2">
        <v>2</v>
      </c>
      <c r="H1081" s="2">
        <v>0</v>
      </c>
      <c r="I1081" s="2">
        <v>1</v>
      </c>
      <c r="J1081" s="2">
        <v>3</v>
      </c>
      <c r="K1081" s="2">
        <v>10</v>
      </c>
      <c r="L1081" s="2">
        <v>3220</v>
      </c>
      <c r="M1081" s="2">
        <v>0</v>
      </c>
      <c r="N1081" s="2">
        <v>1991</v>
      </c>
      <c r="O1081" s="2">
        <v>0</v>
      </c>
      <c r="P1081" s="2">
        <v>122053</v>
      </c>
      <c r="Q1081" s="2">
        <v>52.762599999999999</v>
      </c>
      <c r="R1081" s="2">
        <v>-114.371</v>
      </c>
      <c r="S1081" s="2">
        <v>2650</v>
      </c>
      <c r="T1081" s="2">
        <v>11896</v>
      </c>
      <c r="U1081" s="2">
        <v>1</v>
      </c>
      <c r="V1081" s="2">
        <v>64</v>
      </c>
      <c r="W1081" s="1">
        <v>710000</v>
      </c>
    </row>
    <row r="1082" spans="1:23" x14ac:dyDescent="0.3">
      <c r="A1082" s="2">
        <v>6762814841</v>
      </c>
      <c r="B1082" s="3">
        <v>42769</v>
      </c>
      <c r="C1082" s="2">
        <v>3</v>
      </c>
      <c r="D1082" s="2">
        <v>1.75</v>
      </c>
      <c r="E1082" s="2">
        <v>1710</v>
      </c>
      <c r="F1082" s="2">
        <v>5913</v>
      </c>
      <c r="G1082" s="2">
        <v>1</v>
      </c>
      <c r="H1082" s="2">
        <v>0</v>
      </c>
      <c r="I1082" s="2">
        <v>0</v>
      </c>
      <c r="J1082" s="2">
        <v>4</v>
      </c>
      <c r="K1082" s="2">
        <v>8</v>
      </c>
      <c r="L1082" s="2">
        <v>1120</v>
      </c>
      <c r="M1082" s="2">
        <v>590</v>
      </c>
      <c r="N1082" s="2">
        <v>1941</v>
      </c>
      <c r="O1082" s="2">
        <v>0</v>
      </c>
      <c r="P1082" s="2">
        <v>122032</v>
      </c>
      <c r="Q1082" s="2">
        <v>52.878100000000003</v>
      </c>
      <c r="R1082" s="2">
        <v>-114.596</v>
      </c>
      <c r="S1082" s="2">
        <v>2920</v>
      </c>
      <c r="T1082" s="2">
        <v>5922</v>
      </c>
      <c r="U1082" s="2">
        <v>3</v>
      </c>
      <c r="V1082" s="2">
        <v>75</v>
      </c>
      <c r="W1082" s="1">
        <v>675000</v>
      </c>
    </row>
    <row r="1083" spans="1:23" x14ac:dyDescent="0.3">
      <c r="A1083" s="2">
        <v>6762815132</v>
      </c>
      <c r="B1083" s="3">
        <v>42769</v>
      </c>
      <c r="C1083" s="2">
        <v>3</v>
      </c>
      <c r="D1083" s="2">
        <v>3.5</v>
      </c>
      <c r="E1083" s="2">
        <v>3420</v>
      </c>
      <c r="F1083" s="2">
        <v>23786</v>
      </c>
      <c r="G1083" s="2">
        <v>1.5</v>
      </c>
      <c r="H1083" s="2">
        <v>0</v>
      </c>
      <c r="I1083" s="2">
        <v>0</v>
      </c>
      <c r="J1083" s="2">
        <v>3</v>
      </c>
      <c r="K1083" s="2">
        <v>9</v>
      </c>
      <c r="L1083" s="2">
        <v>3420</v>
      </c>
      <c r="M1083" s="2">
        <v>0</v>
      </c>
      <c r="N1083" s="2">
        <v>2014</v>
      </c>
      <c r="O1083" s="2">
        <v>0</v>
      </c>
      <c r="P1083" s="2">
        <v>122015</v>
      </c>
      <c r="Q1083" s="2">
        <v>52.703899999999997</v>
      </c>
      <c r="R1083" s="2">
        <v>-114.3</v>
      </c>
      <c r="S1083" s="2">
        <v>1590</v>
      </c>
      <c r="T1083" s="2">
        <v>23774</v>
      </c>
      <c r="U1083" s="2">
        <v>3</v>
      </c>
      <c r="V1083" s="2">
        <v>61</v>
      </c>
      <c r="W1083" s="1">
        <v>657044</v>
      </c>
    </row>
    <row r="1084" spans="1:23" x14ac:dyDescent="0.3">
      <c r="A1084" s="2">
        <v>6762816120</v>
      </c>
      <c r="B1084" s="3">
        <v>42769</v>
      </c>
      <c r="C1084" s="2">
        <v>3</v>
      </c>
      <c r="D1084" s="2">
        <v>1</v>
      </c>
      <c r="E1084" s="2">
        <v>1800</v>
      </c>
      <c r="F1084" s="2">
        <v>5750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1040</v>
      </c>
      <c r="M1084" s="2">
        <v>760</v>
      </c>
      <c r="N1084" s="2">
        <v>1947</v>
      </c>
      <c r="O1084" s="2">
        <v>0</v>
      </c>
      <c r="P1084" s="2">
        <v>122007</v>
      </c>
      <c r="Q1084" s="2">
        <v>52.915999999999997</v>
      </c>
      <c r="R1084" s="2">
        <v>-114.58499999999999</v>
      </c>
      <c r="S1084" s="2">
        <v>1320</v>
      </c>
      <c r="T1084" s="2">
        <v>5625</v>
      </c>
      <c r="U1084" s="2">
        <v>1</v>
      </c>
      <c r="V1084" s="2">
        <v>70</v>
      </c>
      <c r="W1084" s="1">
        <v>610000</v>
      </c>
    </row>
    <row r="1085" spans="1:23" x14ac:dyDescent="0.3">
      <c r="A1085" s="2">
        <v>6762816762</v>
      </c>
      <c r="B1085" s="3">
        <v>42769</v>
      </c>
      <c r="C1085" s="2">
        <v>2</v>
      </c>
      <c r="D1085" s="2">
        <v>1</v>
      </c>
      <c r="E1085" s="2">
        <v>1140</v>
      </c>
      <c r="F1085" s="2">
        <v>23779</v>
      </c>
      <c r="G1085" s="2">
        <v>1.5</v>
      </c>
      <c r="H1085" s="2">
        <v>0</v>
      </c>
      <c r="I1085" s="2">
        <v>0</v>
      </c>
      <c r="J1085" s="2">
        <v>3</v>
      </c>
      <c r="K1085" s="2">
        <v>6</v>
      </c>
      <c r="L1085" s="2">
        <v>1140</v>
      </c>
      <c r="M1085" s="2">
        <v>0</v>
      </c>
      <c r="N1085" s="2">
        <v>1966</v>
      </c>
      <c r="O1085" s="2">
        <v>0</v>
      </c>
      <c r="P1085" s="2">
        <v>122010</v>
      </c>
      <c r="Q1085" s="2">
        <v>52.924799999999998</v>
      </c>
      <c r="R1085" s="2">
        <v>-114.36199999999999</v>
      </c>
      <c r="S1085" s="2">
        <v>2940</v>
      </c>
      <c r="T1085" s="2">
        <v>8417</v>
      </c>
      <c r="U1085" s="2">
        <v>3</v>
      </c>
      <c r="V1085" s="2">
        <v>80</v>
      </c>
      <c r="W1085" s="1">
        <v>582500</v>
      </c>
    </row>
    <row r="1086" spans="1:23" x14ac:dyDescent="0.3">
      <c r="A1086" s="2">
        <v>6762816835</v>
      </c>
      <c r="B1086" s="3">
        <v>42769</v>
      </c>
      <c r="C1086" s="2">
        <v>3</v>
      </c>
      <c r="D1086" s="2">
        <v>2.25</v>
      </c>
      <c r="E1086" s="2">
        <v>1640</v>
      </c>
      <c r="F1086" s="2">
        <v>8625</v>
      </c>
      <c r="G1086" s="2">
        <v>1</v>
      </c>
      <c r="H1086" s="2">
        <v>0</v>
      </c>
      <c r="I1086" s="2">
        <v>0</v>
      </c>
      <c r="J1086" s="2">
        <v>3</v>
      </c>
      <c r="K1086" s="2">
        <v>8</v>
      </c>
      <c r="L1086" s="2">
        <v>1320</v>
      </c>
      <c r="M1086" s="2">
        <v>320</v>
      </c>
      <c r="N1086" s="2">
        <v>1987</v>
      </c>
      <c r="O1086" s="2">
        <v>0</v>
      </c>
      <c r="P1086" s="2">
        <v>122005</v>
      </c>
      <c r="Q1086" s="2">
        <v>52.907200000000003</v>
      </c>
      <c r="R1086" s="2">
        <v>-114.343</v>
      </c>
      <c r="S1086" s="2">
        <v>1770</v>
      </c>
      <c r="T1086" s="2">
        <v>9476</v>
      </c>
      <c r="U1086" s="2">
        <v>1</v>
      </c>
      <c r="V1086" s="2">
        <v>56</v>
      </c>
      <c r="W1086" s="1">
        <v>580000</v>
      </c>
    </row>
    <row r="1087" spans="1:23" x14ac:dyDescent="0.3">
      <c r="A1087" s="2">
        <v>6762817680</v>
      </c>
      <c r="B1087" s="3">
        <v>42769</v>
      </c>
      <c r="C1087" s="2">
        <v>2</v>
      </c>
      <c r="D1087" s="2">
        <v>1</v>
      </c>
      <c r="E1087" s="2">
        <v>1270</v>
      </c>
      <c r="F1087" s="2">
        <v>43560</v>
      </c>
      <c r="G1087" s="2">
        <v>1</v>
      </c>
      <c r="H1087" s="2">
        <v>0</v>
      </c>
      <c r="I1087" s="2">
        <v>0</v>
      </c>
      <c r="J1087" s="2">
        <v>4</v>
      </c>
      <c r="K1087" s="2">
        <v>5</v>
      </c>
      <c r="L1087" s="2">
        <v>1270</v>
      </c>
      <c r="M1087" s="2">
        <v>0</v>
      </c>
      <c r="N1087" s="2">
        <v>1908</v>
      </c>
      <c r="O1087" s="2">
        <v>0</v>
      </c>
      <c r="P1087" s="2">
        <v>122035</v>
      </c>
      <c r="Q1087" s="2">
        <v>52.595100000000002</v>
      </c>
      <c r="R1087" s="2">
        <v>-114.355</v>
      </c>
      <c r="S1087" s="2">
        <v>1870</v>
      </c>
      <c r="T1087" s="2">
        <v>6960</v>
      </c>
      <c r="U1087" s="2">
        <v>3</v>
      </c>
      <c r="V1087" s="2">
        <v>55</v>
      </c>
      <c r="W1087" s="1">
        <v>550000</v>
      </c>
    </row>
    <row r="1088" spans="1:23" x14ac:dyDescent="0.3">
      <c r="A1088" s="2">
        <v>6762817778</v>
      </c>
      <c r="B1088" s="3">
        <v>42769</v>
      </c>
      <c r="C1088" s="2">
        <v>2</v>
      </c>
      <c r="D1088" s="2">
        <v>2</v>
      </c>
      <c r="E1088" s="2">
        <v>1930</v>
      </c>
      <c r="F1088" s="2">
        <v>5479</v>
      </c>
      <c r="G1088" s="2">
        <v>1</v>
      </c>
      <c r="H1088" s="2">
        <v>0</v>
      </c>
      <c r="I1088" s="2">
        <v>0</v>
      </c>
      <c r="J1088" s="2">
        <v>3</v>
      </c>
      <c r="K1088" s="2">
        <v>8</v>
      </c>
      <c r="L1088" s="2">
        <v>1930</v>
      </c>
      <c r="M1088" s="2">
        <v>0</v>
      </c>
      <c r="N1088" s="2">
        <v>2005</v>
      </c>
      <c r="O1088" s="2">
        <v>0</v>
      </c>
      <c r="P1088" s="2">
        <v>122045</v>
      </c>
      <c r="Q1088" s="2">
        <v>52.935400000000001</v>
      </c>
      <c r="R1088" s="2">
        <v>-114.20099999999999</v>
      </c>
      <c r="S1088" s="2">
        <v>1900</v>
      </c>
      <c r="T1088" s="2">
        <v>5479</v>
      </c>
      <c r="U1088" s="2">
        <v>2</v>
      </c>
      <c r="V1088" s="2">
        <v>60</v>
      </c>
      <c r="W1088" s="1">
        <v>548050</v>
      </c>
    </row>
    <row r="1089" spans="1:23" x14ac:dyDescent="0.3">
      <c r="A1089" s="2">
        <v>6762818385</v>
      </c>
      <c r="B1089" s="3">
        <v>42769</v>
      </c>
      <c r="C1089" s="2">
        <v>5</v>
      </c>
      <c r="D1089" s="2">
        <v>2.5</v>
      </c>
      <c r="E1089" s="2">
        <v>2270</v>
      </c>
      <c r="F1089" s="2">
        <v>10700</v>
      </c>
      <c r="G1089" s="2">
        <v>1</v>
      </c>
      <c r="H1089" s="2">
        <v>0</v>
      </c>
      <c r="I1089" s="2">
        <v>0</v>
      </c>
      <c r="J1089" s="2">
        <v>4</v>
      </c>
      <c r="K1089" s="2">
        <v>8</v>
      </c>
      <c r="L1089" s="2">
        <v>1570</v>
      </c>
      <c r="M1089" s="2">
        <v>700</v>
      </c>
      <c r="N1089" s="2">
        <v>1963</v>
      </c>
      <c r="O1089" s="2">
        <v>0</v>
      </c>
      <c r="P1089" s="2">
        <v>122058</v>
      </c>
      <c r="Q1089" s="2">
        <v>52.970999999999997</v>
      </c>
      <c r="R1089" s="2">
        <v>-114.446</v>
      </c>
      <c r="S1089" s="2">
        <v>2020</v>
      </c>
      <c r="T1089" s="2">
        <v>10230</v>
      </c>
      <c r="U1089" s="2">
        <v>2</v>
      </c>
      <c r="V1089" s="2">
        <v>50</v>
      </c>
      <c r="W1089" s="1">
        <v>526750</v>
      </c>
    </row>
    <row r="1090" spans="1:23" x14ac:dyDescent="0.3">
      <c r="A1090" s="2">
        <v>6762818895</v>
      </c>
      <c r="B1090" s="3">
        <v>42769</v>
      </c>
      <c r="C1090" s="2">
        <v>3</v>
      </c>
      <c r="D1090" s="2">
        <v>2.75</v>
      </c>
      <c r="E1090" s="2">
        <v>1950</v>
      </c>
      <c r="F1090" s="2">
        <v>12630</v>
      </c>
      <c r="G1090" s="2">
        <v>1</v>
      </c>
      <c r="H1090" s="2">
        <v>0</v>
      </c>
      <c r="I1090" s="2">
        <v>0</v>
      </c>
      <c r="J1090" s="2">
        <v>4</v>
      </c>
      <c r="K1090" s="2">
        <v>8</v>
      </c>
      <c r="L1090" s="2">
        <v>1230</v>
      </c>
      <c r="M1090" s="2">
        <v>720</v>
      </c>
      <c r="N1090" s="2">
        <v>1969</v>
      </c>
      <c r="O1090" s="2">
        <v>0</v>
      </c>
      <c r="P1090" s="2">
        <v>122005</v>
      </c>
      <c r="Q1090" s="2">
        <v>52.860100000000003</v>
      </c>
      <c r="R1090" s="2">
        <v>-114.297</v>
      </c>
      <c r="S1090" s="2">
        <v>1990</v>
      </c>
      <c r="T1090" s="2">
        <v>12196</v>
      </c>
      <c r="U1090" s="2">
        <v>1</v>
      </c>
      <c r="V1090" s="2">
        <v>72</v>
      </c>
      <c r="W1090" s="1">
        <v>510000</v>
      </c>
    </row>
    <row r="1091" spans="1:23" x14ac:dyDescent="0.3">
      <c r="A1091" s="2">
        <v>6762818953</v>
      </c>
      <c r="B1091" s="3">
        <v>42769</v>
      </c>
      <c r="C1091" s="2">
        <v>3</v>
      </c>
      <c r="D1091" s="2">
        <v>1.75</v>
      </c>
      <c r="E1091" s="2">
        <v>1400</v>
      </c>
      <c r="F1091" s="2">
        <v>5750</v>
      </c>
      <c r="G1091" s="2">
        <v>1</v>
      </c>
      <c r="H1091" s="2">
        <v>0</v>
      </c>
      <c r="I1091" s="2">
        <v>2</v>
      </c>
      <c r="J1091" s="2">
        <v>3</v>
      </c>
      <c r="K1091" s="2">
        <v>6</v>
      </c>
      <c r="L1091" s="2">
        <v>1100</v>
      </c>
      <c r="M1091" s="2">
        <v>300</v>
      </c>
      <c r="N1091" s="2">
        <v>1915</v>
      </c>
      <c r="O1091" s="2">
        <v>0</v>
      </c>
      <c r="P1091" s="2">
        <v>122064</v>
      </c>
      <c r="Q1091" s="2">
        <v>52.795900000000003</v>
      </c>
      <c r="R1091" s="2">
        <v>-114.57</v>
      </c>
      <c r="S1091" s="2">
        <v>1500</v>
      </c>
      <c r="T1091" s="2">
        <v>5175</v>
      </c>
      <c r="U1091" s="2">
        <v>3</v>
      </c>
      <c r="V1091" s="2">
        <v>59</v>
      </c>
      <c r="W1091" s="1">
        <v>507250</v>
      </c>
    </row>
    <row r="1092" spans="1:23" x14ac:dyDescent="0.3">
      <c r="A1092" s="2">
        <v>6762819674</v>
      </c>
      <c r="B1092" s="3">
        <v>42769</v>
      </c>
      <c r="C1092" s="2">
        <v>3</v>
      </c>
      <c r="D1092" s="2">
        <v>1.75</v>
      </c>
      <c r="E1092" s="2">
        <v>1950</v>
      </c>
      <c r="F1092" s="2">
        <v>1008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950</v>
      </c>
      <c r="M1092" s="2">
        <v>0</v>
      </c>
      <c r="N1092" s="2">
        <v>1967</v>
      </c>
      <c r="O1092" s="2">
        <v>0</v>
      </c>
      <c r="P1092" s="2">
        <v>122033</v>
      </c>
      <c r="Q1092" s="2">
        <v>52.958199999999998</v>
      </c>
      <c r="R1092" s="2">
        <v>-114.376</v>
      </c>
      <c r="S1092" s="2">
        <v>2340</v>
      </c>
      <c r="T1092" s="2">
        <v>8800</v>
      </c>
      <c r="U1092" s="2">
        <v>3</v>
      </c>
      <c r="V1092" s="2">
        <v>70</v>
      </c>
      <c r="W1092" s="1">
        <v>485000</v>
      </c>
    </row>
    <row r="1093" spans="1:23" x14ac:dyDescent="0.3">
      <c r="A1093" s="2">
        <v>6762819915</v>
      </c>
      <c r="B1093" s="3">
        <v>42769</v>
      </c>
      <c r="C1093" s="2">
        <v>4</v>
      </c>
      <c r="D1093" s="2">
        <v>1.75</v>
      </c>
      <c r="E1093" s="2">
        <v>2340</v>
      </c>
      <c r="F1093" s="2">
        <v>17541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360</v>
      </c>
      <c r="M1093" s="2">
        <v>980</v>
      </c>
      <c r="N1093" s="2">
        <v>1956</v>
      </c>
      <c r="O1093" s="2">
        <v>0</v>
      </c>
      <c r="P1093" s="2">
        <v>122058</v>
      </c>
      <c r="Q1093" s="2">
        <v>52.975000000000001</v>
      </c>
      <c r="R1093" s="2">
        <v>-114.419</v>
      </c>
      <c r="S1093" s="2">
        <v>2250</v>
      </c>
      <c r="T1093" s="2">
        <v>9212</v>
      </c>
      <c r="U1093" s="2">
        <v>3</v>
      </c>
      <c r="V1093" s="2">
        <v>54</v>
      </c>
      <c r="W1093" s="1">
        <v>476000</v>
      </c>
    </row>
    <row r="1094" spans="1:23" x14ac:dyDescent="0.3">
      <c r="A1094" s="2">
        <v>6762820240</v>
      </c>
      <c r="B1094" s="3">
        <v>42769</v>
      </c>
      <c r="C1094" s="2">
        <v>4</v>
      </c>
      <c r="D1094" s="2">
        <v>2.75</v>
      </c>
      <c r="E1094" s="2">
        <v>2170</v>
      </c>
      <c r="F1094" s="2">
        <v>5024</v>
      </c>
      <c r="G1094" s="2">
        <v>2</v>
      </c>
      <c r="H1094" s="2">
        <v>0</v>
      </c>
      <c r="I1094" s="2">
        <v>0</v>
      </c>
      <c r="J1094" s="2">
        <v>3</v>
      </c>
      <c r="K1094" s="2">
        <v>8</v>
      </c>
      <c r="L1094" s="2">
        <v>2170</v>
      </c>
      <c r="M1094" s="2">
        <v>0</v>
      </c>
      <c r="N1094" s="2">
        <v>2012</v>
      </c>
      <c r="O1094" s="2">
        <v>0</v>
      </c>
      <c r="P1094" s="2">
        <v>122015</v>
      </c>
      <c r="Q1094" s="2">
        <v>52.725000000000001</v>
      </c>
      <c r="R1094" s="2">
        <v>-114.33499999999999</v>
      </c>
      <c r="S1094" s="2">
        <v>2460</v>
      </c>
      <c r="T1094" s="2">
        <v>5024</v>
      </c>
      <c r="U1094" s="2">
        <v>1</v>
      </c>
      <c r="V1094" s="2">
        <v>62</v>
      </c>
      <c r="W1094" s="1">
        <v>467000</v>
      </c>
    </row>
    <row r="1095" spans="1:23" x14ac:dyDescent="0.3">
      <c r="A1095" s="2">
        <v>6762820884</v>
      </c>
      <c r="B1095" s="3">
        <v>42769</v>
      </c>
      <c r="C1095" s="2">
        <v>3</v>
      </c>
      <c r="D1095" s="2">
        <v>1.75</v>
      </c>
      <c r="E1095" s="2">
        <v>1560</v>
      </c>
      <c r="F1095" s="2">
        <v>8968</v>
      </c>
      <c r="G1095" s="2">
        <v>1</v>
      </c>
      <c r="H1095" s="2">
        <v>0</v>
      </c>
      <c r="I1095" s="2">
        <v>0</v>
      </c>
      <c r="J1095" s="2">
        <v>4</v>
      </c>
      <c r="K1095" s="2">
        <v>8</v>
      </c>
      <c r="L1095" s="2">
        <v>1560</v>
      </c>
      <c r="M1095" s="2">
        <v>0</v>
      </c>
      <c r="N1095" s="2">
        <v>1972</v>
      </c>
      <c r="O1095" s="2">
        <v>0</v>
      </c>
      <c r="P1095" s="2">
        <v>122029</v>
      </c>
      <c r="Q1095" s="2">
        <v>52.854300000000002</v>
      </c>
      <c r="R1095" s="2">
        <v>-114.29</v>
      </c>
      <c r="S1095" s="2">
        <v>1990</v>
      </c>
      <c r="T1095" s="2">
        <v>8034</v>
      </c>
      <c r="U1095" s="2">
        <v>3</v>
      </c>
      <c r="V1095" s="2">
        <v>61</v>
      </c>
      <c r="W1095" s="1">
        <v>450000</v>
      </c>
    </row>
    <row r="1096" spans="1:23" x14ac:dyDescent="0.3">
      <c r="A1096" s="2">
        <v>6762820885</v>
      </c>
      <c r="B1096" s="3">
        <v>42769</v>
      </c>
      <c r="C1096" s="2">
        <v>3</v>
      </c>
      <c r="D1096" s="2">
        <v>2</v>
      </c>
      <c r="E1096" s="2">
        <v>1610</v>
      </c>
      <c r="F1096" s="2">
        <v>4364</v>
      </c>
      <c r="G1096" s="2">
        <v>2</v>
      </c>
      <c r="H1096" s="2">
        <v>0</v>
      </c>
      <c r="I1096" s="2">
        <v>0</v>
      </c>
      <c r="J1096" s="2">
        <v>3</v>
      </c>
      <c r="K1096" s="2">
        <v>8</v>
      </c>
      <c r="L1096" s="2">
        <v>1610</v>
      </c>
      <c r="M1096" s="2">
        <v>0</v>
      </c>
      <c r="N1096" s="2">
        <v>1996</v>
      </c>
      <c r="O1096" s="2">
        <v>0</v>
      </c>
      <c r="P1096" s="2">
        <v>122011</v>
      </c>
      <c r="Q1096" s="2">
        <v>52.797199999999997</v>
      </c>
      <c r="R1096" s="2">
        <v>-114.194</v>
      </c>
      <c r="S1096" s="2">
        <v>2010</v>
      </c>
      <c r="T1096" s="2">
        <v>4364</v>
      </c>
      <c r="U1096" s="2">
        <v>2</v>
      </c>
      <c r="V1096" s="2">
        <v>71</v>
      </c>
      <c r="W1096" s="1">
        <v>450000</v>
      </c>
    </row>
    <row r="1097" spans="1:23" x14ac:dyDescent="0.3">
      <c r="A1097" s="2">
        <v>6762821049</v>
      </c>
      <c r="B1097" s="3">
        <v>42769</v>
      </c>
      <c r="C1097" s="2">
        <v>4</v>
      </c>
      <c r="D1097" s="2">
        <v>1.5</v>
      </c>
      <c r="E1097" s="2">
        <v>2210</v>
      </c>
      <c r="F1097" s="2">
        <v>10497</v>
      </c>
      <c r="G1097" s="2">
        <v>1</v>
      </c>
      <c r="H1097" s="2">
        <v>0</v>
      </c>
      <c r="I1097" s="2">
        <v>0</v>
      </c>
      <c r="J1097" s="2">
        <v>4</v>
      </c>
      <c r="K1097" s="2">
        <v>8</v>
      </c>
      <c r="L1097" s="2">
        <v>1650</v>
      </c>
      <c r="M1097" s="2">
        <v>560</v>
      </c>
      <c r="N1097" s="2">
        <v>1953</v>
      </c>
      <c r="O1097" s="2">
        <v>0</v>
      </c>
      <c r="P1097" s="2">
        <v>122031</v>
      </c>
      <c r="Q1097" s="2">
        <v>52.662100000000002</v>
      </c>
      <c r="R1097" s="2">
        <v>-114.53700000000001</v>
      </c>
      <c r="S1097" s="2">
        <v>1840</v>
      </c>
      <c r="T1097" s="2">
        <v>12697</v>
      </c>
      <c r="U1097" s="2">
        <v>1</v>
      </c>
      <c r="V1097" s="2">
        <v>70</v>
      </c>
      <c r="W1097" s="1">
        <v>445500</v>
      </c>
    </row>
    <row r="1098" spans="1:23" x14ac:dyDescent="0.3">
      <c r="A1098" s="2">
        <v>6762821354</v>
      </c>
      <c r="B1098" s="3">
        <v>42769</v>
      </c>
      <c r="C1098" s="2">
        <v>2</v>
      </c>
      <c r="D1098" s="2">
        <v>1</v>
      </c>
      <c r="E1098" s="2">
        <v>1050</v>
      </c>
      <c r="F1098" s="2">
        <v>5671</v>
      </c>
      <c r="G1098" s="2">
        <v>1</v>
      </c>
      <c r="H1098" s="2">
        <v>0</v>
      </c>
      <c r="I1098" s="2">
        <v>0</v>
      </c>
      <c r="J1098" s="2">
        <v>3</v>
      </c>
      <c r="K1098" s="2">
        <v>7</v>
      </c>
      <c r="L1098" s="2">
        <v>850</v>
      </c>
      <c r="M1098" s="2">
        <v>200</v>
      </c>
      <c r="N1098" s="2">
        <v>1949</v>
      </c>
      <c r="O1098" s="2">
        <v>0</v>
      </c>
      <c r="P1098" s="2">
        <v>122006</v>
      </c>
      <c r="Q1098" s="2">
        <v>52.906700000000001</v>
      </c>
      <c r="R1098" s="2">
        <v>-114.476</v>
      </c>
      <c r="S1098" s="2">
        <v>1850</v>
      </c>
      <c r="T1098" s="2">
        <v>5243</v>
      </c>
      <c r="U1098" s="2">
        <v>3</v>
      </c>
      <c r="V1098" s="2">
        <v>73</v>
      </c>
      <c r="W1098" s="1">
        <v>439000</v>
      </c>
    </row>
    <row r="1099" spans="1:23" x14ac:dyDescent="0.3">
      <c r="A1099" s="2">
        <v>6762821402</v>
      </c>
      <c r="B1099" s="3">
        <v>42769</v>
      </c>
      <c r="C1099" s="2">
        <v>3</v>
      </c>
      <c r="D1099" s="2">
        <v>1.75</v>
      </c>
      <c r="E1099" s="2">
        <v>2150</v>
      </c>
      <c r="F1099" s="2">
        <v>8925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2150</v>
      </c>
      <c r="M1099" s="2">
        <v>0</v>
      </c>
      <c r="N1099" s="2">
        <v>1960</v>
      </c>
      <c r="O1099" s="2">
        <v>0</v>
      </c>
      <c r="P1099" s="2">
        <v>122029</v>
      </c>
      <c r="Q1099" s="2">
        <v>52.8553</v>
      </c>
      <c r="R1099" s="2">
        <v>-114.309</v>
      </c>
      <c r="S1099" s="2">
        <v>1100</v>
      </c>
      <c r="T1099" s="2">
        <v>7875</v>
      </c>
      <c r="U1099" s="2">
        <v>1</v>
      </c>
      <c r="V1099" s="2">
        <v>64</v>
      </c>
      <c r="W1099" s="1">
        <v>437400</v>
      </c>
    </row>
    <row r="1100" spans="1:23" x14ac:dyDescent="0.3">
      <c r="A1100" s="2">
        <v>6762821729</v>
      </c>
      <c r="B1100" s="3">
        <v>42769</v>
      </c>
      <c r="C1100" s="2">
        <v>4</v>
      </c>
      <c r="D1100" s="2">
        <v>1.75</v>
      </c>
      <c r="E1100" s="2">
        <v>1700</v>
      </c>
      <c r="F1100" s="2">
        <v>10230</v>
      </c>
      <c r="G1100" s="2">
        <v>1</v>
      </c>
      <c r="H1100" s="2">
        <v>0</v>
      </c>
      <c r="I1100" s="2">
        <v>0</v>
      </c>
      <c r="J1100" s="2">
        <v>3</v>
      </c>
      <c r="K1100" s="2">
        <v>8</v>
      </c>
      <c r="L1100" s="2">
        <v>1320</v>
      </c>
      <c r="M1100" s="2">
        <v>380</v>
      </c>
      <c r="N1100" s="2">
        <v>1959</v>
      </c>
      <c r="O1100" s="2">
        <v>0</v>
      </c>
      <c r="P1100" s="2">
        <v>122038</v>
      </c>
      <c r="Q1100" s="2">
        <v>52.975299999999997</v>
      </c>
      <c r="R1100" s="2">
        <v>-114.541</v>
      </c>
      <c r="S1100" s="2">
        <v>2000</v>
      </c>
      <c r="T1100" s="2">
        <v>8006</v>
      </c>
      <c r="U1100" s="2">
        <v>2</v>
      </c>
      <c r="V1100" s="2">
        <v>58</v>
      </c>
      <c r="W1100" s="1">
        <v>429950</v>
      </c>
    </row>
    <row r="1101" spans="1:23" x14ac:dyDescent="0.3">
      <c r="A1101" s="2">
        <v>6762821990</v>
      </c>
      <c r="B1101" s="3">
        <v>42769</v>
      </c>
      <c r="C1101" s="2">
        <v>4</v>
      </c>
      <c r="D1101" s="2">
        <v>2.5</v>
      </c>
      <c r="E1101" s="2">
        <v>2480</v>
      </c>
      <c r="F1101" s="2">
        <v>8563</v>
      </c>
      <c r="G1101" s="2">
        <v>2</v>
      </c>
      <c r="H1101" s="2">
        <v>0</v>
      </c>
      <c r="I1101" s="2">
        <v>0</v>
      </c>
      <c r="J1101" s="2">
        <v>3</v>
      </c>
      <c r="K1101" s="2">
        <v>8</v>
      </c>
      <c r="L1101" s="2">
        <v>2480</v>
      </c>
      <c r="M1101" s="2">
        <v>0</v>
      </c>
      <c r="N1101" s="2">
        <v>1992</v>
      </c>
      <c r="O1101" s="2">
        <v>0</v>
      </c>
      <c r="P1101" s="2">
        <v>122024</v>
      </c>
      <c r="Q1101" s="2">
        <v>52.610999999999997</v>
      </c>
      <c r="R1101" s="2">
        <v>-114.223</v>
      </c>
      <c r="S1101" s="2">
        <v>2460</v>
      </c>
      <c r="T1101" s="2">
        <v>8660</v>
      </c>
      <c r="U1101" s="2">
        <v>2</v>
      </c>
      <c r="V1101" s="2">
        <v>57</v>
      </c>
      <c r="W1101" s="1">
        <v>424950</v>
      </c>
    </row>
    <row r="1102" spans="1:23" x14ac:dyDescent="0.3">
      <c r="A1102" s="2">
        <v>6762822158</v>
      </c>
      <c r="B1102" s="3">
        <v>42769</v>
      </c>
      <c r="C1102" s="2">
        <v>3</v>
      </c>
      <c r="D1102" s="2">
        <v>3</v>
      </c>
      <c r="E1102" s="2">
        <v>2150</v>
      </c>
      <c r="F1102" s="2">
        <v>3962</v>
      </c>
      <c r="G1102" s="2">
        <v>1.5</v>
      </c>
      <c r="H1102" s="2">
        <v>0</v>
      </c>
      <c r="I1102" s="2">
        <v>0</v>
      </c>
      <c r="J1102" s="2">
        <v>3</v>
      </c>
      <c r="K1102" s="2">
        <v>7</v>
      </c>
      <c r="L1102" s="2">
        <v>1540</v>
      </c>
      <c r="M1102" s="2">
        <v>610</v>
      </c>
      <c r="N1102" s="2">
        <v>1949</v>
      </c>
      <c r="O1102" s="2">
        <v>0</v>
      </c>
      <c r="P1102" s="2">
        <v>122022</v>
      </c>
      <c r="Q1102" s="2">
        <v>52.948300000000003</v>
      </c>
      <c r="R1102" s="2">
        <v>-114.47499999999999</v>
      </c>
      <c r="S1102" s="2">
        <v>1730</v>
      </c>
      <c r="T1102" s="2">
        <v>4609</v>
      </c>
      <c r="U1102" s="2">
        <v>2</v>
      </c>
      <c r="V1102" s="2">
        <v>56</v>
      </c>
      <c r="W1102" s="1">
        <v>419950</v>
      </c>
    </row>
    <row r="1103" spans="1:23" x14ac:dyDescent="0.3">
      <c r="A1103" s="2">
        <v>6762822164</v>
      </c>
      <c r="B1103" s="3">
        <v>42769</v>
      </c>
      <c r="C1103" s="2">
        <v>3</v>
      </c>
      <c r="D1103" s="2">
        <v>1.5</v>
      </c>
      <c r="E1103" s="2">
        <v>1450</v>
      </c>
      <c r="F1103" s="2">
        <v>7000</v>
      </c>
      <c r="G1103" s="2">
        <v>1</v>
      </c>
      <c r="H1103" s="2">
        <v>0</v>
      </c>
      <c r="I1103" s="2">
        <v>0</v>
      </c>
      <c r="J1103" s="2">
        <v>3</v>
      </c>
      <c r="K1103" s="2">
        <v>7</v>
      </c>
      <c r="L1103" s="2">
        <v>1450</v>
      </c>
      <c r="M1103" s="2">
        <v>0</v>
      </c>
      <c r="N1103" s="2">
        <v>1955</v>
      </c>
      <c r="O1103" s="2">
        <v>0</v>
      </c>
      <c r="P1103" s="2">
        <v>122030</v>
      </c>
      <c r="Q1103" s="2">
        <v>52.828299999999999</v>
      </c>
      <c r="R1103" s="2">
        <v>-114.34</v>
      </c>
      <c r="S1103" s="2">
        <v>1490</v>
      </c>
      <c r="T1103" s="2">
        <v>7245</v>
      </c>
      <c r="U1103" s="2">
        <v>1</v>
      </c>
      <c r="V1103" s="2">
        <v>80</v>
      </c>
      <c r="W1103" s="1">
        <v>419900</v>
      </c>
    </row>
    <row r="1104" spans="1:23" x14ac:dyDescent="0.3">
      <c r="A1104" s="2">
        <v>6762822965</v>
      </c>
      <c r="B1104" s="3">
        <v>42769</v>
      </c>
      <c r="C1104" s="2">
        <v>4</v>
      </c>
      <c r="D1104" s="2">
        <v>2</v>
      </c>
      <c r="E1104" s="2">
        <v>2420</v>
      </c>
      <c r="F1104" s="2">
        <v>31465</v>
      </c>
      <c r="G1104" s="2">
        <v>1</v>
      </c>
      <c r="H1104" s="2">
        <v>0</v>
      </c>
      <c r="I1104" s="2">
        <v>0</v>
      </c>
      <c r="J1104" s="2">
        <v>3</v>
      </c>
      <c r="K1104" s="2">
        <v>9</v>
      </c>
      <c r="L1104" s="2">
        <v>2420</v>
      </c>
      <c r="M1104" s="2">
        <v>0</v>
      </c>
      <c r="N1104" s="2">
        <v>1984</v>
      </c>
      <c r="O1104" s="2">
        <v>0</v>
      </c>
      <c r="P1104" s="2">
        <v>122023</v>
      </c>
      <c r="Q1104" s="2">
        <v>52.543100000000003</v>
      </c>
      <c r="R1104" s="2">
        <v>-114.30500000000001</v>
      </c>
      <c r="S1104" s="2">
        <v>2560</v>
      </c>
      <c r="T1104" s="2">
        <v>32186</v>
      </c>
      <c r="U1104" s="2">
        <v>3</v>
      </c>
      <c r="V1104" s="2">
        <v>57</v>
      </c>
      <c r="W1104" s="1">
        <v>399950</v>
      </c>
    </row>
    <row r="1105" spans="1:23" x14ac:dyDescent="0.3">
      <c r="A1105" s="2">
        <v>6762823152</v>
      </c>
      <c r="B1105" s="3">
        <v>42769</v>
      </c>
      <c r="C1105" s="2">
        <v>3</v>
      </c>
      <c r="D1105" s="2">
        <v>1.5</v>
      </c>
      <c r="E1105" s="2">
        <v>1280</v>
      </c>
      <c r="F1105" s="2">
        <v>15028</v>
      </c>
      <c r="G1105" s="2">
        <v>1</v>
      </c>
      <c r="H1105" s="2">
        <v>0</v>
      </c>
      <c r="I1105" s="2">
        <v>0</v>
      </c>
      <c r="J1105" s="2">
        <v>3</v>
      </c>
      <c r="K1105" s="2">
        <v>7</v>
      </c>
      <c r="L1105" s="2">
        <v>1280</v>
      </c>
      <c r="M1105" s="2">
        <v>0</v>
      </c>
      <c r="N1105" s="2">
        <v>1982</v>
      </c>
      <c r="O1105" s="2">
        <v>0</v>
      </c>
      <c r="P1105" s="2">
        <v>122019</v>
      </c>
      <c r="Q1105" s="2">
        <v>52.860399999999998</v>
      </c>
      <c r="R1105" s="2">
        <v>-114.22499999999999</v>
      </c>
      <c r="S1105" s="2">
        <v>1470</v>
      </c>
      <c r="T1105" s="2">
        <v>13698</v>
      </c>
      <c r="U1105" s="2">
        <v>3</v>
      </c>
      <c r="V1105" s="2">
        <v>67</v>
      </c>
      <c r="W1105" s="1">
        <v>395000</v>
      </c>
    </row>
    <row r="1106" spans="1:23" x14ac:dyDescent="0.3">
      <c r="A1106" s="2">
        <v>6762823153</v>
      </c>
      <c r="B1106" s="3">
        <v>42769</v>
      </c>
      <c r="C1106" s="2">
        <v>4</v>
      </c>
      <c r="D1106" s="2">
        <v>3</v>
      </c>
      <c r="E1106" s="2">
        <v>2750</v>
      </c>
      <c r="F1106" s="2">
        <v>7965</v>
      </c>
      <c r="G1106" s="2">
        <v>2</v>
      </c>
      <c r="H1106" s="2">
        <v>0</v>
      </c>
      <c r="I1106" s="2">
        <v>0</v>
      </c>
      <c r="J1106" s="2">
        <v>3</v>
      </c>
      <c r="K1106" s="2">
        <v>9</v>
      </c>
      <c r="L1106" s="2">
        <v>2750</v>
      </c>
      <c r="M1106" s="2">
        <v>0</v>
      </c>
      <c r="N1106" s="2">
        <v>2012</v>
      </c>
      <c r="O1106" s="2">
        <v>0</v>
      </c>
      <c r="P1106" s="2">
        <v>122024</v>
      </c>
      <c r="Q1106" s="2">
        <v>52.5779</v>
      </c>
      <c r="R1106" s="2">
        <v>-114.218</v>
      </c>
      <c r="S1106" s="2">
        <v>2750</v>
      </c>
      <c r="T1106" s="2">
        <v>6000</v>
      </c>
      <c r="U1106" s="2">
        <v>3</v>
      </c>
      <c r="V1106" s="2">
        <v>62</v>
      </c>
      <c r="W1106" s="1">
        <v>395000</v>
      </c>
    </row>
    <row r="1107" spans="1:23" x14ac:dyDescent="0.3">
      <c r="A1107" s="2">
        <v>6762824110</v>
      </c>
      <c r="B1107" s="3">
        <v>42769</v>
      </c>
      <c r="C1107" s="2">
        <v>3</v>
      </c>
      <c r="D1107" s="2">
        <v>1</v>
      </c>
      <c r="E1107" s="2">
        <v>1060</v>
      </c>
      <c r="F1107" s="2">
        <v>7419</v>
      </c>
      <c r="G1107" s="2">
        <v>1</v>
      </c>
      <c r="H1107" s="2">
        <v>0</v>
      </c>
      <c r="I1107" s="2">
        <v>2</v>
      </c>
      <c r="J1107" s="2">
        <v>4</v>
      </c>
      <c r="K1107" s="2">
        <v>6</v>
      </c>
      <c r="L1107" s="2">
        <v>1060</v>
      </c>
      <c r="M1107" s="2">
        <v>0</v>
      </c>
      <c r="N1107" s="2">
        <v>1906</v>
      </c>
      <c r="O1107" s="2">
        <v>0</v>
      </c>
      <c r="P1107" s="2">
        <v>122050</v>
      </c>
      <c r="Q1107" s="2">
        <v>53.001199999999997</v>
      </c>
      <c r="R1107" s="2">
        <v>-114.58199999999999</v>
      </c>
      <c r="S1107" s="2">
        <v>2190</v>
      </c>
      <c r="T1107" s="2">
        <v>5953</v>
      </c>
      <c r="U1107" s="2">
        <v>2</v>
      </c>
      <c r="V1107" s="2">
        <v>54</v>
      </c>
      <c r="W1107" s="1">
        <v>370000</v>
      </c>
    </row>
    <row r="1108" spans="1:23" x14ac:dyDescent="0.3">
      <c r="A1108" s="2">
        <v>6762824174</v>
      </c>
      <c r="B1108" s="3">
        <v>42769</v>
      </c>
      <c r="C1108" s="2">
        <v>3</v>
      </c>
      <c r="D1108" s="2">
        <v>2.5</v>
      </c>
      <c r="E1108" s="2">
        <v>2230</v>
      </c>
      <c r="F1108" s="2">
        <v>5717</v>
      </c>
      <c r="G1108" s="2">
        <v>2</v>
      </c>
      <c r="H1108" s="2">
        <v>0</v>
      </c>
      <c r="I1108" s="2">
        <v>0</v>
      </c>
      <c r="J1108" s="2">
        <v>3</v>
      </c>
      <c r="K1108" s="2">
        <v>7</v>
      </c>
      <c r="L1108" s="2">
        <v>2230</v>
      </c>
      <c r="M1108" s="2">
        <v>0</v>
      </c>
      <c r="N1108" s="2">
        <v>2004</v>
      </c>
      <c r="O1108" s="2">
        <v>0</v>
      </c>
      <c r="P1108" s="2">
        <v>122046</v>
      </c>
      <c r="Q1108" s="2">
        <v>52.668799999999997</v>
      </c>
      <c r="R1108" s="2">
        <v>-114.307</v>
      </c>
      <c r="S1108" s="2">
        <v>2230</v>
      </c>
      <c r="T1108" s="2">
        <v>5194</v>
      </c>
      <c r="U1108" s="2">
        <v>1</v>
      </c>
      <c r="V1108" s="2">
        <v>66</v>
      </c>
      <c r="W1108" s="1">
        <v>368750</v>
      </c>
    </row>
    <row r="1109" spans="1:23" x14ac:dyDescent="0.3">
      <c r="A1109" s="2">
        <v>6762824475</v>
      </c>
      <c r="B1109" s="3">
        <v>42769</v>
      </c>
      <c r="C1109" s="2">
        <v>6</v>
      </c>
      <c r="D1109" s="2">
        <v>2.75</v>
      </c>
      <c r="E1109" s="2">
        <v>2850</v>
      </c>
      <c r="F1109" s="2">
        <v>15240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850</v>
      </c>
      <c r="M1109" s="2">
        <v>1000</v>
      </c>
      <c r="N1109" s="2">
        <v>1962</v>
      </c>
      <c r="O1109" s="2">
        <v>0</v>
      </c>
      <c r="P1109" s="2">
        <v>122034</v>
      </c>
      <c r="Q1109" s="2">
        <v>52.758800000000001</v>
      </c>
      <c r="R1109" s="2">
        <v>-114.535</v>
      </c>
      <c r="S1109" s="2">
        <v>2090</v>
      </c>
      <c r="T1109" s="2">
        <v>7620</v>
      </c>
      <c r="U1109" s="2">
        <v>1</v>
      </c>
      <c r="V1109" s="2">
        <v>60</v>
      </c>
      <c r="W1109" s="1">
        <v>360000</v>
      </c>
    </row>
    <row r="1110" spans="1:23" x14ac:dyDescent="0.3">
      <c r="A1110" s="2">
        <v>6762824954</v>
      </c>
      <c r="B1110" s="3">
        <v>42769</v>
      </c>
      <c r="C1110" s="2">
        <v>4</v>
      </c>
      <c r="D1110" s="2">
        <v>2.75</v>
      </c>
      <c r="E1110" s="2">
        <v>2500</v>
      </c>
      <c r="F1110" s="2">
        <v>11659</v>
      </c>
      <c r="G1110" s="2">
        <v>1</v>
      </c>
      <c r="H1110" s="2">
        <v>0</v>
      </c>
      <c r="I1110" s="2">
        <v>2</v>
      </c>
      <c r="J1110" s="2">
        <v>3</v>
      </c>
      <c r="K1110" s="2">
        <v>9</v>
      </c>
      <c r="L1110" s="2">
        <v>1490</v>
      </c>
      <c r="M1110" s="2">
        <v>1010</v>
      </c>
      <c r="N1110" s="2">
        <v>1979</v>
      </c>
      <c r="O1110" s="2">
        <v>0</v>
      </c>
      <c r="P1110" s="2">
        <v>122040</v>
      </c>
      <c r="Q1110" s="2">
        <v>52.568100000000001</v>
      </c>
      <c r="R1110" s="2">
        <v>-114.52200000000001</v>
      </c>
      <c r="S1110" s="2">
        <v>2830</v>
      </c>
      <c r="T1110" s="2">
        <v>9915</v>
      </c>
      <c r="U1110" s="2">
        <v>1</v>
      </c>
      <c r="V1110" s="2">
        <v>56</v>
      </c>
      <c r="W1110" s="1">
        <v>350000</v>
      </c>
    </row>
    <row r="1111" spans="1:23" x14ac:dyDescent="0.3">
      <c r="A1111" s="2">
        <v>6762825674</v>
      </c>
      <c r="B1111" s="3">
        <v>42769</v>
      </c>
      <c r="C1111" s="2">
        <v>3</v>
      </c>
      <c r="D1111" s="2">
        <v>2.25</v>
      </c>
      <c r="E1111" s="2">
        <v>2000</v>
      </c>
      <c r="F1111" s="2">
        <v>7225</v>
      </c>
      <c r="G1111" s="2">
        <v>2</v>
      </c>
      <c r="H1111" s="2">
        <v>0</v>
      </c>
      <c r="I1111" s="2">
        <v>0</v>
      </c>
      <c r="J1111" s="2">
        <v>4</v>
      </c>
      <c r="K1111" s="2">
        <v>7</v>
      </c>
      <c r="L1111" s="2">
        <v>2000</v>
      </c>
      <c r="M1111" s="2">
        <v>0</v>
      </c>
      <c r="N1111" s="2">
        <v>1985</v>
      </c>
      <c r="O1111" s="2">
        <v>0</v>
      </c>
      <c r="P1111" s="2">
        <v>122065</v>
      </c>
      <c r="Q1111" s="2">
        <v>52.579000000000001</v>
      </c>
      <c r="R1111" s="2">
        <v>-114.357</v>
      </c>
      <c r="S1111" s="2">
        <v>1950</v>
      </c>
      <c r="T1111" s="2">
        <v>7464</v>
      </c>
      <c r="U1111" s="2">
        <v>1</v>
      </c>
      <c r="V1111" s="2">
        <v>74</v>
      </c>
      <c r="W1111" s="1">
        <v>334000</v>
      </c>
    </row>
    <row r="1112" spans="1:23" x14ac:dyDescent="0.3">
      <c r="A1112" s="2">
        <v>6762826429</v>
      </c>
      <c r="B1112" s="3">
        <v>42769</v>
      </c>
      <c r="C1112" s="2">
        <v>4</v>
      </c>
      <c r="D1112" s="2">
        <v>2.5</v>
      </c>
      <c r="E1112" s="2">
        <v>2160</v>
      </c>
      <c r="F1112" s="2">
        <v>8049</v>
      </c>
      <c r="G1112" s="2">
        <v>2</v>
      </c>
      <c r="H1112" s="2">
        <v>0</v>
      </c>
      <c r="I1112" s="2">
        <v>0</v>
      </c>
      <c r="J1112" s="2">
        <v>3</v>
      </c>
      <c r="K1112" s="2">
        <v>9</v>
      </c>
      <c r="L1112" s="2">
        <v>2160</v>
      </c>
      <c r="M1112" s="2">
        <v>0</v>
      </c>
      <c r="N1112" s="2">
        <v>1988</v>
      </c>
      <c r="O1112" s="2">
        <v>0</v>
      </c>
      <c r="P1112" s="2">
        <v>122039</v>
      </c>
      <c r="Q1112" s="2">
        <v>52.563699999999997</v>
      </c>
      <c r="R1112" s="2">
        <v>-114.45</v>
      </c>
      <c r="S1112" s="2">
        <v>2490</v>
      </c>
      <c r="T1112" s="2">
        <v>8995</v>
      </c>
      <c r="U1112" s="2">
        <v>2</v>
      </c>
      <c r="V1112" s="2">
        <v>56</v>
      </c>
      <c r="W1112" s="1">
        <v>317000</v>
      </c>
    </row>
    <row r="1113" spans="1:23" x14ac:dyDescent="0.3">
      <c r="A1113" s="2">
        <v>6762826949</v>
      </c>
      <c r="B1113" s="3">
        <v>42769</v>
      </c>
      <c r="C1113" s="2">
        <v>5</v>
      </c>
      <c r="D1113" s="2">
        <v>2.5</v>
      </c>
      <c r="E1113" s="2">
        <v>2500</v>
      </c>
      <c r="F1113" s="2">
        <v>1222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1690</v>
      </c>
      <c r="M1113" s="2">
        <v>810</v>
      </c>
      <c r="N1113" s="2">
        <v>1962</v>
      </c>
      <c r="O1113" s="2">
        <v>0</v>
      </c>
      <c r="P1113" s="2">
        <v>122040</v>
      </c>
      <c r="Q1113" s="2">
        <v>52.563499999999998</v>
      </c>
      <c r="R1113" s="2">
        <v>-114.515</v>
      </c>
      <c r="S1113" s="2">
        <v>2130</v>
      </c>
      <c r="T1113" s="2">
        <v>12000</v>
      </c>
      <c r="U1113" s="2">
        <v>1</v>
      </c>
      <c r="V1113" s="2">
        <v>50</v>
      </c>
      <c r="W1113" s="1">
        <v>305000</v>
      </c>
    </row>
    <row r="1114" spans="1:23" x14ac:dyDescent="0.3">
      <c r="A1114" s="2">
        <v>6762827159</v>
      </c>
      <c r="B1114" s="3">
        <v>42769</v>
      </c>
      <c r="C1114" s="2">
        <v>3</v>
      </c>
      <c r="D1114" s="2">
        <v>1.75</v>
      </c>
      <c r="E1114" s="2">
        <v>1280</v>
      </c>
      <c r="F1114" s="2">
        <v>12776</v>
      </c>
      <c r="G1114" s="2">
        <v>1</v>
      </c>
      <c r="H1114" s="2">
        <v>0</v>
      </c>
      <c r="I1114" s="2">
        <v>0</v>
      </c>
      <c r="J1114" s="2">
        <v>4</v>
      </c>
      <c r="K1114" s="2">
        <v>7</v>
      </c>
      <c r="L1114" s="2">
        <v>1280</v>
      </c>
      <c r="M1114" s="2">
        <v>0</v>
      </c>
      <c r="N1114" s="2">
        <v>1977</v>
      </c>
      <c r="O1114" s="2">
        <v>0</v>
      </c>
      <c r="P1114" s="2">
        <v>122067</v>
      </c>
      <c r="Q1114" s="2">
        <v>52.651200000000003</v>
      </c>
      <c r="R1114" s="2">
        <v>-114.389</v>
      </c>
      <c r="S1114" s="2">
        <v>1680</v>
      </c>
      <c r="T1114" s="2">
        <v>11704</v>
      </c>
      <c r="U1114" s="2">
        <v>2</v>
      </c>
      <c r="V1114" s="2">
        <v>54</v>
      </c>
      <c r="W1114" s="1">
        <v>300000</v>
      </c>
    </row>
    <row r="1115" spans="1:23" x14ac:dyDescent="0.3">
      <c r="A1115" s="2">
        <v>6762827428</v>
      </c>
      <c r="B1115" s="3">
        <v>42769</v>
      </c>
      <c r="C1115" s="2">
        <v>3</v>
      </c>
      <c r="D1115" s="2">
        <v>2.25</v>
      </c>
      <c r="E1115" s="2">
        <v>1500</v>
      </c>
      <c r="F1115" s="2">
        <v>8100</v>
      </c>
      <c r="G1115" s="2">
        <v>1</v>
      </c>
      <c r="H1115" s="2">
        <v>0</v>
      </c>
      <c r="I1115" s="2">
        <v>0</v>
      </c>
      <c r="J1115" s="2">
        <v>3</v>
      </c>
      <c r="K1115" s="2">
        <v>7</v>
      </c>
      <c r="L1115" s="2">
        <v>1210</v>
      </c>
      <c r="M1115" s="2">
        <v>290</v>
      </c>
      <c r="N1115" s="2">
        <v>1968</v>
      </c>
      <c r="O1115" s="2">
        <v>0</v>
      </c>
      <c r="P1115" s="2">
        <v>122042</v>
      </c>
      <c r="Q1115" s="2">
        <v>52.693199999999997</v>
      </c>
      <c r="R1115" s="2">
        <v>-114.38</v>
      </c>
      <c r="S1115" s="2">
        <v>1600</v>
      </c>
      <c r="T1115" s="2">
        <v>7896</v>
      </c>
      <c r="U1115" s="2">
        <v>2</v>
      </c>
      <c r="V1115" s="2">
        <v>79</v>
      </c>
      <c r="W1115" s="1">
        <v>294900</v>
      </c>
    </row>
    <row r="1116" spans="1:23" x14ac:dyDescent="0.3">
      <c r="A1116" s="2">
        <v>6762828042</v>
      </c>
      <c r="B1116" s="3">
        <v>42769</v>
      </c>
      <c r="C1116" s="2">
        <v>2</v>
      </c>
      <c r="D1116" s="2">
        <v>1.75</v>
      </c>
      <c r="E1116" s="2">
        <v>1360</v>
      </c>
      <c r="F1116" s="2">
        <v>10000</v>
      </c>
      <c r="G1116" s="2">
        <v>1</v>
      </c>
      <c r="H1116" s="2">
        <v>0</v>
      </c>
      <c r="I1116" s="2">
        <v>0</v>
      </c>
      <c r="J1116" s="2">
        <v>3</v>
      </c>
      <c r="K1116" s="2">
        <v>6</v>
      </c>
      <c r="L1116" s="2">
        <v>1360</v>
      </c>
      <c r="M1116" s="2">
        <v>0</v>
      </c>
      <c r="N1116" s="2">
        <v>1957</v>
      </c>
      <c r="O1116" s="2">
        <v>1989</v>
      </c>
      <c r="P1116" s="2">
        <v>122055</v>
      </c>
      <c r="Q1116" s="2">
        <v>52.972099999999998</v>
      </c>
      <c r="R1116" s="2">
        <v>-114.172</v>
      </c>
      <c r="S1116" s="2">
        <v>1430</v>
      </c>
      <c r="T1116" s="2">
        <v>10000</v>
      </c>
      <c r="U1116" s="2">
        <v>2</v>
      </c>
      <c r="V1116" s="2">
        <v>71</v>
      </c>
      <c r="W1116" s="1">
        <v>279900</v>
      </c>
    </row>
    <row r="1117" spans="1:23" x14ac:dyDescent="0.3">
      <c r="A1117" s="2">
        <v>6762828858</v>
      </c>
      <c r="B1117" s="3">
        <v>42769</v>
      </c>
      <c r="C1117" s="2">
        <v>5</v>
      </c>
      <c r="D1117" s="2">
        <v>2.25</v>
      </c>
      <c r="E1117" s="2">
        <v>2320</v>
      </c>
      <c r="F1117" s="2">
        <v>6375</v>
      </c>
      <c r="G1117" s="2">
        <v>1</v>
      </c>
      <c r="H1117" s="2">
        <v>0</v>
      </c>
      <c r="I1117" s="2">
        <v>0</v>
      </c>
      <c r="J1117" s="2">
        <v>4</v>
      </c>
      <c r="K1117" s="2">
        <v>7</v>
      </c>
      <c r="L1117" s="2">
        <v>1270</v>
      </c>
      <c r="M1117" s="2">
        <v>1050</v>
      </c>
      <c r="N1117" s="2">
        <v>1967</v>
      </c>
      <c r="O1117" s="2">
        <v>0</v>
      </c>
      <c r="P1117" s="2">
        <v>122039</v>
      </c>
      <c r="Q1117" s="2">
        <v>52.565100000000001</v>
      </c>
      <c r="R1117" s="2">
        <v>-114.47199999999999</v>
      </c>
      <c r="S1117" s="2">
        <v>1760</v>
      </c>
      <c r="T1117" s="2">
        <v>7600</v>
      </c>
      <c r="U1117" s="2">
        <v>2</v>
      </c>
      <c r="V1117" s="2">
        <v>64</v>
      </c>
      <c r="W1117" s="1">
        <v>260000</v>
      </c>
    </row>
    <row r="1118" spans="1:23" x14ac:dyDescent="0.3">
      <c r="A1118" s="2">
        <v>6762828991</v>
      </c>
      <c r="B1118" s="3">
        <v>42769</v>
      </c>
      <c r="C1118" s="2">
        <v>3</v>
      </c>
      <c r="D1118" s="2">
        <v>1</v>
      </c>
      <c r="E1118" s="2">
        <v>1290</v>
      </c>
      <c r="F1118" s="2">
        <v>4720</v>
      </c>
      <c r="G1118" s="2">
        <v>1</v>
      </c>
      <c r="H1118" s="2">
        <v>0</v>
      </c>
      <c r="I1118" s="2">
        <v>0</v>
      </c>
      <c r="J1118" s="2">
        <v>3</v>
      </c>
      <c r="K1118" s="2">
        <v>6</v>
      </c>
      <c r="L1118" s="2">
        <v>790</v>
      </c>
      <c r="M1118" s="2">
        <v>500</v>
      </c>
      <c r="N1118" s="2">
        <v>1948</v>
      </c>
      <c r="O1118" s="2">
        <v>0</v>
      </c>
      <c r="P1118" s="2">
        <v>122034</v>
      </c>
      <c r="Q1118" s="2">
        <v>52.748600000000003</v>
      </c>
      <c r="R1118" s="2">
        <v>-114.548</v>
      </c>
      <c r="S1118" s="2">
        <v>1110</v>
      </c>
      <c r="T1118" s="2">
        <v>4720</v>
      </c>
      <c r="U1118" s="2">
        <v>3</v>
      </c>
      <c r="V1118" s="2">
        <v>75</v>
      </c>
      <c r="W1118" s="1">
        <v>256000</v>
      </c>
    </row>
    <row r="1119" spans="1:23" x14ac:dyDescent="0.3">
      <c r="A1119" s="2">
        <v>6762829106</v>
      </c>
      <c r="B1119" s="3">
        <v>42769</v>
      </c>
      <c r="C1119" s="2">
        <v>3</v>
      </c>
      <c r="D1119" s="2">
        <v>2.25</v>
      </c>
      <c r="E1119" s="2">
        <v>1660</v>
      </c>
      <c r="F1119" s="2">
        <v>8188</v>
      </c>
      <c r="G1119" s="2">
        <v>2</v>
      </c>
      <c r="H1119" s="2">
        <v>0</v>
      </c>
      <c r="I1119" s="2">
        <v>0</v>
      </c>
      <c r="J1119" s="2">
        <v>4</v>
      </c>
      <c r="K1119" s="2">
        <v>7</v>
      </c>
      <c r="L1119" s="2">
        <v>1660</v>
      </c>
      <c r="M1119" s="2">
        <v>0</v>
      </c>
      <c r="N1119" s="2">
        <v>1988</v>
      </c>
      <c r="O1119" s="2">
        <v>0</v>
      </c>
      <c r="P1119" s="2">
        <v>122035</v>
      </c>
      <c r="Q1119" s="2">
        <v>52.6066</v>
      </c>
      <c r="R1119" s="2">
        <v>-114.30500000000001</v>
      </c>
      <c r="S1119" s="2">
        <v>1660</v>
      </c>
      <c r="T1119" s="2">
        <v>7000</v>
      </c>
      <c r="U1119" s="2">
        <v>1</v>
      </c>
      <c r="V1119" s="2">
        <v>65</v>
      </c>
      <c r="W1119" s="1">
        <v>254000</v>
      </c>
    </row>
    <row r="1120" spans="1:23" x14ac:dyDescent="0.3">
      <c r="A1120" s="2">
        <v>6762829163</v>
      </c>
      <c r="B1120" s="3">
        <v>42769</v>
      </c>
      <c r="C1120" s="2">
        <v>3</v>
      </c>
      <c r="D1120" s="2">
        <v>2</v>
      </c>
      <c r="E1120" s="2">
        <v>1370</v>
      </c>
      <c r="F1120" s="2">
        <v>7500</v>
      </c>
      <c r="G1120" s="2">
        <v>1</v>
      </c>
      <c r="H1120" s="2">
        <v>0</v>
      </c>
      <c r="I1120" s="2">
        <v>0</v>
      </c>
      <c r="J1120" s="2">
        <v>3</v>
      </c>
      <c r="K1120" s="2">
        <v>7</v>
      </c>
      <c r="L1120" s="2">
        <v>1370</v>
      </c>
      <c r="M1120" s="2">
        <v>0</v>
      </c>
      <c r="N1120" s="2">
        <v>1997</v>
      </c>
      <c r="O1120" s="2">
        <v>0</v>
      </c>
      <c r="P1120" s="2">
        <v>122024</v>
      </c>
      <c r="Q1120" s="2">
        <v>52.593400000000003</v>
      </c>
      <c r="R1120" s="2">
        <v>-114.236</v>
      </c>
      <c r="S1120" s="2">
        <v>1420</v>
      </c>
      <c r="T1120" s="2">
        <v>7500</v>
      </c>
      <c r="U1120" s="2">
        <v>1</v>
      </c>
      <c r="V1120" s="2">
        <v>62</v>
      </c>
      <c r="W1120" s="1">
        <v>252000</v>
      </c>
    </row>
    <row r="1121" spans="1:23" x14ac:dyDescent="0.3">
      <c r="A1121" s="2">
        <v>6762829518</v>
      </c>
      <c r="B1121" s="3">
        <v>42769</v>
      </c>
      <c r="C1121" s="2">
        <v>3</v>
      </c>
      <c r="D1121" s="2">
        <v>1.75</v>
      </c>
      <c r="E1121" s="2">
        <v>2350</v>
      </c>
      <c r="F1121" s="2">
        <v>12720</v>
      </c>
      <c r="G1121" s="2">
        <v>1</v>
      </c>
      <c r="H1121" s="2">
        <v>0</v>
      </c>
      <c r="I1121" s="2">
        <v>0</v>
      </c>
      <c r="J1121" s="2">
        <v>4</v>
      </c>
      <c r="K1121" s="2">
        <v>7</v>
      </c>
      <c r="L1121" s="2">
        <v>1180</v>
      </c>
      <c r="M1121" s="2">
        <v>1170</v>
      </c>
      <c r="N1121" s="2">
        <v>1964</v>
      </c>
      <c r="O1121" s="2">
        <v>0</v>
      </c>
      <c r="P1121" s="2">
        <v>122065</v>
      </c>
      <c r="Q1121" s="2">
        <v>52.589399999999998</v>
      </c>
      <c r="R1121" s="2">
        <v>-114.36499999999999</v>
      </c>
      <c r="S1121" s="2">
        <v>1680</v>
      </c>
      <c r="T1121" s="2">
        <v>10400</v>
      </c>
      <c r="U1121" s="2">
        <v>3</v>
      </c>
      <c r="V1121" s="2">
        <v>55</v>
      </c>
      <c r="W1121" s="1">
        <v>245000</v>
      </c>
    </row>
    <row r="1122" spans="1:23" x14ac:dyDescent="0.3">
      <c r="A1122" s="2">
        <v>6762829519</v>
      </c>
      <c r="B1122" s="3">
        <v>42769</v>
      </c>
      <c r="C1122" s="2">
        <v>3</v>
      </c>
      <c r="D1122" s="2">
        <v>2.25</v>
      </c>
      <c r="E1122" s="2">
        <v>1780</v>
      </c>
      <c r="F1122" s="2">
        <v>9598</v>
      </c>
      <c r="G1122" s="2">
        <v>2</v>
      </c>
      <c r="H1122" s="2">
        <v>0</v>
      </c>
      <c r="I1122" s="2">
        <v>0</v>
      </c>
      <c r="J1122" s="2">
        <v>4</v>
      </c>
      <c r="K1122" s="2">
        <v>7</v>
      </c>
      <c r="L1122" s="2">
        <v>1780</v>
      </c>
      <c r="M1122" s="2">
        <v>0</v>
      </c>
      <c r="N1122" s="2">
        <v>1985</v>
      </c>
      <c r="O1122" s="2">
        <v>0</v>
      </c>
      <c r="P1122" s="2">
        <v>122065</v>
      </c>
      <c r="Q1122" s="2">
        <v>52.601799999999997</v>
      </c>
      <c r="R1122" s="2">
        <v>-114.372</v>
      </c>
      <c r="S1122" s="2">
        <v>1820</v>
      </c>
      <c r="T1122" s="2">
        <v>7533</v>
      </c>
      <c r="U1122" s="2">
        <v>2</v>
      </c>
      <c r="V1122" s="2">
        <v>73</v>
      </c>
      <c r="W1122" s="1">
        <v>245000</v>
      </c>
    </row>
    <row r="1123" spans="1:23" x14ac:dyDescent="0.3">
      <c r="A1123" s="2">
        <v>6762829612</v>
      </c>
      <c r="B1123" s="3">
        <v>42769</v>
      </c>
      <c r="C1123" s="2">
        <v>3</v>
      </c>
      <c r="D1123" s="2">
        <v>1</v>
      </c>
      <c r="E1123" s="2">
        <v>880</v>
      </c>
      <c r="F1123" s="2">
        <v>6050</v>
      </c>
      <c r="G1123" s="2">
        <v>1</v>
      </c>
      <c r="H1123" s="2">
        <v>0</v>
      </c>
      <c r="I1123" s="2">
        <v>0</v>
      </c>
      <c r="J1123" s="2">
        <v>3</v>
      </c>
      <c r="K1123" s="2">
        <v>6</v>
      </c>
      <c r="L1123" s="2">
        <v>880</v>
      </c>
      <c r="M1123" s="2">
        <v>0</v>
      </c>
      <c r="N1123" s="2">
        <v>1945</v>
      </c>
      <c r="O1123" s="2">
        <v>0</v>
      </c>
      <c r="P1123" s="2">
        <v>122063</v>
      </c>
      <c r="Q1123" s="2">
        <v>52.729500000000002</v>
      </c>
      <c r="R1123" s="2">
        <v>-114.438</v>
      </c>
      <c r="S1123" s="2">
        <v>1130</v>
      </c>
      <c r="T1123" s="2">
        <v>6050</v>
      </c>
      <c r="U1123" s="2">
        <v>1</v>
      </c>
      <c r="V1123" s="2">
        <v>52</v>
      </c>
      <c r="W1123" s="1">
        <v>241000</v>
      </c>
    </row>
    <row r="1124" spans="1:23" x14ac:dyDescent="0.3">
      <c r="A1124" s="2">
        <v>6762829674</v>
      </c>
      <c r="B1124" s="3">
        <v>42769</v>
      </c>
      <c r="C1124" s="2">
        <v>2</v>
      </c>
      <c r="D1124" s="2">
        <v>1</v>
      </c>
      <c r="E1124" s="2">
        <v>870</v>
      </c>
      <c r="F1124" s="2">
        <v>6552</v>
      </c>
      <c r="G1124" s="2">
        <v>1</v>
      </c>
      <c r="H1124" s="2">
        <v>0</v>
      </c>
      <c r="I1124" s="2">
        <v>0</v>
      </c>
      <c r="J1124" s="2">
        <v>3</v>
      </c>
      <c r="K1124" s="2">
        <v>6</v>
      </c>
      <c r="L1124" s="2">
        <v>870</v>
      </c>
      <c r="M1124" s="2">
        <v>0</v>
      </c>
      <c r="N1124" s="2">
        <v>1947</v>
      </c>
      <c r="O1124" s="2">
        <v>0</v>
      </c>
      <c r="P1124" s="2">
        <v>122038</v>
      </c>
      <c r="Q1124" s="2">
        <v>52.948799999999999</v>
      </c>
      <c r="R1124" s="2">
        <v>-114.54300000000001</v>
      </c>
      <c r="S1124" s="2">
        <v>1500</v>
      </c>
      <c r="T1124" s="2">
        <v>6678</v>
      </c>
      <c r="U1124" s="2">
        <v>1</v>
      </c>
      <c r="V1124" s="2">
        <v>55</v>
      </c>
      <c r="W1124" s="1">
        <v>240000</v>
      </c>
    </row>
    <row r="1125" spans="1:23" x14ac:dyDescent="0.3">
      <c r="A1125" s="2">
        <v>6762830009</v>
      </c>
      <c r="B1125" s="3">
        <v>42769</v>
      </c>
      <c r="C1125" s="2">
        <v>2</v>
      </c>
      <c r="D1125" s="2">
        <v>0.75</v>
      </c>
      <c r="E1125" s="2">
        <v>890</v>
      </c>
      <c r="F1125" s="2">
        <v>19703</v>
      </c>
      <c r="G1125" s="2">
        <v>1</v>
      </c>
      <c r="H1125" s="2">
        <v>0</v>
      </c>
      <c r="I1125" s="2">
        <v>0</v>
      </c>
      <c r="J1125" s="2">
        <v>3</v>
      </c>
      <c r="K1125" s="2">
        <v>6</v>
      </c>
      <c r="L1125" s="2">
        <v>890</v>
      </c>
      <c r="M1125" s="2">
        <v>0</v>
      </c>
      <c r="N1125" s="2">
        <v>1934</v>
      </c>
      <c r="O1125" s="2">
        <v>0</v>
      </c>
      <c r="P1125" s="2">
        <v>122025</v>
      </c>
      <c r="Q1125" s="2">
        <v>52.722200000000001</v>
      </c>
      <c r="R1125" s="2">
        <v>-113.973</v>
      </c>
      <c r="S1125" s="2">
        <v>1270</v>
      </c>
      <c r="T1125" s="2">
        <v>9800</v>
      </c>
      <c r="U1125" s="2">
        <v>3</v>
      </c>
      <c r="V1125" s="2">
        <v>76</v>
      </c>
      <c r="W1125" s="1">
        <v>230000</v>
      </c>
    </row>
    <row r="1126" spans="1:23" x14ac:dyDescent="0.3">
      <c r="A1126" s="2">
        <v>6762830182</v>
      </c>
      <c r="B1126" s="3">
        <v>42769</v>
      </c>
      <c r="C1126" s="2">
        <v>3</v>
      </c>
      <c r="D1126" s="2">
        <v>1</v>
      </c>
      <c r="E1126" s="2">
        <v>1020</v>
      </c>
      <c r="F1126" s="2">
        <v>8437</v>
      </c>
      <c r="G1126" s="2">
        <v>1</v>
      </c>
      <c r="H1126" s="2">
        <v>0</v>
      </c>
      <c r="I1126" s="2">
        <v>0</v>
      </c>
      <c r="J1126" s="2">
        <v>5</v>
      </c>
      <c r="K1126" s="2">
        <v>6</v>
      </c>
      <c r="L1126" s="2">
        <v>1020</v>
      </c>
      <c r="M1126" s="2">
        <v>0</v>
      </c>
      <c r="N1126" s="2">
        <v>1987</v>
      </c>
      <c r="O1126" s="2">
        <v>0</v>
      </c>
      <c r="P1126" s="2">
        <v>122068</v>
      </c>
      <c r="Q1126" s="2">
        <v>52.439300000000003</v>
      </c>
      <c r="R1126" s="2">
        <v>-114.19</v>
      </c>
      <c r="S1126" s="2">
        <v>1420</v>
      </c>
      <c r="T1126" s="2">
        <v>8500</v>
      </c>
      <c r="U1126" s="2">
        <v>1</v>
      </c>
      <c r="V1126" s="2">
        <v>65</v>
      </c>
      <c r="W1126" s="1">
        <v>225000</v>
      </c>
    </row>
    <row r="1127" spans="1:23" x14ac:dyDescent="0.3">
      <c r="A1127" s="2">
        <v>6762830462</v>
      </c>
      <c r="B1127" s="3">
        <v>42769</v>
      </c>
      <c r="C1127" s="2">
        <v>4</v>
      </c>
      <c r="D1127" s="2">
        <v>2</v>
      </c>
      <c r="E1127" s="2">
        <v>1470</v>
      </c>
      <c r="F1127" s="2">
        <v>7000</v>
      </c>
      <c r="G1127" s="2">
        <v>1</v>
      </c>
      <c r="H1127" s="2">
        <v>0</v>
      </c>
      <c r="I1127" s="2">
        <v>0</v>
      </c>
      <c r="J1127" s="2">
        <v>4</v>
      </c>
      <c r="K1127" s="2">
        <v>8</v>
      </c>
      <c r="L1127" s="2">
        <v>1470</v>
      </c>
      <c r="M1127" s="2">
        <v>0</v>
      </c>
      <c r="N1127" s="2">
        <v>1967</v>
      </c>
      <c r="O1127" s="2">
        <v>0</v>
      </c>
      <c r="P1127" s="2">
        <v>122066</v>
      </c>
      <c r="Q1127" s="2">
        <v>52.604199999999999</v>
      </c>
      <c r="R1127" s="2">
        <v>-114.479</v>
      </c>
      <c r="S1127" s="2">
        <v>1640</v>
      </c>
      <c r="T1127" s="2">
        <v>7000</v>
      </c>
      <c r="U1127" s="2">
        <v>3</v>
      </c>
      <c r="V1127" s="2">
        <v>68</v>
      </c>
      <c r="W1127" s="1">
        <v>215000</v>
      </c>
    </row>
    <row r="1128" spans="1:23" x14ac:dyDescent="0.3">
      <c r="A1128" s="2">
        <v>6762831484</v>
      </c>
      <c r="B1128" s="3">
        <v>42769</v>
      </c>
      <c r="C1128" s="2">
        <v>3</v>
      </c>
      <c r="D1128" s="2">
        <v>1</v>
      </c>
      <c r="E1128" s="2">
        <v>1090</v>
      </c>
      <c r="F1128" s="2">
        <v>10620</v>
      </c>
      <c r="G1128" s="2">
        <v>1.5</v>
      </c>
      <c r="H1128" s="2">
        <v>0</v>
      </c>
      <c r="I1128" s="2">
        <v>0</v>
      </c>
      <c r="J1128" s="2">
        <v>3</v>
      </c>
      <c r="K1128" s="2">
        <v>7</v>
      </c>
      <c r="L1128" s="2">
        <v>1090</v>
      </c>
      <c r="M1128" s="2">
        <v>0</v>
      </c>
      <c r="N1128" s="2">
        <v>1959</v>
      </c>
      <c r="O1128" s="2">
        <v>0</v>
      </c>
      <c r="P1128" s="2">
        <v>122066</v>
      </c>
      <c r="Q1128" s="2">
        <v>52.604799999999997</v>
      </c>
      <c r="R1128" s="2">
        <v>-114.48399999999999</v>
      </c>
      <c r="S1128" s="2">
        <v>1380</v>
      </c>
      <c r="T1128" s="2">
        <v>10620</v>
      </c>
      <c r="U1128" s="2">
        <v>3</v>
      </c>
      <c r="V1128" s="2">
        <v>66</v>
      </c>
      <c r="W1128" s="1">
        <v>140000</v>
      </c>
    </row>
    <row r="1129" spans="1:23" x14ac:dyDescent="0.3">
      <c r="A1129" s="2">
        <v>6762811068</v>
      </c>
      <c r="B1129" s="3">
        <v>42770</v>
      </c>
      <c r="C1129" s="2">
        <v>5</v>
      </c>
      <c r="D1129" s="2">
        <v>2.75</v>
      </c>
      <c r="E1129" s="2">
        <v>2560</v>
      </c>
      <c r="F1129" s="2">
        <v>5618</v>
      </c>
      <c r="G1129" s="2">
        <v>1.5</v>
      </c>
      <c r="H1129" s="2">
        <v>0</v>
      </c>
      <c r="I1129" s="2">
        <v>2</v>
      </c>
      <c r="J1129" s="2">
        <v>3</v>
      </c>
      <c r="K1129" s="2">
        <v>8</v>
      </c>
      <c r="L1129" s="2">
        <v>2220</v>
      </c>
      <c r="M1129" s="2">
        <v>340</v>
      </c>
      <c r="N1129" s="2">
        <v>1923</v>
      </c>
      <c r="O1129" s="2">
        <v>0</v>
      </c>
      <c r="P1129" s="2">
        <v>122061</v>
      </c>
      <c r="Q1129" s="2">
        <v>52.871600000000001</v>
      </c>
      <c r="R1129" s="2">
        <v>-114.545</v>
      </c>
      <c r="S1129" s="2">
        <v>2740</v>
      </c>
      <c r="T1129" s="2">
        <v>4000</v>
      </c>
      <c r="U1129" s="2">
        <v>1</v>
      </c>
      <c r="V1129" s="2">
        <v>76</v>
      </c>
      <c r="W1129" s="1">
        <v>1180000</v>
      </c>
    </row>
    <row r="1130" spans="1:23" x14ac:dyDescent="0.3">
      <c r="A1130" s="2">
        <v>6762811136</v>
      </c>
      <c r="B1130" s="3">
        <v>42770</v>
      </c>
      <c r="C1130" s="2">
        <v>4</v>
      </c>
      <c r="D1130" s="2">
        <v>3.75</v>
      </c>
      <c r="E1130" s="2">
        <v>4160</v>
      </c>
      <c r="F1130" s="2">
        <v>35000</v>
      </c>
      <c r="G1130" s="2">
        <v>2</v>
      </c>
      <c r="H1130" s="2">
        <v>0</v>
      </c>
      <c r="I1130" s="2">
        <v>0</v>
      </c>
      <c r="J1130" s="2">
        <v>3</v>
      </c>
      <c r="K1130" s="2">
        <v>11</v>
      </c>
      <c r="L1130" s="2">
        <v>4160</v>
      </c>
      <c r="M1130" s="2">
        <v>0</v>
      </c>
      <c r="N1130" s="2">
        <v>1991</v>
      </c>
      <c r="O1130" s="2">
        <v>0</v>
      </c>
      <c r="P1130" s="2">
        <v>122045</v>
      </c>
      <c r="Q1130" s="2">
        <v>52.899000000000001</v>
      </c>
      <c r="R1130" s="2">
        <v>-114.25700000000001</v>
      </c>
      <c r="S1130" s="2">
        <v>5330</v>
      </c>
      <c r="T1130" s="2">
        <v>36446</v>
      </c>
      <c r="U1130" s="2">
        <v>1</v>
      </c>
      <c r="V1130" s="2">
        <v>76</v>
      </c>
      <c r="W1130" s="1">
        <v>1150000</v>
      </c>
    </row>
    <row r="1131" spans="1:23" x14ac:dyDescent="0.3">
      <c r="A1131" s="2">
        <v>6762812806</v>
      </c>
      <c r="B1131" s="3">
        <v>42770</v>
      </c>
      <c r="C1131" s="2">
        <v>4</v>
      </c>
      <c r="D1131" s="2">
        <v>2.5</v>
      </c>
      <c r="E1131" s="2">
        <v>4020</v>
      </c>
      <c r="F1131" s="2">
        <v>44431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4020</v>
      </c>
      <c r="M1131" s="2">
        <v>0</v>
      </c>
      <c r="N1131" s="2">
        <v>1987</v>
      </c>
      <c r="O1131" s="2">
        <v>0</v>
      </c>
      <c r="P1131" s="2">
        <v>122021</v>
      </c>
      <c r="Q1131" s="2">
        <v>52.976700000000001</v>
      </c>
      <c r="R1131" s="2">
        <v>-114.322</v>
      </c>
      <c r="S1131" s="2">
        <v>3440</v>
      </c>
      <c r="T1131" s="2">
        <v>52900</v>
      </c>
      <c r="U1131" s="2">
        <v>3</v>
      </c>
      <c r="V1131" s="2">
        <v>57</v>
      </c>
      <c r="W1131" s="1">
        <v>818000</v>
      </c>
    </row>
    <row r="1132" spans="1:23" x14ac:dyDescent="0.3">
      <c r="A1132" s="2">
        <v>6762813004</v>
      </c>
      <c r="B1132" s="3">
        <v>42770</v>
      </c>
      <c r="C1132" s="2">
        <v>4</v>
      </c>
      <c r="D1132" s="2">
        <v>2.75</v>
      </c>
      <c r="E1132" s="2">
        <v>3250</v>
      </c>
      <c r="F1132" s="2">
        <v>5500</v>
      </c>
      <c r="G1132" s="2">
        <v>2</v>
      </c>
      <c r="H1132" s="2">
        <v>0</v>
      </c>
      <c r="I1132" s="2">
        <v>0</v>
      </c>
      <c r="J1132" s="2">
        <v>3</v>
      </c>
      <c r="K1132" s="2">
        <v>9</v>
      </c>
      <c r="L1132" s="2">
        <v>3250</v>
      </c>
      <c r="M1132" s="2">
        <v>0</v>
      </c>
      <c r="N1132" s="2">
        <v>2007</v>
      </c>
      <c r="O1132" s="2">
        <v>0</v>
      </c>
      <c r="P1132" s="2">
        <v>122012</v>
      </c>
      <c r="Q1132" s="2">
        <v>52.769799999999996</v>
      </c>
      <c r="R1132" s="2">
        <v>-114.187</v>
      </c>
      <c r="S1132" s="2">
        <v>3920</v>
      </c>
      <c r="T1132" s="2">
        <v>6000</v>
      </c>
      <c r="U1132" s="2">
        <v>3</v>
      </c>
      <c r="V1132" s="2">
        <v>72</v>
      </c>
      <c r="W1132" s="1">
        <v>800000</v>
      </c>
    </row>
    <row r="1133" spans="1:23" x14ac:dyDescent="0.3">
      <c r="A1133" s="2">
        <v>6762813654</v>
      </c>
      <c r="B1133" s="3">
        <v>42770</v>
      </c>
      <c r="C1133" s="2">
        <v>3</v>
      </c>
      <c r="D1133" s="2">
        <v>1</v>
      </c>
      <c r="E1133" s="2">
        <v>1120</v>
      </c>
      <c r="F1133" s="2">
        <v>8549</v>
      </c>
      <c r="G1133" s="2">
        <v>1</v>
      </c>
      <c r="H1133" s="2">
        <v>0</v>
      </c>
      <c r="I1133" s="2">
        <v>0</v>
      </c>
      <c r="J1133" s="2">
        <v>3</v>
      </c>
      <c r="K1133" s="2">
        <v>7</v>
      </c>
      <c r="L1133" s="2">
        <v>1120</v>
      </c>
      <c r="M1133" s="2">
        <v>0</v>
      </c>
      <c r="N1133" s="2">
        <v>1952</v>
      </c>
      <c r="O1133" s="2">
        <v>0</v>
      </c>
      <c r="P1133" s="2">
        <v>122048</v>
      </c>
      <c r="Q1133" s="2">
        <v>52.859400000000001</v>
      </c>
      <c r="R1133" s="2">
        <v>-114.395</v>
      </c>
      <c r="S1133" s="2">
        <v>1440</v>
      </c>
      <c r="T1133" s="2">
        <v>8640</v>
      </c>
      <c r="U1133" s="2">
        <v>1</v>
      </c>
      <c r="V1133" s="2">
        <v>68</v>
      </c>
      <c r="W1133" s="1">
        <v>750000</v>
      </c>
    </row>
    <row r="1134" spans="1:23" x14ac:dyDescent="0.3">
      <c r="A1134" s="2">
        <v>6762814132</v>
      </c>
      <c r="B1134" s="3">
        <v>42770</v>
      </c>
      <c r="C1134" s="2">
        <v>3</v>
      </c>
      <c r="D1134" s="2">
        <v>2.5</v>
      </c>
      <c r="E1134" s="2">
        <v>2530</v>
      </c>
      <c r="F1134" s="2">
        <v>9932</v>
      </c>
      <c r="G1134" s="2">
        <v>2</v>
      </c>
      <c r="H1134" s="2">
        <v>0</v>
      </c>
      <c r="I1134" s="2">
        <v>0</v>
      </c>
      <c r="J1134" s="2">
        <v>3</v>
      </c>
      <c r="K1134" s="2">
        <v>8</v>
      </c>
      <c r="L1134" s="2">
        <v>2530</v>
      </c>
      <c r="M1134" s="2">
        <v>0</v>
      </c>
      <c r="N1134" s="2">
        <v>1995</v>
      </c>
      <c r="O1134" s="2">
        <v>0</v>
      </c>
      <c r="P1134" s="2">
        <v>122005</v>
      </c>
      <c r="Q1134" s="2">
        <v>52.915300000000002</v>
      </c>
      <c r="R1134" s="2">
        <v>-114.35</v>
      </c>
      <c r="S1134" s="2">
        <v>2140</v>
      </c>
      <c r="T1134" s="2">
        <v>7950</v>
      </c>
      <c r="U1134" s="2">
        <v>2</v>
      </c>
      <c r="V1134" s="2">
        <v>54</v>
      </c>
      <c r="W1134" s="1">
        <v>717500</v>
      </c>
    </row>
    <row r="1135" spans="1:23" x14ac:dyDescent="0.3">
      <c r="A1135" s="2">
        <v>6762814618</v>
      </c>
      <c r="B1135" s="3">
        <v>42770</v>
      </c>
      <c r="C1135" s="2">
        <v>2</v>
      </c>
      <c r="D1135" s="2">
        <v>1.75</v>
      </c>
      <c r="E1135" s="2">
        <v>1390</v>
      </c>
      <c r="F1135" s="2">
        <v>5025</v>
      </c>
      <c r="G1135" s="2">
        <v>1.5</v>
      </c>
      <c r="H1135" s="2">
        <v>0</v>
      </c>
      <c r="I1135" s="2">
        <v>0</v>
      </c>
      <c r="J1135" s="2">
        <v>4</v>
      </c>
      <c r="K1135" s="2">
        <v>8</v>
      </c>
      <c r="L1135" s="2">
        <v>1390</v>
      </c>
      <c r="M1135" s="2">
        <v>0</v>
      </c>
      <c r="N1135" s="2">
        <v>1928</v>
      </c>
      <c r="O1135" s="2">
        <v>0</v>
      </c>
      <c r="P1135" s="2">
        <v>122004</v>
      </c>
      <c r="Q1135" s="2">
        <v>52.900100000000002</v>
      </c>
      <c r="R1135" s="2">
        <v>-114.47799999999999</v>
      </c>
      <c r="S1135" s="2">
        <v>2160</v>
      </c>
      <c r="T1135" s="2">
        <v>5000</v>
      </c>
      <c r="U1135" s="2">
        <v>2</v>
      </c>
      <c r="V1135" s="2">
        <v>76</v>
      </c>
      <c r="W1135" s="1">
        <v>686500</v>
      </c>
    </row>
    <row r="1136" spans="1:23" x14ac:dyDescent="0.3">
      <c r="A1136" s="2">
        <v>6762814964</v>
      </c>
      <c r="B1136" s="3">
        <v>42770</v>
      </c>
      <c r="C1136" s="2">
        <v>3</v>
      </c>
      <c r="D1136" s="2">
        <v>2.5</v>
      </c>
      <c r="E1136" s="2">
        <v>2140</v>
      </c>
      <c r="F1136" s="2">
        <v>2868</v>
      </c>
      <c r="G1136" s="2">
        <v>2</v>
      </c>
      <c r="H1136" s="2">
        <v>0</v>
      </c>
      <c r="I1136" s="2">
        <v>0</v>
      </c>
      <c r="J1136" s="2">
        <v>3</v>
      </c>
      <c r="K1136" s="2">
        <v>8</v>
      </c>
      <c r="L1136" s="2">
        <v>1770</v>
      </c>
      <c r="M1136" s="2">
        <v>370</v>
      </c>
      <c r="N1136" s="2">
        <v>2007</v>
      </c>
      <c r="O1136" s="2">
        <v>0</v>
      </c>
      <c r="P1136" s="2">
        <v>122005</v>
      </c>
      <c r="Q1136" s="2">
        <v>52.896799999999999</v>
      </c>
      <c r="R1136" s="2">
        <v>-114.322</v>
      </c>
      <c r="S1136" s="2">
        <v>2140</v>
      </c>
      <c r="T1136" s="2">
        <v>2527</v>
      </c>
      <c r="U1136" s="2">
        <v>1</v>
      </c>
      <c r="V1136" s="2">
        <v>54</v>
      </c>
      <c r="W1136" s="1">
        <v>666000</v>
      </c>
    </row>
    <row r="1137" spans="1:23" x14ac:dyDescent="0.3">
      <c r="A1137" s="2">
        <v>6762815504</v>
      </c>
      <c r="B1137" s="3">
        <v>42770</v>
      </c>
      <c r="C1137" s="2">
        <v>4</v>
      </c>
      <c r="D1137" s="2">
        <v>3.5</v>
      </c>
      <c r="E1137" s="2">
        <v>3220</v>
      </c>
      <c r="F1137" s="2">
        <v>5741</v>
      </c>
      <c r="G1137" s="2">
        <v>2</v>
      </c>
      <c r="H1137" s="2">
        <v>0</v>
      </c>
      <c r="I1137" s="2">
        <v>0</v>
      </c>
      <c r="J1137" s="2">
        <v>3</v>
      </c>
      <c r="K1137" s="2">
        <v>9</v>
      </c>
      <c r="L1137" s="2">
        <v>3220</v>
      </c>
      <c r="M1137" s="2">
        <v>0</v>
      </c>
      <c r="N1137" s="2">
        <v>2013</v>
      </c>
      <c r="O1137" s="2">
        <v>0</v>
      </c>
      <c r="P1137" s="2">
        <v>122008</v>
      </c>
      <c r="Q1137" s="2">
        <v>52.746899999999997</v>
      </c>
      <c r="R1137" s="2">
        <v>-114.07599999999999</v>
      </c>
      <c r="S1137" s="2">
        <v>2960</v>
      </c>
      <c r="T1137" s="2">
        <v>6534</v>
      </c>
      <c r="U1137" s="2">
        <v>2</v>
      </c>
      <c r="V1137" s="2">
        <v>74</v>
      </c>
      <c r="W1137" s="1">
        <v>640000</v>
      </c>
    </row>
    <row r="1138" spans="1:23" x14ac:dyDescent="0.3">
      <c r="A1138" s="2">
        <v>6762816047</v>
      </c>
      <c r="B1138" s="3">
        <v>42770</v>
      </c>
      <c r="C1138" s="2">
        <v>3</v>
      </c>
      <c r="D1138" s="2">
        <v>2.5</v>
      </c>
      <c r="E1138" s="2">
        <v>2350</v>
      </c>
      <c r="F1138" s="2">
        <v>7035</v>
      </c>
      <c r="G1138" s="2">
        <v>2</v>
      </c>
      <c r="H1138" s="2">
        <v>0</v>
      </c>
      <c r="I1138" s="2">
        <v>0</v>
      </c>
      <c r="J1138" s="2">
        <v>3</v>
      </c>
      <c r="K1138" s="2">
        <v>8</v>
      </c>
      <c r="L1138" s="2">
        <v>2350</v>
      </c>
      <c r="M1138" s="2">
        <v>0</v>
      </c>
      <c r="N1138" s="2">
        <v>1989</v>
      </c>
      <c r="O1138" s="2">
        <v>0</v>
      </c>
      <c r="P1138" s="2">
        <v>122011</v>
      </c>
      <c r="Q1138" s="2">
        <v>52.801299999999998</v>
      </c>
      <c r="R1138" s="2">
        <v>-114.21</v>
      </c>
      <c r="S1138" s="2">
        <v>2270</v>
      </c>
      <c r="T1138" s="2">
        <v>7192</v>
      </c>
      <c r="U1138" s="2">
        <v>2</v>
      </c>
      <c r="V1138" s="2">
        <v>68</v>
      </c>
      <c r="W1138" s="1">
        <v>613500</v>
      </c>
    </row>
    <row r="1139" spans="1:23" x14ac:dyDescent="0.3">
      <c r="A1139" s="2">
        <v>6762816401</v>
      </c>
      <c r="B1139" s="3">
        <v>42770</v>
      </c>
      <c r="C1139" s="2">
        <v>3</v>
      </c>
      <c r="D1139" s="2">
        <v>1.5</v>
      </c>
      <c r="E1139" s="2">
        <v>2605</v>
      </c>
      <c r="F1139" s="2">
        <v>12030</v>
      </c>
      <c r="G1139" s="2">
        <v>1</v>
      </c>
      <c r="H1139" s="2">
        <v>0</v>
      </c>
      <c r="I1139" s="2">
        <v>0</v>
      </c>
      <c r="J1139" s="2">
        <v>3</v>
      </c>
      <c r="K1139" s="2">
        <v>8</v>
      </c>
      <c r="L1139" s="2">
        <v>1355</v>
      </c>
      <c r="M1139" s="2">
        <v>1250</v>
      </c>
      <c r="N1139" s="2">
        <v>2003</v>
      </c>
      <c r="O1139" s="2">
        <v>0</v>
      </c>
      <c r="P1139" s="2">
        <v>122055</v>
      </c>
      <c r="Q1139" s="2">
        <v>53.002499999999998</v>
      </c>
      <c r="R1139" s="2">
        <v>-114.089</v>
      </c>
      <c r="S1139" s="2">
        <v>1590</v>
      </c>
      <c r="T1139" s="2">
        <v>15242</v>
      </c>
      <c r="U1139" s="2">
        <v>2</v>
      </c>
      <c r="V1139" s="2">
        <v>55</v>
      </c>
      <c r="W1139" s="1">
        <v>599900</v>
      </c>
    </row>
    <row r="1140" spans="1:23" x14ac:dyDescent="0.3">
      <c r="A1140" s="2">
        <v>6762816715</v>
      </c>
      <c r="B1140" s="3">
        <v>42770</v>
      </c>
      <c r="C1140" s="2">
        <v>2</v>
      </c>
      <c r="D1140" s="2">
        <v>1.75</v>
      </c>
      <c r="E1140" s="2">
        <v>1980</v>
      </c>
      <c r="F1140" s="2">
        <v>8550</v>
      </c>
      <c r="G1140" s="2">
        <v>1</v>
      </c>
      <c r="H1140" s="2">
        <v>0</v>
      </c>
      <c r="I1140" s="2">
        <v>0</v>
      </c>
      <c r="J1140" s="2">
        <v>3</v>
      </c>
      <c r="K1140" s="2">
        <v>7</v>
      </c>
      <c r="L1140" s="2">
        <v>990</v>
      </c>
      <c r="M1140" s="2">
        <v>990</v>
      </c>
      <c r="N1140" s="2">
        <v>1981</v>
      </c>
      <c r="O1140" s="2">
        <v>0</v>
      </c>
      <c r="P1140" s="2">
        <v>122007</v>
      </c>
      <c r="Q1140" s="2">
        <v>52.928899999999999</v>
      </c>
      <c r="R1140" s="2">
        <v>-114.559</v>
      </c>
      <c r="S1140" s="2">
        <v>1480</v>
      </c>
      <c r="T1140" s="2">
        <v>6738</v>
      </c>
      <c r="U1140" s="2">
        <v>1</v>
      </c>
      <c r="V1140" s="2">
        <v>80</v>
      </c>
      <c r="W1140" s="1">
        <v>585000</v>
      </c>
    </row>
    <row r="1141" spans="1:23" x14ac:dyDescent="0.3">
      <c r="A1141" s="2">
        <v>6762816902</v>
      </c>
      <c r="B1141" s="3">
        <v>42770</v>
      </c>
      <c r="C1141" s="2">
        <v>4</v>
      </c>
      <c r="D1141" s="2">
        <v>2.25</v>
      </c>
      <c r="E1141" s="2">
        <v>2360</v>
      </c>
      <c r="F1141" s="2">
        <v>7490</v>
      </c>
      <c r="G1141" s="2">
        <v>2</v>
      </c>
      <c r="H1141" s="2">
        <v>0</v>
      </c>
      <c r="I1141" s="2">
        <v>0</v>
      </c>
      <c r="J1141" s="2">
        <v>3</v>
      </c>
      <c r="K1141" s="2">
        <v>8</v>
      </c>
      <c r="L1141" s="2">
        <v>2360</v>
      </c>
      <c r="M1141" s="2">
        <v>0</v>
      </c>
      <c r="N1141" s="2">
        <v>1979</v>
      </c>
      <c r="O1141" s="2">
        <v>0</v>
      </c>
      <c r="P1141" s="2">
        <v>122010</v>
      </c>
      <c r="Q1141" s="2">
        <v>52.928800000000003</v>
      </c>
      <c r="R1141" s="2">
        <v>-114.35899999999999</v>
      </c>
      <c r="S1141" s="2">
        <v>2360</v>
      </c>
      <c r="T1141" s="2">
        <v>7490</v>
      </c>
      <c r="U1141" s="2">
        <v>1</v>
      </c>
      <c r="V1141" s="2">
        <v>73</v>
      </c>
      <c r="W1141" s="1">
        <v>577000</v>
      </c>
    </row>
    <row r="1142" spans="1:23" x14ac:dyDescent="0.3">
      <c r="A1142" s="2">
        <v>6762818021</v>
      </c>
      <c r="B1142" s="3">
        <v>42770</v>
      </c>
      <c r="C1142" s="2">
        <v>2</v>
      </c>
      <c r="D1142" s="2">
        <v>2</v>
      </c>
      <c r="E1142" s="2">
        <v>1670</v>
      </c>
      <c r="F1142" s="2">
        <v>3507</v>
      </c>
      <c r="G1142" s="2">
        <v>1</v>
      </c>
      <c r="H1142" s="2">
        <v>0</v>
      </c>
      <c r="I1142" s="2">
        <v>0</v>
      </c>
      <c r="J1142" s="2">
        <v>3</v>
      </c>
      <c r="K1142" s="2">
        <v>9</v>
      </c>
      <c r="L1142" s="2">
        <v>1670</v>
      </c>
      <c r="M1142" s="2">
        <v>0</v>
      </c>
      <c r="N1142" s="2">
        <v>2007</v>
      </c>
      <c r="O1142" s="2">
        <v>0</v>
      </c>
      <c r="P1142" s="2">
        <v>122011</v>
      </c>
      <c r="Q1142" s="2">
        <v>52.784500000000001</v>
      </c>
      <c r="R1142" s="2">
        <v>-114.193</v>
      </c>
      <c r="S1142" s="2">
        <v>2330</v>
      </c>
      <c r="T1142" s="2">
        <v>3889</v>
      </c>
      <c r="U1142" s="2">
        <v>3</v>
      </c>
      <c r="V1142" s="2">
        <v>74</v>
      </c>
      <c r="W1142" s="1">
        <v>539950</v>
      </c>
    </row>
    <row r="1143" spans="1:23" x14ac:dyDescent="0.3">
      <c r="A1143" s="2">
        <v>6762818168</v>
      </c>
      <c r="B1143" s="3">
        <v>42770</v>
      </c>
      <c r="C1143" s="2">
        <v>3</v>
      </c>
      <c r="D1143" s="2">
        <v>2.75</v>
      </c>
      <c r="E1143" s="2">
        <v>2490</v>
      </c>
      <c r="F1143" s="2">
        <v>3600</v>
      </c>
      <c r="G1143" s="2">
        <v>2</v>
      </c>
      <c r="H1143" s="2">
        <v>0</v>
      </c>
      <c r="I1143" s="2">
        <v>0</v>
      </c>
      <c r="J1143" s="2">
        <v>3</v>
      </c>
      <c r="K1143" s="2">
        <v>8</v>
      </c>
      <c r="L1143" s="2">
        <v>2290</v>
      </c>
      <c r="M1143" s="2">
        <v>200</v>
      </c>
      <c r="N1143" s="2">
        <v>1906</v>
      </c>
      <c r="O1143" s="2">
        <v>0</v>
      </c>
      <c r="P1143" s="2">
        <v>122044</v>
      </c>
      <c r="Q1143" s="2">
        <v>52.839799999999997</v>
      </c>
      <c r="R1143" s="2">
        <v>-114.482</v>
      </c>
      <c r="S1143" s="2">
        <v>1880</v>
      </c>
      <c r="T1143" s="2">
        <v>3600</v>
      </c>
      <c r="U1143" s="2">
        <v>1</v>
      </c>
      <c r="V1143" s="2">
        <v>73</v>
      </c>
      <c r="W1143" s="1">
        <v>535000</v>
      </c>
    </row>
    <row r="1144" spans="1:23" x14ac:dyDescent="0.3">
      <c r="A1144" s="2">
        <v>6762818776</v>
      </c>
      <c r="B1144" s="3">
        <v>42770</v>
      </c>
      <c r="C1144" s="2">
        <v>2</v>
      </c>
      <c r="D1144" s="2">
        <v>1</v>
      </c>
      <c r="E1144" s="2">
        <v>1060</v>
      </c>
      <c r="F1144" s="2">
        <v>4228</v>
      </c>
      <c r="G1144" s="2">
        <v>1</v>
      </c>
      <c r="H1144" s="2">
        <v>0</v>
      </c>
      <c r="I1144" s="2">
        <v>0</v>
      </c>
      <c r="J1144" s="2">
        <v>3</v>
      </c>
      <c r="K1144" s="2">
        <v>7</v>
      </c>
      <c r="L1144" s="2">
        <v>860</v>
      </c>
      <c r="M1144" s="2">
        <v>200</v>
      </c>
      <c r="N1144" s="2">
        <v>1906</v>
      </c>
      <c r="O1144" s="2">
        <v>0</v>
      </c>
      <c r="P1144" s="2">
        <v>122047</v>
      </c>
      <c r="Q1144" s="2">
        <v>52.853099999999998</v>
      </c>
      <c r="R1144" s="2">
        <v>-114.483</v>
      </c>
      <c r="S1144" s="2">
        <v>1060</v>
      </c>
      <c r="T1144" s="2">
        <v>4187</v>
      </c>
      <c r="U1144" s="2">
        <v>3</v>
      </c>
      <c r="V1144" s="2">
        <v>62</v>
      </c>
      <c r="W1144" s="1">
        <v>515000</v>
      </c>
    </row>
    <row r="1145" spans="1:23" x14ac:dyDescent="0.3">
      <c r="A1145" s="2">
        <v>6762819339</v>
      </c>
      <c r="B1145" s="3">
        <v>42770</v>
      </c>
      <c r="C1145" s="2">
        <v>3</v>
      </c>
      <c r="D1145" s="2">
        <v>2.5</v>
      </c>
      <c r="E1145" s="2">
        <v>3190</v>
      </c>
      <c r="F1145" s="2">
        <v>7828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3190</v>
      </c>
      <c r="M1145" s="2">
        <v>0</v>
      </c>
      <c r="N1145" s="2">
        <v>2006</v>
      </c>
      <c r="O1145" s="2">
        <v>0</v>
      </c>
      <c r="P1145" s="2">
        <v>122015</v>
      </c>
      <c r="Q1145" s="2">
        <v>52.734699999999997</v>
      </c>
      <c r="R1145" s="2">
        <v>-114.334</v>
      </c>
      <c r="S1145" s="2">
        <v>2970</v>
      </c>
      <c r="T1145" s="2">
        <v>7828</v>
      </c>
      <c r="U1145" s="2">
        <v>3</v>
      </c>
      <c r="V1145" s="2">
        <v>76</v>
      </c>
      <c r="W1145" s="1">
        <v>495500</v>
      </c>
    </row>
    <row r="1146" spans="1:23" x14ac:dyDescent="0.3">
      <c r="A1146" s="2">
        <v>6762819424</v>
      </c>
      <c r="B1146" s="3">
        <v>42770</v>
      </c>
      <c r="C1146" s="2">
        <v>3</v>
      </c>
      <c r="D1146" s="2">
        <v>1.75</v>
      </c>
      <c r="E1146" s="2">
        <v>1800</v>
      </c>
      <c r="F1146" s="2">
        <v>16026</v>
      </c>
      <c r="G1146" s="2">
        <v>1</v>
      </c>
      <c r="H1146" s="2">
        <v>0</v>
      </c>
      <c r="I1146" s="2">
        <v>0</v>
      </c>
      <c r="J1146" s="2">
        <v>3</v>
      </c>
      <c r="K1146" s="2">
        <v>8</v>
      </c>
      <c r="L1146" s="2">
        <v>1390</v>
      </c>
      <c r="M1146" s="2">
        <v>410</v>
      </c>
      <c r="N1146" s="2">
        <v>1972</v>
      </c>
      <c r="O1146" s="2">
        <v>0</v>
      </c>
      <c r="P1146" s="2">
        <v>122029</v>
      </c>
      <c r="Q1146" s="2">
        <v>52.811500000000002</v>
      </c>
      <c r="R1146" s="2">
        <v>-114.31100000000001</v>
      </c>
      <c r="S1146" s="2">
        <v>2210</v>
      </c>
      <c r="T1146" s="2">
        <v>13959</v>
      </c>
      <c r="U1146" s="2">
        <v>3</v>
      </c>
      <c r="V1146" s="2">
        <v>70</v>
      </c>
      <c r="W1146" s="1">
        <v>493500</v>
      </c>
    </row>
    <row r="1147" spans="1:23" x14ac:dyDescent="0.3">
      <c r="A1147" s="2">
        <v>6762819528</v>
      </c>
      <c r="B1147" s="3">
        <v>42770</v>
      </c>
      <c r="C1147" s="2">
        <v>2</v>
      </c>
      <c r="D1147" s="2">
        <v>1.5</v>
      </c>
      <c r="E1147" s="2">
        <v>1480</v>
      </c>
      <c r="F1147" s="2">
        <v>15641</v>
      </c>
      <c r="G1147" s="2">
        <v>1</v>
      </c>
      <c r="H1147" s="2">
        <v>0</v>
      </c>
      <c r="I1147" s="2">
        <v>0</v>
      </c>
      <c r="J1147" s="2">
        <v>4</v>
      </c>
      <c r="K1147" s="2">
        <v>7</v>
      </c>
      <c r="L1147" s="2">
        <v>1480</v>
      </c>
      <c r="M1147" s="2">
        <v>0</v>
      </c>
      <c r="N1147" s="2">
        <v>1940</v>
      </c>
      <c r="O1147" s="2">
        <v>0</v>
      </c>
      <c r="P1147" s="2">
        <v>122052</v>
      </c>
      <c r="Q1147" s="2">
        <v>52.730800000000002</v>
      </c>
      <c r="R1147" s="2">
        <v>-114.556</v>
      </c>
      <c r="S1147" s="2">
        <v>1520</v>
      </c>
      <c r="T1147" s="2">
        <v>7525</v>
      </c>
      <c r="U1147" s="2">
        <v>2</v>
      </c>
      <c r="V1147" s="2">
        <v>60</v>
      </c>
      <c r="W1147" s="1">
        <v>490000</v>
      </c>
    </row>
    <row r="1148" spans="1:23" x14ac:dyDescent="0.3">
      <c r="A1148" s="2">
        <v>6762819675</v>
      </c>
      <c r="B1148" s="3">
        <v>42770</v>
      </c>
      <c r="C1148" s="2">
        <v>3</v>
      </c>
      <c r="D1148" s="2">
        <v>2.25</v>
      </c>
      <c r="E1148" s="2">
        <v>2090</v>
      </c>
      <c r="F1148" s="2">
        <v>7450</v>
      </c>
      <c r="G1148" s="2">
        <v>1</v>
      </c>
      <c r="H1148" s="2">
        <v>0</v>
      </c>
      <c r="I1148" s="2">
        <v>0</v>
      </c>
      <c r="J1148" s="2">
        <v>3</v>
      </c>
      <c r="K1148" s="2">
        <v>7</v>
      </c>
      <c r="L1148" s="2">
        <v>1350</v>
      </c>
      <c r="M1148" s="2">
        <v>740</v>
      </c>
      <c r="N1148" s="2">
        <v>1978</v>
      </c>
      <c r="O1148" s="2">
        <v>0</v>
      </c>
      <c r="P1148" s="2">
        <v>122014</v>
      </c>
      <c r="Q1148" s="2">
        <v>52.989800000000002</v>
      </c>
      <c r="R1148" s="2">
        <v>-114.49299999999999</v>
      </c>
      <c r="S1148" s="2">
        <v>1740</v>
      </c>
      <c r="T1148" s="2">
        <v>7644</v>
      </c>
      <c r="U1148" s="2">
        <v>2</v>
      </c>
      <c r="V1148" s="2">
        <v>57</v>
      </c>
      <c r="W1148" s="1">
        <v>485000</v>
      </c>
    </row>
    <row r="1149" spans="1:23" x14ac:dyDescent="0.3">
      <c r="A1149" s="2">
        <v>6762820374</v>
      </c>
      <c r="B1149" s="3">
        <v>42770</v>
      </c>
      <c r="C1149" s="2">
        <v>4</v>
      </c>
      <c r="D1149" s="2">
        <v>2.25</v>
      </c>
      <c r="E1149" s="2">
        <v>2220</v>
      </c>
      <c r="F1149" s="2">
        <v>15232</v>
      </c>
      <c r="G1149" s="2">
        <v>1</v>
      </c>
      <c r="H1149" s="2">
        <v>0</v>
      </c>
      <c r="I1149" s="2">
        <v>0</v>
      </c>
      <c r="J1149" s="2">
        <v>3</v>
      </c>
      <c r="K1149" s="2">
        <v>9</v>
      </c>
      <c r="L1149" s="2">
        <v>1690</v>
      </c>
      <c r="M1149" s="2">
        <v>530</v>
      </c>
      <c r="N1149" s="2">
        <v>1978</v>
      </c>
      <c r="O1149" s="2">
        <v>0</v>
      </c>
      <c r="P1149" s="2">
        <v>122021</v>
      </c>
      <c r="Q1149" s="2">
        <v>52.974899999999998</v>
      </c>
      <c r="R1149" s="2">
        <v>-114.29300000000001</v>
      </c>
      <c r="S1149" s="2">
        <v>2110</v>
      </c>
      <c r="T1149" s="2">
        <v>15280</v>
      </c>
      <c r="U1149" s="2">
        <v>2</v>
      </c>
      <c r="V1149" s="2">
        <v>73</v>
      </c>
      <c r="W1149" s="1">
        <v>464000</v>
      </c>
    </row>
    <row r="1150" spans="1:23" x14ac:dyDescent="0.3">
      <c r="A1150" s="2">
        <v>6762820985</v>
      </c>
      <c r="B1150" s="3">
        <v>42770</v>
      </c>
      <c r="C1150" s="2">
        <v>5</v>
      </c>
      <c r="D1150" s="2">
        <v>1.75</v>
      </c>
      <c r="E1150" s="2">
        <v>1720</v>
      </c>
      <c r="F1150" s="2">
        <v>14040</v>
      </c>
      <c r="G1150" s="2">
        <v>1</v>
      </c>
      <c r="H1150" s="2">
        <v>0</v>
      </c>
      <c r="I1150" s="2">
        <v>0</v>
      </c>
      <c r="J1150" s="2">
        <v>4</v>
      </c>
      <c r="K1150" s="2">
        <v>8</v>
      </c>
      <c r="L1150" s="2">
        <v>1150</v>
      </c>
      <c r="M1150" s="2">
        <v>570</v>
      </c>
      <c r="N1150" s="2">
        <v>1956</v>
      </c>
      <c r="O1150" s="2">
        <v>0</v>
      </c>
      <c r="P1150" s="2">
        <v>122038</v>
      </c>
      <c r="Q1150" s="2">
        <v>52.966500000000003</v>
      </c>
      <c r="R1150" s="2">
        <v>-114.529</v>
      </c>
      <c r="S1150" s="2">
        <v>1750</v>
      </c>
      <c r="T1150" s="2">
        <v>7800</v>
      </c>
      <c r="U1150" s="2">
        <v>3</v>
      </c>
      <c r="V1150" s="2">
        <v>74</v>
      </c>
      <c r="W1150" s="1">
        <v>449000</v>
      </c>
    </row>
    <row r="1151" spans="1:23" x14ac:dyDescent="0.3">
      <c r="A1151" s="2">
        <v>6762821167</v>
      </c>
      <c r="B1151" s="3">
        <v>42770</v>
      </c>
      <c r="C1151" s="2">
        <v>4</v>
      </c>
      <c r="D1151" s="2">
        <v>2.25</v>
      </c>
      <c r="E1151" s="2">
        <v>1970</v>
      </c>
      <c r="F1151" s="2">
        <v>7902</v>
      </c>
      <c r="G1151" s="2">
        <v>1</v>
      </c>
      <c r="H1151" s="2">
        <v>0</v>
      </c>
      <c r="I1151" s="2">
        <v>0</v>
      </c>
      <c r="J1151" s="2">
        <v>3</v>
      </c>
      <c r="K1151" s="2">
        <v>8</v>
      </c>
      <c r="L1151" s="2">
        <v>1310</v>
      </c>
      <c r="M1151" s="2">
        <v>660</v>
      </c>
      <c r="N1151" s="2">
        <v>1960</v>
      </c>
      <c r="O1151" s="2">
        <v>0</v>
      </c>
      <c r="P1151" s="2">
        <v>122022</v>
      </c>
      <c r="Q1151" s="2">
        <v>52.954900000000002</v>
      </c>
      <c r="R1151" s="2">
        <v>-114.488</v>
      </c>
      <c r="S1151" s="2">
        <v>1860</v>
      </c>
      <c r="T1151" s="2">
        <v>8021</v>
      </c>
      <c r="U1151" s="2">
        <v>1</v>
      </c>
      <c r="V1151" s="2">
        <v>65</v>
      </c>
      <c r="W1151" s="1">
        <v>442500</v>
      </c>
    </row>
    <row r="1152" spans="1:23" x14ac:dyDescent="0.3">
      <c r="A1152" s="2">
        <v>6762821168</v>
      </c>
      <c r="B1152" s="3">
        <v>42770</v>
      </c>
      <c r="C1152" s="2">
        <v>3</v>
      </c>
      <c r="D1152" s="2">
        <v>1</v>
      </c>
      <c r="E1152" s="2">
        <v>1120</v>
      </c>
      <c r="F1152" s="2">
        <v>8200</v>
      </c>
      <c r="G1152" s="2">
        <v>1</v>
      </c>
      <c r="H1152" s="2">
        <v>0</v>
      </c>
      <c r="I1152" s="2">
        <v>0</v>
      </c>
      <c r="J1152" s="2">
        <v>4</v>
      </c>
      <c r="K1152" s="2">
        <v>7</v>
      </c>
      <c r="L1152" s="2">
        <v>1120</v>
      </c>
      <c r="M1152" s="2">
        <v>0</v>
      </c>
      <c r="N1152" s="2">
        <v>1938</v>
      </c>
      <c r="O1152" s="2">
        <v>0</v>
      </c>
      <c r="P1152" s="2">
        <v>122022</v>
      </c>
      <c r="Q1152" s="2">
        <v>52.955399999999997</v>
      </c>
      <c r="R1152" s="2">
        <v>-114.48</v>
      </c>
      <c r="S1152" s="2">
        <v>1820</v>
      </c>
      <c r="T1152" s="2">
        <v>7205</v>
      </c>
      <c r="U1152" s="2">
        <v>2</v>
      </c>
      <c r="V1152" s="2">
        <v>79</v>
      </c>
      <c r="W1152" s="1">
        <v>442500</v>
      </c>
    </row>
    <row r="1153" spans="1:23" x14ac:dyDescent="0.3">
      <c r="A1153" s="2">
        <v>6762821818</v>
      </c>
      <c r="B1153" s="3">
        <v>42770</v>
      </c>
      <c r="C1153" s="2">
        <v>4</v>
      </c>
      <c r="D1153" s="2">
        <v>2.75</v>
      </c>
      <c r="E1153" s="2">
        <v>2100</v>
      </c>
      <c r="F1153" s="2">
        <v>88426</v>
      </c>
      <c r="G1153" s="2">
        <v>1</v>
      </c>
      <c r="H1153" s="2">
        <v>0</v>
      </c>
      <c r="I1153" s="2">
        <v>0</v>
      </c>
      <c r="J1153" s="2">
        <v>3</v>
      </c>
      <c r="K1153" s="2">
        <v>6</v>
      </c>
      <c r="L1153" s="2">
        <v>2100</v>
      </c>
      <c r="M1153" s="2">
        <v>0</v>
      </c>
      <c r="N1153" s="2">
        <v>1990</v>
      </c>
      <c r="O1153" s="2">
        <v>0</v>
      </c>
      <c r="P1153" s="2">
        <v>122024</v>
      </c>
      <c r="Q1153" s="2">
        <v>52.628999999999998</v>
      </c>
      <c r="R1153" s="2">
        <v>-114.20099999999999</v>
      </c>
      <c r="S1153" s="2">
        <v>2150</v>
      </c>
      <c r="T1153" s="2">
        <v>63162</v>
      </c>
      <c r="U1153" s="2">
        <v>1</v>
      </c>
      <c r="V1153" s="2">
        <v>53</v>
      </c>
      <c r="W1153" s="1">
        <v>426500</v>
      </c>
    </row>
    <row r="1154" spans="1:23" x14ac:dyDescent="0.3">
      <c r="A1154" s="2">
        <v>6762821934</v>
      </c>
      <c r="B1154" s="3">
        <v>42770</v>
      </c>
      <c r="C1154" s="2">
        <v>3</v>
      </c>
      <c r="D1154" s="2">
        <v>1</v>
      </c>
      <c r="E1154" s="2">
        <v>1010</v>
      </c>
      <c r="F1154" s="2">
        <v>5864</v>
      </c>
      <c r="G1154" s="2">
        <v>1</v>
      </c>
      <c r="H1154" s="2">
        <v>0</v>
      </c>
      <c r="I1154" s="2">
        <v>0</v>
      </c>
      <c r="J1154" s="2">
        <v>3</v>
      </c>
      <c r="K1154" s="2">
        <v>7</v>
      </c>
      <c r="L1154" s="2">
        <v>1010</v>
      </c>
      <c r="M1154" s="2">
        <v>0</v>
      </c>
      <c r="N1154" s="2">
        <v>1915</v>
      </c>
      <c r="O1154" s="2">
        <v>0</v>
      </c>
      <c r="P1154" s="2">
        <v>122009</v>
      </c>
      <c r="Q1154" s="2">
        <v>52.8033</v>
      </c>
      <c r="R1154" s="2">
        <v>-114.571</v>
      </c>
      <c r="S1154" s="2">
        <v>1290</v>
      </c>
      <c r="T1154" s="2">
        <v>5000</v>
      </c>
      <c r="U1154" s="2">
        <v>2</v>
      </c>
      <c r="V1154" s="2">
        <v>79</v>
      </c>
      <c r="W1154" s="1">
        <v>425000</v>
      </c>
    </row>
    <row r="1155" spans="1:23" x14ac:dyDescent="0.3">
      <c r="A1155" s="2">
        <v>6762822165</v>
      </c>
      <c r="B1155" s="3">
        <v>42770</v>
      </c>
      <c r="C1155" s="2">
        <v>5</v>
      </c>
      <c r="D1155" s="2">
        <v>3.5</v>
      </c>
      <c r="E1155" s="2">
        <v>2880</v>
      </c>
      <c r="F1155" s="2">
        <v>5000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2260</v>
      </c>
      <c r="M1155" s="2">
        <v>620</v>
      </c>
      <c r="N1155" s="2">
        <v>2012</v>
      </c>
      <c r="O1155" s="2">
        <v>0</v>
      </c>
      <c r="P1155" s="2">
        <v>122024</v>
      </c>
      <c r="Q1155" s="2">
        <v>52.575499999999998</v>
      </c>
      <c r="R1155" s="2">
        <v>-114.21299999999999</v>
      </c>
      <c r="S1155" s="2">
        <v>2590</v>
      </c>
      <c r="T1155" s="2">
        <v>4800</v>
      </c>
      <c r="U1155" s="2">
        <v>1</v>
      </c>
      <c r="V1155" s="2">
        <v>79</v>
      </c>
      <c r="W1155" s="1">
        <v>419900</v>
      </c>
    </row>
    <row r="1156" spans="1:23" x14ac:dyDescent="0.3">
      <c r="A1156" s="2">
        <v>6762822382</v>
      </c>
      <c r="B1156" s="3">
        <v>42770</v>
      </c>
      <c r="C1156" s="2">
        <v>3</v>
      </c>
      <c r="D1156" s="2">
        <v>1</v>
      </c>
      <c r="E1156" s="2">
        <v>1050</v>
      </c>
      <c r="F1156" s="2">
        <v>6002</v>
      </c>
      <c r="G1156" s="2">
        <v>1</v>
      </c>
      <c r="H1156" s="2">
        <v>0</v>
      </c>
      <c r="I1156" s="2">
        <v>0</v>
      </c>
      <c r="J1156" s="2">
        <v>3</v>
      </c>
      <c r="K1156" s="2">
        <v>7</v>
      </c>
      <c r="L1156" s="2">
        <v>840</v>
      </c>
      <c r="M1156" s="2">
        <v>210</v>
      </c>
      <c r="N1156" s="2">
        <v>1941</v>
      </c>
      <c r="O1156" s="2">
        <v>0</v>
      </c>
      <c r="P1156" s="2">
        <v>122006</v>
      </c>
      <c r="Q1156" s="2">
        <v>52.928800000000003</v>
      </c>
      <c r="R1156" s="2">
        <v>-114.506</v>
      </c>
      <c r="S1156" s="2">
        <v>1180</v>
      </c>
      <c r="T1156" s="2">
        <v>6003</v>
      </c>
      <c r="U1156" s="2">
        <v>3</v>
      </c>
      <c r="V1156" s="2">
        <v>79</v>
      </c>
      <c r="W1156" s="1">
        <v>414500</v>
      </c>
    </row>
    <row r="1157" spans="1:23" x14ac:dyDescent="0.3">
      <c r="A1157" s="2">
        <v>6762823317</v>
      </c>
      <c r="B1157" s="3">
        <v>42770</v>
      </c>
      <c r="C1157" s="2">
        <v>3</v>
      </c>
      <c r="D1157" s="2">
        <v>2.5</v>
      </c>
      <c r="E1157" s="2">
        <v>1910</v>
      </c>
      <c r="F1157" s="2">
        <v>4755</v>
      </c>
      <c r="G1157" s="2">
        <v>2</v>
      </c>
      <c r="H1157" s="2">
        <v>0</v>
      </c>
      <c r="I1157" s="2">
        <v>0</v>
      </c>
      <c r="J1157" s="2">
        <v>3</v>
      </c>
      <c r="K1157" s="2">
        <v>8</v>
      </c>
      <c r="L1157" s="2">
        <v>1910</v>
      </c>
      <c r="M1157" s="2">
        <v>0</v>
      </c>
      <c r="N1157" s="2">
        <v>1997</v>
      </c>
      <c r="O1157" s="2">
        <v>0</v>
      </c>
      <c r="P1157" s="2">
        <v>122015</v>
      </c>
      <c r="Q1157" s="2">
        <v>52.7256</v>
      </c>
      <c r="R1157" s="2">
        <v>-114.352</v>
      </c>
      <c r="S1157" s="2">
        <v>2460</v>
      </c>
      <c r="T1157" s="2">
        <v>6099</v>
      </c>
      <c r="U1157" s="2">
        <v>3</v>
      </c>
      <c r="V1157" s="2">
        <v>60</v>
      </c>
      <c r="W1157" s="1">
        <v>390000</v>
      </c>
    </row>
    <row r="1158" spans="1:23" x14ac:dyDescent="0.3">
      <c r="A1158" s="2">
        <v>6762823521</v>
      </c>
      <c r="B1158" s="3">
        <v>42770</v>
      </c>
      <c r="C1158" s="2">
        <v>3</v>
      </c>
      <c r="D1158" s="2">
        <v>1</v>
      </c>
      <c r="E1158" s="2">
        <v>1470</v>
      </c>
      <c r="F1158" s="2">
        <v>11398</v>
      </c>
      <c r="G1158" s="2">
        <v>1</v>
      </c>
      <c r="H1158" s="2">
        <v>0</v>
      </c>
      <c r="I1158" s="2">
        <v>0</v>
      </c>
      <c r="J1158" s="2">
        <v>3</v>
      </c>
      <c r="K1158" s="2">
        <v>8</v>
      </c>
      <c r="L1158" s="2">
        <v>1470</v>
      </c>
      <c r="M1158" s="2">
        <v>0</v>
      </c>
      <c r="N1158" s="2">
        <v>1950</v>
      </c>
      <c r="O1158" s="2">
        <v>0</v>
      </c>
      <c r="P1158" s="2">
        <v>122014</v>
      </c>
      <c r="Q1158" s="2">
        <v>52.975999999999999</v>
      </c>
      <c r="R1158" s="2">
        <v>-114.486</v>
      </c>
      <c r="S1158" s="2">
        <v>1710</v>
      </c>
      <c r="T1158" s="2">
        <v>11407</v>
      </c>
      <c r="U1158" s="2">
        <v>1</v>
      </c>
      <c r="V1158" s="2">
        <v>59</v>
      </c>
      <c r="W1158" s="1">
        <v>385000</v>
      </c>
    </row>
    <row r="1159" spans="1:23" x14ac:dyDescent="0.3">
      <c r="A1159" s="2">
        <v>6762823786</v>
      </c>
      <c r="B1159" s="3">
        <v>42770</v>
      </c>
      <c r="C1159" s="2">
        <v>4</v>
      </c>
      <c r="D1159" s="2">
        <v>2.5</v>
      </c>
      <c r="E1159" s="2">
        <v>2790</v>
      </c>
      <c r="F1159" s="2">
        <v>4650</v>
      </c>
      <c r="G1159" s="2">
        <v>2</v>
      </c>
      <c r="H1159" s="2">
        <v>0</v>
      </c>
      <c r="I1159" s="2">
        <v>0</v>
      </c>
      <c r="J1159" s="2">
        <v>3</v>
      </c>
      <c r="K1159" s="2">
        <v>8</v>
      </c>
      <c r="L1159" s="2">
        <v>2790</v>
      </c>
      <c r="M1159" s="2">
        <v>0</v>
      </c>
      <c r="N1159" s="2">
        <v>2004</v>
      </c>
      <c r="O1159" s="2">
        <v>0</v>
      </c>
      <c r="P1159" s="2">
        <v>122024</v>
      </c>
      <c r="Q1159" s="2">
        <v>52.585599999999999</v>
      </c>
      <c r="R1159" s="2">
        <v>-114.21599999999999</v>
      </c>
      <c r="S1159" s="2">
        <v>2820</v>
      </c>
      <c r="T1159" s="2">
        <v>4650</v>
      </c>
      <c r="U1159" s="2">
        <v>3</v>
      </c>
      <c r="V1159" s="2">
        <v>69</v>
      </c>
      <c r="W1159" s="1">
        <v>378000</v>
      </c>
    </row>
    <row r="1160" spans="1:23" x14ac:dyDescent="0.3">
      <c r="A1160" s="2">
        <v>6762824111</v>
      </c>
      <c r="B1160" s="3">
        <v>42770</v>
      </c>
      <c r="C1160" s="2">
        <v>3</v>
      </c>
      <c r="D1160" s="2">
        <v>2</v>
      </c>
      <c r="E1160" s="2">
        <v>1680</v>
      </c>
      <c r="F1160" s="2">
        <v>5036</v>
      </c>
      <c r="G1160" s="2">
        <v>1</v>
      </c>
      <c r="H1160" s="2">
        <v>0</v>
      </c>
      <c r="I1160" s="2">
        <v>1</v>
      </c>
      <c r="J1160" s="2">
        <v>4</v>
      </c>
      <c r="K1160" s="2">
        <v>7</v>
      </c>
      <c r="L1160" s="2">
        <v>1680</v>
      </c>
      <c r="M1160" s="2">
        <v>0</v>
      </c>
      <c r="N1160" s="2">
        <v>1987</v>
      </c>
      <c r="O1160" s="2">
        <v>0</v>
      </c>
      <c r="P1160" s="2">
        <v>122042</v>
      </c>
      <c r="Q1160" s="2">
        <v>52.703400000000002</v>
      </c>
      <c r="R1160" s="2">
        <v>-114.376</v>
      </c>
      <c r="S1160" s="2">
        <v>1680</v>
      </c>
      <c r="T1160" s="2">
        <v>4921</v>
      </c>
      <c r="U1160" s="2">
        <v>2</v>
      </c>
      <c r="V1160" s="2">
        <v>54</v>
      </c>
      <c r="W1160" s="1">
        <v>370000</v>
      </c>
    </row>
    <row r="1161" spans="1:23" x14ac:dyDescent="0.3">
      <c r="A1161" s="2">
        <v>6762824476</v>
      </c>
      <c r="B1161" s="3">
        <v>42770</v>
      </c>
      <c r="C1161" s="2">
        <v>2</v>
      </c>
      <c r="D1161" s="2">
        <v>1.75</v>
      </c>
      <c r="E1161" s="2">
        <v>1340</v>
      </c>
      <c r="F1161" s="2">
        <v>1050</v>
      </c>
      <c r="G1161" s="2">
        <v>3</v>
      </c>
      <c r="H1161" s="2">
        <v>0</v>
      </c>
      <c r="I1161" s="2">
        <v>0</v>
      </c>
      <c r="J1161" s="2">
        <v>3</v>
      </c>
      <c r="K1161" s="2">
        <v>8</v>
      </c>
      <c r="L1161" s="2">
        <v>1340</v>
      </c>
      <c r="M1161" s="2">
        <v>0</v>
      </c>
      <c r="N1161" s="2">
        <v>2009</v>
      </c>
      <c r="O1161" s="2">
        <v>0</v>
      </c>
      <c r="P1161" s="2">
        <v>122038</v>
      </c>
      <c r="Q1161" s="2">
        <v>52.935299999999998</v>
      </c>
      <c r="R1161" s="2">
        <v>-114.533</v>
      </c>
      <c r="S1161" s="2">
        <v>1340</v>
      </c>
      <c r="T1161" s="2">
        <v>1090</v>
      </c>
      <c r="U1161" s="2">
        <v>1</v>
      </c>
      <c r="V1161" s="2">
        <v>80</v>
      </c>
      <c r="W1161" s="1">
        <v>360000</v>
      </c>
    </row>
    <row r="1162" spans="1:23" x14ac:dyDescent="0.3">
      <c r="A1162" s="2">
        <v>6762824522</v>
      </c>
      <c r="B1162" s="3">
        <v>42770</v>
      </c>
      <c r="C1162" s="2">
        <v>5</v>
      </c>
      <c r="D1162" s="2">
        <v>2.75</v>
      </c>
      <c r="E1162" s="2">
        <v>2790</v>
      </c>
      <c r="F1162" s="2">
        <v>10800</v>
      </c>
      <c r="G1162" s="2">
        <v>1.5</v>
      </c>
      <c r="H1162" s="2">
        <v>0</v>
      </c>
      <c r="I1162" s="2">
        <v>0</v>
      </c>
      <c r="J1162" s="2">
        <v>4</v>
      </c>
      <c r="K1162" s="2">
        <v>7</v>
      </c>
      <c r="L1162" s="2">
        <v>2790</v>
      </c>
      <c r="M1162" s="2">
        <v>0</v>
      </c>
      <c r="N1162" s="2">
        <v>1965</v>
      </c>
      <c r="O1162" s="2">
        <v>0</v>
      </c>
      <c r="P1162" s="2">
        <v>122053</v>
      </c>
      <c r="Q1162" s="2">
        <v>52.729900000000001</v>
      </c>
      <c r="R1162" s="2">
        <v>-114.355</v>
      </c>
      <c r="S1162" s="2">
        <v>1480</v>
      </c>
      <c r="T1162" s="2">
        <v>7600</v>
      </c>
      <c r="U1162" s="2">
        <v>1</v>
      </c>
      <c r="V1162" s="2">
        <v>79</v>
      </c>
      <c r="W1162" s="1">
        <v>359900</v>
      </c>
    </row>
    <row r="1163" spans="1:23" x14ac:dyDescent="0.3">
      <c r="A1163" s="2">
        <v>6762824779</v>
      </c>
      <c r="B1163" s="3">
        <v>42770</v>
      </c>
      <c r="C1163" s="2">
        <v>2</v>
      </c>
      <c r="D1163" s="2">
        <v>1.5</v>
      </c>
      <c r="E1163" s="2">
        <v>1240</v>
      </c>
      <c r="F1163" s="2">
        <v>1892</v>
      </c>
      <c r="G1163" s="2">
        <v>2</v>
      </c>
      <c r="H1163" s="2">
        <v>0</v>
      </c>
      <c r="I1163" s="2">
        <v>0</v>
      </c>
      <c r="J1163" s="2">
        <v>3</v>
      </c>
      <c r="K1163" s="2">
        <v>7</v>
      </c>
      <c r="L1163" s="2">
        <v>1240</v>
      </c>
      <c r="M1163" s="2">
        <v>0</v>
      </c>
      <c r="N1163" s="2">
        <v>2002</v>
      </c>
      <c r="O1163" s="2">
        <v>0</v>
      </c>
      <c r="P1163" s="2">
        <v>122054</v>
      </c>
      <c r="Q1163" s="2">
        <v>52.8215</v>
      </c>
      <c r="R1163" s="2">
        <v>-114.485</v>
      </c>
      <c r="S1163" s="2">
        <v>1220</v>
      </c>
      <c r="T1163" s="2">
        <v>1740</v>
      </c>
      <c r="U1163" s="2">
        <v>1</v>
      </c>
      <c r="V1163" s="2">
        <v>71</v>
      </c>
      <c r="W1163" s="1">
        <v>352900</v>
      </c>
    </row>
    <row r="1164" spans="1:23" x14ac:dyDescent="0.3">
      <c r="A1164" s="2">
        <v>6762825198</v>
      </c>
      <c r="B1164" s="3">
        <v>42770</v>
      </c>
      <c r="C1164" s="2">
        <v>3</v>
      </c>
      <c r="D1164" s="2">
        <v>1.5</v>
      </c>
      <c r="E1164" s="2">
        <v>1360</v>
      </c>
      <c r="F1164" s="2">
        <v>13496</v>
      </c>
      <c r="G1164" s="2">
        <v>1</v>
      </c>
      <c r="H1164" s="2">
        <v>0</v>
      </c>
      <c r="I1164" s="2">
        <v>0</v>
      </c>
      <c r="J1164" s="2">
        <v>4</v>
      </c>
      <c r="K1164" s="2">
        <v>8</v>
      </c>
      <c r="L1164" s="2">
        <v>1360</v>
      </c>
      <c r="M1164" s="2">
        <v>0</v>
      </c>
      <c r="N1164" s="2">
        <v>1960</v>
      </c>
      <c r="O1164" s="2">
        <v>0</v>
      </c>
      <c r="P1164" s="2">
        <v>122043</v>
      </c>
      <c r="Q1164" s="2">
        <v>52.633200000000002</v>
      </c>
      <c r="R1164" s="2">
        <v>-114.504</v>
      </c>
      <c r="S1164" s="2">
        <v>1900</v>
      </c>
      <c r="T1164" s="2">
        <v>10538</v>
      </c>
      <c r="U1164" s="2">
        <v>2</v>
      </c>
      <c r="V1164" s="2">
        <v>56</v>
      </c>
      <c r="W1164" s="1">
        <v>345000</v>
      </c>
    </row>
    <row r="1165" spans="1:23" x14ac:dyDescent="0.3">
      <c r="A1165" s="2">
        <v>6762825199</v>
      </c>
      <c r="B1165" s="3">
        <v>42770</v>
      </c>
      <c r="C1165" s="2">
        <v>4</v>
      </c>
      <c r="D1165" s="2">
        <v>2.5</v>
      </c>
      <c r="E1165" s="2">
        <v>2280</v>
      </c>
      <c r="F1165" s="2">
        <v>8190</v>
      </c>
      <c r="G1165" s="2">
        <v>1</v>
      </c>
      <c r="H1165" s="2">
        <v>0</v>
      </c>
      <c r="I1165" s="2">
        <v>3</v>
      </c>
      <c r="J1165" s="2">
        <v>3</v>
      </c>
      <c r="K1165" s="2">
        <v>7</v>
      </c>
      <c r="L1165" s="2">
        <v>1390</v>
      </c>
      <c r="M1165" s="2">
        <v>890</v>
      </c>
      <c r="N1165" s="2">
        <v>1983</v>
      </c>
      <c r="O1165" s="2">
        <v>0</v>
      </c>
      <c r="P1165" s="2">
        <v>122070</v>
      </c>
      <c r="Q1165" s="2">
        <v>52.671399999999998</v>
      </c>
      <c r="R1165" s="2">
        <v>-114.462</v>
      </c>
      <c r="S1165" s="2">
        <v>1990</v>
      </c>
      <c r="T1165" s="2">
        <v>9000</v>
      </c>
      <c r="U1165" s="2">
        <v>3</v>
      </c>
      <c r="V1165" s="2">
        <v>71</v>
      </c>
      <c r="W1165" s="1">
        <v>345000</v>
      </c>
    </row>
    <row r="1166" spans="1:23" x14ac:dyDescent="0.3">
      <c r="A1166" s="2">
        <v>6762825895</v>
      </c>
      <c r="B1166" s="3">
        <v>42770</v>
      </c>
      <c r="C1166" s="2">
        <v>4</v>
      </c>
      <c r="D1166" s="2">
        <v>2.5</v>
      </c>
      <c r="E1166" s="2">
        <v>2080</v>
      </c>
      <c r="F1166" s="2">
        <v>7047</v>
      </c>
      <c r="G1166" s="2">
        <v>2</v>
      </c>
      <c r="H1166" s="2">
        <v>0</v>
      </c>
      <c r="I1166" s="2">
        <v>0</v>
      </c>
      <c r="J1166" s="2">
        <v>3</v>
      </c>
      <c r="K1166" s="2">
        <v>8</v>
      </c>
      <c r="L1166" s="2">
        <v>2080</v>
      </c>
      <c r="M1166" s="2">
        <v>0</v>
      </c>
      <c r="N1166" s="2">
        <v>1996</v>
      </c>
      <c r="O1166" s="2">
        <v>0</v>
      </c>
      <c r="P1166" s="2">
        <v>122023</v>
      </c>
      <c r="Q1166" s="2">
        <v>52.492699999999999</v>
      </c>
      <c r="R1166" s="2">
        <v>-114.405</v>
      </c>
      <c r="S1166" s="2">
        <v>2580</v>
      </c>
      <c r="T1166" s="2">
        <v>7227</v>
      </c>
      <c r="U1166" s="2">
        <v>2</v>
      </c>
      <c r="V1166" s="2">
        <v>80</v>
      </c>
      <c r="W1166" s="1">
        <v>329800</v>
      </c>
    </row>
    <row r="1167" spans="1:23" x14ac:dyDescent="0.3">
      <c r="A1167" s="2">
        <v>6762826602</v>
      </c>
      <c r="B1167" s="3">
        <v>42770</v>
      </c>
      <c r="C1167" s="2">
        <v>3</v>
      </c>
      <c r="D1167" s="2">
        <v>2.5</v>
      </c>
      <c r="E1167" s="2">
        <v>1950</v>
      </c>
      <c r="F1167" s="2">
        <v>4197</v>
      </c>
      <c r="G1167" s="2">
        <v>2</v>
      </c>
      <c r="H1167" s="2">
        <v>0</v>
      </c>
      <c r="I1167" s="2">
        <v>0</v>
      </c>
      <c r="J1167" s="2">
        <v>3</v>
      </c>
      <c r="K1167" s="2">
        <v>7</v>
      </c>
      <c r="L1167" s="2">
        <v>1950</v>
      </c>
      <c r="M1167" s="2">
        <v>0</v>
      </c>
      <c r="N1167" s="2">
        <v>2013</v>
      </c>
      <c r="O1167" s="2">
        <v>0</v>
      </c>
      <c r="P1167" s="2">
        <v>122035</v>
      </c>
      <c r="Q1167" s="2">
        <v>52.591299999999997</v>
      </c>
      <c r="R1167" s="2">
        <v>-114.271</v>
      </c>
      <c r="S1167" s="2">
        <v>2300</v>
      </c>
      <c r="T1167" s="2">
        <v>4178</v>
      </c>
      <c r="U1167" s="2">
        <v>2</v>
      </c>
      <c r="V1167" s="2">
        <v>61</v>
      </c>
      <c r="W1167" s="1">
        <v>313200</v>
      </c>
    </row>
    <row r="1168" spans="1:23" x14ac:dyDescent="0.3">
      <c r="A1168" s="2">
        <v>6762827228</v>
      </c>
      <c r="B1168" s="3">
        <v>42770</v>
      </c>
      <c r="C1168" s="2">
        <v>3</v>
      </c>
      <c r="D1168" s="2">
        <v>2.25</v>
      </c>
      <c r="E1168" s="2">
        <v>1560</v>
      </c>
      <c r="F1168" s="2">
        <v>35026</v>
      </c>
      <c r="G1168" s="2">
        <v>1</v>
      </c>
      <c r="H1168" s="2">
        <v>0</v>
      </c>
      <c r="I1168" s="2">
        <v>0</v>
      </c>
      <c r="J1168" s="2">
        <v>3</v>
      </c>
      <c r="K1168" s="2">
        <v>7</v>
      </c>
      <c r="L1168" s="2">
        <v>1290</v>
      </c>
      <c r="M1168" s="2">
        <v>270</v>
      </c>
      <c r="N1168" s="2">
        <v>1985</v>
      </c>
      <c r="O1168" s="2">
        <v>0</v>
      </c>
      <c r="P1168" s="2">
        <v>122023</v>
      </c>
      <c r="Q1168" s="2">
        <v>52.532299999999999</v>
      </c>
      <c r="R1168" s="2">
        <v>-114.259</v>
      </c>
      <c r="S1168" s="2">
        <v>1660</v>
      </c>
      <c r="T1168" s="2">
        <v>35160</v>
      </c>
      <c r="U1168" s="2">
        <v>1</v>
      </c>
      <c r="V1168" s="2">
        <v>74</v>
      </c>
      <c r="W1168" s="1">
        <v>299900</v>
      </c>
    </row>
    <row r="1169" spans="1:23" x14ac:dyDescent="0.3">
      <c r="A1169" s="2">
        <v>6762828151</v>
      </c>
      <c r="B1169" s="3">
        <v>42770</v>
      </c>
      <c r="C1169" s="2">
        <v>2</v>
      </c>
      <c r="D1169" s="2">
        <v>1</v>
      </c>
      <c r="E1169" s="2">
        <v>1140</v>
      </c>
      <c r="F1169" s="2">
        <v>7200</v>
      </c>
      <c r="G1169" s="2">
        <v>1</v>
      </c>
      <c r="H1169" s="2">
        <v>0</v>
      </c>
      <c r="I1169" s="2">
        <v>0</v>
      </c>
      <c r="J1169" s="2">
        <v>3</v>
      </c>
      <c r="K1169" s="2">
        <v>6</v>
      </c>
      <c r="L1169" s="2">
        <v>1140</v>
      </c>
      <c r="M1169" s="2">
        <v>0</v>
      </c>
      <c r="N1169" s="2">
        <v>1923</v>
      </c>
      <c r="O1169" s="2">
        <v>1951</v>
      </c>
      <c r="P1169" s="2">
        <v>122008</v>
      </c>
      <c r="Q1169" s="2">
        <v>52.756500000000003</v>
      </c>
      <c r="R1169" s="2">
        <v>-114.01300000000001</v>
      </c>
      <c r="S1169" s="2">
        <v>1110</v>
      </c>
      <c r="T1169" s="2">
        <v>7200</v>
      </c>
      <c r="U1169" s="2">
        <v>2</v>
      </c>
      <c r="V1169" s="2">
        <v>77</v>
      </c>
      <c r="W1169" s="1">
        <v>276000</v>
      </c>
    </row>
    <row r="1170" spans="1:23" x14ac:dyDescent="0.3">
      <c r="A1170" s="2">
        <v>6762828371</v>
      </c>
      <c r="B1170" s="3">
        <v>42770</v>
      </c>
      <c r="C1170" s="2">
        <v>4</v>
      </c>
      <c r="D1170" s="2">
        <v>1.5</v>
      </c>
      <c r="E1170" s="2">
        <v>1800</v>
      </c>
      <c r="F1170" s="2">
        <v>9576</v>
      </c>
      <c r="G1170" s="2">
        <v>1</v>
      </c>
      <c r="H1170" s="2">
        <v>0</v>
      </c>
      <c r="I1170" s="2">
        <v>0</v>
      </c>
      <c r="J1170" s="2">
        <v>4</v>
      </c>
      <c r="K1170" s="2">
        <v>7</v>
      </c>
      <c r="L1170" s="2">
        <v>1800</v>
      </c>
      <c r="M1170" s="2">
        <v>0</v>
      </c>
      <c r="N1170" s="2">
        <v>1977</v>
      </c>
      <c r="O1170" s="2">
        <v>0</v>
      </c>
      <c r="P1170" s="2">
        <v>122025</v>
      </c>
      <c r="Q1170" s="2">
        <v>52.696399999999997</v>
      </c>
      <c r="R1170" s="2">
        <v>-113.937</v>
      </c>
      <c r="S1170" s="2">
        <v>1370</v>
      </c>
      <c r="T1170" s="2">
        <v>9576</v>
      </c>
      <c r="U1170" s="2">
        <v>3</v>
      </c>
      <c r="V1170" s="2">
        <v>57</v>
      </c>
      <c r="W1170" s="1">
        <v>271000</v>
      </c>
    </row>
    <row r="1171" spans="1:23" x14ac:dyDescent="0.3">
      <c r="A1171" s="2">
        <v>6762829675</v>
      </c>
      <c r="B1171" s="3">
        <v>42770</v>
      </c>
      <c r="C1171" s="2">
        <v>3</v>
      </c>
      <c r="D1171" s="2">
        <v>1.75</v>
      </c>
      <c r="E1171" s="2">
        <v>1630</v>
      </c>
      <c r="F1171" s="2">
        <v>9450</v>
      </c>
      <c r="G1171" s="2">
        <v>1</v>
      </c>
      <c r="H1171" s="2">
        <v>0</v>
      </c>
      <c r="I1171" s="2">
        <v>0</v>
      </c>
      <c r="J1171" s="2">
        <v>4</v>
      </c>
      <c r="K1171" s="2">
        <v>7</v>
      </c>
      <c r="L1171" s="2">
        <v>1080</v>
      </c>
      <c r="M1171" s="2">
        <v>550</v>
      </c>
      <c r="N1171" s="2">
        <v>1977</v>
      </c>
      <c r="O1171" s="2">
        <v>0</v>
      </c>
      <c r="P1171" s="2">
        <v>122066</v>
      </c>
      <c r="Q1171" s="2">
        <v>52.602899999999998</v>
      </c>
      <c r="R1171" s="2">
        <v>-114.485</v>
      </c>
      <c r="S1171" s="2">
        <v>1280</v>
      </c>
      <c r="T1171" s="2">
        <v>9100</v>
      </c>
      <c r="U1171" s="2">
        <v>3</v>
      </c>
      <c r="V1171" s="2">
        <v>59</v>
      </c>
      <c r="W1171" s="1">
        <v>240000</v>
      </c>
    </row>
    <row r="1172" spans="1:23" x14ac:dyDescent="0.3">
      <c r="A1172" s="2">
        <v>6762829676</v>
      </c>
      <c r="B1172" s="3">
        <v>42770</v>
      </c>
      <c r="C1172" s="2">
        <v>3</v>
      </c>
      <c r="D1172" s="2">
        <v>2</v>
      </c>
      <c r="E1172" s="2">
        <v>1460</v>
      </c>
      <c r="F1172" s="2">
        <v>7526</v>
      </c>
      <c r="G1172" s="2">
        <v>1</v>
      </c>
      <c r="H1172" s="2">
        <v>0</v>
      </c>
      <c r="I1172" s="2">
        <v>0</v>
      </c>
      <c r="J1172" s="2">
        <v>3</v>
      </c>
      <c r="K1172" s="2">
        <v>7</v>
      </c>
      <c r="L1172" s="2">
        <v>1460</v>
      </c>
      <c r="M1172" s="2">
        <v>0</v>
      </c>
      <c r="N1172" s="2">
        <v>1968</v>
      </c>
      <c r="O1172" s="2">
        <v>0</v>
      </c>
      <c r="P1172" s="2">
        <v>122040</v>
      </c>
      <c r="Q1172" s="2">
        <v>52.576300000000003</v>
      </c>
      <c r="R1172" s="2">
        <v>-114.494</v>
      </c>
      <c r="S1172" s="2">
        <v>1580</v>
      </c>
      <c r="T1172" s="2">
        <v>7526</v>
      </c>
      <c r="U1172" s="2">
        <v>1</v>
      </c>
      <c r="V1172" s="2">
        <v>75</v>
      </c>
      <c r="W1172" s="1">
        <v>240000</v>
      </c>
    </row>
    <row r="1173" spans="1:23" x14ac:dyDescent="0.3">
      <c r="A1173" s="2">
        <v>6762829677</v>
      </c>
      <c r="B1173" s="3">
        <v>42770</v>
      </c>
      <c r="C1173" s="2">
        <v>3</v>
      </c>
      <c r="D1173" s="2">
        <v>1</v>
      </c>
      <c r="E1173" s="2">
        <v>1690</v>
      </c>
      <c r="F1173" s="2">
        <v>20063</v>
      </c>
      <c r="G1173" s="2">
        <v>1.5</v>
      </c>
      <c r="H1173" s="2">
        <v>0</v>
      </c>
      <c r="I1173" s="2">
        <v>0</v>
      </c>
      <c r="J1173" s="2">
        <v>4</v>
      </c>
      <c r="K1173" s="2">
        <v>7</v>
      </c>
      <c r="L1173" s="2">
        <v>1690</v>
      </c>
      <c r="M1173" s="2">
        <v>0</v>
      </c>
      <c r="N1173" s="2">
        <v>1913</v>
      </c>
      <c r="O1173" s="2">
        <v>0</v>
      </c>
      <c r="P1173" s="2">
        <v>122039</v>
      </c>
      <c r="Q1173" s="2">
        <v>52.585599999999999</v>
      </c>
      <c r="R1173" s="2">
        <v>-114.48399999999999</v>
      </c>
      <c r="S1173" s="2">
        <v>1700</v>
      </c>
      <c r="T1173" s="2">
        <v>15899</v>
      </c>
      <c r="U1173" s="2">
        <v>3</v>
      </c>
      <c r="V1173" s="2">
        <v>66</v>
      </c>
      <c r="W1173" s="1">
        <v>240000</v>
      </c>
    </row>
    <row r="1174" spans="1:23" x14ac:dyDescent="0.3">
      <c r="A1174" s="2">
        <v>6762829706</v>
      </c>
      <c r="B1174" s="3">
        <v>42770</v>
      </c>
      <c r="C1174" s="2">
        <v>2</v>
      </c>
      <c r="D1174" s="2">
        <v>1.5</v>
      </c>
      <c r="E1174" s="2">
        <v>1068</v>
      </c>
      <c r="F1174" s="2">
        <v>1452</v>
      </c>
      <c r="G1174" s="2">
        <v>2</v>
      </c>
      <c r="H1174" s="2">
        <v>0</v>
      </c>
      <c r="I1174" s="2">
        <v>0</v>
      </c>
      <c r="J1174" s="2">
        <v>3</v>
      </c>
      <c r="K1174" s="2">
        <v>7</v>
      </c>
      <c r="L1174" s="2">
        <v>1068</v>
      </c>
      <c r="M1174" s="2">
        <v>0</v>
      </c>
      <c r="N1174" s="2">
        <v>1990</v>
      </c>
      <c r="O1174" s="2">
        <v>0</v>
      </c>
      <c r="P1174" s="2">
        <v>122058</v>
      </c>
      <c r="Q1174" s="2">
        <v>52.982999999999997</v>
      </c>
      <c r="R1174" s="2">
        <v>-114.434</v>
      </c>
      <c r="S1174" s="2">
        <v>1078</v>
      </c>
      <c r="T1174" s="2">
        <v>1357</v>
      </c>
      <c r="U1174" s="2">
        <v>1</v>
      </c>
      <c r="V1174" s="2">
        <v>54</v>
      </c>
      <c r="W1174" s="1">
        <v>239950</v>
      </c>
    </row>
    <row r="1175" spans="1:23" x14ac:dyDescent="0.3">
      <c r="A1175" s="2">
        <v>6762830242</v>
      </c>
      <c r="B1175" s="3">
        <v>42770</v>
      </c>
      <c r="C1175" s="2">
        <v>2</v>
      </c>
      <c r="D1175" s="2">
        <v>1</v>
      </c>
      <c r="E1175" s="2">
        <v>830</v>
      </c>
      <c r="F1175" s="2">
        <v>6893</v>
      </c>
      <c r="G1175" s="2">
        <v>1</v>
      </c>
      <c r="H1175" s="2">
        <v>0</v>
      </c>
      <c r="I1175" s="2">
        <v>0</v>
      </c>
      <c r="J1175" s="2">
        <v>3</v>
      </c>
      <c r="K1175" s="2">
        <v>7</v>
      </c>
      <c r="L1175" s="2">
        <v>830</v>
      </c>
      <c r="M1175" s="2">
        <v>0</v>
      </c>
      <c r="N1175" s="2">
        <v>1950</v>
      </c>
      <c r="O1175" s="2">
        <v>0</v>
      </c>
      <c r="P1175" s="2">
        <v>122022</v>
      </c>
      <c r="Q1175" s="2">
        <v>52.953400000000002</v>
      </c>
      <c r="R1175" s="2">
        <v>-114.518</v>
      </c>
      <c r="S1175" s="2">
        <v>1470</v>
      </c>
      <c r="T1175" s="2">
        <v>7200</v>
      </c>
      <c r="U1175" s="2">
        <v>2</v>
      </c>
      <c r="V1175" s="2">
        <v>61</v>
      </c>
      <c r="W1175" s="1">
        <v>222000</v>
      </c>
    </row>
    <row r="1176" spans="1:23" x14ac:dyDescent="0.3">
      <c r="A1176" s="2">
        <v>6762830326</v>
      </c>
      <c r="B1176" s="3">
        <v>42770</v>
      </c>
      <c r="C1176" s="2">
        <v>3</v>
      </c>
      <c r="D1176" s="2">
        <v>1</v>
      </c>
      <c r="E1176" s="2">
        <v>1020</v>
      </c>
      <c r="F1176" s="2">
        <v>4960</v>
      </c>
      <c r="G1176" s="2">
        <v>1.5</v>
      </c>
      <c r="H1176" s="2">
        <v>0</v>
      </c>
      <c r="I1176" s="2">
        <v>0</v>
      </c>
      <c r="J1176" s="2">
        <v>3</v>
      </c>
      <c r="K1176" s="2">
        <v>6</v>
      </c>
      <c r="L1176" s="2">
        <v>920</v>
      </c>
      <c r="M1176" s="2">
        <v>100</v>
      </c>
      <c r="N1176" s="2">
        <v>1926</v>
      </c>
      <c r="O1176" s="2">
        <v>0</v>
      </c>
      <c r="P1176" s="2">
        <v>122051</v>
      </c>
      <c r="Q1176" s="2">
        <v>52.762799999999999</v>
      </c>
      <c r="R1176" s="2">
        <v>-114.465</v>
      </c>
      <c r="S1176" s="2">
        <v>1230</v>
      </c>
      <c r="T1176" s="2">
        <v>7335</v>
      </c>
      <c r="U1176" s="2">
        <v>2</v>
      </c>
      <c r="V1176" s="2">
        <v>54</v>
      </c>
      <c r="W1176" s="1">
        <v>219950</v>
      </c>
    </row>
    <row r="1177" spans="1:23" x14ac:dyDescent="0.3">
      <c r="A1177" s="2">
        <v>6762830463</v>
      </c>
      <c r="B1177" s="3">
        <v>42770</v>
      </c>
      <c r="C1177" s="2">
        <v>3</v>
      </c>
      <c r="D1177" s="2">
        <v>1</v>
      </c>
      <c r="E1177" s="2">
        <v>1060</v>
      </c>
      <c r="F1177" s="2">
        <v>7900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60</v>
      </c>
      <c r="M1177" s="2">
        <v>0</v>
      </c>
      <c r="N1177" s="2">
        <v>1961</v>
      </c>
      <c r="O1177" s="2">
        <v>2001</v>
      </c>
      <c r="P1177" s="2">
        <v>122046</v>
      </c>
      <c r="Q1177" s="2">
        <v>52.690399999999997</v>
      </c>
      <c r="R1177" s="2">
        <v>-114.37</v>
      </c>
      <c r="S1177" s="2">
        <v>1310</v>
      </c>
      <c r="T1177" s="2">
        <v>7900</v>
      </c>
      <c r="U1177" s="2">
        <v>3</v>
      </c>
      <c r="V1177" s="2">
        <v>62</v>
      </c>
      <c r="W1177" s="1">
        <v>215000</v>
      </c>
    </row>
    <row r="1178" spans="1:23" x14ac:dyDescent="0.3">
      <c r="A1178" s="2">
        <v>6762831357</v>
      </c>
      <c r="B1178" s="3">
        <v>42770</v>
      </c>
      <c r="C1178" s="2">
        <v>2</v>
      </c>
      <c r="D1178" s="2">
        <v>1</v>
      </c>
      <c r="E1178" s="2">
        <v>930</v>
      </c>
      <c r="F1178" s="2">
        <v>7742</v>
      </c>
      <c r="G1178" s="2">
        <v>1</v>
      </c>
      <c r="H1178" s="2">
        <v>0</v>
      </c>
      <c r="I1178" s="2">
        <v>0</v>
      </c>
      <c r="J1178" s="2">
        <v>3</v>
      </c>
      <c r="K1178" s="2">
        <v>6</v>
      </c>
      <c r="L1178" s="2">
        <v>930</v>
      </c>
      <c r="M1178" s="2">
        <v>0</v>
      </c>
      <c r="N1178" s="2">
        <v>1933</v>
      </c>
      <c r="O1178" s="2">
        <v>0</v>
      </c>
      <c r="P1178" s="2">
        <v>122056</v>
      </c>
      <c r="Q1178" s="2">
        <v>52.737000000000002</v>
      </c>
      <c r="R1178" s="2">
        <v>-114.492</v>
      </c>
      <c r="S1178" s="2">
        <v>2240</v>
      </c>
      <c r="T1178" s="2">
        <v>8723</v>
      </c>
      <c r="U1178" s="2">
        <v>2</v>
      </c>
      <c r="V1178" s="2">
        <v>56</v>
      </c>
      <c r="W1178" s="1">
        <v>160000</v>
      </c>
    </row>
    <row r="1179" spans="1:23" x14ac:dyDescent="0.3">
      <c r="A1179" s="2">
        <v>6762810507</v>
      </c>
      <c r="B1179" s="3">
        <v>42771</v>
      </c>
      <c r="C1179" s="2">
        <v>3</v>
      </c>
      <c r="D1179" s="2">
        <v>4</v>
      </c>
      <c r="E1179" s="2">
        <v>5120</v>
      </c>
      <c r="F1179" s="2">
        <v>4600</v>
      </c>
      <c r="G1179" s="2">
        <v>3</v>
      </c>
      <c r="H1179" s="2">
        <v>0</v>
      </c>
      <c r="I1179" s="2">
        <v>2</v>
      </c>
      <c r="J1179" s="2">
        <v>3</v>
      </c>
      <c r="K1179" s="2">
        <v>11</v>
      </c>
      <c r="L1179" s="2">
        <v>4490</v>
      </c>
      <c r="M1179" s="2">
        <v>630</v>
      </c>
      <c r="N1179" s="2">
        <v>2008</v>
      </c>
      <c r="O1179" s="2">
        <v>0</v>
      </c>
      <c r="P1179" s="2">
        <v>122033</v>
      </c>
      <c r="Q1179" s="2">
        <v>52.935200000000002</v>
      </c>
      <c r="R1179" s="2">
        <v>-114.413</v>
      </c>
      <c r="S1179" s="2">
        <v>2510</v>
      </c>
      <c r="T1179" s="2">
        <v>5918</v>
      </c>
      <c r="U1179" s="2">
        <v>3</v>
      </c>
      <c r="V1179" s="2">
        <v>77</v>
      </c>
      <c r="W1179" s="1">
        <v>1550000</v>
      </c>
    </row>
    <row r="1180" spans="1:23" x14ac:dyDescent="0.3">
      <c r="A1180" s="2">
        <v>6762810581</v>
      </c>
      <c r="B1180" s="3">
        <v>42771</v>
      </c>
      <c r="C1180" s="2">
        <v>3</v>
      </c>
      <c r="D1180" s="2">
        <v>1.5</v>
      </c>
      <c r="E1180" s="2">
        <v>2480</v>
      </c>
      <c r="F1180" s="2">
        <v>9900</v>
      </c>
      <c r="G1180" s="2">
        <v>2</v>
      </c>
      <c r="H1180" s="2">
        <v>0</v>
      </c>
      <c r="I1180" s="2">
        <v>3</v>
      </c>
      <c r="J1180" s="2">
        <v>3</v>
      </c>
      <c r="K1180" s="2">
        <v>10</v>
      </c>
      <c r="L1180" s="2">
        <v>2130</v>
      </c>
      <c r="M1180" s="2">
        <v>350</v>
      </c>
      <c r="N1180" s="2">
        <v>1940</v>
      </c>
      <c r="O1180" s="2">
        <v>0</v>
      </c>
      <c r="P1180" s="2">
        <v>122050</v>
      </c>
      <c r="Q1180" s="2">
        <v>52.931800000000003</v>
      </c>
      <c r="R1180" s="2">
        <v>-114.571</v>
      </c>
      <c r="S1180" s="2">
        <v>2860</v>
      </c>
      <c r="T1180" s="2">
        <v>9288</v>
      </c>
      <c r="U1180" s="2">
        <v>1</v>
      </c>
      <c r="V1180" s="2">
        <v>63</v>
      </c>
      <c r="W1180" s="1">
        <v>1470000</v>
      </c>
    </row>
    <row r="1181" spans="1:23" x14ac:dyDescent="0.3">
      <c r="A1181" s="2">
        <v>6762812081</v>
      </c>
      <c r="B1181" s="3">
        <v>42771</v>
      </c>
      <c r="C1181" s="2">
        <v>3</v>
      </c>
      <c r="D1181" s="2">
        <v>3.25</v>
      </c>
      <c r="E1181" s="2">
        <v>3870</v>
      </c>
      <c r="F1181" s="2">
        <v>33980</v>
      </c>
      <c r="G1181" s="2">
        <v>2</v>
      </c>
      <c r="H1181" s="2">
        <v>0</v>
      </c>
      <c r="I1181" s="2">
        <v>0</v>
      </c>
      <c r="J1181" s="2">
        <v>3</v>
      </c>
      <c r="K1181" s="2">
        <v>10</v>
      </c>
      <c r="L1181" s="2">
        <v>3150</v>
      </c>
      <c r="M1181" s="2">
        <v>720</v>
      </c>
      <c r="N1181" s="2">
        <v>1991</v>
      </c>
      <c r="O1181" s="2">
        <v>0</v>
      </c>
      <c r="P1181" s="2">
        <v>122027</v>
      </c>
      <c r="Q1181" s="2">
        <v>52.788899999999998</v>
      </c>
      <c r="R1181" s="2">
        <v>-114.307</v>
      </c>
      <c r="S1181" s="2">
        <v>3590</v>
      </c>
      <c r="T1181" s="2">
        <v>10750</v>
      </c>
      <c r="U1181" s="2">
        <v>3</v>
      </c>
      <c r="V1181" s="2">
        <v>64</v>
      </c>
      <c r="W1181" s="1">
        <v>900000</v>
      </c>
    </row>
    <row r="1182" spans="1:23" x14ac:dyDescent="0.3">
      <c r="A1182" s="2">
        <v>6762812412</v>
      </c>
      <c r="B1182" s="3">
        <v>42771</v>
      </c>
      <c r="C1182" s="2">
        <v>3</v>
      </c>
      <c r="D1182" s="2">
        <v>2.5</v>
      </c>
      <c r="E1182" s="2">
        <v>2160</v>
      </c>
      <c r="F1182" s="2">
        <v>3920</v>
      </c>
      <c r="G1182" s="2">
        <v>2</v>
      </c>
      <c r="H1182" s="2">
        <v>0</v>
      </c>
      <c r="I1182" s="2">
        <v>0</v>
      </c>
      <c r="J1182" s="2">
        <v>3</v>
      </c>
      <c r="K1182" s="2">
        <v>9</v>
      </c>
      <c r="L1182" s="2">
        <v>2160</v>
      </c>
      <c r="M1182" s="2">
        <v>0</v>
      </c>
      <c r="N1182" s="2">
        <v>2014</v>
      </c>
      <c r="O1182" s="2">
        <v>0</v>
      </c>
      <c r="P1182" s="2">
        <v>122009</v>
      </c>
      <c r="Q1182" s="2">
        <v>52.806199999999997</v>
      </c>
      <c r="R1182" s="2">
        <v>-114.605</v>
      </c>
      <c r="S1182" s="2">
        <v>1500</v>
      </c>
      <c r="T1182" s="2">
        <v>4920</v>
      </c>
      <c r="U1182" s="2">
        <v>3</v>
      </c>
      <c r="V1182" s="2">
        <v>74</v>
      </c>
      <c r="W1182" s="1">
        <v>856000</v>
      </c>
    </row>
    <row r="1183" spans="1:23" x14ac:dyDescent="0.3">
      <c r="A1183" s="2">
        <v>6762812527</v>
      </c>
      <c r="B1183" s="3">
        <v>42771</v>
      </c>
      <c r="C1183" s="2">
        <v>3</v>
      </c>
      <c r="D1183" s="2">
        <v>2.75</v>
      </c>
      <c r="E1183" s="2">
        <v>2170</v>
      </c>
      <c r="F1183" s="2">
        <v>7089</v>
      </c>
      <c r="G1183" s="2">
        <v>1.5</v>
      </c>
      <c r="H1183" s="2">
        <v>0</v>
      </c>
      <c r="I1183" s="2">
        <v>0</v>
      </c>
      <c r="J1183" s="2">
        <v>4</v>
      </c>
      <c r="K1183" s="2">
        <v>9</v>
      </c>
      <c r="L1183" s="2">
        <v>1550</v>
      </c>
      <c r="M1183" s="2">
        <v>620</v>
      </c>
      <c r="N1183" s="2">
        <v>1930</v>
      </c>
      <c r="O1183" s="2">
        <v>0</v>
      </c>
      <c r="P1183" s="2">
        <v>122061</v>
      </c>
      <c r="Q1183" s="2">
        <v>52.868899999999996</v>
      </c>
      <c r="R1183" s="2">
        <v>-114.539</v>
      </c>
      <c r="S1183" s="2">
        <v>1170</v>
      </c>
      <c r="T1183" s="2">
        <v>1062</v>
      </c>
      <c r="U1183" s="2">
        <v>3</v>
      </c>
      <c r="V1183" s="2">
        <v>73</v>
      </c>
      <c r="W1183" s="1">
        <v>848000</v>
      </c>
    </row>
    <row r="1184" spans="1:23" x14ac:dyDescent="0.3">
      <c r="A1184" s="2">
        <v>6762812693</v>
      </c>
      <c r="B1184" s="3">
        <v>42771</v>
      </c>
      <c r="C1184" s="2">
        <v>3</v>
      </c>
      <c r="D1184" s="2">
        <v>2.75</v>
      </c>
      <c r="E1184" s="2">
        <v>2690</v>
      </c>
      <c r="F1184" s="2">
        <v>10443</v>
      </c>
      <c r="G1184" s="2">
        <v>1</v>
      </c>
      <c r="H1184" s="2">
        <v>0</v>
      </c>
      <c r="I1184" s="2">
        <v>0</v>
      </c>
      <c r="J1184" s="2">
        <v>3</v>
      </c>
      <c r="K1184" s="2">
        <v>9</v>
      </c>
      <c r="L1184" s="2">
        <v>2690</v>
      </c>
      <c r="M1184" s="2">
        <v>0</v>
      </c>
      <c r="N1184" s="2">
        <v>2007</v>
      </c>
      <c r="O1184" s="2">
        <v>0</v>
      </c>
      <c r="P1184" s="2">
        <v>122045</v>
      </c>
      <c r="Q1184" s="2">
        <v>52.948500000000003</v>
      </c>
      <c r="R1184" s="2">
        <v>-114.214</v>
      </c>
      <c r="S1184" s="2">
        <v>1440</v>
      </c>
      <c r="T1184" s="2">
        <v>4185</v>
      </c>
      <c r="U1184" s="2">
        <v>3</v>
      </c>
      <c r="V1184" s="2">
        <v>80</v>
      </c>
      <c r="W1184" s="1">
        <v>829000</v>
      </c>
    </row>
    <row r="1185" spans="1:23" x14ac:dyDescent="0.3">
      <c r="A1185" s="2">
        <v>6762813005</v>
      </c>
      <c r="B1185" s="3">
        <v>42771</v>
      </c>
      <c r="C1185" s="2">
        <v>6</v>
      </c>
      <c r="D1185" s="2">
        <v>1</v>
      </c>
      <c r="E1185" s="2">
        <v>1430</v>
      </c>
      <c r="F1185" s="2">
        <v>20620</v>
      </c>
      <c r="G1185" s="2">
        <v>2</v>
      </c>
      <c r="H1185" s="2">
        <v>0</v>
      </c>
      <c r="I1185" s="2">
        <v>0</v>
      </c>
      <c r="J1185" s="2">
        <v>3</v>
      </c>
      <c r="K1185" s="2">
        <v>7</v>
      </c>
      <c r="L1185" s="2">
        <v>1430</v>
      </c>
      <c r="M1185" s="2">
        <v>0</v>
      </c>
      <c r="N1185" s="2">
        <v>1954</v>
      </c>
      <c r="O1185" s="2">
        <v>0</v>
      </c>
      <c r="P1185" s="2">
        <v>122048</v>
      </c>
      <c r="Q1185" s="2">
        <v>52.855499999999999</v>
      </c>
      <c r="R1185" s="2">
        <v>-114.399</v>
      </c>
      <c r="S1185" s="2">
        <v>2450</v>
      </c>
      <c r="T1185" s="2">
        <v>10080</v>
      </c>
      <c r="U1185" s="2">
        <v>3</v>
      </c>
      <c r="V1185" s="2">
        <v>71</v>
      </c>
      <c r="W1185" s="1">
        <v>800000</v>
      </c>
    </row>
    <row r="1186" spans="1:23" x14ac:dyDescent="0.3">
      <c r="A1186" s="2">
        <v>6762813006</v>
      </c>
      <c r="B1186" s="3">
        <v>42771</v>
      </c>
      <c r="C1186" s="2">
        <v>4</v>
      </c>
      <c r="D1186" s="2">
        <v>2.5</v>
      </c>
      <c r="E1186" s="2">
        <v>4940</v>
      </c>
      <c r="F1186" s="2">
        <v>10037</v>
      </c>
      <c r="G1186" s="2">
        <v>1</v>
      </c>
      <c r="H1186" s="2">
        <v>0</v>
      </c>
      <c r="I1186" s="2">
        <v>4</v>
      </c>
      <c r="J1186" s="2">
        <v>3</v>
      </c>
      <c r="K1186" s="2">
        <v>9</v>
      </c>
      <c r="L1186" s="2">
        <v>3450</v>
      </c>
      <c r="M1186" s="2">
        <v>1490</v>
      </c>
      <c r="N1186" s="2">
        <v>1953</v>
      </c>
      <c r="O1186" s="2">
        <v>0</v>
      </c>
      <c r="P1186" s="2">
        <v>122063</v>
      </c>
      <c r="Q1186" s="2">
        <v>52.7395</v>
      </c>
      <c r="R1186" s="2">
        <v>-114.437</v>
      </c>
      <c r="S1186" s="2">
        <v>2430</v>
      </c>
      <c r="T1186" s="2">
        <v>9272</v>
      </c>
      <c r="U1186" s="2">
        <v>3</v>
      </c>
      <c r="V1186" s="2">
        <v>58</v>
      </c>
      <c r="W1186" s="1">
        <v>800000</v>
      </c>
    </row>
    <row r="1187" spans="1:23" x14ac:dyDescent="0.3">
      <c r="A1187" s="2">
        <v>6762813655</v>
      </c>
      <c r="B1187" s="3">
        <v>42771</v>
      </c>
      <c r="C1187" s="2">
        <v>4</v>
      </c>
      <c r="D1187" s="2">
        <v>2.5</v>
      </c>
      <c r="E1187" s="2">
        <v>2540</v>
      </c>
      <c r="F1187" s="2">
        <v>6491</v>
      </c>
      <c r="G1187" s="2">
        <v>2</v>
      </c>
      <c r="H1187" s="2">
        <v>0</v>
      </c>
      <c r="I1187" s="2">
        <v>0</v>
      </c>
      <c r="J1187" s="2">
        <v>3</v>
      </c>
      <c r="K1187" s="2">
        <v>8</v>
      </c>
      <c r="L1187" s="2">
        <v>2540</v>
      </c>
      <c r="M1187" s="2">
        <v>0</v>
      </c>
      <c r="N1187" s="2">
        <v>1997</v>
      </c>
      <c r="O1187" s="2">
        <v>0</v>
      </c>
      <c r="P1187" s="2">
        <v>122029</v>
      </c>
      <c r="Q1187" s="2">
        <v>52.866300000000003</v>
      </c>
      <c r="R1187" s="2">
        <v>-114.307</v>
      </c>
      <c r="S1187" s="2">
        <v>1990</v>
      </c>
      <c r="T1187" s="2">
        <v>8447</v>
      </c>
      <c r="U1187" s="2">
        <v>1</v>
      </c>
      <c r="V1187" s="2">
        <v>67</v>
      </c>
      <c r="W1187" s="1">
        <v>750000</v>
      </c>
    </row>
    <row r="1188" spans="1:23" x14ac:dyDescent="0.3">
      <c r="A1188" s="2">
        <v>6762814692</v>
      </c>
      <c r="B1188" s="3">
        <v>42771</v>
      </c>
      <c r="C1188" s="2">
        <v>2</v>
      </c>
      <c r="D1188" s="2">
        <v>1.5</v>
      </c>
      <c r="E1188" s="2">
        <v>1960</v>
      </c>
      <c r="F1188" s="2">
        <v>6000</v>
      </c>
      <c r="G1188" s="2">
        <v>1</v>
      </c>
      <c r="H1188" s="2">
        <v>0</v>
      </c>
      <c r="I1188" s="2">
        <v>0</v>
      </c>
      <c r="J1188" s="2">
        <v>3</v>
      </c>
      <c r="K1188" s="2">
        <v>8</v>
      </c>
      <c r="L1188" s="2">
        <v>1210</v>
      </c>
      <c r="M1188" s="2">
        <v>750</v>
      </c>
      <c r="N1188" s="2">
        <v>1951</v>
      </c>
      <c r="O1188" s="2">
        <v>0</v>
      </c>
      <c r="P1188" s="2">
        <v>122028</v>
      </c>
      <c r="Q1188" s="2">
        <v>52.914900000000003</v>
      </c>
      <c r="R1188" s="2">
        <v>-114.523</v>
      </c>
      <c r="S1188" s="2">
        <v>2060</v>
      </c>
      <c r="T1188" s="2">
        <v>6000</v>
      </c>
      <c r="U1188" s="2">
        <v>1</v>
      </c>
      <c r="V1188" s="2">
        <v>51</v>
      </c>
      <c r="W1188" s="1">
        <v>680200</v>
      </c>
    </row>
    <row r="1189" spans="1:23" x14ac:dyDescent="0.3">
      <c r="A1189" s="2">
        <v>6762815543</v>
      </c>
      <c r="B1189" s="3">
        <v>42771</v>
      </c>
      <c r="C1189" s="2">
        <v>3</v>
      </c>
      <c r="D1189" s="2">
        <v>1.75</v>
      </c>
      <c r="E1189" s="2">
        <v>1680</v>
      </c>
      <c r="F1189" s="2">
        <v>10685</v>
      </c>
      <c r="G1189" s="2">
        <v>1</v>
      </c>
      <c r="H1189" s="2">
        <v>0</v>
      </c>
      <c r="I1189" s="2">
        <v>0</v>
      </c>
      <c r="J1189" s="2">
        <v>4</v>
      </c>
      <c r="K1189" s="2">
        <v>7</v>
      </c>
      <c r="L1189" s="2">
        <v>1680</v>
      </c>
      <c r="M1189" s="2">
        <v>0</v>
      </c>
      <c r="N1189" s="2">
        <v>1966</v>
      </c>
      <c r="O1189" s="2">
        <v>0</v>
      </c>
      <c r="P1189" s="2">
        <v>122010</v>
      </c>
      <c r="Q1189" s="2">
        <v>52.885599999999997</v>
      </c>
      <c r="R1189" s="2">
        <v>-114.383</v>
      </c>
      <c r="S1189" s="2">
        <v>3340</v>
      </c>
      <c r="T1189" s="2">
        <v>10390</v>
      </c>
      <c r="U1189" s="2">
        <v>2</v>
      </c>
      <c r="V1189" s="2">
        <v>76</v>
      </c>
      <c r="W1189" s="1">
        <v>637500</v>
      </c>
    </row>
    <row r="1190" spans="1:23" x14ac:dyDescent="0.3">
      <c r="A1190" s="2">
        <v>6762815601</v>
      </c>
      <c r="B1190" s="3">
        <v>42771</v>
      </c>
      <c r="C1190" s="2">
        <v>5</v>
      </c>
      <c r="D1190" s="2">
        <v>3.5</v>
      </c>
      <c r="E1190" s="2">
        <v>4150</v>
      </c>
      <c r="F1190" s="2">
        <v>13232</v>
      </c>
      <c r="G1190" s="2">
        <v>2</v>
      </c>
      <c r="H1190" s="2">
        <v>0</v>
      </c>
      <c r="I1190" s="2">
        <v>0</v>
      </c>
      <c r="J1190" s="2">
        <v>3</v>
      </c>
      <c r="K1190" s="2">
        <v>11</v>
      </c>
      <c r="L1190" s="2">
        <v>4150</v>
      </c>
      <c r="M1190" s="2">
        <v>0</v>
      </c>
      <c r="N1190" s="2">
        <v>2006</v>
      </c>
      <c r="O1190" s="2">
        <v>0</v>
      </c>
      <c r="P1190" s="2">
        <v>122040</v>
      </c>
      <c r="Q1190" s="2">
        <v>52.5717</v>
      </c>
      <c r="R1190" s="2">
        <v>-114.372</v>
      </c>
      <c r="S1190" s="2">
        <v>3840</v>
      </c>
      <c r="T1190" s="2">
        <v>15121</v>
      </c>
      <c r="U1190" s="2">
        <v>3</v>
      </c>
      <c r="V1190" s="2">
        <v>73</v>
      </c>
      <c r="W1190" s="1">
        <v>635000</v>
      </c>
    </row>
    <row r="1191" spans="1:23" x14ac:dyDescent="0.3">
      <c r="A1191" s="2">
        <v>6762815714</v>
      </c>
      <c r="B1191" s="3">
        <v>42771</v>
      </c>
      <c r="C1191" s="2">
        <v>3</v>
      </c>
      <c r="D1191" s="2">
        <v>1.75</v>
      </c>
      <c r="E1191" s="2">
        <v>1460</v>
      </c>
      <c r="F1191" s="2">
        <v>12367</v>
      </c>
      <c r="G1191" s="2">
        <v>2</v>
      </c>
      <c r="H1191" s="2">
        <v>1</v>
      </c>
      <c r="I1191" s="2">
        <v>4</v>
      </c>
      <c r="J1191" s="2">
        <v>4</v>
      </c>
      <c r="K1191" s="2">
        <v>8</v>
      </c>
      <c r="L1191" s="2">
        <v>1120</v>
      </c>
      <c r="M1191" s="2">
        <v>340</v>
      </c>
      <c r="N1191" s="2">
        <v>1970</v>
      </c>
      <c r="O1191" s="2">
        <v>0</v>
      </c>
      <c r="P1191" s="2">
        <v>122018</v>
      </c>
      <c r="Q1191" s="2">
        <v>52.561100000000003</v>
      </c>
      <c r="R1191" s="2">
        <v>-114.565</v>
      </c>
      <c r="S1191" s="2">
        <v>1970</v>
      </c>
      <c r="T1191" s="2">
        <v>18893</v>
      </c>
      <c r="U1191" s="2">
        <v>2</v>
      </c>
      <c r="V1191" s="2">
        <v>79</v>
      </c>
      <c r="W1191" s="1">
        <v>629000</v>
      </c>
    </row>
    <row r="1192" spans="1:23" x14ac:dyDescent="0.3">
      <c r="A1192" s="2">
        <v>6762815921</v>
      </c>
      <c r="B1192" s="3">
        <v>42771</v>
      </c>
      <c r="C1192" s="2">
        <v>5</v>
      </c>
      <c r="D1192" s="2">
        <v>3</v>
      </c>
      <c r="E1192" s="2">
        <v>2540</v>
      </c>
      <c r="F1192" s="2">
        <v>11422</v>
      </c>
      <c r="G1192" s="2">
        <v>1</v>
      </c>
      <c r="H1192" s="2">
        <v>0</v>
      </c>
      <c r="I1192" s="2">
        <v>0</v>
      </c>
      <c r="J1192" s="2">
        <v>3</v>
      </c>
      <c r="K1192" s="2">
        <v>8</v>
      </c>
      <c r="L1192" s="2">
        <v>1270</v>
      </c>
      <c r="M1192" s="2">
        <v>1270</v>
      </c>
      <c r="N1192" s="2">
        <v>1962</v>
      </c>
      <c r="O1192" s="2">
        <v>2014</v>
      </c>
      <c r="P1192" s="2">
        <v>122027</v>
      </c>
      <c r="Q1192" s="2">
        <v>52.7759</v>
      </c>
      <c r="R1192" s="2">
        <v>-114.366</v>
      </c>
      <c r="S1192" s="2">
        <v>2090</v>
      </c>
      <c r="T1192" s="2">
        <v>10741</v>
      </c>
      <c r="U1192" s="2">
        <v>3</v>
      </c>
      <c r="V1192" s="2">
        <v>52</v>
      </c>
      <c r="W1192" s="1">
        <v>620000</v>
      </c>
    </row>
    <row r="1193" spans="1:23" x14ac:dyDescent="0.3">
      <c r="A1193" s="2">
        <v>6762816213</v>
      </c>
      <c r="B1193" s="3">
        <v>42771</v>
      </c>
      <c r="C1193" s="2">
        <v>5</v>
      </c>
      <c r="D1193" s="2">
        <v>4</v>
      </c>
      <c r="E1193" s="2">
        <v>3040</v>
      </c>
      <c r="F1193" s="2">
        <v>6000</v>
      </c>
      <c r="G1193" s="2">
        <v>2</v>
      </c>
      <c r="H1193" s="2">
        <v>0</v>
      </c>
      <c r="I1193" s="2">
        <v>0</v>
      </c>
      <c r="J1193" s="2">
        <v>3</v>
      </c>
      <c r="K1193" s="2">
        <v>8</v>
      </c>
      <c r="L1193" s="2">
        <v>2280</v>
      </c>
      <c r="M1193" s="2">
        <v>760</v>
      </c>
      <c r="N1193" s="2">
        <v>2011</v>
      </c>
      <c r="O1193" s="2">
        <v>0</v>
      </c>
      <c r="P1193" s="2">
        <v>122008</v>
      </c>
      <c r="Q1193" s="2">
        <v>52.748899999999999</v>
      </c>
      <c r="R1193" s="2">
        <v>-114.066</v>
      </c>
      <c r="S1193" s="2">
        <v>3070</v>
      </c>
      <c r="T1193" s="2">
        <v>5558</v>
      </c>
      <c r="U1193" s="2">
        <v>2</v>
      </c>
      <c r="V1193" s="2">
        <v>76</v>
      </c>
      <c r="W1193" s="1">
        <v>605000</v>
      </c>
    </row>
    <row r="1194" spans="1:23" x14ac:dyDescent="0.3">
      <c r="A1194" s="2">
        <v>6762816397</v>
      </c>
      <c r="B1194" s="3">
        <v>42771</v>
      </c>
      <c r="C1194" s="2">
        <v>3</v>
      </c>
      <c r="D1194" s="2">
        <v>2.5</v>
      </c>
      <c r="E1194" s="2">
        <v>1510</v>
      </c>
      <c r="F1194" s="2">
        <v>1493</v>
      </c>
      <c r="G1194" s="2">
        <v>3</v>
      </c>
      <c r="H1194" s="2">
        <v>0</v>
      </c>
      <c r="I1194" s="2">
        <v>0</v>
      </c>
      <c r="J1194" s="2">
        <v>3</v>
      </c>
      <c r="K1194" s="2">
        <v>8</v>
      </c>
      <c r="L1194" s="2">
        <v>1510</v>
      </c>
      <c r="M1194" s="2">
        <v>0</v>
      </c>
      <c r="N1194" s="2">
        <v>2014</v>
      </c>
      <c r="O1194" s="2">
        <v>0</v>
      </c>
      <c r="P1194" s="2">
        <v>122026</v>
      </c>
      <c r="Q1194" s="2">
        <v>52.899000000000001</v>
      </c>
      <c r="R1194" s="2">
        <v>-114.592</v>
      </c>
      <c r="S1194" s="2">
        <v>1530</v>
      </c>
      <c r="T1194" s="2">
        <v>1357</v>
      </c>
      <c r="U1194" s="2">
        <v>3</v>
      </c>
      <c r="V1194" s="2">
        <v>78</v>
      </c>
      <c r="W1194" s="1">
        <v>599950</v>
      </c>
    </row>
    <row r="1195" spans="1:23" x14ac:dyDescent="0.3">
      <c r="A1195" s="2">
        <v>6762816583</v>
      </c>
      <c r="B1195" s="3">
        <v>42771</v>
      </c>
      <c r="C1195" s="2">
        <v>5</v>
      </c>
      <c r="D1195" s="2">
        <v>3.25</v>
      </c>
      <c r="E1195" s="2">
        <v>4020</v>
      </c>
      <c r="F1195" s="2">
        <v>40341</v>
      </c>
      <c r="G1195" s="2">
        <v>1</v>
      </c>
      <c r="H1195" s="2">
        <v>0</v>
      </c>
      <c r="I1195" s="2">
        <v>0</v>
      </c>
      <c r="J1195" s="2">
        <v>5</v>
      </c>
      <c r="K1195" s="2">
        <v>8</v>
      </c>
      <c r="L1195" s="2">
        <v>2170</v>
      </c>
      <c r="M1195" s="2">
        <v>1850</v>
      </c>
      <c r="N1195" s="2">
        <v>1970</v>
      </c>
      <c r="O1195" s="2">
        <v>0</v>
      </c>
      <c r="P1195" s="2">
        <v>122012</v>
      </c>
      <c r="Q1195" s="2">
        <v>52.725200000000001</v>
      </c>
      <c r="R1195" s="2">
        <v>-114.258</v>
      </c>
      <c r="S1195" s="2">
        <v>2650</v>
      </c>
      <c r="T1195" s="2">
        <v>53437</v>
      </c>
      <c r="U1195" s="2">
        <v>1</v>
      </c>
      <c r="V1195" s="2">
        <v>56</v>
      </c>
      <c r="W1195" s="1">
        <v>590000</v>
      </c>
    </row>
    <row r="1196" spans="1:23" x14ac:dyDescent="0.3">
      <c r="A1196" s="2">
        <v>6762817232</v>
      </c>
      <c r="B1196" s="3">
        <v>42771</v>
      </c>
      <c r="C1196" s="2">
        <v>4</v>
      </c>
      <c r="D1196" s="2">
        <v>2</v>
      </c>
      <c r="E1196" s="2">
        <v>1950</v>
      </c>
      <c r="F1196" s="2">
        <v>9940</v>
      </c>
      <c r="G1196" s="2">
        <v>1</v>
      </c>
      <c r="H1196" s="2">
        <v>0</v>
      </c>
      <c r="I1196" s="2">
        <v>0</v>
      </c>
      <c r="J1196" s="2">
        <v>4</v>
      </c>
      <c r="K1196" s="2">
        <v>7</v>
      </c>
      <c r="L1196" s="2">
        <v>1950</v>
      </c>
      <c r="M1196" s="2">
        <v>0</v>
      </c>
      <c r="N1196" s="2">
        <v>1963</v>
      </c>
      <c r="O1196" s="2">
        <v>0</v>
      </c>
      <c r="P1196" s="2">
        <v>122029</v>
      </c>
      <c r="Q1196" s="2">
        <v>52.863199999999999</v>
      </c>
      <c r="R1196" s="2">
        <v>-114.30800000000001</v>
      </c>
      <c r="S1196" s="2">
        <v>1920</v>
      </c>
      <c r="T1196" s="2">
        <v>9270</v>
      </c>
      <c r="U1196" s="2">
        <v>1</v>
      </c>
      <c r="V1196" s="2">
        <v>79</v>
      </c>
      <c r="W1196" s="1">
        <v>565000</v>
      </c>
    </row>
    <row r="1197" spans="1:23" x14ac:dyDescent="0.3">
      <c r="A1197" s="2">
        <v>6762817421</v>
      </c>
      <c r="B1197" s="3">
        <v>42771</v>
      </c>
      <c r="C1197" s="2">
        <v>4</v>
      </c>
      <c r="D1197" s="2">
        <v>2</v>
      </c>
      <c r="E1197" s="2">
        <v>1580</v>
      </c>
      <c r="F1197" s="2">
        <v>4800</v>
      </c>
      <c r="G1197" s="2">
        <v>1.5</v>
      </c>
      <c r="H1197" s="2">
        <v>0</v>
      </c>
      <c r="I1197" s="2">
        <v>2</v>
      </c>
      <c r="J1197" s="2">
        <v>3</v>
      </c>
      <c r="K1197" s="2">
        <v>7</v>
      </c>
      <c r="L1197" s="2">
        <v>1580</v>
      </c>
      <c r="M1197" s="2">
        <v>0</v>
      </c>
      <c r="N1197" s="2">
        <v>1912</v>
      </c>
      <c r="O1197" s="2">
        <v>0</v>
      </c>
      <c r="P1197" s="2">
        <v>122016</v>
      </c>
      <c r="Q1197" s="2">
        <v>52.775399999999998</v>
      </c>
      <c r="R1197" s="2">
        <v>-114.57299999999999</v>
      </c>
      <c r="S1197" s="2">
        <v>1580</v>
      </c>
      <c r="T1197" s="2">
        <v>4800</v>
      </c>
      <c r="U1197" s="2">
        <v>1</v>
      </c>
      <c r="V1197" s="2">
        <v>77</v>
      </c>
      <c r="W1197" s="1">
        <v>557510</v>
      </c>
    </row>
    <row r="1198" spans="1:23" x14ac:dyDescent="0.3">
      <c r="A1198" s="2">
        <v>6762817486</v>
      </c>
      <c r="B1198" s="3">
        <v>42771</v>
      </c>
      <c r="C1198" s="2">
        <v>4</v>
      </c>
      <c r="D1198" s="2">
        <v>2.5</v>
      </c>
      <c r="E1198" s="2">
        <v>2920</v>
      </c>
      <c r="F1198" s="2">
        <v>24074</v>
      </c>
      <c r="G1198" s="2">
        <v>2</v>
      </c>
      <c r="H1198" s="2">
        <v>0</v>
      </c>
      <c r="I1198" s="2">
        <v>0</v>
      </c>
      <c r="J1198" s="2">
        <v>3</v>
      </c>
      <c r="K1198" s="2">
        <v>9</v>
      </c>
      <c r="L1198" s="2">
        <v>2920</v>
      </c>
      <c r="M1198" s="2">
        <v>0</v>
      </c>
      <c r="N1198" s="2">
        <v>1997</v>
      </c>
      <c r="O1198" s="2">
        <v>0</v>
      </c>
      <c r="P1198" s="2">
        <v>122024</v>
      </c>
      <c r="Q1198" s="2">
        <v>52.610999999999997</v>
      </c>
      <c r="R1198" s="2">
        <v>-114.246</v>
      </c>
      <c r="S1198" s="2">
        <v>2760</v>
      </c>
      <c r="T1198" s="2">
        <v>26023</v>
      </c>
      <c r="U1198" s="2">
        <v>3</v>
      </c>
      <c r="V1198" s="2">
        <v>54</v>
      </c>
      <c r="W1198" s="1">
        <v>555000</v>
      </c>
    </row>
    <row r="1199" spans="1:23" x14ac:dyDescent="0.3">
      <c r="A1199" s="2">
        <v>6762818304</v>
      </c>
      <c r="B1199" s="3">
        <v>42771</v>
      </c>
      <c r="C1199" s="2">
        <v>3</v>
      </c>
      <c r="D1199" s="2">
        <v>1</v>
      </c>
      <c r="E1199" s="2">
        <v>1500</v>
      </c>
      <c r="F1199" s="2">
        <v>5750</v>
      </c>
      <c r="G1199" s="2">
        <v>1.5</v>
      </c>
      <c r="H1199" s="2">
        <v>0</v>
      </c>
      <c r="I1199" s="2">
        <v>0</v>
      </c>
      <c r="J1199" s="2">
        <v>4</v>
      </c>
      <c r="K1199" s="2">
        <v>7</v>
      </c>
      <c r="L1199" s="2">
        <v>1050</v>
      </c>
      <c r="M1199" s="2">
        <v>450</v>
      </c>
      <c r="N1199" s="2">
        <v>1927</v>
      </c>
      <c r="O1199" s="2">
        <v>0</v>
      </c>
      <c r="P1199" s="2">
        <v>122064</v>
      </c>
      <c r="Q1199" s="2">
        <v>52.797699999999999</v>
      </c>
      <c r="R1199" s="2">
        <v>-114.566</v>
      </c>
      <c r="S1199" s="2">
        <v>1500</v>
      </c>
      <c r="T1199" s="2">
        <v>5060</v>
      </c>
      <c r="U1199" s="2">
        <v>1</v>
      </c>
      <c r="V1199" s="2">
        <v>71</v>
      </c>
      <c r="W1199" s="1">
        <v>530000</v>
      </c>
    </row>
    <row r="1200" spans="1:23" x14ac:dyDescent="0.3">
      <c r="A1200" s="2">
        <v>6762818896</v>
      </c>
      <c r="B1200" s="3">
        <v>42771</v>
      </c>
      <c r="C1200" s="2">
        <v>3</v>
      </c>
      <c r="D1200" s="2">
        <v>2.5</v>
      </c>
      <c r="E1200" s="2">
        <v>1890</v>
      </c>
      <c r="F1200" s="2">
        <v>5929</v>
      </c>
      <c r="G1200" s="2">
        <v>2</v>
      </c>
      <c r="H1200" s="2">
        <v>0</v>
      </c>
      <c r="I1200" s="2">
        <v>0</v>
      </c>
      <c r="J1200" s="2">
        <v>3</v>
      </c>
      <c r="K1200" s="2">
        <v>8</v>
      </c>
      <c r="L1200" s="2">
        <v>1890</v>
      </c>
      <c r="M1200" s="2">
        <v>0</v>
      </c>
      <c r="N1200" s="2">
        <v>1993</v>
      </c>
      <c r="O1200" s="2">
        <v>0</v>
      </c>
      <c r="P1200" s="2">
        <v>122011</v>
      </c>
      <c r="Q1200" s="2">
        <v>52.799700000000001</v>
      </c>
      <c r="R1200" s="2">
        <v>-114.184</v>
      </c>
      <c r="S1200" s="2">
        <v>2060</v>
      </c>
      <c r="T1200" s="2">
        <v>5775</v>
      </c>
      <c r="U1200" s="2">
        <v>1</v>
      </c>
      <c r="V1200" s="2">
        <v>73</v>
      </c>
      <c r="W1200" s="1">
        <v>510000</v>
      </c>
    </row>
    <row r="1201" spans="1:23" x14ac:dyDescent="0.3">
      <c r="A1201" s="2">
        <v>6762819246</v>
      </c>
      <c r="B1201" s="3">
        <v>42771</v>
      </c>
      <c r="C1201" s="2">
        <v>4</v>
      </c>
      <c r="D1201" s="2">
        <v>2.25</v>
      </c>
      <c r="E1201" s="2">
        <v>2160</v>
      </c>
      <c r="F1201" s="2">
        <v>8817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460</v>
      </c>
      <c r="M1201" s="2">
        <v>700</v>
      </c>
      <c r="N1201" s="2">
        <v>1965</v>
      </c>
      <c r="O1201" s="2">
        <v>0</v>
      </c>
      <c r="P1201" s="2">
        <v>122038</v>
      </c>
      <c r="Q1201" s="2">
        <v>52.9895</v>
      </c>
      <c r="R1201" s="2">
        <v>-114.54600000000001</v>
      </c>
      <c r="S1201" s="2">
        <v>1880</v>
      </c>
      <c r="T1201" s="2">
        <v>8817</v>
      </c>
      <c r="U1201" s="2">
        <v>2</v>
      </c>
      <c r="V1201" s="2">
        <v>80</v>
      </c>
      <c r="W1201" s="1">
        <v>499950</v>
      </c>
    </row>
    <row r="1202" spans="1:23" x14ac:dyDescent="0.3">
      <c r="A1202" s="2">
        <v>6762820008</v>
      </c>
      <c r="B1202" s="3">
        <v>42771</v>
      </c>
      <c r="C1202" s="2">
        <v>3</v>
      </c>
      <c r="D1202" s="2">
        <v>1.75</v>
      </c>
      <c r="E1202" s="2">
        <v>1780</v>
      </c>
      <c r="F1202" s="2">
        <v>8033</v>
      </c>
      <c r="G1202" s="2">
        <v>1</v>
      </c>
      <c r="H1202" s="2">
        <v>0</v>
      </c>
      <c r="I1202" s="2">
        <v>0</v>
      </c>
      <c r="J1202" s="2">
        <v>2</v>
      </c>
      <c r="K1202" s="2">
        <v>7</v>
      </c>
      <c r="L1202" s="2">
        <v>1210</v>
      </c>
      <c r="M1202" s="2">
        <v>570</v>
      </c>
      <c r="N1202" s="2">
        <v>1977</v>
      </c>
      <c r="O1202" s="2">
        <v>0</v>
      </c>
      <c r="P1202" s="2">
        <v>122033</v>
      </c>
      <c r="Q1202" s="2">
        <v>52.957500000000003</v>
      </c>
      <c r="R1202" s="2">
        <v>-114.40900000000001</v>
      </c>
      <c r="S1202" s="2">
        <v>1630</v>
      </c>
      <c r="T1202" s="2">
        <v>7508</v>
      </c>
      <c r="U1202" s="2">
        <v>3</v>
      </c>
      <c r="V1202" s="2">
        <v>74</v>
      </c>
      <c r="W1202" s="1">
        <v>475000</v>
      </c>
    </row>
    <row r="1203" spans="1:23" x14ac:dyDescent="0.3">
      <c r="A1203" s="2">
        <v>6762820009</v>
      </c>
      <c r="B1203" s="3">
        <v>42771</v>
      </c>
      <c r="C1203" s="2">
        <v>4</v>
      </c>
      <c r="D1203" s="2">
        <v>2.5</v>
      </c>
      <c r="E1203" s="2">
        <v>2320</v>
      </c>
      <c r="F1203" s="2">
        <v>10046</v>
      </c>
      <c r="G1203" s="2">
        <v>2</v>
      </c>
      <c r="H1203" s="2">
        <v>0</v>
      </c>
      <c r="I1203" s="2">
        <v>0</v>
      </c>
      <c r="J1203" s="2">
        <v>3</v>
      </c>
      <c r="K1203" s="2">
        <v>7</v>
      </c>
      <c r="L1203" s="2">
        <v>2320</v>
      </c>
      <c r="M1203" s="2">
        <v>0</v>
      </c>
      <c r="N1203" s="2">
        <v>2006</v>
      </c>
      <c r="O1203" s="2">
        <v>0</v>
      </c>
      <c r="P1203" s="2">
        <v>122008</v>
      </c>
      <c r="Q1203" s="2">
        <v>52.770600000000002</v>
      </c>
      <c r="R1203" s="2">
        <v>-114.077</v>
      </c>
      <c r="S1203" s="2">
        <v>2320</v>
      </c>
      <c r="T1203" s="2">
        <v>5253</v>
      </c>
      <c r="U1203" s="2">
        <v>3</v>
      </c>
      <c r="V1203" s="2">
        <v>70</v>
      </c>
      <c r="W1203" s="1">
        <v>475000</v>
      </c>
    </row>
    <row r="1204" spans="1:23" x14ac:dyDescent="0.3">
      <c r="A1204" s="2">
        <v>6762820048</v>
      </c>
      <c r="B1204" s="3">
        <v>42771</v>
      </c>
      <c r="C1204" s="2">
        <v>4</v>
      </c>
      <c r="D1204" s="2">
        <v>1.5</v>
      </c>
      <c r="E1204" s="2">
        <v>1340</v>
      </c>
      <c r="F1204" s="2">
        <v>6200</v>
      </c>
      <c r="G1204" s="2">
        <v>1</v>
      </c>
      <c r="H1204" s="2">
        <v>0</v>
      </c>
      <c r="I1204" s="2">
        <v>0</v>
      </c>
      <c r="J1204" s="2">
        <v>5</v>
      </c>
      <c r="K1204" s="2">
        <v>6</v>
      </c>
      <c r="L1204" s="2">
        <v>1340</v>
      </c>
      <c r="M1204" s="2">
        <v>0</v>
      </c>
      <c r="N1204" s="2">
        <v>1959</v>
      </c>
      <c r="O1204" s="2">
        <v>0</v>
      </c>
      <c r="P1204" s="2">
        <v>122029</v>
      </c>
      <c r="Q1204" s="2">
        <v>52.851399999999998</v>
      </c>
      <c r="R1204" s="2">
        <v>-114.309</v>
      </c>
      <c r="S1204" s="2">
        <v>1210</v>
      </c>
      <c r="T1204" s="2">
        <v>7178</v>
      </c>
      <c r="U1204" s="2">
        <v>2</v>
      </c>
      <c r="V1204" s="2">
        <v>52</v>
      </c>
      <c r="W1204" s="1">
        <v>474905</v>
      </c>
    </row>
    <row r="1205" spans="1:23" x14ac:dyDescent="0.3">
      <c r="A1205" s="2">
        <v>6762820160</v>
      </c>
      <c r="B1205" s="3">
        <v>42771</v>
      </c>
      <c r="C1205" s="2">
        <v>4</v>
      </c>
      <c r="D1205" s="2">
        <v>1.75</v>
      </c>
      <c r="E1205" s="2">
        <v>1650</v>
      </c>
      <c r="F1205" s="2">
        <v>7276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1010</v>
      </c>
      <c r="M1205" s="2">
        <v>640</v>
      </c>
      <c r="N1205" s="2">
        <v>1977</v>
      </c>
      <c r="O1205" s="2">
        <v>0</v>
      </c>
      <c r="P1205" s="2">
        <v>122017</v>
      </c>
      <c r="Q1205" s="2">
        <v>53.002099999999999</v>
      </c>
      <c r="R1205" s="2">
        <v>-114.396</v>
      </c>
      <c r="S1205" s="2">
        <v>1840</v>
      </c>
      <c r="T1205" s="2">
        <v>8550</v>
      </c>
      <c r="U1205" s="2">
        <v>1</v>
      </c>
      <c r="V1205" s="2">
        <v>59</v>
      </c>
      <c r="W1205" s="1">
        <v>470000</v>
      </c>
    </row>
    <row r="1206" spans="1:23" x14ac:dyDescent="0.3">
      <c r="A1206" s="2">
        <v>6762820657</v>
      </c>
      <c r="B1206" s="3">
        <v>42771</v>
      </c>
      <c r="C1206" s="2">
        <v>5</v>
      </c>
      <c r="D1206" s="2">
        <v>2</v>
      </c>
      <c r="E1206" s="2">
        <v>1870</v>
      </c>
      <c r="F1206" s="2">
        <v>13970</v>
      </c>
      <c r="G1206" s="2">
        <v>1</v>
      </c>
      <c r="H1206" s="2">
        <v>0</v>
      </c>
      <c r="I1206" s="2">
        <v>0</v>
      </c>
      <c r="J1206" s="2">
        <v>4</v>
      </c>
      <c r="K1206" s="2">
        <v>7</v>
      </c>
      <c r="L1206" s="2">
        <v>1120</v>
      </c>
      <c r="M1206" s="2">
        <v>750</v>
      </c>
      <c r="N1206" s="2">
        <v>1969</v>
      </c>
      <c r="O1206" s="2">
        <v>0</v>
      </c>
      <c r="P1206" s="2">
        <v>122012</v>
      </c>
      <c r="Q1206" s="2">
        <v>52.754300000000001</v>
      </c>
      <c r="R1206" s="2">
        <v>-114.232</v>
      </c>
      <c r="S1206" s="2">
        <v>1860</v>
      </c>
      <c r="T1206" s="2">
        <v>13970</v>
      </c>
      <c r="U1206" s="2">
        <v>3</v>
      </c>
      <c r="V1206" s="2">
        <v>67</v>
      </c>
      <c r="W1206" s="1">
        <v>455000</v>
      </c>
    </row>
    <row r="1207" spans="1:23" x14ac:dyDescent="0.3">
      <c r="A1207" s="2">
        <v>6762821141</v>
      </c>
      <c r="B1207" s="3">
        <v>42771</v>
      </c>
      <c r="C1207" s="2">
        <v>2</v>
      </c>
      <c r="D1207" s="2">
        <v>1</v>
      </c>
      <c r="E1207" s="2">
        <v>940</v>
      </c>
      <c r="F1207" s="2">
        <v>6804</v>
      </c>
      <c r="G1207" s="2">
        <v>1</v>
      </c>
      <c r="H1207" s="2">
        <v>0</v>
      </c>
      <c r="I1207" s="2">
        <v>0</v>
      </c>
      <c r="J1207" s="2">
        <v>3</v>
      </c>
      <c r="K1207" s="2">
        <v>7</v>
      </c>
      <c r="L1207" s="2">
        <v>940</v>
      </c>
      <c r="M1207" s="2">
        <v>0</v>
      </c>
      <c r="N1207" s="2">
        <v>1949</v>
      </c>
      <c r="O1207" s="2">
        <v>0</v>
      </c>
      <c r="P1207" s="2">
        <v>122050</v>
      </c>
      <c r="Q1207" s="2">
        <v>52.934699999999999</v>
      </c>
      <c r="R1207" s="2">
        <v>-114.563</v>
      </c>
      <c r="S1207" s="2">
        <v>1150</v>
      </c>
      <c r="T1207" s="2">
        <v>6930</v>
      </c>
      <c r="U1207" s="2">
        <v>2</v>
      </c>
      <c r="V1207" s="2">
        <v>79</v>
      </c>
      <c r="W1207" s="1">
        <v>443500</v>
      </c>
    </row>
    <row r="1208" spans="1:23" x14ac:dyDescent="0.3">
      <c r="A1208" s="2">
        <v>6762821292</v>
      </c>
      <c r="B1208" s="3">
        <v>42771</v>
      </c>
      <c r="C1208" s="2">
        <v>3</v>
      </c>
      <c r="D1208" s="2">
        <v>1.75</v>
      </c>
      <c r="E1208" s="2">
        <v>2840</v>
      </c>
      <c r="F1208" s="2">
        <v>16851</v>
      </c>
      <c r="G1208" s="2">
        <v>1</v>
      </c>
      <c r="H1208" s="2">
        <v>0</v>
      </c>
      <c r="I1208" s="2">
        <v>3</v>
      </c>
      <c r="J1208" s="2">
        <v>3</v>
      </c>
      <c r="K1208" s="2">
        <v>8</v>
      </c>
      <c r="L1208" s="2">
        <v>1600</v>
      </c>
      <c r="M1208" s="2">
        <v>1240</v>
      </c>
      <c r="N1208" s="2">
        <v>1950</v>
      </c>
      <c r="O1208" s="2">
        <v>0</v>
      </c>
      <c r="P1208" s="2">
        <v>122014</v>
      </c>
      <c r="Q1208" s="2">
        <v>52.9758</v>
      </c>
      <c r="R1208" s="2">
        <v>-114.477</v>
      </c>
      <c r="S1208" s="2">
        <v>2650</v>
      </c>
      <c r="T1208" s="2">
        <v>11063</v>
      </c>
      <c r="U1208" s="2">
        <v>2</v>
      </c>
      <c r="V1208" s="2">
        <v>69</v>
      </c>
      <c r="W1208" s="1">
        <v>440000</v>
      </c>
    </row>
    <row r="1209" spans="1:23" x14ac:dyDescent="0.3">
      <c r="A1209" s="2">
        <v>6762821935</v>
      </c>
      <c r="B1209" s="3">
        <v>42771</v>
      </c>
      <c r="C1209" s="2">
        <v>3</v>
      </c>
      <c r="D1209" s="2">
        <v>2.25</v>
      </c>
      <c r="E1209" s="2">
        <v>1420</v>
      </c>
      <c r="F1209" s="2">
        <v>1230</v>
      </c>
      <c r="G1209" s="2">
        <v>2</v>
      </c>
      <c r="H1209" s="2">
        <v>0</v>
      </c>
      <c r="I1209" s="2">
        <v>0</v>
      </c>
      <c r="J1209" s="2">
        <v>3</v>
      </c>
      <c r="K1209" s="2">
        <v>8</v>
      </c>
      <c r="L1209" s="2">
        <v>940</v>
      </c>
      <c r="M1209" s="2">
        <v>480</v>
      </c>
      <c r="N1209" s="2">
        <v>2009</v>
      </c>
      <c r="O1209" s="2">
        <v>0</v>
      </c>
      <c r="P1209" s="2">
        <v>122054</v>
      </c>
      <c r="Q1209" s="2">
        <v>52.8003</v>
      </c>
      <c r="R1209" s="2">
        <v>-114.47799999999999</v>
      </c>
      <c r="S1209" s="2">
        <v>1400</v>
      </c>
      <c r="T1209" s="2">
        <v>1230</v>
      </c>
      <c r="U1209" s="2">
        <v>2</v>
      </c>
      <c r="V1209" s="2">
        <v>55</v>
      </c>
      <c r="W1209" s="1">
        <v>425000</v>
      </c>
    </row>
    <row r="1210" spans="1:23" x14ac:dyDescent="0.3">
      <c r="A1210" s="2">
        <v>6762822384</v>
      </c>
      <c r="B1210" s="3">
        <v>42771</v>
      </c>
      <c r="C1210" s="2">
        <v>4</v>
      </c>
      <c r="D1210" s="2">
        <v>1.75</v>
      </c>
      <c r="E1210" s="2">
        <v>1640</v>
      </c>
      <c r="F1210" s="2">
        <v>13566</v>
      </c>
      <c r="G1210" s="2">
        <v>1</v>
      </c>
      <c r="H1210" s="2">
        <v>0</v>
      </c>
      <c r="I1210" s="2">
        <v>0</v>
      </c>
      <c r="J1210" s="2">
        <v>4</v>
      </c>
      <c r="K1210" s="2">
        <v>7</v>
      </c>
      <c r="L1210" s="2">
        <v>1120</v>
      </c>
      <c r="M1210" s="2">
        <v>520</v>
      </c>
      <c r="N1210" s="2">
        <v>1977</v>
      </c>
      <c r="O1210" s="2">
        <v>0</v>
      </c>
      <c r="P1210" s="2">
        <v>122021</v>
      </c>
      <c r="Q1210" s="2">
        <v>52.972299999999997</v>
      </c>
      <c r="R1210" s="2">
        <v>-114.289</v>
      </c>
      <c r="S1210" s="2">
        <v>1470</v>
      </c>
      <c r="T1210" s="2">
        <v>13530</v>
      </c>
      <c r="U1210" s="2">
        <v>2</v>
      </c>
      <c r="V1210" s="2">
        <v>80</v>
      </c>
      <c r="W1210" s="1">
        <v>414250</v>
      </c>
    </row>
    <row r="1211" spans="1:23" x14ac:dyDescent="0.3">
      <c r="A1211" s="2">
        <v>6762822516</v>
      </c>
      <c r="B1211" s="3">
        <v>42771</v>
      </c>
      <c r="C1211" s="2">
        <v>4</v>
      </c>
      <c r="D1211" s="2">
        <v>2</v>
      </c>
      <c r="E1211" s="2">
        <v>1510</v>
      </c>
      <c r="F1211" s="2">
        <v>3240</v>
      </c>
      <c r="G1211" s="2">
        <v>1</v>
      </c>
      <c r="H1211" s="2">
        <v>0</v>
      </c>
      <c r="I1211" s="2">
        <v>0</v>
      </c>
      <c r="J1211" s="2">
        <v>5</v>
      </c>
      <c r="K1211" s="2">
        <v>7</v>
      </c>
      <c r="L1211" s="2">
        <v>870</v>
      </c>
      <c r="M1211" s="2">
        <v>640</v>
      </c>
      <c r="N1211" s="2">
        <v>1901</v>
      </c>
      <c r="O1211" s="2">
        <v>0</v>
      </c>
      <c r="P1211" s="2">
        <v>122054</v>
      </c>
      <c r="Q1211" s="2">
        <v>52.827199999999998</v>
      </c>
      <c r="R1211" s="2">
        <v>-114.486</v>
      </c>
      <c r="S1211" s="2">
        <v>1420</v>
      </c>
      <c r="T1211" s="2">
        <v>5160</v>
      </c>
      <c r="U1211" s="2">
        <v>3</v>
      </c>
      <c r="V1211" s="2">
        <v>71</v>
      </c>
      <c r="W1211" s="1">
        <v>410000</v>
      </c>
    </row>
    <row r="1212" spans="1:23" x14ac:dyDescent="0.3">
      <c r="A1212" s="2">
        <v>6762823199</v>
      </c>
      <c r="B1212" s="3">
        <v>42771</v>
      </c>
      <c r="C1212" s="2">
        <v>4</v>
      </c>
      <c r="D1212" s="2">
        <v>1.75</v>
      </c>
      <c r="E1212" s="2">
        <v>1790</v>
      </c>
      <c r="F1212" s="2">
        <v>11801</v>
      </c>
      <c r="G1212" s="2">
        <v>1</v>
      </c>
      <c r="H1212" s="2">
        <v>0</v>
      </c>
      <c r="I1212" s="2">
        <v>0</v>
      </c>
      <c r="J1212" s="2">
        <v>4</v>
      </c>
      <c r="K1212" s="2">
        <v>8</v>
      </c>
      <c r="L1212" s="2">
        <v>1790</v>
      </c>
      <c r="M1212" s="2">
        <v>0</v>
      </c>
      <c r="N1212" s="2">
        <v>1974</v>
      </c>
      <c r="O1212" s="2">
        <v>0</v>
      </c>
      <c r="P1212" s="2">
        <v>122053</v>
      </c>
      <c r="Q1212" s="2">
        <v>52.747199999999999</v>
      </c>
      <c r="R1212" s="2">
        <v>-114.36</v>
      </c>
      <c r="S1212" s="2">
        <v>2000</v>
      </c>
      <c r="T1212" s="2">
        <v>12988</v>
      </c>
      <c r="U1212" s="2">
        <v>3</v>
      </c>
      <c r="V1212" s="2">
        <v>80</v>
      </c>
      <c r="W1212" s="1">
        <v>393000</v>
      </c>
    </row>
    <row r="1213" spans="1:23" x14ac:dyDescent="0.3">
      <c r="A1213" s="2">
        <v>6762823318</v>
      </c>
      <c r="B1213" s="3">
        <v>42771</v>
      </c>
      <c r="C1213" s="2">
        <v>3</v>
      </c>
      <c r="D1213" s="2">
        <v>2</v>
      </c>
      <c r="E1213" s="2">
        <v>1010</v>
      </c>
      <c r="F1213" s="2">
        <v>14183</v>
      </c>
      <c r="G1213" s="2">
        <v>1</v>
      </c>
      <c r="H1213" s="2">
        <v>0</v>
      </c>
      <c r="I1213" s="2">
        <v>0</v>
      </c>
      <c r="J1213" s="2">
        <v>3</v>
      </c>
      <c r="K1213" s="2">
        <v>8</v>
      </c>
      <c r="L1213" s="2">
        <v>1010</v>
      </c>
      <c r="M1213" s="2">
        <v>0</v>
      </c>
      <c r="N1213" s="2">
        <v>1982</v>
      </c>
      <c r="O1213" s="2">
        <v>0</v>
      </c>
      <c r="P1213" s="2">
        <v>122019</v>
      </c>
      <c r="Q1213" s="2">
        <v>52.853200000000001</v>
      </c>
      <c r="R1213" s="2">
        <v>-114.233</v>
      </c>
      <c r="S1213" s="2">
        <v>1750</v>
      </c>
      <c r="T1213" s="2">
        <v>11700</v>
      </c>
      <c r="U1213" s="2">
        <v>3</v>
      </c>
      <c r="V1213" s="2">
        <v>67</v>
      </c>
      <c r="W1213" s="1">
        <v>390000</v>
      </c>
    </row>
    <row r="1214" spans="1:23" x14ac:dyDescent="0.3">
      <c r="A1214" s="2">
        <v>6762824225</v>
      </c>
      <c r="B1214" s="3">
        <v>42771</v>
      </c>
      <c r="C1214" s="2">
        <v>4</v>
      </c>
      <c r="D1214" s="2">
        <v>2.25</v>
      </c>
      <c r="E1214" s="2">
        <v>2040</v>
      </c>
      <c r="F1214" s="2">
        <v>14383</v>
      </c>
      <c r="G1214" s="2">
        <v>1</v>
      </c>
      <c r="H1214" s="2">
        <v>0</v>
      </c>
      <c r="I1214" s="2">
        <v>0</v>
      </c>
      <c r="J1214" s="2">
        <v>4</v>
      </c>
      <c r="K1214" s="2">
        <v>8</v>
      </c>
      <c r="L1214" s="2">
        <v>1270</v>
      </c>
      <c r="M1214" s="2">
        <v>770</v>
      </c>
      <c r="N1214" s="2">
        <v>1977</v>
      </c>
      <c r="O1214" s="2">
        <v>0</v>
      </c>
      <c r="P1214" s="2">
        <v>122035</v>
      </c>
      <c r="Q1214" s="2">
        <v>52.614899999999999</v>
      </c>
      <c r="R1214" s="2">
        <v>-114.35299999999999</v>
      </c>
      <c r="S1214" s="2">
        <v>2030</v>
      </c>
      <c r="T1214" s="2">
        <v>11500</v>
      </c>
      <c r="U1214" s="2">
        <v>2</v>
      </c>
      <c r="V1214" s="2">
        <v>78</v>
      </c>
      <c r="W1214" s="1">
        <v>366400</v>
      </c>
    </row>
    <row r="1215" spans="1:23" x14ac:dyDescent="0.3">
      <c r="A1215" s="2">
        <v>6762824299</v>
      </c>
      <c r="B1215" s="3">
        <v>42771</v>
      </c>
      <c r="C1215" s="2">
        <v>2</v>
      </c>
      <c r="D1215" s="2">
        <v>1</v>
      </c>
      <c r="E1215" s="2">
        <v>770</v>
      </c>
      <c r="F1215" s="2">
        <v>5680</v>
      </c>
      <c r="G1215" s="2">
        <v>1</v>
      </c>
      <c r="H1215" s="2">
        <v>0</v>
      </c>
      <c r="I1215" s="2">
        <v>0</v>
      </c>
      <c r="J1215" s="2">
        <v>4</v>
      </c>
      <c r="K1215" s="2">
        <v>6</v>
      </c>
      <c r="L1215" s="2">
        <v>770</v>
      </c>
      <c r="M1215" s="2">
        <v>0</v>
      </c>
      <c r="N1215" s="2">
        <v>1929</v>
      </c>
      <c r="O1215" s="2">
        <v>0</v>
      </c>
      <c r="P1215" s="2">
        <v>122007</v>
      </c>
      <c r="Q1215" s="2">
        <v>52.9251</v>
      </c>
      <c r="R1215" s="2">
        <v>-114.556</v>
      </c>
      <c r="S1215" s="2">
        <v>1170</v>
      </c>
      <c r="T1215" s="2">
        <v>5514</v>
      </c>
      <c r="U1215" s="2">
        <v>3</v>
      </c>
      <c r="V1215" s="2">
        <v>73</v>
      </c>
      <c r="W1215" s="1">
        <v>365000</v>
      </c>
    </row>
    <row r="1216" spans="1:23" x14ac:dyDescent="0.3">
      <c r="A1216" s="2">
        <v>6762824477</v>
      </c>
      <c r="B1216" s="3">
        <v>42771</v>
      </c>
      <c r="C1216" s="2">
        <v>3</v>
      </c>
      <c r="D1216" s="2">
        <v>1.75</v>
      </c>
      <c r="E1216" s="2">
        <v>1950</v>
      </c>
      <c r="F1216" s="2">
        <v>7260</v>
      </c>
      <c r="G1216" s="2">
        <v>1</v>
      </c>
      <c r="H1216" s="2">
        <v>0</v>
      </c>
      <c r="I1216" s="2">
        <v>0</v>
      </c>
      <c r="J1216" s="2">
        <v>3</v>
      </c>
      <c r="K1216" s="2">
        <v>8</v>
      </c>
      <c r="L1216" s="2">
        <v>1520</v>
      </c>
      <c r="M1216" s="2">
        <v>430</v>
      </c>
      <c r="N1216" s="2">
        <v>1957</v>
      </c>
      <c r="O1216" s="2">
        <v>0</v>
      </c>
      <c r="P1216" s="2">
        <v>122038</v>
      </c>
      <c r="Q1216" s="2">
        <v>52.948700000000002</v>
      </c>
      <c r="R1216" s="2">
        <v>-114.52</v>
      </c>
      <c r="S1216" s="2">
        <v>1950</v>
      </c>
      <c r="T1216" s="2">
        <v>7548</v>
      </c>
      <c r="U1216" s="2">
        <v>2</v>
      </c>
      <c r="V1216" s="2">
        <v>57</v>
      </c>
      <c r="W1216" s="1">
        <v>360000</v>
      </c>
    </row>
    <row r="1217" spans="1:23" x14ac:dyDescent="0.3">
      <c r="A1217" s="2">
        <v>6762826652</v>
      </c>
      <c r="B1217" s="3">
        <v>42771</v>
      </c>
      <c r="C1217" s="2">
        <v>4</v>
      </c>
      <c r="D1217" s="2">
        <v>2.25</v>
      </c>
      <c r="E1217" s="2">
        <v>2270</v>
      </c>
      <c r="F1217" s="2">
        <v>12000</v>
      </c>
      <c r="G1217" s="2">
        <v>1</v>
      </c>
      <c r="H1217" s="2">
        <v>0</v>
      </c>
      <c r="I1217" s="2">
        <v>0</v>
      </c>
      <c r="J1217" s="2">
        <v>4</v>
      </c>
      <c r="K1217" s="2">
        <v>7</v>
      </c>
      <c r="L1217" s="2">
        <v>1290</v>
      </c>
      <c r="M1217" s="2">
        <v>980</v>
      </c>
      <c r="N1217" s="2">
        <v>1976</v>
      </c>
      <c r="O1217" s="2">
        <v>0</v>
      </c>
      <c r="P1217" s="2">
        <v>122018</v>
      </c>
      <c r="Q1217" s="2">
        <v>52.558700000000002</v>
      </c>
      <c r="R1217" s="2">
        <v>-114.54300000000001</v>
      </c>
      <c r="S1217" s="2">
        <v>2030</v>
      </c>
      <c r="T1217" s="2">
        <v>23980</v>
      </c>
      <c r="U1217" s="2">
        <v>2</v>
      </c>
      <c r="V1217" s="2">
        <v>59</v>
      </c>
      <c r="W1217" s="1">
        <v>311750</v>
      </c>
    </row>
    <row r="1218" spans="1:23" x14ac:dyDescent="0.3">
      <c r="A1218" s="2">
        <v>6762827011</v>
      </c>
      <c r="B1218" s="3">
        <v>42771</v>
      </c>
      <c r="C1218" s="2">
        <v>3</v>
      </c>
      <c r="D1218" s="2">
        <v>2.5</v>
      </c>
      <c r="E1218" s="2">
        <v>1560</v>
      </c>
      <c r="F1218" s="2">
        <v>4100</v>
      </c>
      <c r="G1218" s="2">
        <v>2</v>
      </c>
      <c r="H1218" s="2">
        <v>0</v>
      </c>
      <c r="I1218" s="2">
        <v>0</v>
      </c>
      <c r="J1218" s="2">
        <v>3</v>
      </c>
      <c r="K1218" s="2">
        <v>7</v>
      </c>
      <c r="L1218" s="2">
        <v>1560</v>
      </c>
      <c r="M1218" s="2">
        <v>0</v>
      </c>
      <c r="N1218" s="2">
        <v>1985</v>
      </c>
      <c r="O1218" s="2">
        <v>0</v>
      </c>
      <c r="P1218" s="2">
        <v>122042</v>
      </c>
      <c r="Q1218" s="2">
        <v>52.703299999999999</v>
      </c>
      <c r="R1218" s="2">
        <v>-114.379</v>
      </c>
      <c r="S1218" s="2">
        <v>1660</v>
      </c>
      <c r="T1218" s="2">
        <v>4400</v>
      </c>
      <c r="U1218" s="2">
        <v>2</v>
      </c>
      <c r="V1218" s="2">
        <v>62</v>
      </c>
      <c r="W1218" s="1">
        <v>303000</v>
      </c>
    </row>
    <row r="1219" spans="1:23" x14ac:dyDescent="0.3">
      <c r="A1219" s="2">
        <v>6762827229</v>
      </c>
      <c r="B1219" s="3">
        <v>42771</v>
      </c>
      <c r="C1219" s="2">
        <v>2</v>
      </c>
      <c r="D1219" s="2">
        <v>1</v>
      </c>
      <c r="E1219" s="2">
        <v>810</v>
      </c>
      <c r="F1219" s="2">
        <v>6150</v>
      </c>
      <c r="G1219" s="2">
        <v>1</v>
      </c>
      <c r="H1219" s="2">
        <v>0</v>
      </c>
      <c r="I1219" s="2">
        <v>0</v>
      </c>
      <c r="J1219" s="2">
        <v>3</v>
      </c>
      <c r="K1219" s="2">
        <v>7</v>
      </c>
      <c r="L1219" s="2">
        <v>810</v>
      </c>
      <c r="M1219" s="2">
        <v>0</v>
      </c>
      <c r="N1219" s="2">
        <v>1950</v>
      </c>
      <c r="O1219" s="2">
        <v>0</v>
      </c>
      <c r="P1219" s="2">
        <v>122038</v>
      </c>
      <c r="Q1219" s="2">
        <v>52.9589</v>
      </c>
      <c r="R1219" s="2">
        <v>-114.53</v>
      </c>
      <c r="S1219" s="2">
        <v>1080</v>
      </c>
      <c r="T1219" s="2">
        <v>7200</v>
      </c>
      <c r="U1219" s="2">
        <v>2</v>
      </c>
      <c r="V1219" s="2">
        <v>74</v>
      </c>
      <c r="W1219" s="1">
        <v>299900</v>
      </c>
    </row>
    <row r="1220" spans="1:23" x14ac:dyDescent="0.3">
      <c r="A1220" s="2">
        <v>6762827398</v>
      </c>
      <c r="B1220" s="3">
        <v>42771</v>
      </c>
      <c r="C1220" s="2">
        <v>4</v>
      </c>
      <c r="D1220" s="2">
        <v>1.75</v>
      </c>
      <c r="E1220" s="2">
        <v>1800</v>
      </c>
      <c r="F1220" s="2">
        <v>28650</v>
      </c>
      <c r="G1220" s="2">
        <v>1</v>
      </c>
      <c r="H1220" s="2">
        <v>0</v>
      </c>
      <c r="I1220" s="2">
        <v>0</v>
      </c>
      <c r="J1220" s="2">
        <v>4</v>
      </c>
      <c r="K1220" s="2">
        <v>7</v>
      </c>
      <c r="L1220" s="2">
        <v>1800</v>
      </c>
      <c r="M1220" s="2">
        <v>0</v>
      </c>
      <c r="N1220" s="2">
        <v>1975</v>
      </c>
      <c r="O1220" s="2">
        <v>0</v>
      </c>
      <c r="P1220" s="2">
        <v>122067</v>
      </c>
      <c r="Q1220" s="2">
        <v>52.622599999999998</v>
      </c>
      <c r="R1220" s="2">
        <v>-114.35599999999999</v>
      </c>
      <c r="S1220" s="2">
        <v>1800</v>
      </c>
      <c r="T1220" s="2">
        <v>5234</v>
      </c>
      <c r="U1220" s="2">
        <v>1</v>
      </c>
      <c r="V1220" s="2">
        <v>67</v>
      </c>
      <c r="W1220" s="1">
        <v>295000</v>
      </c>
    </row>
    <row r="1221" spans="1:23" x14ac:dyDescent="0.3">
      <c r="A1221" s="2">
        <v>6762827456</v>
      </c>
      <c r="B1221" s="3">
        <v>42771</v>
      </c>
      <c r="C1221" s="2">
        <v>4</v>
      </c>
      <c r="D1221" s="2">
        <v>2</v>
      </c>
      <c r="E1221" s="2">
        <v>1590</v>
      </c>
      <c r="F1221" s="2">
        <v>942</v>
      </c>
      <c r="G1221" s="2">
        <v>3</v>
      </c>
      <c r="H1221" s="2">
        <v>0</v>
      </c>
      <c r="I1221" s="2">
        <v>0</v>
      </c>
      <c r="J1221" s="2">
        <v>3</v>
      </c>
      <c r="K1221" s="2">
        <v>7</v>
      </c>
      <c r="L1221" s="2">
        <v>1590</v>
      </c>
      <c r="M1221" s="2">
        <v>0</v>
      </c>
      <c r="N1221" s="2">
        <v>2008</v>
      </c>
      <c r="O1221" s="2">
        <v>0</v>
      </c>
      <c r="P1221" s="2">
        <v>122012</v>
      </c>
      <c r="Q1221" s="2">
        <v>52.77</v>
      </c>
      <c r="R1221" s="2">
        <v>-114.21599999999999</v>
      </c>
      <c r="S1221" s="2">
        <v>1390</v>
      </c>
      <c r="T1221" s="2">
        <v>942</v>
      </c>
      <c r="U1221" s="2">
        <v>2</v>
      </c>
      <c r="V1221" s="2">
        <v>58</v>
      </c>
      <c r="W1221" s="1">
        <v>293467</v>
      </c>
    </row>
    <row r="1222" spans="1:23" x14ac:dyDescent="0.3">
      <c r="A1222" s="2">
        <v>6762828764</v>
      </c>
      <c r="B1222" s="3">
        <v>42771</v>
      </c>
      <c r="C1222" s="2">
        <v>4</v>
      </c>
      <c r="D1222" s="2">
        <v>2.5</v>
      </c>
      <c r="E1222" s="2">
        <v>1560</v>
      </c>
      <c r="F1222" s="2">
        <v>7800</v>
      </c>
      <c r="G1222" s="2">
        <v>2</v>
      </c>
      <c r="H1222" s="2">
        <v>0</v>
      </c>
      <c r="I1222" s="2">
        <v>0</v>
      </c>
      <c r="J1222" s="2">
        <v>3</v>
      </c>
      <c r="K1222" s="2">
        <v>7</v>
      </c>
      <c r="L1222" s="2">
        <v>1560</v>
      </c>
      <c r="M1222" s="2">
        <v>0</v>
      </c>
      <c r="N1222" s="2">
        <v>1997</v>
      </c>
      <c r="O1222" s="2">
        <v>0</v>
      </c>
      <c r="P1222" s="2">
        <v>122056</v>
      </c>
      <c r="Q1222" s="2">
        <v>52.744</v>
      </c>
      <c r="R1222" s="2">
        <v>-114.506</v>
      </c>
      <c r="S1222" s="2">
        <v>1160</v>
      </c>
      <c r="T1222" s="2">
        <v>7800</v>
      </c>
      <c r="U1222" s="2">
        <v>3</v>
      </c>
      <c r="V1222" s="2">
        <v>66</v>
      </c>
      <c r="W1222" s="1">
        <v>262000</v>
      </c>
    </row>
    <row r="1223" spans="1:23" x14ac:dyDescent="0.3">
      <c r="A1223" s="2">
        <v>6762828917</v>
      </c>
      <c r="B1223" s="3">
        <v>42771</v>
      </c>
      <c r="C1223" s="2">
        <v>3</v>
      </c>
      <c r="D1223" s="2">
        <v>1.75</v>
      </c>
      <c r="E1223" s="2">
        <v>1270</v>
      </c>
      <c r="F1223" s="2">
        <v>4815</v>
      </c>
      <c r="G1223" s="2">
        <v>1.5</v>
      </c>
      <c r="H1223" s="2">
        <v>0</v>
      </c>
      <c r="I1223" s="2">
        <v>0</v>
      </c>
      <c r="J1223" s="2">
        <v>3</v>
      </c>
      <c r="K1223" s="2">
        <v>6</v>
      </c>
      <c r="L1223" s="2">
        <v>980</v>
      </c>
      <c r="M1223" s="2">
        <v>290</v>
      </c>
      <c r="N1223" s="2">
        <v>1922</v>
      </c>
      <c r="O1223" s="2">
        <v>0</v>
      </c>
      <c r="P1223" s="2">
        <v>122059</v>
      </c>
      <c r="Q1223" s="2">
        <v>52.779499999999999</v>
      </c>
      <c r="R1223" s="2">
        <v>-114.5</v>
      </c>
      <c r="S1223" s="2">
        <v>1270</v>
      </c>
      <c r="T1223" s="2">
        <v>6431</v>
      </c>
      <c r="U1223" s="2">
        <v>1</v>
      </c>
      <c r="V1223" s="2">
        <v>64</v>
      </c>
      <c r="W1223" s="1">
        <v>259000</v>
      </c>
    </row>
    <row r="1224" spans="1:23" x14ac:dyDescent="0.3">
      <c r="A1224" s="2">
        <v>6762830183</v>
      </c>
      <c r="B1224" s="3">
        <v>42771</v>
      </c>
      <c r="C1224" s="2">
        <v>3</v>
      </c>
      <c r="D1224" s="2">
        <v>1</v>
      </c>
      <c r="E1224" s="2">
        <v>1340</v>
      </c>
      <c r="F1224" s="2">
        <v>4800</v>
      </c>
      <c r="G1224" s="2">
        <v>1.5</v>
      </c>
      <c r="H1224" s="2">
        <v>0</v>
      </c>
      <c r="I1224" s="2">
        <v>0</v>
      </c>
      <c r="J1224" s="2">
        <v>4</v>
      </c>
      <c r="K1224" s="2">
        <v>5</v>
      </c>
      <c r="L1224" s="2">
        <v>1340</v>
      </c>
      <c r="M1224" s="2">
        <v>0</v>
      </c>
      <c r="N1224" s="2">
        <v>1903</v>
      </c>
      <c r="O1224" s="2">
        <v>0</v>
      </c>
      <c r="P1224" s="2">
        <v>122042</v>
      </c>
      <c r="Q1224" s="2">
        <v>52.707000000000001</v>
      </c>
      <c r="R1224" s="2">
        <v>-114.399</v>
      </c>
      <c r="S1224" s="2">
        <v>1240</v>
      </c>
      <c r="T1224" s="2">
        <v>4800</v>
      </c>
      <c r="U1224" s="2">
        <v>3</v>
      </c>
      <c r="V1224" s="2">
        <v>51</v>
      </c>
      <c r="W1224" s="1">
        <v>225000</v>
      </c>
    </row>
    <row r="1225" spans="1:23" x14ac:dyDescent="0.3">
      <c r="A1225" s="2">
        <v>6762830184</v>
      </c>
      <c r="B1225" s="3">
        <v>42771</v>
      </c>
      <c r="C1225" s="2">
        <v>3</v>
      </c>
      <c r="D1225" s="2">
        <v>1</v>
      </c>
      <c r="E1225" s="2">
        <v>660</v>
      </c>
      <c r="F1225" s="2">
        <v>6600</v>
      </c>
      <c r="G1225" s="2">
        <v>1</v>
      </c>
      <c r="H1225" s="2">
        <v>0</v>
      </c>
      <c r="I1225" s="2">
        <v>0</v>
      </c>
      <c r="J1225" s="2">
        <v>4</v>
      </c>
      <c r="K1225" s="2">
        <v>5</v>
      </c>
      <c r="L1225" s="2">
        <v>660</v>
      </c>
      <c r="M1225" s="2">
        <v>0</v>
      </c>
      <c r="N1225" s="2">
        <v>1940</v>
      </c>
      <c r="O1225" s="2">
        <v>0</v>
      </c>
      <c r="P1225" s="2">
        <v>122056</v>
      </c>
      <c r="Q1225" s="2">
        <v>52.714199999999998</v>
      </c>
      <c r="R1225" s="2">
        <v>-114.52</v>
      </c>
      <c r="S1225" s="2">
        <v>1320</v>
      </c>
      <c r="T1225" s="2">
        <v>6600</v>
      </c>
      <c r="U1225" s="2">
        <v>3</v>
      </c>
      <c r="V1225" s="2">
        <v>69</v>
      </c>
      <c r="W1225" s="1">
        <v>225000</v>
      </c>
    </row>
    <row r="1226" spans="1:23" x14ac:dyDescent="0.3">
      <c r="A1226" s="2">
        <v>6762830327</v>
      </c>
      <c r="B1226" s="3">
        <v>42771</v>
      </c>
      <c r="C1226" s="2">
        <v>3</v>
      </c>
      <c r="D1226" s="2">
        <v>1</v>
      </c>
      <c r="E1226" s="2">
        <v>1300</v>
      </c>
      <c r="F1226" s="2">
        <v>9620</v>
      </c>
      <c r="G1226" s="2">
        <v>1</v>
      </c>
      <c r="H1226" s="2">
        <v>0</v>
      </c>
      <c r="I1226" s="2">
        <v>0</v>
      </c>
      <c r="J1226" s="2">
        <v>3</v>
      </c>
      <c r="K1226" s="2">
        <v>7</v>
      </c>
      <c r="L1226" s="2">
        <v>1300</v>
      </c>
      <c r="M1226" s="2">
        <v>0</v>
      </c>
      <c r="N1226" s="2">
        <v>1971</v>
      </c>
      <c r="O1226" s="2">
        <v>0</v>
      </c>
      <c r="P1226" s="2">
        <v>122040</v>
      </c>
      <c r="Q1226" s="2">
        <v>52.512</v>
      </c>
      <c r="R1226" s="2">
        <v>-114.521</v>
      </c>
      <c r="S1226" s="2">
        <v>1420</v>
      </c>
      <c r="T1226" s="2">
        <v>9620</v>
      </c>
      <c r="U1226" s="2">
        <v>3</v>
      </c>
      <c r="V1226" s="2">
        <v>63</v>
      </c>
      <c r="W1226" s="1">
        <v>219950</v>
      </c>
    </row>
    <row r="1227" spans="1:23" x14ac:dyDescent="0.3">
      <c r="A1227" s="2">
        <v>6762830747</v>
      </c>
      <c r="B1227" s="3">
        <v>42771</v>
      </c>
      <c r="C1227" s="2">
        <v>3</v>
      </c>
      <c r="D1227" s="2">
        <v>1</v>
      </c>
      <c r="E1227" s="2">
        <v>920</v>
      </c>
      <c r="F1227" s="2">
        <v>7500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920</v>
      </c>
      <c r="M1227" s="2">
        <v>0</v>
      </c>
      <c r="N1227" s="2">
        <v>1970</v>
      </c>
      <c r="O1227" s="2">
        <v>0</v>
      </c>
      <c r="P1227" s="2">
        <v>122066</v>
      </c>
      <c r="Q1227" s="2">
        <v>52.609099999999998</v>
      </c>
      <c r="R1227" s="2">
        <v>-114.479</v>
      </c>
      <c r="S1227" s="2">
        <v>1660</v>
      </c>
      <c r="T1227" s="2">
        <v>8000</v>
      </c>
      <c r="U1227" s="2">
        <v>1</v>
      </c>
      <c r="V1227" s="2">
        <v>77</v>
      </c>
      <c r="W1227" s="1">
        <v>203000</v>
      </c>
    </row>
    <row r="1228" spans="1:23" x14ac:dyDescent="0.3">
      <c r="A1228" s="2">
        <v>6762831179</v>
      </c>
      <c r="B1228" s="3">
        <v>42771</v>
      </c>
      <c r="C1228" s="2">
        <v>3</v>
      </c>
      <c r="D1228" s="2">
        <v>3.25</v>
      </c>
      <c r="E1228" s="2">
        <v>1340</v>
      </c>
      <c r="F1228" s="2">
        <v>5434</v>
      </c>
      <c r="G1228" s="2">
        <v>2</v>
      </c>
      <c r="H1228" s="2">
        <v>0</v>
      </c>
      <c r="I1228" s="2">
        <v>0</v>
      </c>
      <c r="J1228" s="2">
        <v>3</v>
      </c>
      <c r="K1228" s="2">
        <v>7</v>
      </c>
      <c r="L1228" s="2">
        <v>1340</v>
      </c>
      <c r="M1228" s="2">
        <v>0</v>
      </c>
      <c r="N1228" s="2">
        <v>1986</v>
      </c>
      <c r="O1228" s="2">
        <v>0</v>
      </c>
      <c r="P1228" s="2">
        <v>122024</v>
      </c>
      <c r="Q1228" s="2">
        <v>52.607900000000001</v>
      </c>
      <c r="R1228" s="2">
        <v>-114.235</v>
      </c>
      <c r="S1228" s="2">
        <v>1670</v>
      </c>
      <c r="T1228" s="2">
        <v>6203</v>
      </c>
      <c r="U1228" s="2">
        <v>3</v>
      </c>
      <c r="V1228" s="2">
        <v>62</v>
      </c>
      <c r="W1228" s="1">
        <v>176000</v>
      </c>
    </row>
    <row r="1229" spans="1:23" x14ac:dyDescent="0.3">
      <c r="A1229" s="2">
        <v>6762831205</v>
      </c>
      <c r="B1229" s="3">
        <v>42771</v>
      </c>
      <c r="C1229" s="2">
        <v>3</v>
      </c>
      <c r="D1229" s="2">
        <v>1</v>
      </c>
      <c r="E1229" s="2">
        <v>1030</v>
      </c>
      <c r="F1229" s="2">
        <v>8395</v>
      </c>
      <c r="G1229" s="2">
        <v>1</v>
      </c>
      <c r="H1229" s="2">
        <v>0</v>
      </c>
      <c r="I1229" s="2">
        <v>0</v>
      </c>
      <c r="J1229" s="2">
        <v>4</v>
      </c>
      <c r="K1229" s="2">
        <v>7</v>
      </c>
      <c r="L1229" s="2">
        <v>1030</v>
      </c>
      <c r="M1229" s="2">
        <v>0</v>
      </c>
      <c r="N1229" s="2">
        <v>1960</v>
      </c>
      <c r="O1229" s="2">
        <v>0</v>
      </c>
      <c r="P1229" s="2">
        <v>122018</v>
      </c>
      <c r="Q1229" s="2">
        <v>52.562199999999997</v>
      </c>
      <c r="R1229" s="2">
        <v>-114.527</v>
      </c>
      <c r="S1229" s="2">
        <v>1370</v>
      </c>
      <c r="T1229" s="2">
        <v>9380</v>
      </c>
      <c r="U1229" s="2">
        <v>2</v>
      </c>
      <c r="V1229" s="2">
        <v>71</v>
      </c>
      <c r="W1229" s="1">
        <v>175000</v>
      </c>
    </row>
    <row r="1230" spans="1:23" x14ac:dyDescent="0.3">
      <c r="A1230" s="2">
        <v>6762823681</v>
      </c>
      <c r="B1230" s="3">
        <v>42772</v>
      </c>
      <c r="C1230" s="2">
        <v>3</v>
      </c>
      <c r="D1230" s="2">
        <v>2</v>
      </c>
      <c r="E1230" s="2">
        <v>1440</v>
      </c>
      <c r="F1230" s="2">
        <v>3218</v>
      </c>
      <c r="G1230" s="2">
        <v>1</v>
      </c>
      <c r="H1230" s="2">
        <v>0</v>
      </c>
      <c r="I1230" s="2">
        <v>0</v>
      </c>
      <c r="J1230" s="2">
        <v>3</v>
      </c>
      <c r="K1230" s="2">
        <v>7</v>
      </c>
      <c r="L1230" s="2">
        <v>850</v>
      </c>
      <c r="M1230" s="2">
        <v>590</v>
      </c>
      <c r="N1230" s="2">
        <v>2008</v>
      </c>
      <c r="O1230" s="2">
        <v>0</v>
      </c>
      <c r="P1230" s="2">
        <v>122034</v>
      </c>
      <c r="Q1230" s="2">
        <v>52.795499999999997</v>
      </c>
      <c r="R1230" s="2">
        <v>-114.55</v>
      </c>
      <c r="S1230" s="2">
        <v>1170</v>
      </c>
      <c r="T1230" s="2">
        <v>5000</v>
      </c>
      <c r="U1230" s="2">
        <v>1</v>
      </c>
      <c r="V1230" s="2">
        <v>76</v>
      </c>
      <c r="W1230" s="1">
        <v>380000</v>
      </c>
    </row>
    <row r="1231" spans="1:23" x14ac:dyDescent="0.3">
      <c r="A1231" s="2">
        <v>6762827463</v>
      </c>
      <c r="B1231" s="3">
        <v>42772</v>
      </c>
      <c r="C1231" s="2">
        <v>4</v>
      </c>
      <c r="D1231" s="2">
        <v>2.5</v>
      </c>
      <c r="E1231" s="2">
        <v>2019</v>
      </c>
      <c r="F1231" s="2">
        <v>4435</v>
      </c>
      <c r="G1231" s="2">
        <v>2</v>
      </c>
      <c r="H1231" s="2">
        <v>0</v>
      </c>
      <c r="I1231" s="2">
        <v>3</v>
      </c>
      <c r="J1231" s="2">
        <v>3</v>
      </c>
      <c r="K1231" s="2">
        <v>8</v>
      </c>
      <c r="L1231" s="2">
        <v>2019</v>
      </c>
      <c r="M1231" s="2">
        <v>0</v>
      </c>
      <c r="N1231" s="2">
        <v>2008</v>
      </c>
      <c r="O1231" s="2">
        <v>0</v>
      </c>
      <c r="P1231" s="2">
        <v>122068</v>
      </c>
      <c r="Q1231" s="2">
        <v>52.425800000000002</v>
      </c>
      <c r="R1231" s="2">
        <v>-114.164</v>
      </c>
      <c r="S1231" s="2">
        <v>1950</v>
      </c>
      <c r="T1231" s="2">
        <v>4800</v>
      </c>
      <c r="U1231" s="2">
        <v>3</v>
      </c>
      <c r="V1231" s="2">
        <v>57</v>
      </c>
      <c r="W1231" s="1">
        <v>293000</v>
      </c>
    </row>
    <row r="1232" spans="1:23" x14ac:dyDescent="0.3">
      <c r="A1232" s="2">
        <v>6762828443</v>
      </c>
      <c r="B1232" s="3">
        <v>42772</v>
      </c>
      <c r="C1232" s="2">
        <v>3</v>
      </c>
      <c r="D1232" s="2">
        <v>2.25</v>
      </c>
      <c r="E1232" s="2">
        <v>1810</v>
      </c>
      <c r="F1232" s="2">
        <v>8262</v>
      </c>
      <c r="G1232" s="2">
        <v>2</v>
      </c>
      <c r="H1232" s="2">
        <v>0</v>
      </c>
      <c r="I1232" s="2">
        <v>0</v>
      </c>
      <c r="J1232" s="2">
        <v>4</v>
      </c>
      <c r="K1232" s="2">
        <v>8</v>
      </c>
      <c r="L1232" s="2">
        <v>1810</v>
      </c>
      <c r="M1232" s="2">
        <v>0</v>
      </c>
      <c r="N1232" s="2">
        <v>1981</v>
      </c>
      <c r="O1232" s="2">
        <v>0</v>
      </c>
      <c r="P1232" s="2">
        <v>122018</v>
      </c>
      <c r="Q1232" s="2">
        <v>52.529400000000003</v>
      </c>
      <c r="R1232" s="2">
        <v>-114.56</v>
      </c>
      <c r="S1232" s="2">
        <v>1820</v>
      </c>
      <c r="T1232" s="2">
        <v>8262</v>
      </c>
      <c r="U1232" s="2">
        <v>2</v>
      </c>
      <c r="V1232" s="2">
        <v>54</v>
      </c>
      <c r="W1232" s="1">
        <v>270000</v>
      </c>
    </row>
    <row r="1233" spans="1:23" x14ac:dyDescent="0.3">
      <c r="A1233" s="2">
        <v>6762810166</v>
      </c>
      <c r="B1233" s="3">
        <v>42774</v>
      </c>
      <c r="C1233" s="2">
        <v>3</v>
      </c>
      <c r="D1233" s="2">
        <v>3.5</v>
      </c>
      <c r="E1233" s="2">
        <v>3110</v>
      </c>
      <c r="F1233" s="2">
        <v>14872</v>
      </c>
      <c r="G1233" s="2">
        <v>1</v>
      </c>
      <c r="H1233" s="2">
        <v>0</v>
      </c>
      <c r="I1233" s="2">
        <v>0</v>
      </c>
      <c r="J1233" s="2">
        <v>3</v>
      </c>
      <c r="K1233" s="2">
        <v>10</v>
      </c>
      <c r="L1233" s="2">
        <v>3110</v>
      </c>
      <c r="M1233" s="2">
        <v>0</v>
      </c>
      <c r="N1233" s="2">
        <v>2003</v>
      </c>
      <c r="O1233" s="2">
        <v>0</v>
      </c>
      <c r="P1233" s="2">
        <v>122048</v>
      </c>
      <c r="Q1233" s="2">
        <v>52.847799999999999</v>
      </c>
      <c r="R1233" s="2">
        <v>-114.399</v>
      </c>
      <c r="S1233" s="2">
        <v>3110</v>
      </c>
      <c r="T1233" s="2">
        <v>12433</v>
      </c>
      <c r="U1233" s="2">
        <v>1</v>
      </c>
      <c r="V1233" s="2">
        <v>76</v>
      </c>
      <c r="W1233" s="1">
        <v>2260000</v>
      </c>
    </row>
    <row r="1234" spans="1:23" x14ac:dyDescent="0.3">
      <c r="A1234" s="2">
        <v>6762810249</v>
      </c>
      <c r="B1234" s="3">
        <v>42774</v>
      </c>
      <c r="C1234" s="2">
        <v>4</v>
      </c>
      <c r="D1234" s="2">
        <v>5.75</v>
      </c>
      <c r="E1234" s="2">
        <v>7220</v>
      </c>
      <c r="F1234" s="2">
        <v>223462</v>
      </c>
      <c r="G1234" s="2">
        <v>2</v>
      </c>
      <c r="H1234" s="2">
        <v>0</v>
      </c>
      <c r="I1234" s="2">
        <v>4</v>
      </c>
      <c r="J1234" s="2">
        <v>3</v>
      </c>
      <c r="K1234" s="2">
        <v>12</v>
      </c>
      <c r="L1234" s="2">
        <v>6220</v>
      </c>
      <c r="M1234" s="2">
        <v>1000</v>
      </c>
      <c r="N1234" s="2">
        <v>2000</v>
      </c>
      <c r="O1234" s="2">
        <v>0</v>
      </c>
      <c r="P1234" s="2">
        <v>122045</v>
      </c>
      <c r="Q1234" s="2">
        <v>52.939700000000002</v>
      </c>
      <c r="R1234" s="2">
        <v>-114.203</v>
      </c>
      <c r="S1234" s="2">
        <v>2680</v>
      </c>
      <c r="T1234" s="2">
        <v>7593</v>
      </c>
      <c r="U1234" s="2">
        <v>2</v>
      </c>
      <c r="V1234" s="2">
        <v>65</v>
      </c>
      <c r="W1234" s="1">
        <v>1940000</v>
      </c>
    </row>
    <row r="1235" spans="1:23" x14ac:dyDescent="0.3">
      <c r="A1235" s="2">
        <v>6762810380</v>
      </c>
      <c r="B1235" s="3">
        <v>42774</v>
      </c>
      <c r="C1235" s="2">
        <v>3</v>
      </c>
      <c r="D1235" s="2">
        <v>4</v>
      </c>
      <c r="E1235" s="2">
        <v>3910</v>
      </c>
      <c r="F1235" s="2">
        <v>5350</v>
      </c>
      <c r="G1235" s="2">
        <v>2</v>
      </c>
      <c r="H1235" s="2">
        <v>0</v>
      </c>
      <c r="I1235" s="2">
        <v>2</v>
      </c>
      <c r="J1235" s="2">
        <v>5</v>
      </c>
      <c r="K1235" s="2">
        <v>10</v>
      </c>
      <c r="L1235" s="2">
        <v>2610</v>
      </c>
      <c r="M1235" s="2">
        <v>1300</v>
      </c>
      <c r="N1235" s="2">
        <v>1933</v>
      </c>
      <c r="O1235" s="2">
        <v>0</v>
      </c>
      <c r="P1235" s="2">
        <v>122032</v>
      </c>
      <c r="Q1235" s="2">
        <v>52.869300000000003</v>
      </c>
      <c r="R1235" s="2">
        <v>-114.598</v>
      </c>
      <c r="S1235" s="2">
        <v>2890</v>
      </c>
      <c r="T1235" s="2">
        <v>5350</v>
      </c>
      <c r="U1235" s="2">
        <v>2</v>
      </c>
      <c r="V1235" s="2">
        <v>62</v>
      </c>
      <c r="W1235" s="1">
        <v>1700000</v>
      </c>
    </row>
    <row r="1236" spans="1:23" x14ac:dyDescent="0.3">
      <c r="A1236" s="2">
        <v>6762810419</v>
      </c>
      <c r="B1236" s="3">
        <v>42774</v>
      </c>
      <c r="C1236" s="2">
        <v>4</v>
      </c>
      <c r="D1236" s="2">
        <v>2.5</v>
      </c>
      <c r="E1236" s="2">
        <v>2780</v>
      </c>
      <c r="F1236" s="2">
        <v>11904</v>
      </c>
      <c r="G1236" s="2">
        <v>1</v>
      </c>
      <c r="H1236" s="2">
        <v>0</v>
      </c>
      <c r="I1236" s="2">
        <v>1</v>
      </c>
      <c r="J1236" s="2">
        <v>5</v>
      </c>
      <c r="K1236" s="2">
        <v>8</v>
      </c>
      <c r="L1236" s="2">
        <v>1730</v>
      </c>
      <c r="M1236" s="2">
        <v>1050</v>
      </c>
      <c r="N1236" s="2">
        <v>1951</v>
      </c>
      <c r="O1236" s="2">
        <v>0</v>
      </c>
      <c r="P1236" s="2">
        <v>122048</v>
      </c>
      <c r="Q1236" s="2">
        <v>52.850900000000003</v>
      </c>
      <c r="R1236" s="2">
        <v>-114.40600000000001</v>
      </c>
      <c r="S1236" s="2">
        <v>3590</v>
      </c>
      <c r="T1236" s="2">
        <v>13860</v>
      </c>
      <c r="U1236" s="2">
        <v>2</v>
      </c>
      <c r="V1236" s="2">
        <v>77</v>
      </c>
      <c r="W1236" s="1">
        <v>1650000</v>
      </c>
    </row>
    <row r="1237" spans="1:23" x14ac:dyDescent="0.3">
      <c r="A1237" s="2">
        <v>6762810462</v>
      </c>
      <c r="B1237" s="3">
        <v>42774</v>
      </c>
      <c r="C1237" s="2">
        <v>3</v>
      </c>
      <c r="D1237" s="2">
        <v>2.75</v>
      </c>
      <c r="E1237" s="2">
        <v>3040</v>
      </c>
      <c r="F1237" s="2">
        <v>21052</v>
      </c>
      <c r="G1237" s="2">
        <v>2</v>
      </c>
      <c r="H1237" s="2">
        <v>0</v>
      </c>
      <c r="I1237" s="2">
        <v>0</v>
      </c>
      <c r="J1237" s="2">
        <v>4</v>
      </c>
      <c r="K1237" s="2">
        <v>10</v>
      </c>
      <c r="L1237" s="2">
        <v>3040</v>
      </c>
      <c r="M1237" s="2">
        <v>0</v>
      </c>
      <c r="N1237" s="2">
        <v>1980</v>
      </c>
      <c r="O1237" s="2">
        <v>0</v>
      </c>
      <c r="P1237" s="2">
        <v>122048</v>
      </c>
      <c r="Q1237" s="2">
        <v>52.868000000000002</v>
      </c>
      <c r="R1237" s="2">
        <v>-114.41500000000001</v>
      </c>
      <c r="S1237" s="2">
        <v>2950</v>
      </c>
      <c r="T1237" s="2">
        <v>21052</v>
      </c>
      <c r="U1237" s="2">
        <v>2</v>
      </c>
      <c r="V1237" s="2">
        <v>54</v>
      </c>
      <c r="W1237" s="1">
        <v>1600000</v>
      </c>
    </row>
    <row r="1238" spans="1:23" x14ac:dyDescent="0.3">
      <c r="A1238" s="2">
        <v>6762811083</v>
      </c>
      <c r="B1238" s="3">
        <v>42774</v>
      </c>
      <c r="C1238" s="2">
        <v>4</v>
      </c>
      <c r="D1238" s="2">
        <v>2.25</v>
      </c>
      <c r="E1238" s="2">
        <v>3080</v>
      </c>
      <c r="F1238" s="2">
        <v>10487</v>
      </c>
      <c r="G1238" s="2">
        <v>2</v>
      </c>
      <c r="H1238" s="2">
        <v>0</v>
      </c>
      <c r="I1238" s="2">
        <v>0</v>
      </c>
      <c r="J1238" s="2">
        <v>4</v>
      </c>
      <c r="K1238" s="2">
        <v>9</v>
      </c>
      <c r="L1238" s="2">
        <v>3080</v>
      </c>
      <c r="M1238" s="2">
        <v>0</v>
      </c>
      <c r="N1238" s="2">
        <v>1968</v>
      </c>
      <c r="O1238" s="2">
        <v>0</v>
      </c>
      <c r="P1238" s="2">
        <v>122057</v>
      </c>
      <c r="Q1238" s="2">
        <v>52.764400000000002</v>
      </c>
      <c r="R1238" s="2">
        <v>-114.414</v>
      </c>
      <c r="S1238" s="2">
        <v>2480</v>
      </c>
      <c r="T1238" s="2">
        <v>10607</v>
      </c>
      <c r="U1238" s="2">
        <v>3</v>
      </c>
      <c r="V1238" s="2">
        <v>52</v>
      </c>
      <c r="W1238" s="1">
        <v>1170000</v>
      </c>
    </row>
    <row r="1239" spans="1:23" x14ac:dyDescent="0.3">
      <c r="A1239" s="2">
        <v>6762811259</v>
      </c>
      <c r="B1239" s="3">
        <v>42774</v>
      </c>
      <c r="C1239" s="2">
        <v>3</v>
      </c>
      <c r="D1239" s="2">
        <v>3</v>
      </c>
      <c r="E1239" s="2">
        <v>2830</v>
      </c>
      <c r="F1239" s="2">
        <v>6041</v>
      </c>
      <c r="G1239" s="2">
        <v>2</v>
      </c>
      <c r="H1239" s="2">
        <v>0</v>
      </c>
      <c r="I1239" s="2">
        <v>3</v>
      </c>
      <c r="J1239" s="2">
        <v>3</v>
      </c>
      <c r="K1239" s="2">
        <v>8</v>
      </c>
      <c r="L1239" s="2">
        <v>1840</v>
      </c>
      <c r="M1239" s="2">
        <v>990</v>
      </c>
      <c r="N1239" s="2">
        <v>1915</v>
      </c>
      <c r="O1239" s="2">
        <v>0</v>
      </c>
      <c r="P1239" s="2">
        <v>122051</v>
      </c>
      <c r="Q1239" s="2">
        <v>52.799399999999999</v>
      </c>
      <c r="R1239" s="2">
        <v>-114.473</v>
      </c>
      <c r="S1239" s="2">
        <v>3420</v>
      </c>
      <c r="T1239" s="2">
        <v>6360</v>
      </c>
      <c r="U1239" s="2">
        <v>3</v>
      </c>
      <c r="V1239" s="2">
        <v>50</v>
      </c>
      <c r="W1239" s="1">
        <v>1090000</v>
      </c>
    </row>
    <row r="1240" spans="1:23" x14ac:dyDescent="0.3">
      <c r="A1240" s="2">
        <v>6762811374</v>
      </c>
      <c r="B1240" s="3">
        <v>42774</v>
      </c>
      <c r="C1240" s="2">
        <v>3</v>
      </c>
      <c r="D1240" s="2">
        <v>1.75</v>
      </c>
      <c r="E1240" s="2">
        <v>2650</v>
      </c>
      <c r="F1240" s="2">
        <v>5512</v>
      </c>
      <c r="G1240" s="2">
        <v>2</v>
      </c>
      <c r="H1240" s="2">
        <v>0</v>
      </c>
      <c r="I1240" s="2">
        <v>0</v>
      </c>
      <c r="J1240" s="2">
        <v>3</v>
      </c>
      <c r="K1240" s="2">
        <v>9</v>
      </c>
      <c r="L1240" s="2">
        <v>2250</v>
      </c>
      <c r="M1240" s="2">
        <v>400</v>
      </c>
      <c r="N1240" s="2">
        <v>1984</v>
      </c>
      <c r="O1240" s="2">
        <v>0</v>
      </c>
      <c r="P1240" s="2">
        <v>122047</v>
      </c>
      <c r="Q1240" s="2">
        <v>52.856499999999997</v>
      </c>
      <c r="R1240" s="2">
        <v>-114.485</v>
      </c>
      <c r="S1240" s="2">
        <v>1440</v>
      </c>
      <c r="T1240" s="2">
        <v>5100</v>
      </c>
      <c r="U1240" s="2">
        <v>2</v>
      </c>
      <c r="V1240" s="2">
        <v>51</v>
      </c>
      <c r="W1240" s="1">
        <v>1050000</v>
      </c>
    </row>
    <row r="1241" spans="1:23" x14ac:dyDescent="0.3">
      <c r="A1241" s="2">
        <v>6762811917</v>
      </c>
      <c r="B1241" s="3">
        <v>42774</v>
      </c>
      <c r="C1241" s="2">
        <v>3</v>
      </c>
      <c r="D1241" s="2">
        <v>2.75</v>
      </c>
      <c r="E1241" s="2">
        <v>3640</v>
      </c>
      <c r="F1241" s="2">
        <v>10300</v>
      </c>
      <c r="G1241" s="2">
        <v>1</v>
      </c>
      <c r="H1241" s="2">
        <v>0</v>
      </c>
      <c r="I1241" s="2">
        <v>0</v>
      </c>
      <c r="J1241" s="2">
        <v>4</v>
      </c>
      <c r="K1241" s="2">
        <v>9</v>
      </c>
      <c r="L1241" s="2">
        <v>2060</v>
      </c>
      <c r="M1241" s="2">
        <v>1580</v>
      </c>
      <c r="N1241" s="2">
        <v>1979</v>
      </c>
      <c r="O1241" s="2">
        <v>0</v>
      </c>
      <c r="P1241" s="2">
        <v>122027</v>
      </c>
      <c r="Q1241" s="2">
        <v>52.791200000000003</v>
      </c>
      <c r="R1241" s="2">
        <v>-114.336</v>
      </c>
      <c r="S1241" s="2">
        <v>3110</v>
      </c>
      <c r="T1241" s="2">
        <v>10625</v>
      </c>
      <c r="U1241" s="2">
        <v>2</v>
      </c>
      <c r="V1241" s="2">
        <v>74</v>
      </c>
      <c r="W1241" s="1">
        <v>925000</v>
      </c>
    </row>
    <row r="1242" spans="1:23" x14ac:dyDescent="0.3">
      <c r="A1242" s="2">
        <v>6762811918</v>
      </c>
      <c r="B1242" s="3">
        <v>42774</v>
      </c>
      <c r="C1242" s="2">
        <v>3</v>
      </c>
      <c r="D1242" s="2">
        <v>2.5</v>
      </c>
      <c r="E1242" s="2">
        <v>2440</v>
      </c>
      <c r="F1242" s="2">
        <v>7419</v>
      </c>
      <c r="G1242" s="2">
        <v>1</v>
      </c>
      <c r="H1242" s="2">
        <v>0</v>
      </c>
      <c r="I1242" s="2">
        <v>0</v>
      </c>
      <c r="J1242" s="2">
        <v>3</v>
      </c>
      <c r="K1242" s="2">
        <v>7</v>
      </c>
      <c r="L1242" s="2">
        <v>1520</v>
      </c>
      <c r="M1242" s="2">
        <v>920</v>
      </c>
      <c r="N1242" s="2">
        <v>1961</v>
      </c>
      <c r="O1242" s="2">
        <v>0</v>
      </c>
      <c r="P1242" s="2">
        <v>122028</v>
      </c>
      <c r="Q1242" s="2">
        <v>52.915700000000001</v>
      </c>
      <c r="R1242" s="2">
        <v>-114.524</v>
      </c>
      <c r="S1242" s="2">
        <v>2440</v>
      </c>
      <c r="T1242" s="2">
        <v>4880</v>
      </c>
      <c r="U1242" s="2">
        <v>1</v>
      </c>
      <c r="V1242" s="2">
        <v>64</v>
      </c>
      <c r="W1242" s="1">
        <v>925000</v>
      </c>
    </row>
    <row r="1243" spans="1:23" x14ac:dyDescent="0.3">
      <c r="A1243" s="2">
        <v>6762812327</v>
      </c>
      <c r="B1243" s="3">
        <v>42774</v>
      </c>
      <c r="C1243" s="2">
        <v>4</v>
      </c>
      <c r="D1243" s="2">
        <v>3.5</v>
      </c>
      <c r="E1243" s="2">
        <v>3080</v>
      </c>
      <c r="F1243" s="2">
        <v>4945</v>
      </c>
      <c r="G1243" s="2">
        <v>2</v>
      </c>
      <c r="H1243" s="2">
        <v>0</v>
      </c>
      <c r="I1243" s="2">
        <v>0</v>
      </c>
      <c r="J1243" s="2">
        <v>3</v>
      </c>
      <c r="K1243" s="2">
        <v>9</v>
      </c>
      <c r="L1243" s="2">
        <v>2010</v>
      </c>
      <c r="M1243" s="2">
        <v>1070</v>
      </c>
      <c r="N1243" s="2">
        <v>2014</v>
      </c>
      <c r="O1243" s="2">
        <v>0</v>
      </c>
      <c r="P1243" s="2">
        <v>122064</v>
      </c>
      <c r="Q1243" s="2">
        <v>52.796199999999999</v>
      </c>
      <c r="R1243" s="2">
        <v>-114.569</v>
      </c>
      <c r="S1243" s="2">
        <v>1220</v>
      </c>
      <c r="T1243" s="2">
        <v>4945</v>
      </c>
      <c r="U1243" s="2">
        <v>1</v>
      </c>
      <c r="V1243" s="2">
        <v>51</v>
      </c>
      <c r="W1243" s="1">
        <v>866500</v>
      </c>
    </row>
    <row r="1244" spans="1:23" x14ac:dyDescent="0.3">
      <c r="A1244" s="2">
        <v>6762812635</v>
      </c>
      <c r="B1244" s="3">
        <v>42774</v>
      </c>
      <c r="C1244" s="2">
        <v>3</v>
      </c>
      <c r="D1244" s="2">
        <v>2.5</v>
      </c>
      <c r="E1244" s="2">
        <v>2720</v>
      </c>
      <c r="F1244" s="2">
        <v>13124</v>
      </c>
      <c r="G1244" s="2">
        <v>2</v>
      </c>
      <c r="H1244" s="2">
        <v>0</v>
      </c>
      <c r="I1244" s="2">
        <v>0</v>
      </c>
      <c r="J1244" s="2">
        <v>3</v>
      </c>
      <c r="K1244" s="2">
        <v>9</v>
      </c>
      <c r="L1244" s="2">
        <v>2720</v>
      </c>
      <c r="M1244" s="2">
        <v>0</v>
      </c>
      <c r="N1244" s="2">
        <v>1988</v>
      </c>
      <c r="O1244" s="2">
        <v>0</v>
      </c>
      <c r="P1244" s="2">
        <v>122005</v>
      </c>
      <c r="Q1244" s="2">
        <v>52.867100000000001</v>
      </c>
      <c r="R1244" s="2">
        <v>-114.28400000000001</v>
      </c>
      <c r="S1244" s="2">
        <v>2760</v>
      </c>
      <c r="T1244" s="2">
        <v>16200</v>
      </c>
      <c r="U1244" s="2">
        <v>1</v>
      </c>
      <c r="V1244" s="2">
        <v>74</v>
      </c>
      <c r="W1244" s="1">
        <v>835000</v>
      </c>
    </row>
    <row r="1245" spans="1:23" x14ac:dyDescent="0.3">
      <c r="A1245" s="2">
        <v>6762812646</v>
      </c>
      <c r="B1245" s="3">
        <v>42774</v>
      </c>
      <c r="C1245" s="2">
        <v>4</v>
      </c>
      <c r="D1245" s="2">
        <v>2.5</v>
      </c>
      <c r="E1245" s="2">
        <v>2370</v>
      </c>
      <c r="F1245" s="2">
        <v>4000</v>
      </c>
      <c r="G1245" s="2">
        <v>1.5</v>
      </c>
      <c r="H1245" s="2">
        <v>0</v>
      </c>
      <c r="I1245" s="2">
        <v>2</v>
      </c>
      <c r="J1245" s="2">
        <v>5</v>
      </c>
      <c r="K1245" s="2">
        <v>8</v>
      </c>
      <c r="L1245" s="2">
        <v>1980</v>
      </c>
      <c r="M1245" s="2">
        <v>390</v>
      </c>
      <c r="N1245" s="2">
        <v>1928</v>
      </c>
      <c r="O1245" s="2">
        <v>0</v>
      </c>
      <c r="P1245" s="2">
        <v>122054</v>
      </c>
      <c r="Q1245" s="2">
        <v>52.831000000000003</v>
      </c>
      <c r="R1245" s="2">
        <v>-114.48399999999999</v>
      </c>
      <c r="S1245" s="2">
        <v>2440</v>
      </c>
      <c r="T1245" s="2">
        <v>5750</v>
      </c>
      <c r="U1245" s="2">
        <v>1</v>
      </c>
      <c r="V1245" s="2">
        <v>64</v>
      </c>
      <c r="W1245" s="1">
        <v>834000</v>
      </c>
    </row>
    <row r="1246" spans="1:23" x14ac:dyDescent="0.3">
      <c r="A1246" s="2">
        <v>6762812709</v>
      </c>
      <c r="B1246" s="3">
        <v>42774</v>
      </c>
      <c r="C1246" s="2">
        <v>4</v>
      </c>
      <c r="D1246" s="2">
        <v>3.5</v>
      </c>
      <c r="E1246" s="2">
        <v>2950</v>
      </c>
      <c r="F1246" s="2">
        <v>3737</v>
      </c>
      <c r="G1246" s="2">
        <v>2</v>
      </c>
      <c r="H1246" s="2">
        <v>0</v>
      </c>
      <c r="I1246" s="2">
        <v>0</v>
      </c>
      <c r="J1246" s="2">
        <v>3</v>
      </c>
      <c r="K1246" s="2">
        <v>10</v>
      </c>
      <c r="L1246" s="2">
        <v>2270</v>
      </c>
      <c r="M1246" s="2">
        <v>680</v>
      </c>
      <c r="N1246" s="2">
        <v>2012</v>
      </c>
      <c r="O1246" s="2">
        <v>0</v>
      </c>
      <c r="P1246" s="2">
        <v>122012</v>
      </c>
      <c r="Q1246" s="2">
        <v>52.761299999999999</v>
      </c>
      <c r="R1246" s="2">
        <v>-114.264</v>
      </c>
      <c r="S1246" s="2">
        <v>2580</v>
      </c>
      <c r="T1246" s="2">
        <v>3581</v>
      </c>
      <c r="U1246" s="2">
        <v>1</v>
      </c>
      <c r="V1246" s="2">
        <v>77</v>
      </c>
      <c r="W1246" s="1">
        <v>825750</v>
      </c>
    </row>
    <row r="1247" spans="1:23" x14ac:dyDescent="0.3">
      <c r="A1247" s="2">
        <v>6762813461</v>
      </c>
      <c r="B1247" s="3">
        <v>42774</v>
      </c>
      <c r="C1247" s="2">
        <v>4</v>
      </c>
      <c r="D1247" s="2">
        <v>2.25</v>
      </c>
      <c r="E1247" s="2">
        <v>3130</v>
      </c>
      <c r="F1247" s="2">
        <v>41382</v>
      </c>
      <c r="G1247" s="2">
        <v>2</v>
      </c>
      <c r="H1247" s="2">
        <v>0</v>
      </c>
      <c r="I1247" s="2">
        <v>0</v>
      </c>
      <c r="J1247" s="2">
        <v>3</v>
      </c>
      <c r="K1247" s="2">
        <v>9</v>
      </c>
      <c r="L1247" s="2">
        <v>3130</v>
      </c>
      <c r="M1247" s="2">
        <v>0</v>
      </c>
      <c r="N1247" s="2">
        <v>1986</v>
      </c>
      <c r="O1247" s="2">
        <v>0</v>
      </c>
      <c r="P1247" s="2">
        <v>122045</v>
      </c>
      <c r="Q1247" s="2">
        <v>52.898299999999999</v>
      </c>
      <c r="R1247" s="2">
        <v>-114.224</v>
      </c>
      <c r="S1247" s="2">
        <v>3130</v>
      </c>
      <c r="T1247" s="2">
        <v>54886</v>
      </c>
      <c r="U1247" s="2">
        <v>3</v>
      </c>
      <c r="V1247" s="2">
        <v>73</v>
      </c>
      <c r="W1247" s="1">
        <v>762500</v>
      </c>
    </row>
    <row r="1248" spans="1:23" x14ac:dyDescent="0.3">
      <c r="A1248" s="2">
        <v>6762815374</v>
      </c>
      <c r="B1248" s="3">
        <v>42774</v>
      </c>
      <c r="C1248" s="2">
        <v>5</v>
      </c>
      <c r="D1248" s="2">
        <v>2.5</v>
      </c>
      <c r="E1248" s="2">
        <v>2210</v>
      </c>
      <c r="F1248" s="2">
        <v>10772</v>
      </c>
      <c r="G1248" s="2">
        <v>1</v>
      </c>
      <c r="H1248" s="2">
        <v>0</v>
      </c>
      <c r="I1248" s="2">
        <v>2</v>
      </c>
      <c r="J1248" s="2">
        <v>3</v>
      </c>
      <c r="K1248" s="2">
        <v>9</v>
      </c>
      <c r="L1248" s="2">
        <v>1430</v>
      </c>
      <c r="M1248" s="2">
        <v>780</v>
      </c>
      <c r="N1248" s="2">
        <v>1964</v>
      </c>
      <c r="O1248" s="2">
        <v>0</v>
      </c>
      <c r="P1248" s="2">
        <v>122014</v>
      </c>
      <c r="Q1248" s="2">
        <v>52.968299999999999</v>
      </c>
      <c r="R1248" s="2">
        <v>-114.47799999999999</v>
      </c>
      <c r="S1248" s="2">
        <v>2720</v>
      </c>
      <c r="T1248" s="2">
        <v>9858</v>
      </c>
      <c r="U1248" s="2">
        <v>3</v>
      </c>
      <c r="V1248" s="2">
        <v>73</v>
      </c>
      <c r="W1248" s="1">
        <v>648000</v>
      </c>
    </row>
    <row r="1249" spans="1:23" x14ac:dyDescent="0.3">
      <c r="A1249" s="2">
        <v>6762815550</v>
      </c>
      <c r="B1249" s="3">
        <v>42774</v>
      </c>
      <c r="C1249" s="2">
        <v>4</v>
      </c>
      <c r="D1249" s="2">
        <v>2.75</v>
      </c>
      <c r="E1249" s="2">
        <v>2190</v>
      </c>
      <c r="F1249" s="2">
        <v>2867</v>
      </c>
      <c r="G1249" s="2">
        <v>1.5</v>
      </c>
      <c r="H1249" s="2">
        <v>0</v>
      </c>
      <c r="I1249" s="2">
        <v>0</v>
      </c>
      <c r="J1249" s="2">
        <v>5</v>
      </c>
      <c r="K1249" s="2">
        <v>7</v>
      </c>
      <c r="L1249" s="2">
        <v>1470</v>
      </c>
      <c r="M1249" s="2">
        <v>720</v>
      </c>
      <c r="N1249" s="2">
        <v>1929</v>
      </c>
      <c r="O1249" s="2">
        <v>0</v>
      </c>
      <c r="P1249" s="2">
        <v>122006</v>
      </c>
      <c r="Q1249" s="2">
        <v>52.916800000000002</v>
      </c>
      <c r="R1249" s="2">
        <v>-114.498</v>
      </c>
      <c r="S1249" s="2">
        <v>1600</v>
      </c>
      <c r="T1249" s="2">
        <v>3800</v>
      </c>
      <c r="U1249" s="2">
        <v>3</v>
      </c>
      <c r="V1249" s="2">
        <v>50</v>
      </c>
      <c r="W1249" s="1">
        <v>637000</v>
      </c>
    </row>
    <row r="1250" spans="1:23" x14ac:dyDescent="0.3">
      <c r="A1250" s="2">
        <v>6762815602</v>
      </c>
      <c r="B1250" s="3">
        <v>42774</v>
      </c>
      <c r="C1250" s="2">
        <v>4</v>
      </c>
      <c r="D1250" s="2">
        <v>2.5</v>
      </c>
      <c r="E1250" s="2">
        <v>2500</v>
      </c>
      <c r="F1250" s="2">
        <v>4000</v>
      </c>
      <c r="G1250" s="2">
        <v>2</v>
      </c>
      <c r="H1250" s="2">
        <v>0</v>
      </c>
      <c r="I1250" s="2">
        <v>0</v>
      </c>
      <c r="J1250" s="2">
        <v>3</v>
      </c>
      <c r="K1250" s="2">
        <v>8</v>
      </c>
      <c r="L1250" s="2">
        <v>2500</v>
      </c>
      <c r="M1250" s="2">
        <v>0</v>
      </c>
      <c r="N1250" s="2">
        <v>2014</v>
      </c>
      <c r="O1250" s="2">
        <v>0</v>
      </c>
      <c r="P1250" s="2">
        <v>122054</v>
      </c>
      <c r="Q1250" s="2">
        <v>52.8202</v>
      </c>
      <c r="R1250" s="2">
        <v>-114.501</v>
      </c>
      <c r="S1250" s="2">
        <v>1480</v>
      </c>
      <c r="T1250" s="2">
        <v>4300</v>
      </c>
      <c r="U1250" s="2">
        <v>3</v>
      </c>
      <c r="V1250" s="2">
        <v>56</v>
      </c>
      <c r="W1250" s="1">
        <v>635000</v>
      </c>
    </row>
    <row r="1251" spans="1:23" x14ac:dyDescent="0.3">
      <c r="A1251" s="2">
        <v>6762816404</v>
      </c>
      <c r="B1251" s="3">
        <v>42774</v>
      </c>
      <c r="C1251" s="2">
        <v>3</v>
      </c>
      <c r="D1251" s="2">
        <v>1.75</v>
      </c>
      <c r="E1251" s="2">
        <v>1270</v>
      </c>
      <c r="F1251" s="2">
        <v>7350</v>
      </c>
      <c r="G1251" s="2">
        <v>1</v>
      </c>
      <c r="H1251" s="2">
        <v>0</v>
      </c>
      <c r="I1251" s="2">
        <v>0</v>
      </c>
      <c r="J1251" s="2">
        <v>4</v>
      </c>
      <c r="K1251" s="2">
        <v>7</v>
      </c>
      <c r="L1251" s="2">
        <v>1270</v>
      </c>
      <c r="M1251" s="2">
        <v>0</v>
      </c>
      <c r="N1251" s="2">
        <v>1967</v>
      </c>
      <c r="O1251" s="2">
        <v>0</v>
      </c>
      <c r="P1251" s="2">
        <v>122049</v>
      </c>
      <c r="Q1251" s="2">
        <v>52.834600000000002</v>
      </c>
      <c r="R1251" s="2">
        <v>-114.358</v>
      </c>
      <c r="S1251" s="2">
        <v>1880</v>
      </c>
      <c r="T1251" s="2">
        <v>7350</v>
      </c>
      <c r="U1251" s="2">
        <v>1</v>
      </c>
      <c r="V1251" s="2">
        <v>60</v>
      </c>
      <c r="W1251" s="1">
        <v>599380</v>
      </c>
    </row>
    <row r="1252" spans="1:23" x14ac:dyDescent="0.3">
      <c r="A1252" s="2">
        <v>6762817233</v>
      </c>
      <c r="B1252" s="3">
        <v>42774</v>
      </c>
      <c r="C1252" s="2">
        <v>4</v>
      </c>
      <c r="D1252" s="2">
        <v>1</v>
      </c>
      <c r="E1252" s="2">
        <v>2170</v>
      </c>
      <c r="F1252" s="2">
        <v>12100</v>
      </c>
      <c r="G1252" s="2">
        <v>1</v>
      </c>
      <c r="H1252" s="2">
        <v>0</v>
      </c>
      <c r="I1252" s="2">
        <v>0</v>
      </c>
      <c r="J1252" s="2">
        <v>5</v>
      </c>
      <c r="K1252" s="2">
        <v>7</v>
      </c>
      <c r="L1252" s="2">
        <v>2170</v>
      </c>
      <c r="M1252" s="2">
        <v>0</v>
      </c>
      <c r="N1252" s="2">
        <v>1961</v>
      </c>
      <c r="O1252" s="2">
        <v>0</v>
      </c>
      <c r="P1252" s="2">
        <v>122010</v>
      </c>
      <c r="Q1252" s="2">
        <v>52.9193</v>
      </c>
      <c r="R1252" s="2">
        <v>-114.354</v>
      </c>
      <c r="S1252" s="2">
        <v>1270</v>
      </c>
      <c r="T1252" s="2">
        <v>12844</v>
      </c>
      <c r="U1252" s="2">
        <v>1</v>
      </c>
      <c r="V1252" s="2">
        <v>59</v>
      </c>
      <c r="W1252" s="1">
        <v>565000</v>
      </c>
    </row>
    <row r="1253" spans="1:23" x14ac:dyDescent="0.3">
      <c r="A1253" s="2">
        <v>6762817234</v>
      </c>
      <c r="B1253" s="3">
        <v>42774</v>
      </c>
      <c r="C1253" s="2">
        <v>3</v>
      </c>
      <c r="D1253" s="2">
        <v>1.75</v>
      </c>
      <c r="E1253" s="2">
        <v>2380</v>
      </c>
      <c r="F1253" s="2">
        <v>10450</v>
      </c>
      <c r="G1253" s="2">
        <v>1</v>
      </c>
      <c r="H1253" s="2">
        <v>0</v>
      </c>
      <c r="I1253" s="2">
        <v>0</v>
      </c>
      <c r="J1253" s="2">
        <v>3</v>
      </c>
      <c r="K1253" s="2">
        <v>8</v>
      </c>
      <c r="L1253" s="2">
        <v>1400</v>
      </c>
      <c r="M1253" s="2">
        <v>980</v>
      </c>
      <c r="N1253" s="2">
        <v>1977</v>
      </c>
      <c r="O1253" s="2">
        <v>0</v>
      </c>
      <c r="P1253" s="2">
        <v>122005</v>
      </c>
      <c r="Q1253" s="2">
        <v>52.870899999999999</v>
      </c>
      <c r="R1253" s="2">
        <v>-114.301</v>
      </c>
      <c r="S1253" s="2">
        <v>2150</v>
      </c>
      <c r="T1253" s="2">
        <v>9600</v>
      </c>
      <c r="U1253" s="2">
        <v>2</v>
      </c>
      <c r="V1253" s="2">
        <v>75</v>
      </c>
      <c r="W1253" s="1">
        <v>565000</v>
      </c>
    </row>
    <row r="1254" spans="1:23" x14ac:dyDescent="0.3">
      <c r="A1254" s="2">
        <v>6762818305</v>
      </c>
      <c r="B1254" s="3">
        <v>42774</v>
      </c>
      <c r="C1254" s="2">
        <v>2</v>
      </c>
      <c r="D1254" s="2">
        <v>1.75</v>
      </c>
      <c r="E1254" s="2">
        <v>1170</v>
      </c>
      <c r="F1254" s="2">
        <v>976</v>
      </c>
      <c r="G1254" s="2">
        <v>2</v>
      </c>
      <c r="H1254" s="2">
        <v>0</v>
      </c>
      <c r="I1254" s="2">
        <v>0</v>
      </c>
      <c r="J1254" s="2">
        <v>3</v>
      </c>
      <c r="K1254" s="2">
        <v>9</v>
      </c>
      <c r="L1254" s="2">
        <v>780</v>
      </c>
      <c r="M1254" s="2">
        <v>390</v>
      </c>
      <c r="N1254" s="2">
        <v>2010</v>
      </c>
      <c r="O1254" s="2">
        <v>0</v>
      </c>
      <c r="P1254" s="2">
        <v>122013</v>
      </c>
      <c r="Q1254" s="2">
        <v>52.849200000000003</v>
      </c>
      <c r="R1254" s="2">
        <v>-114.506</v>
      </c>
      <c r="S1254" s="2">
        <v>1280</v>
      </c>
      <c r="T1254" s="2">
        <v>1183</v>
      </c>
      <c r="U1254" s="2">
        <v>3</v>
      </c>
      <c r="V1254" s="2">
        <v>74</v>
      </c>
      <c r="W1254" s="1">
        <v>530000</v>
      </c>
    </row>
    <row r="1255" spans="1:23" x14ac:dyDescent="0.3">
      <c r="A1255" s="2">
        <v>6762819182</v>
      </c>
      <c r="B1255" s="3">
        <v>42774</v>
      </c>
      <c r="C1255" s="2">
        <v>3</v>
      </c>
      <c r="D1255" s="2">
        <v>1</v>
      </c>
      <c r="E1255" s="2">
        <v>1370</v>
      </c>
      <c r="F1255" s="2">
        <v>3500</v>
      </c>
      <c r="G1255" s="2">
        <v>1.5</v>
      </c>
      <c r="H1255" s="2">
        <v>0</v>
      </c>
      <c r="I1255" s="2">
        <v>0</v>
      </c>
      <c r="J1255" s="2">
        <v>3</v>
      </c>
      <c r="K1255" s="2">
        <v>7</v>
      </c>
      <c r="L1255" s="2">
        <v>1370</v>
      </c>
      <c r="M1255" s="2">
        <v>0</v>
      </c>
      <c r="N1255" s="2">
        <v>1905</v>
      </c>
      <c r="O1255" s="2">
        <v>1985</v>
      </c>
      <c r="P1255" s="2">
        <v>122028</v>
      </c>
      <c r="Q1255" s="2">
        <v>52.915700000000001</v>
      </c>
      <c r="R1255" s="2">
        <v>-114.538</v>
      </c>
      <c r="S1255" s="2">
        <v>1590</v>
      </c>
      <c r="T1255" s="2">
        <v>4500</v>
      </c>
      <c r="U1255" s="2">
        <v>3</v>
      </c>
      <c r="V1255" s="2">
        <v>78</v>
      </c>
      <c r="W1255" s="1">
        <v>500000</v>
      </c>
    </row>
    <row r="1256" spans="1:23" x14ac:dyDescent="0.3">
      <c r="A1256" s="2">
        <v>6762819676</v>
      </c>
      <c r="B1256" s="3">
        <v>42774</v>
      </c>
      <c r="C1256" s="2">
        <v>4</v>
      </c>
      <c r="D1256" s="2">
        <v>2.75</v>
      </c>
      <c r="E1256" s="2">
        <v>2720</v>
      </c>
      <c r="F1256" s="2">
        <v>51396</v>
      </c>
      <c r="G1256" s="2">
        <v>2</v>
      </c>
      <c r="H1256" s="2">
        <v>0</v>
      </c>
      <c r="I1256" s="2">
        <v>0</v>
      </c>
      <c r="J1256" s="2">
        <v>4</v>
      </c>
      <c r="K1256" s="2">
        <v>8</v>
      </c>
      <c r="L1256" s="2">
        <v>2720</v>
      </c>
      <c r="M1256" s="2">
        <v>0</v>
      </c>
      <c r="N1256" s="2">
        <v>1977</v>
      </c>
      <c r="O1256" s="2">
        <v>0</v>
      </c>
      <c r="P1256" s="2">
        <v>122015</v>
      </c>
      <c r="Q1256" s="2">
        <v>52.707700000000003</v>
      </c>
      <c r="R1256" s="2">
        <v>-114.29</v>
      </c>
      <c r="S1256" s="2">
        <v>1960</v>
      </c>
      <c r="T1256" s="2">
        <v>51366</v>
      </c>
      <c r="U1256" s="2">
        <v>1</v>
      </c>
      <c r="V1256" s="2">
        <v>52</v>
      </c>
      <c r="W1256" s="1">
        <v>485000</v>
      </c>
    </row>
    <row r="1257" spans="1:23" x14ac:dyDescent="0.3">
      <c r="A1257" s="2">
        <v>6762820010</v>
      </c>
      <c r="B1257" s="3">
        <v>42774</v>
      </c>
      <c r="C1257" s="2">
        <v>3</v>
      </c>
      <c r="D1257" s="2">
        <v>1.75</v>
      </c>
      <c r="E1257" s="2">
        <v>2490</v>
      </c>
      <c r="F1257" s="2">
        <v>7210</v>
      </c>
      <c r="G1257" s="2">
        <v>1</v>
      </c>
      <c r="H1257" s="2">
        <v>0</v>
      </c>
      <c r="I1257" s="2">
        <v>0</v>
      </c>
      <c r="J1257" s="2">
        <v>3</v>
      </c>
      <c r="K1257" s="2">
        <v>7</v>
      </c>
      <c r="L1257" s="2">
        <v>1290</v>
      </c>
      <c r="M1257" s="2">
        <v>1200</v>
      </c>
      <c r="N1257" s="2">
        <v>1972</v>
      </c>
      <c r="O1257" s="2">
        <v>0</v>
      </c>
      <c r="P1257" s="2">
        <v>122033</v>
      </c>
      <c r="Q1257" s="2">
        <v>52.956000000000003</v>
      </c>
      <c r="R1257" s="2">
        <v>-114.38800000000001</v>
      </c>
      <c r="S1257" s="2">
        <v>1610</v>
      </c>
      <c r="T1257" s="2">
        <v>7210</v>
      </c>
      <c r="U1257" s="2">
        <v>2</v>
      </c>
      <c r="V1257" s="2">
        <v>65</v>
      </c>
      <c r="W1257" s="1">
        <v>475000</v>
      </c>
    </row>
    <row r="1258" spans="1:23" x14ac:dyDescent="0.3">
      <c r="A1258" s="2">
        <v>6762820331</v>
      </c>
      <c r="B1258" s="3">
        <v>42774</v>
      </c>
      <c r="C1258" s="2">
        <v>4</v>
      </c>
      <c r="D1258" s="2">
        <v>2</v>
      </c>
      <c r="E1258" s="2">
        <v>1470</v>
      </c>
      <c r="F1258" s="2">
        <v>10291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470</v>
      </c>
      <c r="M1258" s="2">
        <v>0</v>
      </c>
      <c r="N1258" s="2">
        <v>1963</v>
      </c>
      <c r="O1258" s="2">
        <v>0</v>
      </c>
      <c r="P1258" s="2">
        <v>122029</v>
      </c>
      <c r="Q1258" s="2">
        <v>52.861600000000003</v>
      </c>
      <c r="R1258" s="2">
        <v>-114.31100000000001</v>
      </c>
      <c r="S1258" s="2">
        <v>1460</v>
      </c>
      <c r="T1258" s="2">
        <v>9601</v>
      </c>
      <c r="U1258" s="2">
        <v>3</v>
      </c>
      <c r="V1258" s="2">
        <v>62</v>
      </c>
      <c r="W1258" s="1">
        <v>465000</v>
      </c>
    </row>
    <row r="1259" spans="1:23" x14ac:dyDescent="0.3">
      <c r="A1259" s="2">
        <v>6762820886</v>
      </c>
      <c r="B1259" s="3">
        <v>42774</v>
      </c>
      <c r="C1259" s="2">
        <v>2</v>
      </c>
      <c r="D1259" s="2">
        <v>1.5</v>
      </c>
      <c r="E1259" s="2">
        <v>1530</v>
      </c>
      <c r="F1259" s="2">
        <v>1012</v>
      </c>
      <c r="G1259" s="2">
        <v>2</v>
      </c>
      <c r="H1259" s="2">
        <v>0</v>
      </c>
      <c r="I1259" s="2">
        <v>0</v>
      </c>
      <c r="J1259" s="2">
        <v>3</v>
      </c>
      <c r="K1259" s="2">
        <v>8</v>
      </c>
      <c r="L1259" s="2">
        <v>1200</v>
      </c>
      <c r="M1259" s="2">
        <v>330</v>
      </c>
      <c r="N1259" s="2">
        <v>2005</v>
      </c>
      <c r="O1259" s="2">
        <v>0</v>
      </c>
      <c r="P1259" s="2">
        <v>122044</v>
      </c>
      <c r="Q1259" s="2">
        <v>52.832000000000001</v>
      </c>
      <c r="R1259" s="2">
        <v>-114.496</v>
      </c>
      <c r="S1259" s="2">
        <v>1530</v>
      </c>
      <c r="T1259" s="2">
        <v>1425</v>
      </c>
      <c r="U1259" s="2">
        <v>1</v>
      </c>
      <c r="V1259" s="2">
        <v>70</v>
      </c>
      <c r="W1259" s="1">
        <v>450000</v>
      </c>
    </row>
    <row r="1260" spans="1:23" x14ac:dyDescent="0.3">
      <c r="A1260" s="2">
        <v>6762821586</v>
      </c>
      <c r="B1260" s="3">
        <v>42774</v>
      </c>
      <c r="C1260" s="2">
        <v>4</v>
      </c>
      <c r="D1260" s="2">
        <v>1.75</v>
      </c>
      <c r="E1260" s="2">
        <v>1500</v>
      </c>
      <c r="F1260" s="2">
        <v>1856</v>
      </c>
      <c r="G1260" s="2">
        <v>1</v>
      </c>
      <c r="H1260" s="2">
        <v>0</v>
      </c>
      <c r="I1260" s="2">
        <v>0</v>
      </c>
      <c r="J1260" s="2">
        <v>5</v>
      </c>
      <c r="K1260" s="2">
        <v>7</v>
      </c>
      <c r="L1260" s="2">
        <v>750</v>
      </c>
      <c r="M1260" s="2">
        <v>750</v>
      </c>
      <c r="N1260" s="2">
        <v>1901</v>
      </c>
      <c r="O1260" s="2">
        <v>0</v>
      </c>
      <c r="P1260" s="2">
        <v>122054</v>
      </c>
      <c r="Q1260" s="2">
        <v>52.8217</v>
      </c>
      <c r="R1260" s="2">
        <v>-114.486</v>
      </c>
      <c r="S1260" s="2">
        <v>1220</v>
      </c>
      <c r="T1260" s="2">
        <v>1739</v>
      </c>
      <c r="U1260" s="2">
        <v>1</v>
      </c>
      <c r="V1260" s="2">
        <v>50</v>
      </c>
      <c r="W1260" s="1">
        <v>432500</v>
      </c>
    </row>
    <row r="1261" spans="1:23" x14ac:dyDescent="0.3">
      <c r="A1261" s="2">
        <v>6762822239</v>
      </c>
      <c r="B1261" s="3">
        <v>42774</v>
      </c>
      <c r="C1261" s="2">
        <v>2</v>
      </c>
      <c r="D1261" s="2">
        <v>1.75</v>
      </c>
      <c r="E1261" s="2">
        <v>1090</v>
      </c>
      <c r="F1261" s="2">
        <v>4590</v>
      </c>
      <c r="G1261" s="2">
        <v>1</v>
      </c>
      <c r="H1261" s="2">
        <v>0</v>
      </c>
      <c r="I1261" s="2">
        <v>0</v>
      </c>
      <c r="J1261" s="2">
        <v>4</v>
      </c>
      <c r="K1261" s="2">
        <v>7</v>
      </c>
      <c r="L1261" s="2">
        <v>790</v>
      </c>
      <c r="M1261" s="2">
        <v>300</v>
      </c>
      <c r="N1261" s="2">
        <v>1915</v>
      </c>
      <c r="O1261" s="2">
        <v>0</v>
      </c>
      <c r="P1261" s="2">
        <v>122004</v>
      </c>
      <c r="Q1261" s="2">
        <v>52.8977</v>
      </c>
      <c r="R1261" s="2">
        <v>-114.514</v>
      </c>
      <c r="S1261" s="2">
        <v>1390</v>
      </c>
      <c r="T1261" s="2">
        <v>4080</v>
      </c>
      <c r="U1261" s="2">
        <v>2</v>
      </c>
      <c r="V1261" s="2">
        <v>71</v>
      </c>
      <c r="W1261" s="1">
        <v>417000</v>
      </c>
    </row>
    <row r="1262" spans="1:23" x14ac:dyDescent="0.3">
      <c r="A1262" s="2">
        <v>6762822445</v>
      </c>
      <c r="B1262" s="3">
        <v>42774</v>
      </c>
      <c r="C1262" s="2">
        <v>1</v>
      </c>
      <c r="D1262" s="2">
        <v>1</v>
      </c>
      <c r="E1262" s="2">
        <v>1080</v>
      </c>
      <c r="F1262" s="2">
        <v>5000</v>
      </c>
      <c r="G1262" s="2">
        <v>1.5</v>
      </c>
      <c r="H1262" s="2">
        <v>0</v>
      </c>
      <c r="I1262" s="2">
        <v>0</v>
      </c>
      <c r="J1262" s="2">
        <v>3</v>
      </c>
      <c r="K1262" s="2">
        <v>7</v>
      </c>
      <c r="L1262" s="2">
        <v>1080</v>
      </c>
      <c r="M1262" s="2">
        <v>0</v>
      </c>
      <c r="N1262" s="2">
        <v>1948</v>
      </c>
      <c r="O1262" s="2">
        <v>0</v>
      </c>
      <c r="P1262" s="2">
        <v>122032</v>
      </c>
      <c r="Q1262" s="2">
        <v>52.890300000000003</v>
      </c>
      <c r="R1262" s="2">
        <v>-114.584</v>
      </c>
      <c r="S1262" s="2">
        <v>1620</v>
      </c>
      <c r="T1262" s="2">
        <v>4000</v>
      </c>
      <c r="U1262" s="2">
        <v>3</v>
      </c>
      <c r="V1262" s="2">
        <v>74</v>
      </c>
      <c r="W1262" s="1">
        <v>411000</v>
      </c>
    </row>
    <row r="1263" spans="1:23" x14ac:dyDescent="0.3">
      <c r="A1263" s="2">
        <v>6762822683</v>
      </c>
      <c r="B1263" s="3">
        <v>42774</v>
      </c>
      <c r="C1263" s="2">
        <v>3</v>
      </c>
      <c r="D1263" s="2">
        <v>1.75</v>
      </c>
      <c r="E1263" s="2">
        <v>1670</v>
      </c>
      <c r="F1263" s="2">
        <v>6720</v>
      </c>
      <c r="G1263" s="2">
        <v>1</v>
      </c>
      <c r="H1263" s="2">
        <v>0</v>
      </c>
      <c r="I1263" s="2">
        <v>0</v>
      </c>
      <c r="J1263" s="2">
        <v>3</v>
      </c>
      <c r="K1263" s="2">
        <v>7</v>
      </c>
      <c r="L1263" s="2">
        <v>1140</v>
      </c>
      <c r="M1263" s="2">
        <v>530</v>
      </c>
      <c r="N1263" s="2">
        <v>1980</v>
      </c>
      <c r="O1263" s="2">
        <v>0</v>
      </c>
      <c r="P1263" s="2">
        <v>122033</v>
      </c>
      <c r="Q1263" s="2">
        <v>52.949800000000003</v>
      </c>
      <c r="R1263" s="2">
        <v>-114.383</v>
      </c>
      <c r="S1263" s="2">
        <v>1670</v>
      </c>
      <c r="T1263" s="2">
        <v>7320</v>
      </c>
      <c r="U1263" s="2">
        <v>3</v>
      </c>
      <c r="V1263" s="2">
        <v>70</v>
      </c>
      <c r="W1263" s="1">
        <v>405000</v>
      </c>
    </row>
    <row r="1264" spans="1:23" x14ac:dyDescent="0.3">
      <c r="A1264" s="2">
        <v>6762822903</v>
      </c>
      <c r="B1264" s="3">
        <v>42774</v>
      </c>
      <c r="C1264" s="2">
        <v>4</v>
      </c>
      <c r="D1264" s="2">
        <v>2</v>
      </c>
      <c r="E1264" s="2">
        <v>1560</v>
      </c>
      <c r="F1264" s="2">
        <v>8250</v>
      </c>
      <c r="G1264" s="2">
        <v>1</v>
      </c>
      <c r="H1264" s="2">
        <v>0</v>
      </c>
      <c r="I1264" s="2">
        <v>0</v>
      </c>
      <c r="J1264" s="2">
        <v>3</v>
      </c>
      <c r="K1264" s="2">
        <v>8</v>
      </c>
      <c r="L1264" s="2">
        <v>1320</v>
      </c>
      <c r="M1264" s="2">
        <v>240</v>
      </c>
      <c r="N1264" s="2">
        <v>1964</v>
      </c>
      <c r="O1264" s="2">
        <v>0</v>
      </c>
      <c r="P1264" s="2">
        <v>122050</v>
      </c>
      <c r="Q1264" s="2">
        <v>52.986499999999999</v>
      </c>
      <c r="R1264" s="2">
        <v>-114.548</v>
      </c>
      <c r="S1264" s="2">
        <v>1870</v>
      </c>
      <c r="T1264" s="2">
        <v>8258</v>
      </c>
      <c r="U1264" s="2">
        <v>3</v>
      </c>
      <c r="V1264" s="2">
        <v>55</v>
      </c>
      <c r="W1264" s="1">
        <v>400000</v>
      </c>
    </row>
    <row r="1265" spans="1:23" x14ac:dyDescent="0.3">
      <c r="A1265" s="2">
        <v>6762823319</v>
      </c>
      <c r="B1265" s="3">
        <v>42774</v>
      </c>
      <c r="C1265" s="2">
        <v>3</v>
      </c>
      <c r="D1265" s="2">
        <v>1</v>
      </c>
      <c r="E1265" s="2">
        <v>1200</v>
      </c>
      <c r="F1265" s="2">
        <v>10800</v>
      </c>
      <c r="G1265" s="2">
        <v>1</v>
      </c>
      <c r="H1265" s="2">
        <v>0</v>
      </c>
      <c r="I1265" s="2">
        <v>0</v>
      </c>
      <c r="J1265" s="2">
        <v>4</v>
      </c>
      <c r="K1265" s="2">
        <v>7</v>
      </c>
      <c r="L1265" s="2">
        <v>1200</v>
      </c>
      <c r="M1265" s="2">
        <v>0</v>
      </c>
      <c r="N1265" s="2">
        <v>1955</v>
      </c>
      <c r="O1265" s="2">
        <v>0</v>
      </c>
      <c r="P1265" s="2">
        <v>122027</v>
      </c>
      <c r="Q1265" s="2">
        <v>52.807099999999998</v>
      </c>
      <c r="R1265" s="2">
        <v>-114.334</v>
      </c>
      <c r="S1265" s="2">
        <v>1370</v>
      </c>
      <c r="T1265" s="2">
        <v>9950</v>
      </c>
      <c r="U1265" s="2">
        <v>2</v>
      </c>
      <c r="V1265" s="2">
        <v>50</v>
      </c>
      <c r="W1265" s="1">
        <v>390000</v>
      </c>
    </row>
    <row r="1266" spans="1:23" x14ac:dyDescent="0.3">
      <c r="A1266" s="2">
        <v>6762823682</v>
      </c>
      <c r="B1266" s="3">
        <v>42774</v>
      </c>
      <c r="C1266" s="2">
        <v>4</v>
      </c>
      <c r="D1266" s="2">
        <v>2.5</v>
      </c>
      <c r="E1266" s="2">
        <v>2130</v>
      </c>
      <c r="F1266" s="2">
        <v>4467</v>
      </c>
      <c r="G1266" s="2">
        <v>2</v>
      </c>
      <c r="H1266" s="2">
        <v>0</v>
      </c>
      <c r="I1266" s="2">
        <v>0</v>
      </c>
      <c r="J1266" s="2">
        <v>3</v>
      </c>
      <c r="K1266" s="2">
        <v>8</v>
      </c>
      <c r="L1266" s="2">
        <v>2130</v>
      </c>
      <c r="M1266" s="2">
        <v>0</v>
      </c>
      <c r="N1266" s="2">
        <v>2014</v>
      </c>
      <c r="O1266" s="2">
        <v>0</v>
      </c>
      <c r="P1266" s="2">
        <v>122052</v>
      </c>
      <c r="Q1266" s="2">
        <v>52.7408</v>
      </c>
      <c r="R1266" s="2">
        <v>-114.553</v>
      </c>
      <c r="S1266" s="2">
        <v>1830</v>
      </c>
      <c r="T1266" s="2">
        <v>8160</v>
      </c>
      <c r="U1266" s="2">
        <v>1</v>
      </c>
      <c r="V1266" s="2">
        <v>73</v>
      </c>
      <c r="W1266" s="1">
        <v>380000</v>
      </c>
    </row>
    <row r="1267" spans="1:23" x14ac:dyDescent="0.3">
      <c r="A1267" s="2">
        <v>6762823935</v>
      </c>
      <c r="B1267" s="3">
        <v>42774</v>
      </c>
      <c r="C1267" s="2">
        <v>3</v>
      </c>
      <c r="D1267" s="2">
        <v>2</v>
      </c>
      <c r="E1267" s="2">
        <v>2240</v>
      </c>
      <c r="F1267" s="2">
        <v>5200</v>
      </c>
      <c r="G1267" s="2">
        <v>1</v>
      </c>
      <c r="H1267" s="2">
        <v>0</v>
      </c>
      <c r="I1267" s="2">
        <v>0</v>
      </c>
      <c r="J1267" s="2">
        <v>3</v>
      </c>
      <c r="K1267" s="2">
        <v>7</v>
      </c>
      <c r="L1267" s="2">
        <v>1630</v>
      </c>
      <c r="M1267" s="2">
        <v>610</v>
      </c>
      <c r="N1267" s="2">
        <v>1954</v>
      </c>
      <c r="O1267" s="2">
        <v>0</v>
      </c>
      <c r="P1267" s="2">
        <v>122047</v>
      </c>
      <c r="Q1267" s="2">
        <v>52.8491</v>
      </c>
      <c r="R1267" s="2">
        <v>-114.486</v>
      </c>
      <c r="S1267" s="2">
        <v>1470</v>
      </c>
      <c r="T1267" s="2">
        <v>3775</v>
      </c>
      <c r="U1267" s="2">
        <v>3</v>
      </c>
      <c r="V1267" s="2">
        <v>65</v>
      </c>
      <c r="W1267" s="1">
        <v>375000</v>
      </c>
    </row>
    <row r="1268" spans="1:23" x14ac:dyDescent="0.3">
      <c r="A1268" s="2">
        <v>6762824237</v>
      </c>
      <c r="B1268" s="3">
        <v>42774</v>
      </c>
      <c r="C1268" s="2">
        <v>3</v>
      </c>
      <c r="D1268" s="2">
        <v>2.5</v>
      </c>
      <c r="E1268" s="2">
        <v>2370</v>
      </c>
      <c r="F1268" s="2">
        <v>4375</v>
      </c>
      <c r="G1268" s="2">
        <v>2</v>
      </c>
      <c r="H1268" s="2">
        <v>0</v>
      </c>
      <c r="I1268" s="2">
        <v>0</v>
      </c>
      <c r="J1268" s="2">
        <v>3</v>
      </c>
      <c r="K1268" s="2">
        <v>8</v>
      </c>
      <c r="L1268" s="2">
        <v>2370</v>
      </c>
      <c r="M1268" s="2">
        <v>0</v>
      </c>
      <c r="N1268" s="2">
        <v>2006</v>
      </c>
      <c r="O1268" s="2">
        <v>0</v>
      </c>
      <c r="P1268" s="2">
        <v>122024</v>
      </c>
      <c r="Q1268" s="2">
        <v>52.584000000000003</v>
      </c>
      <c r="R1268" s="2">
        <v>-114.18899999999999</v>
      </c>
      <c r="S1268" s="2">
        <v>2380</v>
      </c>
      <c r="T1268" s="2">
        <v>4606</v>
      </c>
      <c r="U1268" s="2">
        <v>2</v>
      </c>
      <c r="V1268" s="2">
        <v>69</v>
      </c>
      <c r="W1268" s="1">
        <v>366000</v>
      </c>
    </row>
    <row r="1269" spans="1:23" x14ac:dyDescent="0.3">
      <c r="A1269" s="2">
        <v>6762825075</v>
      </c>
      <c r="B1269" s="3">
        <v>42774</v>
      </c>
      <c r="C1269" s="2">
        <v>3</v>
      </c>
      <c r="D1269" s="2">
        <v>2.5</v>
      </c>
      <c r="E1269" s="2">
        <v>1490</v>
      </c>
      <c r="F1269" s="2">
        <v>2478</v>
      </c>
      <c r="G1269" s="2">
        <v>3</v>
      </c>
      <c r="H1269" s="2">
        <v>0</v>
      </c>
      <c r="I1269" s="2">
        <v>0</v>
      </c>
      <c r="J1269" s="2">
        <v>3</v>
      </c>
      <c r="K1269" s="2">
        <v>8</v>
      </c>
      <c r="L1269" s="2">
        <v>1490</v>
      </c>
      <c r="M1269" s="2">
        <v>0</v>
      </c>
      <c r="N1269" s="2">
        <v>2009</v>
      </c>
      <c r="O1269" s="2">
        <v>0</v>
      </c>
      <c r="P1269" s="2">
        <v>122038</v>
      </c>
      <c r="Q1269" s="2">
        <v>52.953600000000002</v>
      </c>
      <c r="R1269" s="2">
        <v>-114.54300000000001</v>
      </c>
      <c r="S1269" s="2">
        <v>1270</v>
      </c>
      <c r="T1269" s="2">
        <v>1156</v>
      </c>
      <c r="U1269" s="2">
        <v>2</v>
      </c>
      <c r="V1269" s="2">
        <v>74</v>
      </c>
      <c r="W1269" s="1">
        <v>348000</v>
      </c>
    </row>
    <row r="1270" spans="1:23" x14ac:dyDescent="0.3">
      <c r="A1270" s="2">
        <v>6762825386</v>
      </c>
      <c r="B1270" s="3">
        <v>42774</v>
      </c>
      <c r="C1270" s="2">
        <v>3</v>
      </c>
      <c r="D1270" s="2">
        <v>1.75</v>
      </c>
      <c r="E1270" s="2">
        <v>1340</v>
      </c>
      <c r="F1270" s="2">
        <v>196020</v>
      </c>
      <c r="G1270" s="2">
        <v>1</v>
      </c>
      <c r="H1270" s="2">
        <v>0</v>
      </c>
      <c r="I1270" s="2">
        <v>0</v>
      </c>
      <c r="J1270" s="2">
        <v>4</v>
      </c>
      <c r="K1270" s="2">
        <v>7</v>
      </c>
      <c r="L1270" s="2">
        <v>1340</v>
      </c>
      <c r="M1270" s="2">
        <v>0</v>
      </c>
      <c r="N1270" s="2">
        <v>1987</v>
      </c>
      <c r="O1270" s="2">
        <v>0</v>
      </c>
      <c r="P1270" s="2">
        <v>122062</v>
      </c>
      <c r="Q1270" s="2">
        <v>52.523099999999999</v>
      </c>
      <c r="R1270" s="2">
        <v>-114.182</v>
      </c>
      <c r="S1270" s="2">
        <v>2250</v>
      </c>
      <c r="T1270" s="2">
        <v>232230</v>
      </c>
      <c r="U1270" s="2">
        <v>2</v>
      </c>
      <c r="V1270" s="2">
        <v>76</v>
      </c>
      <c r="W1270" s="1">
        <v>340000</v>
      </c>
    </row>
    <row r="1271" spans="1:23" x14ac:dyDescent="0.3">
      <c r="A1271" s="2">
        <v>6762826548</v>
      </c>
      <c r="B1271" s="3">
        <v>42774</v>
      </c>
      <c r="C1271" s="2">
        <v>3</v>
      </c>
      <c r="D1271" s="2">
        <v>1.75</v>
      </c>
      <c r="E1271" s="2">
        <v>1410</v>
      </c>
      <c r="F1271" s="2">
        <v>15134</v>
      </c>
      <c r="G1271" s="2">
        <v>1</v>
      </c>
      <c r="H1271" s="2">
        <v>0</v>
      </c>
      <c r="I1271" s="2">
        <v>0</v>
      </c>
      <c r="J1271" s="2">
        <v>3</v>
      </c>
      <c r="K1271" s="2">
        <v>7</v>
      </c>
      <c r="L1271" s="2">
        <v>1410</v>
      </c>
      <c r="M1271" s="2">
        <v>0</v>
      </c>
      <c r="N1271" s="2">
        <v>1980</v>
      </c>
      <c r="O1271" s="2">
        <v>0</v>
      </c>
      <c r="P1271" s="2">
        <v>122041</v>
      </c>
      <c r="Q1271" s="2">
        <v>52.923099999999998</v>
      </c>
      <c r="R1271" s="2">
        <v>-114.111</v>
      </c>
      <c r="S1271" s="2">
        <v>1770</v>
      </c>
      <c r="T1271" s="2">
        <v>15337</v>
      </c>
      <c r="U1271" s="2">
        <v>2</v>
      </c>
      <c r="V1271" s="2">
        <v>55</v>
      </c>
      <c r="W1271" s="1">
        <v>315000</v>
      </c>
    </row>
    <row r="1272" spans="1:23" x14ac:dyDescent="0.3">
      <c r="A1272" s="2">
        <v>6762826549</v>
      </c>
      <c r="B1272" s="3">
        <v>42774</v>
      </c>
      <c r="C1272" s="2">
        <v>3</v>
      </c>
      <c r="D1272" s="2">
        <v>2.25</v>
      </c>
      <c r="E1272" s="2">
        <v>1530</v>
      </c>
      <c r="F1272" s="2">
        <v>7906</v>
      </c>
      <c r="G1272" s="2">
        <v>1</v>
      </c>
      <c r="H1272" s="2">
        <v>0</v>
      </c>
      <c r="I1272" s="2">
        <v>0</v>
      </c>
      <c r="J1272" s="2">
        <v>3</v>
      </c>
      <c r="K1272" s="2">
        <v>7</v>
      </c>
      <c r="L1272" s="2">
        <v>1150</v>
      </c>
      <c r="M1272" s="2">
        <v>380</v>
      </c>
      <c r="N1272" s="2">
        <v>1980</v>
      </c>
      <c r="O1272" s="2">
        <v>0</v>
      </c>
      <c r="P1272" s="2">
        <v>122046</v>
      </c>
      <c r="Q1272" s="2">
        <v>52.671799999999998</v>
      </c>
      <c r="R1272" s="2">
        <v>-114.32599999999999</v>
      </c>
      <c r="S1272" s="2">
        <v>1460</v>
      </c>
      <c r="T1272" s="2">
        <v>7875</v>
      </c>
      <c r="U1272" s="2">
        <v>1</v>
      </c>
      <c r="V1272" s="2">
        <v>72</v>
      </c>
      <c r="W1272" s="1">
        <v>315000</v>
      </c>
    </row>
    <row r="1273" spans="1:23" x14ac:dyDescent="0.3">
      <c r="A1273" s="2">
        <v>6762826950</v>
      </c>
      <c r="B1273" s="3">
        <v>42774</v>
      </c>
      <c r="C1273" s="2">
        <v>3</v>
      </c>
      <c r="D1273" s="2">
        <v>2.5</v>
      </c>
      <c r="E1273" s="2">
        <v>1320</v>
      </c>
      <c r="F1273" s="2">
        <v>169448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1320</v>
      </c>
      <c r="M1273" s="2">
        <v>0</v>
      </c>
      <c r="N1273" s="2">
        <v>2005</v>
      </c>
      <c r="O1273" s="2">
        <v>0</v>
      </c>
      <c r="P1273" s="2">
        <v>122051</v>
      </c>
      <c r="Q1273" s="2">
        <v>52.765999999999998</v>
      </c>
      <c r="R1273" s="2">
        <v>-114.474</v>
      </c>
      <c r="S1273" s="2">
        <v>1320</v>
      </c>
      <c r="T1273" s="2">
        <v>3240</v>
      </c>
      <c r="U1273" s="2">
        <v>2</v>
      </c>
      <c r="V1273" s="2">
        <v>58</v>
      </c>
      <c r="W1273" s="1">
        <v>305000</v>
      </c>
    </row>
    <row r="1274" spans="1:23" x14ac:dyDescent="0.3">
      <c r="A1274" s="2">
        <v>6762827316</v>
      </c>
      <c r="B1274" s="3">
        <v>42774</v>
      </c>
      <c r="C1274" s="2">
        <v>3</v>
      </c>
      <c r="D1274" s="2">
        <v>2.5</v>
      </c>
      <c r="E1274" s="2">
        <v>1730</v>
      </c>
      <c r="F1274" s="2">
        <v>8076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30</v>
      </c>
      <c r="M1274" s="2">
        <v>0</v>
      </c>
      <c r="N1274" s="2">
        <v>1994</v>
      </c>
      <c r="O1274" s="2">
        <v>0</v>
      </c>
      <c r="P1274" s="2">
        <v>122040</v>
      </c>
      <c r="Q1274" s="2">
        <v>52.491900000000001</v>
      </c>
      <c r="R1274" s="2">
        <v>-114.498</v>
      </c>
      <c r="S1274" s="2">
        <v>1780</v>
      </c>
      <c r="T1274" s="2">
        <v>6930</v>
      </c>
      <c r="U1274" s="2">
        <v>3</v>
      </c>
      <c r="V1274" s="2">
        <v>73</v>
      </c>
      <c r="W1274" s="1">
        <v>297262</v>
      </c>
    </row>
    <row r="1275" spans="1:23" x14ac:dyDescent="0.3">
      <c r="A1275" s="2">
        <v>6762828245</v>
      </c>
      <c r="B1275" s="3">
        <v>42774</v>
      </c>
      <c r="C1275" s="2">
        <v>3</v>
      </c>
      <c r="D1275" s="2">
        <v>2.5</v>
      </c>
      <c r="E1275" s="2">
        <v>1560</v>
      </c>
      <c r="F1275" s="2">
        <v>4244</v>
      </c>
      <c r="G1275" s="2">
        <v>2</v>
      </c>
      <c r="H1275" s="2">
        <v>0</v>
      </c>
      <c r="I1275" s="2">
        <v>0</v>
      </c>
      <c r="J1275" s="2">
        <v>3</v>
      </c>
      <c r="K1275" s="2">
        <v>7</v>
      </c>
      <c r="L1275" s="2">
        <v>1560</v>
      </c>
      <c r="M1275" s="2">
        <v>0</v>
      </c>
      <c r="N1275" s="2">
        <v>2002</v>
      </c>
      <c r="O1275" s="2">
        <v>0</v>
      </c>
      <c r="P1275" s="2">
        <v>122024</v>
      </c>
      <c r="Q1275" s="2">
        <v>52.613399999999999</v>
      </c>
      <c r="R1275" s="2">
        <v>-114.217</v>
      </c>
      <c r="S1275" s="2">
        <v>1670</v>
      </c>
      <c r="T1275" s="2">
        <v>4251</v>
      </c>
      <c r="U1275" s="2">
        <v>1</v>
      </c>
      <c r="V1275" s="2">
        <v>72</v>
      </c>
      <c r="W1275" s="1">
        <v>275000</v>
      </c>
    </row>
    <row r="1276" spans="1:23" x14ac:dyDescent="0.3">
      <c r="A1276" s="2">
        <v>6762828246</v>
      </c>
      <c r="B1276" s="3">
        <v>42774</v>
      </c>
      <c r="C1276" s="2">
        <v>3</v>
      </c>
      <c r="D1276" s="2">
        <v>2.5</v>
      </c>
      <c r="E1276" s="2">
        <v>2710</v>
      </c>
      <c r="F1276" s="2">
        <v>5733</v>
      </c>
      <c r="G1276" s="2">
        <v>2</v>
      </c>
      <c r="H1276" s="2">
        <v>0</v>
      </c>
      <c r="I1276" s="2">
        <v>0</v>
      </c>
      <c r="J1276" s="2">
        <v>3</v>
      </c>
      <c r="K1276" s="2">
        <v>7</v>
      </c>
      <c r="L1276" s="2">
        <v>2710</v>
      </c>
      <c r="M1276" s="2">
        <v>0</v>
      </c>
      <c r="N1276" s="2">
        <v>2003</v>
      </c>
      <c r="O1276" s="2">
        <v>0</v>
      </c>
      <c r="P1276" s="2">
        <v>122023</v>
      </c>
      <c r="Q1276" s="2">
        <v>52.5657</v>
      </c>
      <c r="R1276" s="2">
        <v>-114.361</v>
      </c>
      <c r="S1276" s="2">
        <v>2720</v>
      </c>
      <c r="T1276" s="2">
        <v>5733</v>
      </c>
      <c r="U1276" s="2">
        <v>1</v>
      </c>
      <c r="V1276" s="2">
        <v>59</v>
      </c>
      <c r="W1276" s="1">
        <v>275000</v>
      </c>
    </row>
    <row r="1277" spans="1:23" x14ac:dyDescent="0.3">
      <c r="A1277" s="2">
        <v>6762828671</v>
      </c>
      <c r="B1277" s="3">
        <v>42774</v>
      </c>
      <c r="C1277" s="2">
        <v>2</v>
      </c>
      <c r="D1277" s="2">
        <v>1</v>
      </c>
      <c r="E1277" s="2">
        <v>820</v>
      </c>
      <c r="F1277" s="2">
        <v>8423</v>
      </c>
      <c r="G1277" s="2">
        <v>1</v>
      </c>
      <c r="H1277" s="2">
        <v>0</v>
      </c>
      <c r="I1277" s="2">
        <v>2</v>
      </c>
      <c r="J1277" s="2">
        <v>3</v>
      </c>
      <c r="K1277" s="2">
        <v>6</v>
      </c>
      <c r="L1277" s="2">
        <v>820</v>
      </c>
      <c r="M1277" s="2">
        <v>0</v>
      </c>
      <c r="N1277" s="2">
        <v>1957</v>
      </c>
      <c r="O1277" s="2">
        <v>0</v>
      </c>
      <c r="P1277" s="2">
        <v>122042</v>
      </c>
      <c r="Q1277" s="2">
        <v>52.704099999999997</v>
      </c>
      <c r="R1277" s="2">
        <v>-114.39</v>
      </c>
      <c r="S1277" s="2">
        <v>1960</v>
      </c>
      <c r="T1277" s="2">
        <v>9140</v>
      </c>
      <c r="U1277" s="2">
        <v>3</v>
      </c>
      <c r="V1277" s="2">
        <v>73</v>
      </c>
      <c r="W1277" s="1">
        <v>265000</v>
      </c>
    </row>
    <row r="1278" spans="1:23" x14ac:dyDescent="0.3">
      <c r="A1278" s="2">
        <v>6762828672</v>
      </c>
      <c r="B1278" s="3">
        <v>42774</v>
      </c>
      <c r="C1278" s="2">
        <v>3</v>
      </c>
      <c r="D1278" s="2">
        <v>2.5</v>
      </c>
      <c r="E1278" s="2">
        <v>1660</v>
      </c>
      <c r="F1278" s="2">
        <v>5250</v>
      </c>
      <c r="G1278" s="2">
        <v>2</v>
      </c>
      <c r="H1278" s="2">
        <v>0</v>
      </c>
      <c r="I1278" s="2">
        <v>0</v>
      </c>
      <c r="J1278" s="2">
        <v>4</v>
      </c>
      <c r="K1278" s="2">
        <v>8</v>
      </c>
      <c r="L1278" s="2">
        <v>1660</v>
      </c>
      <c r="M1278" s="2">
        <v>0</v>
      </c>
      <c r="N1278" s="2">
        <v>1988</v>
      </c>
      <c r="O1278" s="2">
        <v>0</v>
      </c>
      <c r="P1278" s="2">
        <v>122040</v>
      </c>
      <c r="Q1278" s="2">
        <v>52.584099999999999</v>
      </c>
      <c r="R1278" s="2">
        <v>-114.49</v>
      </c>
      <c r="S1278" s="2">
        <v>1630</v>
      </c>
      <c r="T1278" s="2">
        <v>5505</v>
      </c>
      <c r="U1278" s="2">
        <v>1</v>
      </c>
      <c r="V1278" s="2">
        <v>75</v>
      </c>
      <c r="W1278" s="1">
        <v>265000</v>
      </c>
    </row>
    <row r="1279" spans="1:23" x14ac:dyDescent="0.3">
      <c r="A1279" s="2">
        <v>6762828765</v>
      </c>
      <c r="B1279" s="3">
        <v>42774</v>
      </c>
      <c r="C1279" s="2">
        <v>3</v>
      </c>
      <c r="D1279" s="2">
        <v>1.5</v>
      </c>
      <c r="E1279" s="2">
        <v>1700</v>
      </c>
      <c r="F1279" s="2">
        <v>9579</v>
      </c>
      <c r="G1279" s="2">
        <v>1</v>
      </c>
      <c r="H1279" s="2">
        <v>0</v>
      </c>
      <c r="I1279" s="2">
        <v>0</v>
      </c>
      <c r="J1279" s="2">
        <v>4</v>
      </c>
      <c r="K1279" s="2">
        <v>7</v>
      </c>
      <c r="L1279" s="2">
        <v>1100</v>
      </c>
      <c r="M1279" s="2">
        <v>600</v>
      </c>
      <c r="N1279" s="2">
        <v>1962</v>
      </c>
      <c r="O1279" s="2">
        <v>0</v>
      </c>
      <c r="P1279" s="2">
        <v>122018</v>
      </c>
      <c r="Q1279" s="2">
        <v>52.550899999999999</v>
      </c>
      <c r="R1279" s="2">
        <v>-114.52800000000001</v>
      </c>
      <c r="S1279" s="2">
        <v>1700</v>
      </c>
      <c r="T1279" s="2">
        <v>9628</v>
      </c>
      <c r="U1279" s="2">
        <v>2</v>
      </c>
      <c r="V1279" s="2">
        <v>76</v>
      </c>
      <c r="W1279" s="1">
        <v>262000</v>
      </c>
    </row>
    <row r="1280" spans="1:23" x14ac:dyDescent="0.3">
      <c r="A1280" s="2">
        <v>6762828859</v>
      </c>
      <c r="B1280" s="3">
        <v>42774</v>
      </c>
      <c r="C1280" s="2">
        <v>4</v>
      </c>
      <c r="D1280" s="2">
        <v>1.75</v>
      </c>
      <c r="E1280" s="2">
        <v>1810</v>
      </c>
      <c r="F1280" s="2">
        <v>7480</v>
      </c>
      <c r="G1280" s="2">
        <v>1</v>
      </c>
      <c r="H1280" s="2">
        <v>0</v>
      </c>
      <c r="I1280" s="2">
        <v>0</v>
      </c>
      <c r="J1280" s="2">
        <v>3</v>
      </c>
      <c r="K1280" s="2">
        <v>7</v>
      </c>
      <c r="L1280" s="2">
        <v>1230</v>
      </c>
      <c r="M1280" s="2">
        <v>580</v>
      </c>
      <c r="N1280" s="2">
        <v>1977</v>
      </c>
      <c r="O1280" s="2">
        <v>0</v>
      </c>
      <c r="P1280" s="2">
        <v>122018</v>
      </c>
      <c r="Q1280" s="2">
        <v>52.557499999999997</v>
      </c>
      <c r="R1280" s="2">
        <v>-114.551</v>
      </c>
      <c r="S1280" s="2">
        <v>1870</v>
      </c>
      <c r="T1280" s="2">
        <v>9594</v>
      </c>
      <c r="U1280" s="2">
        <v>1</v>
      </c>
      <c r="V1280" s="2">
        <v>52</v>
      </c>
      <c r="W1280" s="1">
        <v>260000</v>
      </c>
    </row>
    <row r="1281" spans="1:23" x14ac:dyDescent="0.3">
      <c r="A1281" s="2">
        <v>6762828918</v>
      </c>
      <c r="B1281" s="3">
        <v>42774</v>
      </c>
      <c r="C1281" s="2">
        <v>4</v>
      </c>
      <c r="D1281" s="2">
        <v>1.5</v>
      </c>
      <c r="E1281" s="2">
        <v>1810</v>
      </c>
      <c r="F1281" s="2">
        <v>9000</v>
      </c>
      <c r="G1281" s="2">
        <v>1.5</v>
      </c>
      <c r="H1281" s="2">
        <v>0</v>
      </c>
      <c r="I1281" s="2">
        <v>0</v>
      </c>
      <c r="J1281" s="2">
        <v>3</v>
      </c>
      <c r="K1281" s="2">
        <v>7</v>
      </c>
      <c r="L1281" s="2">
        <v>1810</v>
      </c>
      <c r="M1281" s="2">
        <v>0</v>
      </c>
      <c r="N1281" s="2">
        <v>1960</v>
      </c>
      <c r="O1281" s="2">
        <v>0</v>
      </c>
      <c r="P1281" s="2">
        <v>122056</v>
      </c>
      <c r="Q1281" s="2">
        <v>52.7211</v>
      </c>
      <c r="R1281" s="2">
        <v>-114.512</v>
      </c>
      <c r="S1281" s="2">
        <v>1520</v>
      </c>
      <c r="T1281" s="2">
        <v>9780</v>
      </c>
      <c r="U1281" s="2">
        <v>2</v>
      </c>
      <c r="V1281" s="2">
        <v>67</v>
      </c>
      <c r="W1281" s="1">
        <v>259000</v>
      </c>
    </row>
    <row r="1282" spans="1:23" x14ac:dyDescent="0.3">
      <c r="A1282" s="2">
        <v>6762830300</v>
      </c>
      <c r="B1282" s="3">
        <v>42774</v>
      </c>
      <c r="C1282" s="2">
        <v>3</v>
      </c>
      <c r="D1282" s="2">
        <v>2.5</v>
      </c>
      <c r="E1282" s="2">
        <v>1430</v>
      </c>
      <c r="F1282" s="2">
        <v>9044</v>
      </c>
      <c r="G1282" s="2">
        <v>2</v>
      </c>
      <c r="H1282" s="2">
        <v>0</v>
      </c>
      <c r="I1282" s="2">
        <v>0</v>
      </c>
      <c r="J1282" s="2">
        <v>3</v>
      </c>
      <c r="K1282" s="2">
        <v>7</v>
      </c>
      <c r="L1282" s="2">
        <v>1430</v>
      </c>
      <c r="M1282" s="2">
        <v>0</v>
      </c>
      <c r="N1282" s="2">
        <v>1991</v>
      </c>
      <c r="O1282" s="2">
        <v>0</v>
      </c>
      <c r="P1282" s="2">
        <v>122068</v>
      </c>
      <c r="Q1282" s="2">
        <v>52.425600000000003</v>
      </c>
      <c r="R1282" s="2">
        <v>-114.176</v>
      </c>
      <c r="S1282" s="2">
        <v>1580</v>
      </c>
      <c r="T1282" s="2">
        <v>8624</v>
      </c>
      <c r="U1282" s="2">
        <v>3</v>
      </c>
      <c r="V1282" s="2">
        <v>60</v>
      </c>
      <c r="W1282" s="1">
        <v>220000</v>
      </c>
    </row>
    <row r="1283" spans="1:23" x14ac:dyDescent="0.3">
      <c r="A1283" s="2">
        <v>6762830407</v>
      </c>
      <c r="B1283" s="3">
        <v>42774</v>
      </c>
      <c r="C1283" s="2">
        <v>2</v>
      </c>
      <c r="D1283" s="2">
        <v>1</v>
      </c>
      <c r="E1283" s="2">
        <v>710</v>
      </c>
      <c r="F1283" s="2">
        <v>5120</v>
      </c>
      <c r="G1283" s="2">
        <v>1</v>
      </c>
      <c r="H1283" s="2">
        <v>0</v>
      </c>
      <c r="I1283" s="2">
        <v>0</v>
      </c>
      <c r="J1283" s="2">
        <v>3</v>
      </c>
      <c r="K1283" s="2">
        <v>6</v>
      </c>
      <c r="L1283" s="2">
        <v>710</v>
      </c>
      <c r="M1283" s="2">
        <v>0</v>
      </c>
      <c r="N1283" s="2">
        <v>1918</v>
      </c>
      <c r="O1283" s="2">
        <v>0</v>
      </c>
      <c r="P1283" s="2">
        <v>122034</v>
      </c>
      <c r="Q1283" s="2">
        <v>52.752400000000002</v>
      </c>
      <c r="R1283" s="2">
        <v>-114.547</v>
      </c>
      <c r="S1283" s="2">
        <v>1150</v>
      </c>
      <c r="T1283" s="2">
        <v>1252</v>
      </c>
      <c r="U1283" s="2">
        <v>2</v>
      </c>
      <c r="V1283" s="2">
        <v>51</v>
      </c>
      <c r="W1283" s="1">
        <v>216000</v>
      </c>
    </row>
    <row r="1284" spans="1:23" x14ac:dyDescent="0.3">
      <c r="A1284" s="2">
        <v>6762830464</v>
      </c>
      <c r="B1284" s="3">
        <v>42774</v>
      </c>
      <c r="C1284" s="2">
        <v>3</v>
      </c>
      <c r="D1284" s="2">
        <v>1</v>
      </c>
      <c r="E1284" s="2">
        <v>1610</v>
      </c>
      <c r="F1284" s="2">
        <v>7140</v>
      </c>
      <c r="G1284" s="2">
        <v>1</v>
      </c>
      <c r="H1284" s="2">
        <v>0</v>
      </c>
      <c r="I1284" s="2">
        <v>0</v>
      </c>
      <c r="J1284" s="2">
        <v>3</v>
      </c>
      <c r="K1284" s="2">
        <v>7</v>
      </c>
      <c r="L1284" s="2">
        <v>1080</v>
      </c>
      <c r="M1284" s="2">
        <v>530</v>
      </c>
      <c r="N1284" s="2">
        <v>1976</v>
      </c>
      <c r="O1284" s="2">
        <v>0</v>
      </c>
      <c r="P1284" s="2">
        <v>122067</v>
      </c>
      <c r="Q1284" s="2">
        <v>52.624299999999998</v>
      </c>
      <c r="R1284" s="2">
        <v>-114.379</v>
      </c>
      <c r="S1284" s="2">
        <v>1800</v>
      </c>
      <c r="T1284" s="2">
        <v>7600</v>
      </c>
      <c r="U1284" s="2">
        <v>1</v>
      </c>
      <c r="V1284" s="2">
        <v>56</v>
      </c>
      <c r="W1284" s="1">
        <v>215000</v>
      </c>
    </row>
    <row r="1285" spans="1:23" x14ac:dyDescent="0.3">
      <c r="A1285" s="2">
        <v>6762830481</v>
      </c>
      <c r="B1285" s="3">
        <v>42774</v>
      </c>
      <c r="C1285" s="2">
        <v>3</v>
      </c>
      <c r="D1285" s="2">
        <v>2</v>
      </c>
      <c r="E1285" s="2">
        <v>1580</v>
      </c>
      <c r="F1285" s="2">
        <v>5080</v>
      </c>
      <c r="G1285" s="2">
        <v>1</v>
      </c>
      <c r="H1285" s="2">
        <v>0</v>
      </c>
      <c r="I1285" s="2">
        <v>0</v>
      </c>
      <c r="J1285" s="2">
        <v>4</v>
      </c>
      <c r="K1285" s="2">
        <v>6</v>
      </c>
      <c r="L1285" s="2">
        <v>800</v>
      </c>
      <c r="M1285" s="2">
        <v>780</v>
      </c>
      <c r="N1285" s="2">
        <v>1942</v>
      </c>
      <c r="O1285" s="2">
        <v>0</v>
      </c>
      <c r="P1285" s="2">
        <v>122052</v>
      </c>
      <c r="Q1285" s="2">
        <v>52.726300000000002</v>
      </c>
      <c r="R1285" s="2">
        <v>-114.54</v>
      </c>
      <c r="S1285" s="2">
        <v>1580</v>
      </c>
      <c r="T1285" s="2">
        <v>7114</v>
      </c>
      <c r="U1285" s="2">
        <v>2</v>
      </c>
      <c r="V1285" s="2">
        <v>64</v>
      </c>
      <c r="W1285" s="1">
        <v>214000</v>
      </c>
    </row>
    <row r="1286" spans="1:23" x14ac:dyDescent="0.3">
      <c r="A1286" s="2">
        <v>6762830634</v>
      </c>
      <c r="B1286" s="3">
        <v>42774</v>
      </c>
      <c r="C1286" s="2">
        <v>3</v>
      </c>
      <c r="D1286" s="2">
        <v>1</v>
      </c>
      <c r="E1286" s="2">
        <v>1300</v>
      </c>
      <c r="F1286" s="2">
        <v>7420</v>
      </c>
      <c r="G1286" s="2">
        <v>1</v>
      </c>
      <c r="H1286" s="2">
        <v>0</v>
      </c>
      <c r="I1286" s="2">
        <v>0</v>
      </c>
      <c r="J1286" s="2">
        <v>4</v>
      </c>
      <c r="K1286" s="2">
        <v>6</v>
      </c>
      <c r="L1286" s="2">
        <v>1300</v>
      </c>
      <c r="M1286" s="2">
        <v>0</v>
      </c>
      <c r="N1286" s="2">
        <v>1960</v>
      </c>
      <c r="O1286" s="2">
        <v>0</v>
      </c>
      <c r="P1286" s="2">
        <v>122072</v>
      </c>
      <c r="Q1286" s="2">
        <v>52.5199</v>
      </c>
      <c r="R1286" s="2">
        <v>-114.40900000000001</v>
      </c>
      <c r="S1286" s="2">
        <v>1250</v>
      </c>
      <c r="T1286" s="2">
        <v>7420</v>
      </c>
      <c r="U1286" s="2">
        <v>2</v>
      </c>
      <c r="V1286" s="2">
        <v>80</v>
      </c>
      <c r="W1286" s="1">
        <v>208000</v>
      </c>
    </row>
    <row r="1287" spans="1:23" x14ac:dyDescent="0.3">
      <c r="A1287" s="2">
        <v>6762831464</v>
      </c>
      <c r="B1287" s="3">
        <v>42774</v>
      </c>
      <c r="C1287" s="2">
        <v>2</v>
      </c>
      <c r="D1287" s="2">
        <v>1</v>
      </c>
      <c r="E1287" s="2">
        <v>780</v>
      </c>
      <c r="F1287" s="2">
        <v>9750</v>
      </c>
      <c r="G1287" s="2">
        <v>1</v>
      </c>
      <c r="H1287" s="2">
        <v>0</v>
      </c>
      <c r="I1287" s="2">
        <v>0</v>
      </c>
      <c r="J1287" s="2">
        <v>3</v>
      </c>
      <c r="K1287" s="2">
        <v>6</v>
      </c>
      <c r="L1287" s="2">
        <v>780</v>
      </c>
      <c r="M1287" s="2">
        <v>0</v>
      </c>
      <c r="N1287" s="2">
        <v>1937</v>
      </c>
      <c r="O1287" s="2">
        <v>0</v>
      </c>
      <c r="P1287" s="2">
        <v>122056</v>
      </c>
      <c r="Q1287" s="2">
        <v>52.711599999999997</v>
      </c>
      <c r="R1287" s="2">
        <v>-114.512</v>
      </c>
      <c r="S1287" s="2">
        <v>1670</v>
      </c>
      <c r="T1287" s="2">
        <v>9750</v>
      </c>
      <c r="U1287" s="2">
        <v>3</v>
      </c>
      <c r="V1287" s="2">
        <v>59</v>
      </c>
      <c r="W1287" s="1">
        <v>146000</v>
      </c>
    </row>
    <row r="1288" spans="1:23" x14ac:dyDescent="0.3">
      <c r="A1288" s="2">
        <v>6762831518</v>
      </c>
      <c r="B1288" s="3">
        <v>42774</v>
      </c>
      <c r="C1288" s="2">
        <v>3</v>
      </c>
      <c r="D1288" s="2">
        <v>1</v>
      </c>
      <c r="E1288" s="2">
        <v>1110</v>
      </c>
      <c r="F1288" s="2">
        <v>7520</v>
      </c>
      <c r="G1288" s="2">
        <v>1</v>
      </c>
      <c r="H1288" s="2">
        <v>0</v>
      </c>
      <c r="I1288" s="2">
        <v>0</v>
      </c>
      <c r="J1288" s="2">
        <v>4</v>
      </c>
      <c r="K1288" s="2">
        <v>7</v>
      </c>
      <c r="L1288" s="2">
        <v>1110</v>
      </c>
      <c r="M1288" s="2">
        <v>0</v>
      </c>
      <c r="N1288" s="2">
        <v>1960</v>
      </c>
      <c r="O1288" s="2">
        <v>0</v>
      </c>
      <c r="P1288" s="2">
        <v>122010</v>
      </c>
      <c r="Q1288" s="2">
        <v>52.912999999999997</v>
      </c>
      <c r="R1288" s="2">
        <v>-114.366</v>
      </c>
      <c r="S1288" s="2">
        <v>1440</v>
      </c>
      <c r="T1288" s="2">
        <v>8400</v>
      </c>
      <c r="U1288" s="2">
        <v>1</v>
      </c>
      <c r="V1288" s="2">
        <v>63</v>
      </c>
      <c r="W1288" s="1">
        <v>130000</v>
      </c>
    </row>
    <row r="1289" spans="1:23" x14ac:dyDescent="0.3">
      <c r="A1289" s="2">
        <v>6762810523</v>
      </c>
      <c r="B1289" s="3">
        <v>42775</v>
      </c>
      <c r="C1289" s="2">
        <v>4</v>
      </c>
      <c r="D1289" s="2">
        <v>3.75</v>
      </c>
      <c r="E1289" s="2">
        <v>5850</v>
      </c>
      <c r="F1289" s="2">
        <v>35070</v>
      </c>
      <c r="G1289" s="2">
        <v>2</v>
      </c>
      <c r="H1289" s="2">
        <v>0</v>
      </c>
      <c r="I1289" s="2">
        <v>0</v>
      </c>
      <c r="J1289" s="2">
        <v>4</v>
      </c>
      <c r="K1289" s="2">
        <v>12</v>
      </c>
      <c r="L1289" s="2">
        <v>4410</v>
      </c>
      <c r="M1289" s="2">
        <v>1440</v>
      </c>
      <c r="N1289" s="2">
        <v>1990</v>
      </c>
      <c r="O1289" s="2">
        <v>0</v>
      </c>
      <c r="P1289" s="2">
        <v>122027</v>
      </c>
      <c r="Q1289" s="2">
        <v>52.778500000000001</v>
      </c>
      <c r="R1289" s="2">
        <v>-114.31399999999999</v>
      </c>
      <c r="S1289" s="2">
        <v>4830</v>
      </c>
      <c r="T1289" s="2">
        <v>36200</v>
      </c>
      <c r="U1289" s="2">
        <v>1</v>
      </c>
      <c r="V1289" s="2">
        <v>68</v>
      </c>
      <c r="W1289" s="1">
        <v>1530000</v>
      </c>
    </row>
    <row r="1290" spans="1:23" x14ac:dyDescent="0.3">
      <c r="A1290" s="2">
        <v>6762810858</v>
      </c>
      <c r="B1290" s="3">
        <v>42775</v>
      </c>
      <c r="C1290" s="2">
        <v>5</v>
      </c>
      <c r="D1290" s="2">
        <v>2.5</v>
      </c>
      <c r="E1290" s="2">
        <v>3400</v>
      </c>
      <c r="F1290" s="2">
        <v>9500</v>
      </c>
      <c r="G1290" s="2">
        <v>2</v>
      </c>
      <c r="H1290" s="2">
        <v>0</v>
      </c>
      <c r="I1290" s="2">
        <v>1</v>
      </c>
      <c r="J1290" s="2">
        <v>4</v>
      </c>
      <c r="K1290" s="2">
        <v>8</v>
      </c>
      <c r="L1290" s="2">
        <v>3400</v>
      </c>
      <c r="M1290" s="2">
        <v>0</v>
      </c>
      <c r="N1290" s="2">
        <v>1977</v>
      </c>
      <c r="O1290" s="2">
        <v>0</v>
      </c>
      <c r="P1290" s="2">
        <v>122012</v>
      </c>
      <c r="Q1290" s="2">
        <v>52.794499999999999</v>
      </c>
      <c r="R1290" s="2">
        <v>-114.27200000000001</v>
      </c>
      <c r="S1290" s="2">
        <v>3080</v>
      </c>
      <c r="T1290" s="2">
        <v>11081</v>
      </c>
      <c r="U1290" s="2">
        <v>2</v>
      </c>
      <c r="V1290" s="2">
        <v>77</v>
      </c>
      <c r="W1290" s="1">
        <v>1280000</v>
      </c>
    </row>
    <row r="1291" spans="1:23" x14ac:dyDescent="0.3">
      <c r="A1291" s="2">
        <v>6762811184</v>
      </c>
      <c r="B1291" s="3">
        <v>42775</v>
      </c>
      <c r="C1291" s="2">
        <v>3</v>
      </c>
      <c r="D1291" s="2">
        <v>2.5</v>
      </c>
      <c r="E1291" s="2">
        <v>4530</v>
      </c>
      <c r="F1291" s="2">
        <v>22873</v>
      </c>
      <c r="G1291" s="2">
        <v>2</v>
      </c>
      <c r="H1291" s="2">
        <v>0</v>
      </c>
      <c r="I1291" s="2">
        <v>2</v>
      </c>
      <c r="J1291" s="2">
        <v>5</v>
      </c>
      <c r="K1291" s="2">
        <v>8</v>
      </c>
      <c r="L1291" s="2">
        <v>3220</v>
      </c>
      <c r="M1291" s="2">
        <v>1310</v>
      </c>
      <c r="N1291" s="2">
        <v>1912</v>
      </c>
      <c r="O1291" s="2">
        <v>0</v>
      </c>
      <c r="P1291" s="2">
        <v>122031</v>
      </c>
      <c r="Q1291" s="2">
        <v>52.686700000000002</v>
      </c>
      <c r="R1291" s="2">
        <v>-114.559</v>
      </c>
      <c r="S1291" s="2">
        <v>3100</v>
      </c>
      <c r="T1291" s="2">
        <v>18210</v>
      </c>
      <c r="U1291" s="2">
        <v>1</v>
      </c>
      <c r="V1291" s="2">
        <v>76</v>
      </c>
      <c r="W1291" s="1">
        <v>1120000</v>
      </c>
    </row>
    <row r="1292" spans="1:23" x14ac:dyDescent="0.3">
      <c r="A1292" s="2">
        <v>6762811283</v>
      </c>
      <c r="B1292" s="3">
        <v>42775</v>
      </c>
      <c r="C1292" s="2">
        <v>3</v>
      </c>
      <c r="D1292" s="2">
        <v>3</v>
      </c>
      <c r="E1292" s="2">
        <v>4020</v>
      </c>
      <c r="F1292" s="2">
        <v>435600</v>
      </c>
      <c r="G1292" s="2">
        <v>1.5</v>
      </c>
      <c r="H1292" s="2">
        <v>0</v>
      </c>
      <c r="I1292" s="2">
        <v>2</v>
      </c>
      <c r="J1292" s="2">
        <v>3</v>
      </c>
      <c r="K1292" s="2">
        <v>10</v>
      </c>
      <c r="L1292" s="2">
        <v>4020</v>
      </c>
      <c r="M1292" s="2">
        <v>0</v>
      </c>
      <c r="N1292" s="2">
        <v>1999</v>
      </c>
      <c r="O1292" s="2">
        <v>0</v>
      </c>
      <c r="P1292" s="2">
        <v>122025</v>
      </c>
      <c r="Q1292" s="2">
        <v>52.671799999999998</v>
      </c>
      <c r="R1292" s="2">
        <v>-113.92100000000001</v>
      </c>
      <c r="S1292" s="2">
        <v>2590</v>
      </c>
      <c r="T1292" s="2">
        <v>283140</v>
      </c>
      <c r="U1292" s="2">
        <v>1</v>
      </c>
      <c r="V1292" s="2">
        <v>69</v>
      </c>
      <c r="W1292" s="1">
        <v>1080000</v>
      </c>
    </row>
    <row r="1293" spans="1:23" x14ac:dyDescent="0.3">
      <c r="A1293" s="2">
        <v>6762811375</v>
      </c>
      <c r="B1293" s="3">
        <v>42775</v>
      </c>
      <c r="C1293" s="2">
        <v>4</v>
      </c>
      <c r="D1293" s="2">
        <v>2.5</v>
      </c>
      <c r="E1293" s="2">
        <v>3250</v>
      </c>
      <c r="F1293" s="2">
        <v>48037</v>
      </c>
      <c r="G1293" s="2">
        <v>1</v>
      </c>
      <c r="H1293" s="2">
        <v>0</v>
      </c>
      <c r="I1293" s="2">
        <v>2</v>
      </c>
      <c r="J1293" s="2">
        <v>3</v>
      </c>
      <c r="K1293" s="2">
        <v>8</v>
      </c>
      <c r="L1293" s="2">
        <v>2030</v>
      </c>
      <c r="M1293" s="2">
        <v>1220</v>
      </c>
      <c r="N1293" s="2">
        <v>1985</v>
      </c>
      <c r="O1293" s="2">
        <v>0</v>
      </c>
      <c r="P1293" s="2">
        <v>122019</v>
      </c>
      <c r="Q1293" s="2">
        <v>52.8626</v>
      </c>
      <c r="R1293" s="2">
        <v>-114.26</v>
      </c>
      <c r="S1293" s="2">
        <v>2970</v>
      </c>
      <c r="T1293" s="2">
        <v>48037</v>
      </c>
      <c r="U1293" s="2">
        <v>3</v>
      </c>
      <c r="V1293" s="2">
        <v>52</v>
      </c>
      <c r="W1293" s="1">
        <v>1050000</v>
      </c>
    </row>
    <row r="1294" spans="1:23" x14ac:dyDescent="0.3">
      <c r="A1294" s="2">
        <v>6762811821</v>
      </c>
      <c r="B1294" s="3">
        <v>42775</v>
      </c>
      <c r="C1294" s="2">
        <v>3</v>
      </c>
      <c r="D1294" s="2">
        <v>1</v>
      </c>
      <c r="E1294" s="2">
        <v>1220</v>
      </c>
      <c r="F1294" s="2">
        <v>8119</v>
      </c>
      <c r="G1294" s="2">
        <v>1</v>
      </c>
      <c r="H1294" s="2">
        <v>0</v>
      </c>
      <c r="I1294" s="2">
        <v>0</v>
      </c>
      <c r="J1294" s="2">
        <v>4</v>
      </c>
      <c r="K1294" s="2">
        <v>7</v>
      </c>
      <c r="L1294" s="2">
        <v>1220</v>
      </c>
      <c r="M1294" s="2">
        <v>0</v>
      </c>
      <c r="N1294" s="2">
        <v>1955</v>
      </c>
      <c r="O1294" s="2">
        <v>0</v>
      </c>
      <c r="P1294" s="2">
        <v>122071</v>
      </c>
      <c r="Q1294" s="2">
        <v>52.8628</v>
      </c>
      <c r="R1294" s="2">
        <v>-114.426</v>
      </c>
      <c r="S1294" s="2">
        <v>1910</v>
      </c>
      <c r="T1294" s="2">
        <v>8119</v>
      </c>
      <c r="U1294" s="2">
        <v>1</v>
      </c>
      <c r="V1294" s="2">
        <v>63</v>
      </c>
      <c r="W1294" s="1">
        <v>940000</v>
      </c>
    </row>
    <row r="1295" spans="1:23" x14ac:dyDescent="0.3">
      <c r="A1295" s="2">
        <v>6762811822</v>
      </c>
      <c r="B1295" s="3">
        <v>42775</v>
      </c>
      <c r="C1295" s="2">
        <v>4</v>
      </c>
      <c r="D1295" s="2">
        <v>2.5</v>
      </c>
      <c r="E1295" s="2">
        <v>3090</v>
      </c>
      <c r="F1295" s="2">
        <v>9238</v>
      </c>
      <c r="G1295" s="2">
        <v>1</v>
      </c>
      <c r="H1295" s="2">
        <v>0</v>
      </c>
      <c r="I1295" s="2">
        <v>3</v>
      </c>
      <c r="J1295" s="2">
        <v>4</v>
      </c>
      <c r="K1295" s="2">
        <v>8</v>
      </c>
      <c r="L1295" s="2">
        <v>1680</v>
      </c>
      <c r="M1295" s="2">
        <v>1410</v>
      </c>
      <c r="N1295" s="2">
        <v>1967</v>
      </c>
      <c r="O1295" s="2">
        <v>0</v>
      </c>
      <c r="P1295" s="2">
        <v>122027</v>
      </c>
      <c r="Q1295" s="2">
        <v>52.795400000000001</v>
      </c>
      <c r="R1295" s="2">
        <v>-114.35299999999999</v>
      </c>
      <c r="S1295" s="2">
        <v>2690</v>
      </c>
      <c r="T1295" s="2">
        <v>8500</v>
      </c>
      <c r="U1295" s="2">
        <v>2</v>
      </c>
      <c r="V1295" s="2">
        <v>63</v>
      </c>
      <c r="W1295" s="1">
        <v>940000</v>
      </c>
    </row>
    <row r="1296" spans="1:23" x14ac:dyDescent="0.3">
      <c r="A1296" s="2">
        <v>6762812114</v>
      </c>
      <c r="B1296" s="3">
        <v>42775</v>
      </c>
      <c r="C1296" s="2">
        <v>4</v>
      </c>
      <c r="D1296" s="2">
        <v>2.5</v>
      </c>
      <c r="E1296" s="2">
        <v>3700</v>
      </c>
      <c r="F1296" s="2">
        <v>63991</v>
      </c>
      <c r="G1296" s="2">
        <v>2</v>
      </c>
      <c r="H1296" s="2">
        <v>0</v>
      </c>
      <c r="I1296" s="2">
        <v>0</v>
      </c>
      <c r="J1296" s="2">
        <v>3</v>
      </c>
      <c r="K1296" s="2">
        <v>10</v>
      </c>
      <c r="L1296" s="2">
        <v>3700</v>
      </c>
      <c r="M1296" s="2">
        <v>0</v>
      </c>
      <c r="N1296" s="2">
        <v>1992</v>
      </c>
      <c r="O1296" s="2">
        <v>0</v>
      </c>
      <c r="P1296" s="2">
        <v>122037</v>
      </c>
      <c r="Q1296" s="2">
        <v>52.9619</v>
      </c>
      <c r="R1296" s="2">
        <v>-114.241</v>
      </c>
      <c r="S1296" s="2">
        <v>3210</v>
      </c>
      <c r="T1296" s="2">
        <v>47215</v>
      </c>
      <c r="U1296" s="2">
        <v>2</v>
      </c>
      <c r="V1296" s="2">
        <v>77</v>
      </c>
      <c r="W1296" s="1">
        <v>898000</v>
      </c>
    </row>
    <row r="1297" spans="1:23" x14ac:dyDescent="0.3">
      <c r="A1297" s="2">
        <v>6762812269</v>
      </c>
      <c r="B1297" s="3">
        <v>42775</v>
      </c>
      <c r="C1297" s="2">
        <v>4</v>
      </c>
      <c r="D1297" s="2">
        <v>3.5</v>
      </c>
      <c r="E1297" s="2">
        <v>3790</v>
      </c>
      <c r="F1297" s="2">
        <v>6874</v>
      </c>
      <c r="G1297" s="2">
        <v>2.5</v>
      </c>
      <c r="H1297" s="2">
        <v>0</v>
      </c>
      <c r="I1297" s="2">
        <v>0</v>
      </c>
      <c r="J1297" s="2">
        <v>3</v>
      </c>
      <c r="K1297" s="2">
        <v>9</v>
      </c>
      <c r="L1297" s="2">
        <v>3790</v>
      </c>
      <c r="M1297" s="2">
        <v>0</v>
      </c>
      <c r="N1297" s="2">
        <v>2010</v>
      </c>
      <c r="O1297" s="2">
        <v>0</v>
      </c>
      <c r="P1297" s="2">
        <v>122045</v>
      </c>
      <c r="Q1297" s="2">
        <v>52.925600000000003</v>
      </c>
      <c r="R1297" s="2">
        <v>-114.212</v>
      </c>
      <c r="S1297" s="2">
        <v>3370</v>
      </c>
      <c r="T1297" s="2">
        <v>6535</v>
      </c>
      <c r="U1297" s="2">
        <v>1</v>
      </c>
      <c r="V1297" s="2">
        <v>54</v>
      </c>
      <c r="W1297" s="1">
        <v>875000</v>
      </c>
    </row>
    <row r="1298" spans="1:23" x14ac:dyDescent="0.3">
      <c r="A1298" s="2">
        <v>6762812767</v>
      </c>
      <c r="B1298" s="3">
        <v>42775</v>
      </c>
      <c r="C1298" s="2">
        <v>3</v>
      </c>
      <c r="D1298" s="2">
        <v>2.5</v>
      </c>
      <c r="E1298" s="2">
        <v>3090</v>
      </c>
      <c r="F1298" s="2">
        <v>7708</v>
      </c>
      <c r="G1298" s="2">
        <v>2</v>
      </c>
      <c r="H1298" s="2">
        <v>0</v>
      </c>
      <c r="I1298" s="2">
        <v>0</v>
      </c>
      <c r="J1298" s="2">
        <v>3</v>
      </c>
      <c r="K1298" s="2">
        <v>10</v>
      </c>
      <c r="L1298" s="2">
        <v>3090</v>
      </c>
      <c r="M1298" s="2">
        <v>0</v>
      </c>
      <c r="N1298" s="2">
        <v>1999</v>
      </c>
      <c r="O1298" s="2">
        <v>0</v>
      </c>
      <c r="P1298" s="2">
        <v>122005</v>
      </c>
      <c r="Q1298" s="2">
        <v>52.916800000000002</v>
      </c>
      <c r="R1298" s="2">
        <v>-114.298</v>
      </c>
      <c r="S1298" s="2">
        <v>3140</v>
      </c>
      <c r="T1298" s="2">
        <v>8592</v>
      </c>
      <c r="U1298" s="2">
        <v>3</v>
      </c>
      <c r="V1298" s="2">
        <v>66</v>
      </c>
      <c r="W1298" s="1">
        <v>822500</v>
      </c>
    </row>
    <row r="1299" spans="1:23" x14ac:dyDescent="0.3">
      <c r="A1299" s="2">
        <v>6762813867</v>
      </c>
      <c r="B1299" s="3">
        <v>42775</v>
      </c>
      <c r="C1299" s="2">
        <v>4</v>
      </c>
      <c r="D1299" s="2">
        <v>3</v>
      </c>
      <c r="E1299" s="2">
        <v>2250</v>
      </c>
      <c r="F1299" s="2">
        <v>7245</v>
      </c>
      <c r="G1299" s="2">
        <v>1</v>
      </c>
      <c r="H1299" s="2">
        <v>0</v>
      </c>
      <c r="I1299" s="2">
        <v>0</v>
      </c>
      <c r="J1299" s="2">
        <v>4</v>
      </c>
      <c r="K1299" s="2">
        <v>7</v>
      </c>
      <c r="L1299" s="2">
        <v>1250</v>
      </c>
      <c r="M1299" s="2">
        <v>1000</v>
      </c>
      <c r="N1299" s="2">
        <v>1963</v>
      </c>
      <c r="O1299" s="2">
        <v>0</v>
      </c>
      <c r="P1299" s="2">
        <v>122049</v>
      </c>
      <c r="Q1299" s="2">
        <v>52.834499999999998</v>
      </c>
      <c r="R1299" s="2">
        <v>-114.35899999999999</v>
      </c>
      <c r="S1299" s="2">
        <v>1960</v>
      </c>
      <c r="T1299" s="2">
        <v>7245</v>
      </c>
      <c r="U1299" s="2">
        <v>1</v>
      </c>
      <c r="V1299" s="2">
        <v>58</v>
      </c>
      <c r="W1299" s="1">
        <v>735000</v>
      </c>
    </row>
    <row r="1300" spans="1:23" x14ac:dyDescent="0.3">
      <c r="A1300" s="2">
        <v>6762814890</v>
      </c>
      <c r="B1300" s="3">
        <v>42775</v>
      </c>
      <c r="C1300" s="2">
        <v>3</v>
      </c>
      <c r="D1300" s="2">
        <v>2.5</v>
      </c>
      <c r="E1300" s="2">
        <v>1770</v>
      </c>
      <c r="F1300" s="2">
        <v>1714</v>
      </c>
      <c r="G1300" s="2">
        <v>3</v>
      </c>
      <c r="H1300" s="2">
        <v>0</v>
      </c>
      <c r="I1300" s="2">
        <v>0</v>
      </c>
      <c r="J1300" s="2">
        <v>3</v>
      </c>
      <c r="K1300" s="2">
        <v>8</v>
      </c>
      <c r="L1300" s="2">
        <v>1770</v>
      </c>
      <c r="M1300" s="2">
        <v>0</v>
      </c>
      <c r="N1300" s="2">
        <v>2012</v>
      </c>
      <c r="O1300" s="2">
        <v>0</v>
      </c>
      <c r="P1300" s="2">
        <v>122028</v>
      </c>
      <c r="Q1300" s="2">
        <v>52.883200000000002</v>
      </c>
      <c r="R1300" s="2">
        <v>-114.538</v>
      </c>
      <c r="S1300" s="2">
        <v>1720</v>
      </c>
      <c r="T1300" s="2">
        <v>3360</v>
      </c>
      <c r="U1300" s="2">
        <v>3</v>
      </c>
      <c r="V1300" s="2">
        <v>55</v>
      </c>
      <c r="W1300" s="1">
        <v>671500</v>
      </c>
    </row>
    <row r="1301" spans="1:23" x14ac:dyDescent="0.3">
      <c r="A1301" s="2">
        <v>6762815417</v>
      </c>
      <c r="B1301" s="3">
        <v>42775</v>
      </c>
      <c r="C1301" s="2">
        <v>3</v>
      </c>
      <c r="D1301" s="2">
        <v>3.75</v>
      </c>
      <c r="E1301" s="2">
        <v>2050</v>
      </c>
      <c r="F1301" s="2">
        <v>6000</v>
      </c>
      <c r="G1301" s="2">
        <v>2</v>
      </c>
      <c r="H1301" s="2">
        <v>0</v>
      </c>
      <c r="I1301" s="2">
        <v>0</v>
      </c>
      <c r="J1301" s="2">
        <v>5</v>
      </c>
      <c r="K1301" s="2">
        <v>7</v>
      </c>
      <c r="L1301" s="2">
        <v>1550</v>
      </c>
      <c r="M1301" s="2">
        <v>500</v>
      </c>
      <c r="N1301" s="2">
        <v>1910</v>
      </c>
      <c r="O1301" s="2">
        <v>0</v>
      </c>
      <c r="P1301" s="2">
        <v>122028</v>
      </c>
      <c r="Q1301" s="2">
        <v>52.917299999999997</v>
      </c>
      <c r="R1301" s="2">
        <v>-114.52200000000001</v>
      </c>
      <c r="S1301" s="2">
        <v>1780</v>
      </c>
      <c r="T1301" s="2">
        <v>4000</v>
      </c>
      <c r="U1301" s="2">
        <v>3</v>
      </c>
      <c r="V1301" s="2">
        <v>57</v>
      </c>
      <c r="W1301" s="1">
        <v>645000</v>
      </c>
    </row>
    <row r="1302" spans="1:23" x14ac:dyDescent="0.3">
      <c r="A1302" s="2">
        <v>6762815624</v>
      </c>
      <c r="B1302" s="3">
        <v>42775</v>
      </c>
      <c r="C1302" s="2">
        <v>3</v>
      </c>
      <c r="D1302" s="2">
        <v>1.75</v>
      </c>
      <c r="E1302" s="2">
        <v>2570</v>
      </c>
      <c r="F1302" s="2">
        <v>13000</v>
      </c>
      <c r="G1302" s="2">
        <v>2</v>
      </c>
      <c r="H1302" s="2">
        <v>0</v>
      </c>
      <c r="I1302" s="2">
        <v>0</v>
      </c>
      <c r="J1302" s="2">
        <v>4</v>
      </c>
      <c r="K1302" s="2">
        <v>7</v>
      </c>
      <c r="L1302" s="2">
        <v>2570</v>
      </c>
      <c r="M1302" s="2">
        <v>0</v>
      </c>
      <c r="N1302" s="2">
        <v>1962</v>
      </c>
      <c r="O1302" s="2">
        <v>0</v>
      </c>
      <c r="P1302" s="2">
        <v>122050</v>
      </c>
      <c r="Q1302" s="2">
        <v>53.000500000000002</v>
      </c>
      <c r="R1302" s="2">
        <v>-114.56100000000001</v>
      </c>
      <c r="S1302" s="2">
        <v>2570</v>
      </c>
      <c r="T1302" s="2">
        <v>8521</v>
      </c>
      <c r="U1302" s="2">
        <v>3</v>
      </c>
      <c r="V1302" s="2">
        <v>68</v>
      </c>
      <c r="W1302" s="1">
        <v>634000</v>
      </c>
    </row>
    <row r="1303" spans="1:23" x14ac:dyDescent="0.3">
      <c r="A1303" s="2">
        <v>6762815648</v>
      </c>
      <c r="B1303" s="3">
        <v>42775</v>
      </c>
      <c r="C1303" s="2">
        <v>4</v>
      </c>
      <c r="D1303" s="2">
        <v>4</v>
      </c>
      <c r="E1303" s="2">
        <v>2630</v>
      </c>
      <c r="F1303" s="2">
        <v>59586</v>
      </c>
      <c r="G1303" s="2">
        <v>1</v>
      </c>
      <c r="H1303" s="2">
        <v>0</v>
      </c>
      <c r="I1303" s="2">
        <v>0</v>
      </c>
      <c r="J1303" s="2">
        <v>3</v>
      </c>
      <c r="K1303" s="2">
        <v>7</v>
      </c>
      <c r="L1303" s="2">
        <v>1470</v>
      </c>
      <c r="M1303" s="2">
        <v>1160</v>
      </c>
      <c r="N1303" s="2">
        <v>1963</v>
      </c>
      <c r="O1303" s="2">
        <v>0</v>
      </c>
      <c r="P1303" s="2">
        <v>122042</v>
      </c>
      <c r="Q1303" s="2">
        <v>52.679600000000001</v>
      </c>
      <c r="R1303" s="2">
        <v>-114.399</v>
      </c>
      <c r="S1303" s="2">
        <v>2230</v>
      </c>
      <c r="T1303" s="2">
        <v>5715</v>
      </c>
      <c r="U1303" s="2">
        <v>2</v>
      </c>
      <c r="V1303" s="2">
        <v>59</v>
      </c>
      <c r="W1303" s="1">
        <v>631000</v>
      </c>
    </row>
    <row r="1304" spans="1:23" x14ac:dyDescent="0.3">
      <c r="A1304" s="2">
        <v>6762815922</v>
      </c>
      <c r="B1304" s="3">
        <v>42775</v>
      </c>
      <c r="C1304" s="2">
        <v>3</v>
      </c>
      <c r="D1304" s="2">
        <v>2.25</v>
      </c>
      <c r="E1304" s="2">
        <v>2010</v>
      </c>
      <c r="F1304" s="2">
        <v>7495</v>
      </c>
      <c r="G1304" s="2">
        <v>1</v>
      </c>
      <c r="H1304" s="2">
        <v>0</v>
      </c>
      <c r="I1304" s="2">
        <v>0</v>
      </c>
      <c r="J1304" s="2">
        <v>4</v>
      </c>
      <c r="K1304" s="2">
        <v>8</v>
      </c>
      <c r="L1304" s="2">
        <v>1570</v>
      </c>
      <c r="M1304" s="2">
        <v>440</v>
      </c>
      <c r="N1304" s="2">
        <v>1979</v>
      </c>
      <c r="O1304" s="2">
        <v>0</v>
      </c>
      <c r="P1304" s="2">
        <v>122012</v>
      </c>
      <c r="Q1304" s="2">
        <v>52.7913</v>
      </c>
      <c r="R1304" s="2">
        <v>-114.273</v>
      </c>
      <c r="S1304" s="2">
        <v>2050</v>
      </c>
      <c r="T1304" s="2">
        <v>8402</v>
      </c>
      <c r="U1304" s="2">
        <v>2</v>
      </c>
      <c r="V1304" s="2">
        <v>56</v>
      </c>
      <c r="W1304" s="1">
        <v>620000</v>
      </c>
    </row>
    <row r="1305" spans="1:23" x14ac:dyDescent="0.3">
      <c r="A1305" s="2">
        <v>6762816020</v>
      </c>
      <c r="B1305" s="3">
        <v>42775</v>
      </c>
      <c r="C1305" s="2">
        <v>3</v>
      </c>
      <c r="D1305" s="2">
        <v>1</v>
      </c>
      <c r="E1305" s="2">
        <v>1790</v>
      </c>
      <c r="F1305" s="2">
        <v>3876</v>
      </c>
      <c r="G1305" s="2">
        <v>1.5</v>
      </c>
      <c r="H1305" s="2">
        <v>0</v>
      </c>
      <c r="I1305" s="2">
        <v>0</v>
      </c>
      <c r="J1305" s="2">
        <v>5</v>
      </c>
      <c r="K1305" s="2">
        <v>7</v>
      </c>
      <c r="L1305" s="2">
        <v>1090</v>
      </c>
      <c r="M1305" s="2">
        <v>700</v>
      </c>
      <c r="N1305" s="2">
        <v>1904</v>
      </c>
      <c r="O1305" s="2">
        <v>0</v>
      </c>
      <c r="P1305" s="2">
        <v>122054</v>
      </c>
      <c r="Q1305" s="2">
        <v>52.805</v>
      </c>
      <c r="R1305" s="2">
        <v>-114.47799999999999</v>
      </c>
      <c r="S1305" s="2">
        <v>1360</v>
      </c>
      <c r="T1305" s="2">
        <v>4080</v>
      </c>
      <c r="U1305" s="2">
        <v>1</v>
      </c>
      <c r="V1305" s="2">
        <v>61</v>
      </c>
      <c r="W1305" s="1">
        <v>615000</v>
      </c>
    </row>
    <row r="1306" spans="1:23" x14ac:dyDescent="0.3">
      <c r="A1306" s="2">
        <v>6762816121</v>
      </c>
      <c r="B1306" s="3">
        <v>42775</v>
      </c>
      <c r="C1306" s="2">
        <v>3</v>
      </c>
      <c r="D1306" s="2">
        <v>1.75</v>
      </c>
      <c r="E1306" s="2">
        <v>1110</v>
      </c>
      <c r="F1306" s="2">
        <v>10402</v>
      </c>
      <c r="G1306" s="2">
        <v>1</v>
      </c>
      <c r="H1306" s="2">
        <v>0</v>
      </c>
      <c r="I1306" s="2">
        <v>0</v>
      </c>
      <c r="J1306" s="2">
        <v>4</v>
      </c>
      <c r="K1306" s="2">
        <v>7</v>
      </c>
      <c r="L1306" s="2">
        <v>1110</v>
      </c>
      <c r="M1306" s="2">
        <v>0</v>
      </c>
      <c r="N1306" s="2">
        <v>1967</v>
      </c>
      <c r="O1306" s="2">
        <v>0</v>
      </c>
      <c r="P1306" s="2">
        <v>122027</v>
      </c>
      <c r="Q1306" s="2">
        <v>52.797600000000003</v>
      </c>
      <c r="R1306" s="2">
        <v>-114.367</v>
      </c>
      <c r="S1306" s="2">
        <v>2050</v>
      </c>
      <c r="T1306" s="2">
        <v>9660</v>
      </c>
      <c r="U1306" s="2">
        <v>3</v>
      </c>
      <c r="V1306" s="2">
        <v>66</v>
      </c>
      <c r="W1306" s="1">
        <v>610000</v>
      </c>
    </row>
    <row r="1307" spans="1:23" x14ac:dyDescent="0.3">
      <c r="A1307" s="2">
        <v>6762816240</v>
      </c>
      <c r="B1307" s="3">
        <v>42775</v>
      </c>
      <c r="C1307" s="2">
        <v>4</v>
      </c>
      <c r="D1307" s="2">
        <v>1.75</v>
      </c>
      <c r="E1307" s="2">
        <v>1490</v>
      </c>
      <c r="F1307" s="2">
        <v>4485</v>
      </c>
      <c r="G1307" s="2">
        <v>1</v>
      </c>
      <c r="H1307" s="2">
        <v>0</v>
      </c>
      <c r="I1307" s="2">
        <v>0</v>
      </c>
      <c r="J1307" s="2">
        <v>3</v>
      </c>
      <c r="K1307" s="2">
        <v>8</v>
      </c>
      <c r="L1307" s="2">
        <v>1350</v>
      </c>
      <c r="M1307" s="2">
        <v>140</v>
      </c>
      <c r="N1307" s="2">
        <v>1960</v>
      </c>
      <c r="O1307" s="2">
        <v>0</v>
      </c>
      <c r="P1307" s="2">
        <v>122032</v>
      </c>
      <c r="Q1307" s="2">
        <v>52.8688</v>
      </c>
      <c r="R1307" s="2">
        <v>-114.589</v>
      </c>
      <c r="S1307" s="2">
        <v>1380</v>
      </c>
      <c r="T1307" s="2">
        <v>4846</v>
      </c>
      <c r="U1307" s="2">
        <v>1</v>
      </c>
      <c r="V1307" s="2">
        <v>50</v>
      </c>
      <c r="W1307" s="1">
        <v>604000</v>
      </c>
    </row>
    <row r="1308" spans="1:23" x14ac:dyDescent="0.3">
      <c r="A1308" s="2">
        <v>6762816260</v>
      </c>
      <c r="B1308" s="3">
        <v>42775</v>
      </c>
      <c r="C1308" s="2">
        <v>4</v>
      </c>
      <c r="D1308" s="2">
        <v>1.75</v>
      </c>
      <c r="E1308" s="2">
        <v>2430</v>
      </c>
      <c r="F1308" s="2">
        <v>14000</v>
      </c>
      <c r="G1308" s="2">
        <v>1</v>
      </c>
      <c r="H1308" s="2">
        <v>0</v>
      </c>
      <c r="I1308" s="2">
        <v>0</v>
      </c>
      <c r="J1308" s="2">
        <v>4</v>
      </c>
      <c r="K1308" s="2">
        <v>7</v>
      </c>
      <c r="L1308" s="2">
        <v>1580</v>
      </c>
      <c r="M1308" s="2">
        <v>850</v>
      </c>
      <c r="N1308" s="2">
        <v>1963</v>
      </c>
      <c r="O1308" s="2">
        <v>0</v>
      </c>
      <c r="P1308" s="2">
        <v>122005</v>
      </c>
      <c r="Q1308" s="2">
        <v>52.885399999999997</v>
      </c>
      <c r="R1308" s="2">
        <v>-114.324</v>
      </c>
      <c r="S1308" s="2">
        <v>1910</v>
      </c>
      <c r="T1308" s="2">
        <v>8285</v>
      </c>
      <c r="U1308" s="2">
        <v>2</v>
      </c>
      <c r="V1308" s="2">
        <v>75</v>
      </c>
      <c r="W1308" s="1">
        <v>602000</v>
      </c>
    </row>
    <row r="1309" spans="1:23" x14ac:dyDescent="0.3">
      <c r="A1309" s="2">
        <v>6762816353</v>
      </c>
      <c r="B1309" s="3">
        <v>42775</v>
      </c>
      <c r="C1309" s="2">
        <v>4</v>
      </c>
      <c r="D1309" s="2">
        <v>2.75</v>
      </c>
      <c r="E1309" s="2">
        <v>2950</v>
      </c>
      <c r="F1309" s="2">
        <v>5803</v>
      </c>
      <c r="G1309" s="2">
        <v>2</v>
      </c>
      <c r="H1309" s="2">
        <v>0</v>
      </c>
      <c r="I1309" s="2">
        <v>0</v>
      </c>
      <c r="J1309" s="2">
        <v>3</v>
      </c>
      <c r="K1309" s="2">
        <v>9</v>
      </c>
      <c r="L1309" s="2">
        <v>2950</v>
      </c>
      <c r="M1309" s="2">
        <v>0</v>
      </c>
      <c r="N1309" s="2">
        <v>2007</v>
      </c>
      <c r="O1309" s="2">
        <v>0</v>
      </c>
      <c r="P1309" s="2">
        <v>122058</v>
      </c>
      <c r="Q1309" s="2">
        <v>52.966799999999999</v>
      </c>
      <c r="R1309" s="2">
        <v>-114.42100000000001</v>
      </c>
      <c r="S1309" s="2">
        <v>2940</v>
      </c>
      <c r="T1309" s="2">
        <v>5803</v>
      </c>
      <c r="U1309" s="2">
        <v>2</v>
      </c>
      <c r="V1309" s="2">
        <v>78</v>
      </c>
      <c r="W1309" s="1">
        <v>600000</v>
      </c>
    </row>
    <row r="1310" spans="1:23" x14ac:dyDescent="0.3">
      <c r="A1310" s="2">
        <v>6762816426</v>
      </c>
      <c r="B1310" s="3">
        <v>42775</v>
      </c>
      <c r="C1310" s="2">
        <v>3</v>
      </c>
      <c r="D1310" s="2">
        <v>2.5</v>
      </c>
      <c r="E1310" s="2">
        <v>2970</v>
      </c>
      <c r="F1310" s="2">
        <v>23100</v>
      </c>
      <c r="G1310" s="2">
        <v>1</v>
      </c>
      <c r="H1310" s="2">
        <v>0</v>
      </c>
      <c r="I1310" s="2">
        <v>0</v>
      </c>
      <c r="J1310" s="2">
        <v>3</v>
      </c>
      <c r="K1310" s="2">
        <v>7</v>
      </c>
      <c r="L1310" s="2">
        <v>1510</v>
      </c>
      <c r="M1310" s="2">
        <v>1460</v>
      </c>
      <c r="N1310" s="2">
        <v>1967</v>
      </c>
      <c r="O1310" s="2">
        <v>0</v>
      </c>
      <c r="P1310" s="2">
        <v>122021</v>
      </c>
      <c r="Q1310" s="2">
        <v>53.003500000000003</v>
      </c>
      <c r="R1310" s="2">
        <v>-114.32299999999999</v>
      </c>
      <c r="S1310" s="2">
        <v>2390</v>
      </c>
      <c r="T1310" s="2">
        <v>20300</v>
      </c>
      <c r="U1310" s="2">
        <v>3</v>
      </c>
      <c r="V1310" s="2">
        <v>71</v>
      </c>
      <c r="W1310" s="1">
        <v>599000</v>
      </c>
    </row>
    <row r="1311" spans="1:23" x14ac:dyDescent="0.3">
      <c r="A1311" s="2">
        <v>6762816490</v>
      </c>
      <c r="B1311" s="3">
        <v>42775</v>
      </c>
      <c r="C1311" s="2">
        <v>3</v>
      </c>
      <c r="D1311" s="2">
        <v>1.75</v>
      </c>
      <c r="E1311" s="2">
        <v>1910</v>
      </c>
      <c r="F1311" s="2">
        <v>5753</v>
      </c>
      <c r="G1311" s="2">
        <v>1</v>
      </c>
      <c r="H1311" s="2">
        <v>0</v>
      </c>
      <c r="I1311" s="2">
        <v>3</v>
      </c>
      <c r="J1311" s="2">
        <v>3</v>
      </c>
      <c r="K1311" s="2">
        <v>8</v>
      </c>
      <c r="L1311" s="2">
        <v>1110</v>
      </c>
      <c r="M1311" s="2">
        <v>800</v>
      </c>
      <c r="N1311" s="2">
        <v>1941</v>
      </c>
      <c r="O1311" s="2">
        <v>0</v>
      </c>
      <c r="P1311" s="2">
        <v>122006</v>
      </c>
      <c r="Q1311" s="2">
        <v>52.919800000000002</v>
      </c>
      <c r="R1311" s="2">
        <v>-114.517</v>
      </c>
      <c r="S1311" s="2">
        <v>1630</v>
      </c>
      <c r="T1311" s="2">
        <v>5580</v>
      </c>
      <c r="U1311" s="2">
        <v>3</v>
      </c>
      <c r="V1311" s="2">
        <v>61</v>
      </c>
      <c r="W1311" s="1">
        <v>595000</v>
      </c>
    </row>
    <row r="1312" spans="1:23" x14ac:dyDescent="0.3">
      <c r="A1312" s="2">
        <v>6762816522</v>
      </c>
      <c r="B1312" s="3">
        <v>42775</v>
      </c>
      <c r="C1312" s="2">
        <v>5</v>
      </c>
      <c r="D1312" s="2">
        <v>3.25</v>
      </c>
      <c r="E1312" s="2">
        <v>4300</v>
      </c>
      <c r="F1312" s="2">
        <v>50405</v>
      </c>
      <c r="G1312" s="2">
        <v>2</v>
      </c>
      <c r="H1312" s="2">
        <v>0</v>
      </c>
      <c r="I1312" s="2">
        <v>0</v>
      </c>
      <c r="J1312" s="2">
        <v>3</v>
      </c>
      <c r="K1312" s="2">
        <v>8</v>
      </c>
      <c r="L1312" s="2">
        <v>3220</v>
      </c>
      <c r="M1312" s="2">
        <v>1080</v>
      </c>
      <c r="N1312" s="2">
        <v>1972</v>
      </c>
      <c r="O1312" s="2">
        <v>0</v>
      </c>
      <c r="P1312" s="2">
        <v>122012</v>
      </c>
      <c r="Q1312" s="2">
        <v>52.691499999999998</v>
      </c>
      <c r="R1312" s="2">
        <v>-114.19</v>
      </c>
      <c r="S1312" s="2">
        <v>2680</v>
      </c>
      <c r="T1312" s="2">
        <v>41684</v>
      </c>
      <c r="U1312" s="2">
        <v>3</v>
      </c>
      <c r="V1312" s="2">
        <v>67</v>
      </c>
      <c r="W1312" s="1">
        <v>593500</v>
      </c>
    </row>
    <row r="1313" spans="1:23" x14ac:dyDescent="0.3">
      <c r="A1313" s="2">
        <v>6762817235</v>
      </c>
      <c r="B1313" s="3">
        <v>42775</v>
      </c>
      <c r="C1313" s="2">
        <v>3</v>
      </c>
      <c r="D1313" s="2">
        <v>2.5</v>
      </c>
      <c r="E1313" s="2">
        <v>2700</v>
      </c>
      <c r="F1313" s="2">
        <v>6037</v>
      </c>
      <c r="G1313" s="2">
        <v>2</v>
      </c>
      <c r="H1313" s="2">
        <v>0</v>
      </c>
      <c r="I1313" s="2">
        <v>0</v>
      </c>
      <c r="J1313" s="2">
        <v>3</v>
      </c>
      <c r="K1313" s="2">
        <v>8</v>
      </c>
      <c r="L1313" s="2">
        <v>2700</v>
      </c>
      <c r="M1313" s="2">
        <v>0</v>
      </c>
      <c r="N1313" s="2">
        <v>2004</v>
      </c>
      <c r="O1313" s="2">
        <v>0</v>
      </c>
      <c r="P1313" s="2">
        <v>122008</v>
      </c>
      <c r="Q1313" s="2">
        <v>52.767600000000002</v>
      </c>
      <c r="R1313" s="2">
        <v>-114.069</v>
      </c>
      <c r="S1313" s="2">
        <v>2740</v>
      </c>
      <c r="T1313" s="2">
        <v>6054</v>
      </c>
      <c r="U1313" s="2">
        <v>3</v>
      </c>
      <c r="V1313" s="2">
        <v>64</v>
      </c>
      <c r="W1313" s="1">
        <v>565000</v>
      </c>
    </row>
    <row r="1314" spans="1:23" x14ac:dyDescent="0.3">
      <c r="A1314" s="2">
        <v>6762817861</v>
      </c>
      <c r="B1314" s="3">
        <v>42775</v>
      </c>
      <c r="C1314" s="2">
        <v>4</v>
      </c>
      <c r="D1314" s="2">
        <v>2</v>
      </c>
      <c r="E1314" s="2">
        <v>1700</v>
      </c>
      <c r="F1314" s="2">
        <v>2350</v>
      </c>
      <c r="G1314" s="2">
        <v>1</v>
      </c>
      <c r="H1314" s="2">
        <v>0</v>
      </c>
      <c r="I1314" s="2">
        <v>0</v>
      </c>
      <c r="J1314" s="2">
        <v>3</v>
      </c>
      <c r="K1314" s="2">
        <v>6</v>
      </c>
      <c r="L1314" s="2">
        <v>850</v>
      </c>
      <c r="M1314" s="2">
        <v>850</v>
      </c>
      <c r="N1314" s="2">
        <v>1926</v>
      </c>
      <c r="O1314" s="2">
        <v>2014</v>
      </c>
      <c r="P1314" s="2">
        <v>122007</v>
      </c>
      <c r="Q1314" s="2">
        <v>52.916499999999999</v>
      </c>
      <c r="R1314" s="2">
        <v>-114.556</v>
      </c>
      <c r="S1314" s="2">
        <v>1600</v>
      </c>
      <c r="T1314" s="2">
        <v>4160</v>
      </c>
      <c r="U1314" s="2">
        <v>1</v>
      </c>
      <c r="V1314" s="2">
        <v>53</v>
      </c>
      <c r="W1314" s="1">
        <v>545000</v>
      </c>
    </row>
    <row r="1315" spans="1:23" x14ac:dyDescent="0.3">
      <c r="A1315" s="2">
        <v>6762817913</v>
      </c>
      <c r="B1315" s="3">
        <v>42775</v>
      </c>
      <c r="C1315" s="2">
        <v>3</v>
      </c>
      <c r="D1315" s="2">
        <v>2.25</v>
      </c>
      <c r="E1315" s="2">
        <v>1580</v>
      </c>
      <c r="F1315" s="2">
        <v>1487</v>
      </c>
      <c r="G1315" s="2">
        <v>3</v>
      </c>
      <c r="H1315" s="2">
        <v>0</v>
      </c>
      <c r="I1315" s="2">
        <v>0</v>
      </c>
      <c r="J1315" s="2">
        <v>3</v>
      </c>
      <c r="K1315" s="2">
        <v>9</v>
      </c>
      <c r="L1315" s="2">
        <v>1580</v>
      </c>
      <c r="M1315" s="2">
        <v>0</v>
      </c>
      <c r="N1315" s="2">
        <v>2013</v>
      </c>
      <c r="O1315" s="2">
        <v>0</v>
      </c>
      <c r="P1315" s="2">
        <v>122032</v>
      </c>
      <c r="Q1315" s="2">
        <v>52.881399999999999</v>
      </c>
      <c r="R1315" s="2">
        <v>-114.57599999999999</v>
      </c>
      <c r="S1315" s="2">
        <v>1600</v>
      </c>
      <c r="T1315" s="2">
        <v>1525</v>
      </c>
      <c r="U1315" s="2">
        <v>3</v>
      </c>
      <c r="V1315" s="2">
        <v>55</v>
      </c>
      <c r="W1315" s="1">
        <v>542300</v>
      </c>
    </row>
    <row r="1316" spans="1:23" x14ac:dyDescent="0.3">
      <c r="A1316" s="2">
        <v>6762818022</v>
      </c>
      <c r="B1316" s="3">
        <v>42775</v>
      </c>
      <c r="C1316" s="2">
        <v>3</v>
      </c>
      <c r="D1316" s="2">
        <v>2.25</v>
      </c>
      <c r="E1316" s="2">
        <v>1860</v>
      </c>
      <c r="F1316" s="2">
        <v>1558</v>
      </c>
      <c r="G1316" s="2">
        <v>3</v>
      </c>
      <c r="H1316" s="2">
        <v>0</v>
      </c>
      <c r="I1316" s="2">
        <v>0</v>
      </c>
      <c r="J1316" s="2">
        <v>3</v>
      </c>
      <c r="K1316" s="2">
        <v>8</v>
      </c>
      <c r="L1316" s="2">
        <v>1860</v>
      </c>
      <c r="M1316" s="2">
        <v>0</v>
      </c>
      <c r="N1316" s="2">
        <v>2014</v>
      </c>
      <c r="O1316" s="2">
        <v>0</v>
      </c>
      <c r="P1316" s="2">
        <v>122028</v>
      </c>
      <c r="Q1316" s="2">
        <v>52.930599999999998</v>
      </c>
      <c r="R1316" s="2">
        <v>-114.529</v>
      </c>
      <c r="S1316" s="2">
        <v>1760</v>
      </c>
      <c r="T1316" s="2">
        <v>2456</v>
      </c>
      <c r="U1316" s="2">
        <v>1</v>
      </c>
      <c r="V1316" s="2">
        <v>64</v>
      </c>
      <c r="W1316" s="1">
        <v>539950</v>
      </c>
    </row>
    <row r="1317" spans="1:23" x14ac:dyDescent="0.3">
      <c r="A1317" s="2">
        <v>6762818169</v>
      </c>
      <c r="B1317" s="3">
        <v>42775</v>
      </c>
      <c r="C1317" s="2">
        <v>4</v>
      </c>
      <c r="D1317" s="2">
        <v>1.75</v>
      </c>
      <c r="E1317" s="2">
        <v>1570</v>
      </c>
      <c r="F1317" s="2">
        <v>3250</v>
      </c>
      <c r="G1317" s="2">
        <v>1.5</v>
      </c>
      <c r="H1317" s="2">
        <v>0</v>
      </c>
      <c r="I1317" s="2">
        <v>0</v>
      </c>
      <c r="J1317" s="2">
        <v>5</v>
      </c>
      <c r="K1317" s="2">
        <v>8</v>
      </c>
      <c r="L1317" s="2">
        <v>1570</v>
      </c>
      <c r="M1317" s="2">
        <v>0</v>
      </c>
      <c r="N1317" s="2">
        <v>1928</v>
      </c>
      <c r="O1317" s="2">
        <v>0</v>
      </c>
      <c r="P1317" s="2">
        <v>122016</v>
      </c>
      <c r="Q1317" s="2">
        <v>52.770499999999998</v>
      </c>
      <c r="R1317" s="2">
        <v>-114.583</v>
      </c>
      <c r="S1317" s="2">
        <v>1570</v>
      </c>
      <c r="T1317" s="2">
        <v>5720</v>
      </c>
      <c r="U1317" s="2">
        <v>3</v>
      </c>
      <c r="V1317" s="2">
        <v>72</v>
      </c>
      <c r="W1317" s="1">
        <v>535000</v>
      </c>
    </row>
    <row r="1318" spans="1:23" x14ac:dyDescent="0.3">
      <c r="A1318" s="2">
        <v>6762818396</v>
      </c>
      <c r="B1318" s="3">
        <v>42775</v>
      </c>
      <c r="C1318" s="2">
        <v>3</v>
      </c>
      <c r="D1318" s="2">
        <v>2.5</v>
      </c>
      <c r="E1318" s="2">
        <v>1626</v>
      </c>
      <c r="F1318" s="2">
        <v>1583</v>
      </c>
      <c r="G1318" s="2">
        <v>2.5</v>
      </c>
      <c r="H1318" s="2">
        <v>0</v>
      </c>
      <c r="I1318" s="2">
        <v>0</v>
      </c>
      <c r="J1318" s="2">
        <v>3</v>
      </c>
      <c r="K1318" s="2">
        <v>8</v>
      </c>
      <c r="L1318" s="2">
        <v>1419</v>
      </c>
      <c r="M1318" s="2">
        <v>207</v>
      </c>
      <c r="N1318" s="2">
        <v>2007</v>
      </c>
      <c r="O1318" s="2">
        <v>0</v>
      </c>
      <c r="P1318" s="2">
        <v>122044</v>
      </c>
      <c r="Q1318" s="2">
        <v>52.833100000000002</v>
      </c>
      <c r="R1318" s="2">
        <v>-114.499</v>
      </c>
      <c r="S1318" s="2">
        <v>1400</v>
      </c>
      <c r="T1318" s="2">
        <v>1583</v>
      </c>
      <c r="U1318" s="2">
        <v>1</v>
      </c>
      <c r="V1318" s="2">
        <v>57</v>
      </c>
      <c r="W1318" s="1">
        <v>526000</v>
      </c>
    </row>
    <row r="1319" spans="1:23" x14ac:dyDescent="0.3">
      <c r="A1319" s="2">
        <v>6762818492</v>
      </c>
      <c r="B1319" s="3">
        <v>42775</v>
      </c>
      <c r="C1319" s="2">
        <v>4</v>
      </c>
      <c r="D1319" s="2">
        <v>2.5</v>
      </c>
      <c r="E1319" s="2">
        <v>2303</v>
      </c>
      <c r="F1319" s="2">
        <v>16801</v>
      </c>
      <c r="G1319" s="2">
        <v>2</v>
      </c>
      <c r="H1319" s="2">
        <v>0</v>
      </c>
      <c r="I1319" s="2">
        <v>0</v>
      </c>
      <c r="J1319" s="2">
        <v>3</v>
      </c>
      <c r="K1319" s="2">
        <v>8</v>
      </c>
      <c r="L1319" s="2">
        <v>2303</v>
      </c>
      <c r="M1319" s="2">
        <v>0</v>
      </c>
      <c r="N1319" s="2">
        <v>1995</v>
      </c>
      <c r="O1319" s="2">
        <v>0</v>
      </c>
      <c r="P1319" s="2">
        <v>122055</v>
      </c>
      <c r="Q1319" s="2">
        <v>52.956600000000002</v>
      </c>
      <c r="R1319" s="2">
        <v>-114.15600000000001</v>
      </c>
      <c r="S1319" s="2">
        <v>2080</v>
      </c>
      <c r="T1319" s="2">
        <v>14013</v>
      </c>
      <c r="U1319" s="2">
        <v>1</v>
      </c>
      <c r="V1319" s="2">
        <v>70</v>
      </c>
      <c r="W1319" s="1">
        <v>525000</v>
      </c>
    </row>
    <row r="1320" spans="1:23" x14ac:dyDescent="0.3">
      <c r="A1320" s="2">
        <v>6762818493</v>
      </c>
      <c r="B1320" s="3">
        <v>42775</v>
      </c>
      <c r="C1320" s="2">
        <v>3</v>
      </c>
      <c r="D1320" s="2">
        <v>2.5</v>
      </c>
      <c r="E1320" s="2">
        <v>2320</v>
      </c>
      <c r="F1320" s="2">
        <v>9610</v>
      </c>
      <c r="G1320" s="2">
        <v>1</v>
      </c>
      <c r="H1320" s="2">
        <v>0</v>
      </c>
      <c r="I1320" s="2">
        <v>0</v>
      </c>
      <c r="J1320" s="2">
        <v>3</v>
      </c>
      <c r="K1320" s="2">
        <v>9</v>
      </c>
      <c r="L1320" s="2">
        <v>1730</v>
      </c>
      <c r="M1320" s="2">
        <v>590</v>
      </c>
      <c r="N1320" s="2">
        <v>1990</v>
      </c>
      <c r="O1320" s="2">
        <v>0</v>
      </c>
      <c r="P1320" s="2">
        <v>122017</v>
      </c>
      <c r="Q1320" s="2">
        <v>52.9694</v>
      </c>
      <c r="R1320" s="2">
        <v>-114.39400000000001</v>
      </c>
      <c r="S1320" s="2">
        <v>2450</v>
      </c>
      <c r="T1320" s="2">
        <v>9608</v>
      </c>
      <c r="U1320" s="2">
        <v>2</v>
      </c>
      <c r="V1320" s="2">
        <v>72</v>
      </c>
      <c r="W1320" s="1">
        <v>525000</v>
      </c>
    </row>
    <row r="1321" spans="1:23" x14ac:dyDescent="0.3">
      <c r="A1321" s="2">
        <v>6762819398</v>
      </c>
      <c r="B1321" s="3">
        <v>42775</v>
      </c>
      <c r="C1321" s="2">
        <v>3</v>
      </c>
      <c r="D1321" s="2">
        <v>3</v>
      </c>
      <c r="E1321" s="2">
        <v>1520</v>
      </c>
      <c r="F1321" s="2">
        <v>4080</v>
      </c>
      <c r="G1321" s="2">
        <v>2</v>
      </c>
      <c r="H1321" s="2">
        <v>0</v>
      </c>
      <c r="I1321" s="2">
        <v>0</v>
      </c>
      <c r="J1321" s="2">
        <v>5</v>
      </c>
      <c r="K1321" s="2">
        <v>7</v>
      </c>
      <c r="L1321" s="2">
        <v>1520</v>
      </c>
      <c r="M1321" s="2">
        <v>0</v>
      </c>
      <c r="N1321" s="2">
        <v>1948</v>
      </c>
      <c r="O1321" s="2">
        <v>0</v>
      </c>
      <c r="P1321" s="2">
        <v>122054</v>
      </c>
      <c r="Q1321" s="2">
        <v>52.802</v>
      </c>
      <c r="R1321" s="2">
        <v>-114.48</v>
      </c>
      <c r="S1321" s="2">
        <v>1320</v>
      </c>
      <c r="T1321" s="2">
        <v>4080</v>
      </c>
      <c r="U1321" s="2">
        <v>1</v>
      </c>
      <c r="V1321" s="2">
        <v>59</v>
      </c>
      <c r="W1321" s="1">
        <v>495000</v>
      </c>
    </row>
    <row r="1322" spans="1:23" x14ac:dyDescent="0.3">
      <c r="A1322" s="2">
        <v>6762820251</v>
      </c>
      <c r="B1322" s="3">
        <v>42775</v>
      </c>
      <c r="C1322" s="2">
        <v>3</v>
      </c>
      <c r="D1322" s="2">
        <v>1.5</v>
      </c>
      <c r="E1322" s="2">
        <v>1340</v>
      </c>
      <c r="F1322" s="2">
        <v>8856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340</v>
      </c>
      <c r="M1322" s="2">
        <v>0</v>
      </c>
      <c r="N1322" s="2">
        <v>1959</v>
      </c>
      <c r="O1322" s="2">
        <v>0</v>
      </c>
      <c r="P1322" s="2">
        <v>122029</v>
      </c>
      <c r="Q1322" s="2">
        <v>52.839399999999998</v>
      </c>
      <c r="R1322" s="2">
        <v>-114.316</v>
      </c>
      <c r="S1322" s="2">
        <v>1850</v>
      </c>
      <c r="T1322" s="2">
        <v>8740</v>
      </c>
      <c r="U1322" s="2">
        <v>1</v>
      </c>
      <c r="V1322" s="2">
        <v>70</v>
      </c>
      <c r="W1322" s="1">
        <v>466200</v>
      </c>
    </row>
    <row r="1323" spans="1:23" x14ac:dyDescent="0.3">
      <c r="A1323" s="2">
        <v>6762820998</v>
      </c>
      <c r="B1323" s="3">
        <v>42775</v>
      </c>
      <c r="C1323" s="2">
        <v>3</v>
      </c>
      <c r="D1323" s="2">
        <v>2.25</v>
      </c>
      <c r="E1323" s="2">
        <v>1530</v>
      </c>
      <c r="F1323" s="2">
        <v>3056</v>
      </c>
      <c r="G1323" s="2">
        <v>2</v>
      </c>
      <c r="H1323" s="2">
        <v>0</v>
      </c>
      <c r="I1323" s="2">
        <v>0</v>
      </c>
      <c r="J1323" s="2">
        <v>3</v>
      </c>
      <c r="K1323" s="2">
        <v>7</v>
      </c>
      <c r="L1323" s="2">
        <v>1530</v>
      </c>
      <c r="M1323" s="2">
        <v>0</v>
      </c>
      <c r="N1323" s="2">
        <v>2003</v>
      </c>
      <c r="O1323" s="2">
        <v>0</v>
      </c>
      <c r="P1323" s="2">
        <v>122045</v>
      </c>
      <c r="Q1323" s="2">
        <v>52.911700000000003</v>
      </c>
      <c r="R1323" s="2">
        <v>-114.22499999999999</v>
      </c>
      <c r="S1323" s="2">
        <v>1560</v>
      </c>
      <c r="T1323" s="2">
        <v>3064</v>
      </c>
      <c r="U1323" s="2">
        <v>2</v>
      </c>
      <c r="V1323" s="2">
        <v>71</v>
      </c>
      <c r="W1323" s="1">
        <v>448000</v>
      </c>
    </row>
    <row r="1324" spans="1:23" x14ac:dyDescent="0.3">
      <c r="A1324" s="2">
        <v>6762821022</v>
      </c>
      <c r="B1324" s="3">
        <v>42775</v>
      </c>
      <c r="C1324" s="2">
        <v>2</v>
      </c>
      <c r="D1324" s="2">
        <v>1</v>
      </c>
      <c r="E1324" s="2">
        <v>760</v>
      </c>
      <c r="F1324" s="2">
        <v>6035</v>
      </c>
      <c r="G1324" s="2">
        <v>1</v>
      </c>
      <c r="H1324" s="2">
        <v>0</v>
      </c>
      <c r="I1324" s="2">
        <v>0</v>
      </c>
      <c r="J1324" s="2">
        <v>3</v>
      </c>
      <c r="K1324" s="2">
        <v>6</v>
      </c>
      <c r="L1324" s="2">
        <v>760</v>
      </c>
      <c r="M1324" s="2">
        <v>0</v>
      </c>
      <c r="N1324" s="2">
        <v>1920</v>
      </c>
      <c r="O1324" s="2">
        <v>0</v>
      </c>
      <c r="P1324" s="2">
        <v>122016</v>
      </c>
      <c r="Q1324" s="2">
        <v>52.774299999999997</v>
      </c>
      <c r="R1324" s="2">
        <v>-114.572</v>
      </c>
      <c r="S1324" s="2">
        <v>2110</v>
      </c>
      <c r="T1324" s="2">
        <v>6046</v>
      </c>
      <c r="U1324" s="2">
        <v>3</v>
      </c>
      <c r="V1324" s="2">
        <v>80</v>
      </c>
      <c r="W1324" s="1">
        <v>447000</v>
      </c>
    </row>
    <row r="1325" spans="1:23" x14ac:dyDescent="0.3">
      <c r="A1325" s="2">
        <v>6762821518</v>
      </c>
      <c r="B1325" s="3">
        <v>42775</v>
      </c>
      <c r="C1325" s="2">
        <v>4</v>
      </c>
      <c r="D1325" s="2">
        <v>2.25</v>
      </c>
      <c r="E1325" s="2">
        <v>2210</v>
      </c>
      <c r="F1325" s="2">
        <v>14073</v>
      </c>
      <c r="G1325" s="2">
        <v>1</v>
      </c>
      <c r="H1325" s="2">
        <v>0</v>
      </c>
      <c r="I1325" s="2">
        <v>0</v>
      </c>
      <c r="J1325" s="2">
        <v>3</v>
      </c>
      <c r="K1325" s="2">
        <v>8</v>
      </c>
      <c r="L1325" s="2">
        <v>1630</v>
      </c>
      <c r="M1325" s="2">
        <v>580</v>
      </c>
      <c r="N1325" s="2">
        <v>1978</v>
      </c>
      <c r="O1325" s="2">
        <v>0</v>
      </c>
      <c r="P1325" s="2">
        <v>122015</v>
      </c>
      <c r="Q1325" s="2">
        <v>52.7074</v>
      </c>
      <c r="R1325" s="2">
        <v>-114.33199999999999</v>
      </c>
      <c r="S1325" s="2">
        <v>2340</v>
      </c>
      <c r="T1325" s="2">
        <v>11340</v>
      </c>
      <c r="U1325" s="2">
        <v>3</v>
      </c>
      <c r="V1325" s="2">
        <v>78</v>
      </c>
      <c r="W1325" s="1">
        <v>435000</v>
      </c>
    </row>
    <row r="1326" spans="1:23" x14ac:dyDescent="0.3">
      <c r="A1326" s="2">
        <v>6762821699</v>
      </c>
      <c r="B1326" s="3">
        <v>42775</v>
      </c>
      <c r="C1326" s="2">
        <v>4</v>
      </c>
      <c r="D1326" s="2">
        <v>2</v>
      </c>
      <c r="E1326" s="2">
        <v>1990</v>
      </c>
      <c r="F1326" s="2">
        <v>4740</v>
      </c>
      <c r="G1326" s="2">
        <v>1</v>
      </c>
      <c r="H1326" s="2">
        <v>0</v>
      </c>
      <c r="I1326" s="2">
        <v>0</v>
      </c>
      <c r="J1326" s="2">
        <v>3</v>
      </c>
      <c r="K1326" s="2">
        <v>7</v>
      </c>
      <c r="L1326" s="2">
        <v>1080</v>
      </c>
      <c r="M1326" s="2">
        <v>910</v>
      </c>
      <c r="N1326" s="2">
        <v>1926</v>
      </c>
      <c r="O1326" s="2">
        <v>0</v>
      </c>
      <c r="P1326" s="2">
        <v>122044</v>
      </c>
      <c r="Q1326" s="2">
        <v>52.841200000000001</v>
      </c>
      <c r="R1326" s="2">
        <v>-114.49299999999999</v>
      </c>
      <c r="S1326" s="2">
        <v>1560</v>
      </c>
      <c r="T1326" s="2">
        <v>2370</v>
      </c>
      <c r="U1326" s="2">
        <v>2</v>
      </c>
      <c r="V1326" s="2">
        <v>74</v>
      </c>
      <c r="W1326" s="1">
        <v>430000</v>
      </c>
    </row>
    <row r="1327" spans="1:23" x14ac:dyDescent="0.3">
      <c r="A1327" s="2">
        <v>6762821936</v>
      </c>
      <c r="B1327" s="3">
        <v>42775</v>
      </c>
      <c r="C1327" s="2">
        <v>3</v>
      </c>
      <c r="D1327" s="2">
        <v>2.5</v>
      </c>
      <c r="E1327" s="2">
        <v>1120</v>
      </c>
      <c r="F1327" s="2">
        <v>1100</v>
      </c>
      <c r="G1327" s="2">
        <v>2</v>
      </c>
      <c r="H1327" s="2">
        <v>0</v>
      </c>
      <c r="I1327" s="2">
        <v>0</v>
      </c>
      <c r="J1327" s="2">
        <v>3</v>
      </c>
      <c r="K1327" s="2">
        <v>8</v>
      </c>
      <c r="L1327" s="2">
        <v>820</v>
      </c>
      <c r="M1327" s="2">
        <v>300</v>
      </c>
      <c r="N1327" s="2">
        <v>2008</v>
      </c>
      <c r="O1327" s="2">
        <v>0</v>
      </c>
      <c r="P1327" s="2">
        <v>122044</v>
      </c>
      <c r="Q1327" s="2">
        <v>52.840600000000002</v>
      </c>
      <c r="R1327" s="2">
        <v>-114.5</v>
      </c>
      <c r="S1327" s="2">
        <v>1590</v>
      </c>
      <c r="T1327" s="2">
        <v>1795</v>
      </c>
      <c r="U1327" s="2">
        <v>1</v>
      </c>
      <c r="V1327" s="2">
        <v>58</v>
      </c>
      <c r="W1327" s="1">
        <v>425000</v>
      </c>
    </row>
    <row r="1328" spans="1:23" x14ac:dyDescent="0.3">
      <c r="A1328" s="2">
        <v>6762824025</v>
      </c>
      <c r="B1328" s="3">
        <v>42775</v>
      </c>
      <c r="C1328" s="2">
        <v>4</v>
      </c>
      <c r="D1328" s="2">
        <v>2.75</v>
      </c>
      <c r="E1328" s="2">
        <v>2610</v>
      </c>
      <c r="F1328" s="2">
        <v>8967</v>
      </c>
      <c r="G1328" s="2">
        <v>2</v>
      </c>
      <c r="H1328" s="2">
        <v>0</v>
      </c>
      <c r="I1328" s="2">
        <v>0</v>
      </c>
      <c r="J1328" s="2">
        <v>4</v>
      </c>
      <c r="K1328" s="2">
        <v>8</v>
      </c>
      <c r="L1328" s="2">
        <v>2610</v>
      </c>
      <c r="M1328" s="2">
        <v>0</v>
      </c>
      <c r="N1328" s="2">
        <v>1990</v>
      </c>
      <c r="O1328" s="2">
        <v>0</v>
      </c>
      <c r="P1328" s="2">
        <v>122035</v>
      </c>
      <c r="Q1328" s="2">
        <v>52.604700000000001</v>
      </c>
      <c r="R1328" s="2">
        <v>-114.31399999999999</v>
      </c>
      <c r="S1328" s="2">
        <v>2390</v>
      </c>
      <c r="T1328" s="2">
        <v>7852</v>
      </c>
      <c r="U1328" s="2">
        <v>1</v>
      </c>
      <c r="V1328" s="2">
        <v>77</v>
      </c>
      <c r="W1328" s="1">
        <v>372000</v>
      </c>
    </row>
    <row r="1329" spans="1:23" x14ac:dyDescent="0.3">
      <c r="A1329" s="2">
        <v>6762824771</v>
      </c>
      <c r="B1329" s="3">
        <v>42775</v>
      </c>
      <c r="C1329" s="2">
        <v>3</v>
      </c>
      <c r="D1329" s="2">
        <v>2.5</v>
      </c>
      <c r="E1329" s="2">
        <v>2510</v>
      </c>
      <c r="F1329" s="2">
        <v>9240</v>
      </c>
      <c r="G1329" s="2">
        <v>2</v>
      </c>
      <c r="H1329" s="2">
        <v>0</v>
      </c>
      <c r="I1329" s="2">
        <v>0</v>
      </c>
      <c r="J1329" s="2">
        <v>4</v>
      </c>
      <c r="K1329" s="2">
        <v>8</v>
      </c>
      <c r="L1329" s="2">
        <v>2510</v>
      </c>
      <c r="M1329" s="2">
        <v>0</v>
      </c>
      <c r="N1329" s="2">
        <v>2001</v>
      </c>
      <c r="O1329" s="2">
        <v>0</v>
      </c>
      <c r="P1329" s="2">
        <v>122068</v>
      </c>
      <c r="Q1329" s="2">
        <v>52.419600000000003</v>
      </c>
      <c r="R1329" s="2">
        <v>-114.203</v>
      </c>
      <c r="S1329" s="2">
        <v>2690</v>
      </c>
      <c r="T1329" s="2">
        <v>9240</v>
      </c>
      <c r="U1329" s="2">
        <v>2</v>
      </c>
      <c r="V1329" s="2">
        <v>61</v>
      </c>
      <c r="W1329" s="1">
        <v>353000</v>
      </c>
    </row>
    <row r="1330" spans="1:23" x14ac:dyDescent="0.3">
      <c r="A1330" s="2">
        <v>6762825200</v>
      </c>
      <c r="B1330" s="3">
        <v>42775</v>
      </c>
      <c r="C1330" s="2">
        <v>3</v>
      </c>
      <c r="D1330" s="2">
        <v>1.75</v>
      </c>
      <c r="E1330" s="2">
        <v>1860</v>
      </c>
      <c r="F1330" s="2">
        <v>7191</v>
      </c>
      <c r="G1330" s="2">
        <v>1</v>
      </c>
      <c r="H1330" s="2">
        <v>0</v>
      </c>
      <c r="I1330" s="2">
        <v>0</v>
      </c>
      <c r="J1330" s="2">
        <v>4</v>
      </c>
      <c r="K1330" s="2">
        <v>7</v>
      </c>
      <c r="L1330" s="2">
        <v>1260</v>
      </c>
      <c r="M1330" s="2">
        <v>600</v>
      </c>
      <c r="N1330" s="2">
        <v>1975</v>
      </c>
      <c r="O1330" s="2">
        <v>0</v>
      </c>
      <c r="P1330" s="2">
        <v>122046</v>
      </c>
      <c r="Q1330" s="2">
        <v>52.663800000000002</v>
      </c>
      <c r="R1330" s="2">
        <v>-114.358</v>
      </c>
      <c r="S1330" s="2">
        <v>1850</v>
      </c>
      <c r="T1330" s="2">
        <v>7490</v>
      </c>
      <c r="U1330" s="2">
        <v>2</v>
      </c>
      <c r="V1330" s="2">
        <v>77</v>
      </c>
      <c r="W1330" s="1">
        <v>345000</v>
      </c>
    </row>
    <row r="1331" spans="1:23" x14ac:dyDescent="0.3">
      <c r="A1331" s="2">
        <v>6762825263</v>
      </c>
      <c r="B1331" s="3">
        <v>42775</v>
      </c>
      <c r="C1331" s="2">
        <v>2</v>
      </c>
      <c r="D1331" s="2">
        <v>1</v>
      </c>
      <c r="E1331" s="2">
        <v>790</v>
      </c>
      <c r="F1331" s="2">
        <v>5150</v>
      </c>
      <c r="G1331" s="2">
        <v>1</v>
      </c>
      <c r="H1331" s="2">
        <v>0</v>
      </c>
      <c r="I1331" s="2">
        <v>0</v>
      </c>
      <c r="J1331" s="2">
        <v>4</v>
      </c>
      <c r="K1331" s="2">
        <v>6</v>
      </c>
      <c r="L1331" s="2">
        <v>790</v>
      </c>
      <c r="M1331" s="2">
        <v>0</v>
      </c>
      <c r="N1331" s="2">
        <v>1948</v>
      </c>
      <c r="O1331" s="2">
        <v>0</v>
      </c>
      <c r="P1331" s="2">
        <v>122051</v>
      </c>
      <c r="Q1331" s="2">
        <v>52.782800000000002</v>
      </c>
      <c r="R1331" s="2">
        <v>-114.462</v>
      </c>
      <c r="S1331" s="2">
        <v>1460</v>
      </c>
      <c r="T1331" s="2">
        <v>5150</v>
      </c>
      <c r="U1331" s="2">
        <v>2</v>
      </c>
      <c r="V1331" s="2">
        <v>74</v>
      </c>
      <c r="W1331" s="1">
        <v>342888</v>
      </c>
    </row>
    <row r="1332" spans="1:23" x14ac:dyDescent="0.3">
      <c r="A1332" s="2">
        <v>6762825387</v>
      </c>
      <c r="B1332" s="3">
        <v>42775</v>
      </c>
      <c r="C1332" s="2">
        <v>3</v>
      </c>
      <c r="D1332" s="2">
        <v>2</v>
      </c>
      <c r="E1332" s="2">
        <v>1920</v>
      </c>
      <c r="F1332" s="2">
        <v>5688</v>
      </c>
      <c r="G1332" s="2">
        <v>1</v>
      </c>
      <c r="H1332" s="2">
        <v>0</v>
      </c>
      <c r="I1332" s="2">
        <v>3</v>
      </c>
      <c r="J1332" s="2">
        <v>3</v>
      </c>
      <c r="K1332" s="2">
        <v>9</v>
      </c>
      <c r="L1332" s="2">
        <v>1920</v>
      </c>
      <c r="M1332" s="2">
        <v>0</v>
      </c>
      <c r="N1332" s="2">
        <v>2007</v>
      </c>
      <c r="O1332" s="2">
        <v>0</v>
      </c>
      <c r="P1332" s="2">
        <v>122068</v>
      </c>
      <c r="Q1332" s="2">
        <v>52.425199999999997</v>
      </c>
      <c r="R1332" s="2">
        <v>-114.166</v>
      </c>
      <c r="S1332" s="2">
        <v>2384</v>
      </c>
      <c r="T1332" s="2">
        <v>4802</v>
      </c>
      <c r="U1332" s="2">
        <v>1</v>
      </c>
      <c r="V1332" s="2">
        <v>78</v>
      </c>
      <c r="W1332" s="1">
        <v>340000</v>
      </c>
    </row>
    <row r="1333" spans="1:23" x14ac:dyDescent="0.3">
      <c r="A1333" s="2">
        <v>6762825456</v>
      </c>
      <c r="B1333" s="3">
        <v>42775</v>
      </c>
      <c r="C1333" s="2">
        <v>4</v>
      </c>
      <c r="D1333" s="2">
        <v>2.5</v>
      </c>
      <c r="E1333" s="2">
        <v>2900</v>
      </c>
      <c r="F1333" s="2">
        <v>6918</v>
      </c>
      <c r="G1333" s="2">
        <v>2</v>
      </c>
      <c r="H1333" s="2">
        <v>0</v>
      </c>
      <c r="I1333" s="2">
        <v>0</v>
      </c>
      <c r="J1333" s="2">
        <v>3</v>
      </c>
      <c r="K1333" s="2">
        <v>8</v>
      </c>
      <c r="L1333" s="2">
        <v>2900</v>
      </c>
      <c r="M1333" s="2">
        <v>0</v>
      </c>
      <c r="N1333" s="2">
        <v>2001</v>
      </c>
      <c r="O1333" s="2">
        <v>0</v>
      </c>
      <c r="P1333" s="2">
        <v>122039</v>
      </c>
      <c r="Q1333" s="2">
        <v>52.580399999999997</v>
      </c>
      <c r="R1333" s="2">
        <v>-114.474</v>
      </c>
      <c r="S1333" s="2">
        <v>2720</v>
      </c>
      <c r="T1333" s="2">
        <v>10376</v>
      </c>
      <c r="U1333" s="2">
        <v>2</v>
      </c>
      <c r="V1333" s="2">
        <v>71</v>
      </c>
      <c r="W1333" s="1">
        <v>339000</v>
      </c>
    </row>
    <row r="1334" spans="1:23" x14ac:dyDescent="0.3">
      <c r="A1334" s="2">
        <v>6762826086</v>
      </c>
      <c r="B1334" s="3">
        <v>42775</v>
      </c>
      <c r="C1334" s="2">
        <v>3</v>
      </c>
      <c r="D1334" s="2">
        <v>1.75</v>
      </c>
      <c r="E1334" s="2">
        <v>2420</v>
      </c>
      <c r="F1334" s="2">
        <v>14862</v>
      </c>
      <c r="G1334" s="2">
        <v>1</v>
      </c>
      <c r="H1334" s="2">
        <v>0</v>
      </c>
      <c r="I1334" s="2">
        <v>0</v>
      </c>
      <c r="J1334" s="2">
        <v>3</v>
      </c>
      <c r="K1334" s="2">
        <v>8</v>
      </c>
      <c r="L1334" s="2">
        <v>1380</v>
      </c>
      <c r="M1334" s="2">
        <v>1040</v>
      </c>
      <c r="N1334" s="2">
        <v>1977</v>
      </c>
      <c r="O1334" s="2">
        <v>0</v>
      </c>
      <c r="P1334" s="2">
        <v>122018</v>
      </c>
      <c r="Q1334" s="2">
        <v>52.560099999999998</v>
      </c>
      <c r="R1334" s="2">
        <v>-114.55500000000001</v>
      </c>
      <c r="S1334" s="2">
        <v>2550</v>
      </c>
      <c r="T1334" s="2">
        <v>14675</v>
      </c>
      <c r="U1334" s="2">
        <v>2</v>
      </c>
      <c r="V1334" s="2">
        <v>53</v>
      </c>
      <c r="W1334" s="1">
        <v>325000</v>
      </c>
    </row>
    <row r="1335" spans="1:23" x14ac:dyDescent="0.3">
      <c r="A1335" s="2">
        <v>6762826407</v>
      </c>
      <c r="B1335" s="3">
        <v>42775</v>
      </c>
      <c r="C1335" s="2">
        <v>3</v>
      </c>
      <c r="D1335" s="2">
        <v>2.25</v>
      </c>
      <c r="E1335" s="2">
        <v>1690</v>
      </c>
      <c r="F1335" s="2">
        <v>12662</v>
      </c>
      <c r="G1335" s="2">
        <v>1</v>
      </c>
      <c r="H1335" s="2">
        <v>0</v>
      </c>
      <c r="I1335" s="2">
        <v>0</v>
      </c>
      <c r="J1335" s="2">
        <v>5</v>
      </c>
      <c r="K1335" s="2">
        <v>7</v>
      </c>
      <c r="L1335" s="2">
        <v>1090</v>
      </c>
      <c r="M1335" s="2">
        <v>600</v>
      </c>
      <c r="N1335" s="2">
        <v>1982</v>
      </c>
      <c r="O1335" s="2">
        <v>0</v>
      </c>
      <c r="P1335" s="2">
        <v>122063</v>
      </c>
      <c r="Q1335" s="2">
        <v>52.727200000000003</v>
      </c>
      <c r="R1335" s="2">
        <v>-114.45399999999999</v>
      </c>
      <c r="S1335" s="2">
        <v>1950</v>
      </c>
      <c r="T1335" s="2">
        <v>9642</v>
      </c>
      <c r="U1335" s="2">
        <v>3</v>
      </c>
      <c r="V1335" s="2">
        <v>59</v>
      </c>
      <c r="W1335" s="1">
        <v>318000</v>
      </c>
    </row>
    <row r="1336" spans="1:23" x14ac:dyDescent="0.3">
      <c r="A1336" s="2">
        <v>6762826951</v>
      </c>
      <c r="B1336" s="3">
        <v>42775</v>
      </c>
      <c r="C1336" s="2">
        <v>2</v>
      </c>
      <c r="D1336" s="2">
        <v>1</v>
      </c>
      <c r="E1336" s="2">
        <v>1210</v>
      </c>
      <c r="F1336" s="2">
        <v>7140</v>
      </c>
      <c r="G1336" s="2">
        <v>1.5</v>
      </c>
      <c r="H1336" s="2">
        <v>0</v>
      </c>
      <c r="I1336" s="2">
        <v>0</v>
      </c>
      <c r="J1336" s="2">
        <v>3</v>
      </c>
      <c r="K1336" s="2">
        <v>6</v>
      </c>
      <c r="L1336" s="2">
        <v>1210</v>
      </c>
      <c r="M1336" s="2">
        <v>0</v>
      </c>
      <c r="N1336" s="2">
        <v>1921</v>
      </c>
      <c r="O1336" s="2">
        <v>0</v>
      </c>
      <c r="P1336" s="2">
        <v>122038</v>
      </c>
      <c r="Q1336" s="2">
        <v>52.952500000000001</v>
      </c>
      <c r="R1336" s="2">
        <v>-114.539</v>
      </c>
      <c r="S1336" s="2">
        <v>1150</v>
      </c>
      <c r="T1336" s="2">
        <v>7376</v>
      </c>
      <c r="U1336" s="2">
        <v>3</v>
      </c>
      <c r="V1336" s="2">
        <v>68</v>
      </c>
      <c r="W1336" s="1">
        <v>305000</v>
      </c>
    </row>
    <row r="1337" spans="1:23" x14ac:dyDescent="0.3">
      <c r="A1337" s="2">
        <v>6762827989</v>
      </c>
      <c r="B1337" s="3">
        <v>42775</v>
      </c>
      <c r="C1337" s="2">
        <v>3</v>
      </c>
      <c r="D1337" s="2">
        <v>1.5</v>
      </c>
      <c r="E1337" s="2">
        <v>1670</v>
      </c>
      <c r="F1337" s="2">
        <v>11610</v>
      </c>
      <c r="G1337" s="2">
        <v>1</v>
      </c>
      <c r="H1337" s="2">
        <v>0</v>
      </c>
      <c r="I1337" s="2">
        <v>0</v>
      </c>
      <c r="J1337" s="2">
        <v>4</v>
      </c>
      <c r="K1337" s="2">
        <v>7</v>
      </c>
      <c r="L1337" s="2">
        <v>1670</v>
      </c>
      <c r="M1337" s="2">
        <v>0</v>
      </c>
      <c r="N1337" s="2">
        <v>1963</v>
      </c>
      <c r="O1337" s="2">
        <v>0</v>
      </c>
      <c r="P1337" s="2">
        <v>122042</v>
      </c>
      <c r="Q1337" s="2">
        <v>52.670400000000001</v>
      </c>
      <c r="R1337" s="2">
        <v>-114.381</v>
      </c>
      <c r="S1337" s="2">
        <v>1930</v>
      </c>
      <c r="T1337" s="2">
        <v>10200</v>
      </c>
      <c r="U1337" s="2">
        <v>1</v>
      </c>
      <c r="V1337" s="2">
        <v>63</v>
      </c>
      <c r="W1337" s="1">
        <v>280000</v>
      </c>
    </row>
    <row r="1338" spans="1:23" x14ac:dyDescent="0.3">
      <c r="A1338" s="2">
        <v>6762827990</v>
      </c>
      <c r="B1338" s="3">
        <v>42775</v>
      </c>
      <c r="C1338" s="2">
        <v>3</v>
      </c>
      <c r="D1338" s="2">
        <v>2.25</v>
      </c>
      <c r="E1338" s="2">
        <v>1220</v>
      </c>
      <c r="F1338" s="2">
        <v>5739</v>
      </c>
      <c r="G1338" s="2">
        <v>1</v>
      </c>
      <c r="H1338" s="2">
        <v>0</v>
      </c>
      <c r="I1338" s="2">
        <v>0</v>
      </c>
      <c r="J1338" s="2">
        <v>3</v>
      </c>
      <c r="K1338" s="2">
        <v>7</v>
      </c>
      <c r="L1338" s="2">
        <v>790</v>
      </c>
      <c r="M1338" s="2">
        <v>430</v>
      </c>
      <c r="N1338" s="2">
        <v>1984</v>
      </c>
      <c r="O1338" s="2">
        <v>0</v>
      </c>
      <c r="P1338" s="2">
        <v>122006</v>
      </c>
      <c r="Q1338" s="2">
        <v>52.925199999999997</v>
      </c>
      <c r="R1338" s="2">
        <v>-114.51600000000001</v>
      </c>
      <c r="S1338" s="2">
        <v>1870</v>
      </c>
      <c r="T1338" s="2">
        <v>5739</v>
      </c>
      <c r="U1338" s="2">
        <v>3</v>
      </c>
      <c r="V1338" s="2">
        <v>71</v>
      </c>
      <c r="W1338" s="1">
        <v>280000</v>
      </c>
    </row>
    <row r="1339" spans="1:23" x14ac:dyDescent="0.3">
      <c r="A1339" s="2">
        <v>6762828084</v>
      </c>
      <c r="B1339" s="3">
        <v>42775</v>
      </c>
      <c r="C1339" s="2">
        <v>4</v>
      </c>
      <c r="D1339" s="2">
        <v>2.5</v>
      </c>
      <c r="E1339" s="2">
        <v>2440</v>
      </c>
      <c r="F1339" s="2">
        <v>7797</v>
      </c>
      <c r="G1339" s="2">
        <v>1</v>
      </c>
      <c r="H1339" s="2">
        <v>0</v>
      </c>
      <c r="I1339" s="2">
        <v>0</v>
      </c>
      <c r="J1339" s="2">
        <v>3</v>
      </c>
      <c r="K1339" s="2">
        <v>8</v>
      </c>
      <c r="L1339" s="2">
        <v>1560</v>
      </c>
      <c r="M1339" s="2">
        <v>880</v>
      </c>
      <c r="N1339" s="2">
        <v>1965</v>
      </c>
      <c r="O1339" s="2">
        <v>0</v>
      </c>
      <c r="P1339" s="2">
        <v>122067</v>
      </c>
      <c r="Q1339" s="2">
        <v>52.619500000000002</v>
      </c>
      <c r="R1339" s="2">
        <v>-114.41200000000001</v>
      </c>
      <c r="S1339" s="2">
        <v>2090</v>
      </c>
      <c r="T1339" s="2">
        <v>8100</v>
      </c>
      <c r="U1339" s="2">
        <v>1</v>
      </c>
      <c r="V1339" s="2">
        <v>55</v>
      </c>
      <c r="W1339" s="1">
        <v>278800</v>
      </c>
    </row>
    <row r="1340" spans="1:23" x14ac:dyDescent="0.3">
      <c r="A1340" s="2">
        <v>6762828129</v>
      </c>
      <c r="B1340" s="3">
        <v>42775</v>
      </c>
      <c r="C1340" s="2">
        <v>4</v>
      </c>
      <c r="D1340" s="2">
        <v>3</v>
      </c>
      <c r="E1340" s="2">
        <v>1960</v>
      </c>
      <c r="F1340" s="2">
        <v>5160</v>
      </c>
      <c r="G1340" s="2">
        <v>1</v>
      </c>
      <c r="H1340" s="2">
        <v>0</v>
      </c>
      <c r="I1340" s="2">
        <v>0</v>
      </c>
      <c r="J1340" s="2">
        <v>3</v>
      </c>
      <c r="K1340" s="2">
        <v>7</v>
      </c>
      <c r="L1340" s="2">
        <v>1170</v>
      </c>
      <c r="M1340" s="2">
        <v>790</v>
      </c>
      <c r="N1340" s="2">
        <v>2001</v>
      </c>
      <c r="O1340" s="2">
        <v>0</v>
      </c>
      <c r="P1340" s="2">
        <v>122034</v>
      </c>
      <c r="Q1340" s="2">
        <v>52.761299999999999</v>
      </c>
      <c r="R1340" s="2">
        <v>-114.55</v>
      </c>
      <c r="S1340" s="2">
        <v>1960</v>
      </c>
      <c r="T1340" s="2">
        <v>5160</v>
      </c>
      <c r="U1340" s="2">
        <v>1</v>
      </c>
      <c r="V1340" s="2">
        <v>59</v>
      </c>
      <c r="W1340" s="1">
        <v>277000</v>
      </c>
    </row>
    <row r="1341" spans="1:23" x14ac:dyDescent="0.3">
      <c r="A1341" s="2">
        <v>6762829288</v>
      </c>
      <c r="B1341" s="3">
        <v>42775</v>
      </c>
      <c r="C1341" s="2">
        <v>4</v>
      </c>
      <c r="D1341" s="2">
        <v>2</v>
      </c>
      <c r="E1341" s="2">
        <v>2170</v>
      </c>
      <c r="F1341" s="2">
        <v>5404</v>
      </c>
      <c r="G1341" s="2">
        <v>1.5</v>
      </c>
      <c r="H1341" s="2">
        <v>0</v>
      </c>
      <c r="I1341" s="2">
        <v>0</v>
      </c>
      <c r="J1341" s="2">
        <v>5</v>
      </c>
      <c r="K1341" s="2">
        <v>6</v>
      </c>
      <c r="L1341" s="2">
        <v>1470</v>
      </c>
      <c r="M1341" s="2">
        <v>700</v>
      </c>
      <c r="N1341" s="2">
        <v>1920</v>
      </c>
      <c r="O1341" s="2">
        <v>0</v>
      </c>
      <c r="P1341" s="2">
        <v>122072</v>
      </c>
      <c r="Q1341" s="2">
        <v>52.534599999999998</v>
      </c>
      <c r="R1341" s="2">
        <v>-114.41</v>
      </c>
      <c r="S1341" s="2">
        <v>1030</v>
      </c>
      <c r="T1341" s="2">
        <v>5477</v>
      </c>
      <c r="U1341" s="2">
        <v>1</v>
      </c>
      <c r="V1341" s="2">
        <v>51</v>
      </c>
      <c r="W1341" s="1">
        <v>250000</v>
      </c>
    </row>
    <row r="1342" spans="1:23" x14ac:dyDescent="0.3">
      <c r="A1342" s="2">
        <v>6762831229</v>
      </c>
      <c r="B1342" s="3">
        <v>42775</v>
      </c>
      <c r="C1342" s="2">
        <v>4</v>
      </c>
      <c r="D1342" s="2">
        <v>2</v>
      </c>
      <c r="E1342" s="2">
        <v>1200</v>
      </c>
      <c r="F1342" s="2">
        <v>8460</v>
      </c>
      <c r="G1342" s="2">
        <v>1</v>
      </c>
      <c r="H1342" s="2">
        <v>0</v>
      </c>
      <c r="I1342" s="2">
        <v>0</v>
      </c>
      <c r="J1342" s="2">
        <v>5</v>
      </c>
      <c r="K1342" s="2">
        <v>7</v>
      </c>
      <c r="L1342" s="2">
        <v>1200</v>
      </c>
      <c r="M1342" s="2">
        <v>0</v>
      </c>
      <c r="N1342" s="2">
        <v>1957</v>
      </c>
      <c r="O1342" s="2">
        <v>0</v>
      </c>
      <c r="P1342" s="2">
        <v>122070</v>
      </c>
      <c r="Q1342" s="2">
        <v>52.671300000000002</v>
      </c>
      <c r="R1342" s="2">
        <v>-114.467</v>
      </c>
      <c r="S1342" s="2">
        <v>1350</v>
      </c>
      <c r="T1342" s="2">
        <v>8623</v>
      </c>
      <c r="U1342" s="2">
        <v>2</v>
      </c>
      <c r="V1342" s="2">
        <v>77</v>
      </c>
      <c r="W1342" s="1">
        <v>173000</v>
      </c>
    </row>
    <row r="1343" spans="1:23" x14ac:dyDescent="0.3">
      <c r="A1343" s="2">
        <v>6762810420</v>
      </c>
      <c r="B1343" s="3">
        <v>42776</v>
      </c>
      <c r="C1343" s="2">
        <v>4</v>
      </c>
      <c r="D1343" s="2">
        <v>3</v>
      </c>
      <c r="E1343" s="2">
        <v>3900</v>
      </c>
      <c r="F1343" s="2">
        <v>9750</v>
      </c>
      <c r="G1343" s="2">
        <v>1</v>
      </c>
      <c r="H1343" s="2">
        <v>0</v>
      </c>
      <c r="I1343" s="2">
        <v>4</v>
      </c>
      <c r="J1343" s="2">
        <v>5</v>
      </c>
      <c r="K1343" s="2">
        <v>10</v>
      </c>
      <c r="L1343" s="2">
        <v>2520</v>
      </c>
      <c r="M1343" s="2">
        <v>1380</v>
      </c>
      <c r="N1343" s="2">
        <v>1972</v>
      </c>
      <c r="O1343" s="2">
        <v>0</v>
      </c>
      <c r="P1343" s="2">
        <v>122027</v>
      </c>
      <c r="Q1343" s="2">
        <v>52.790500000000002</v>
      </c>
      <c r="R1343" s="2">
        <v>-114.348</v>
      </c>
      <c r="S1343" s="2">
        <v>3410</v>
      </c>
      <c r="T1343" s="2">
        <v>9450</v>
      </c>
      <c r="U1343" s="2">
        <v>3</v>
      </c>
      <c r="V1343" s="2">
        <v>63</v>
      </c>
      <c r="W1343" s="1">
        <v>1650000</v>
      </c>
    </row>
    <row r="1344" spans="1:23" x14ac:dyDescent="0.3">
      <c r="A1344" s="2">
        <v>6762810549</v>
      </c>
      <c r="B1344" s="3">
        <v>42776</v>
      </c>
      <c r="C1344" s="2">
        <v>3</v>
      </c>
      <c r="D1344" s="2">
        <v>1.5</v>
      </c>
      <c r="E1344" s="2">
        <v>1910</v>
      </c>
      <c r="F1344" s="2">
        <v>21374</v>
      </c>
      <c r="G1344" s="2">
        <v>1</v>
      </c>
      <c r="H1344" s="2">
        <v>0</v>
      </c>
      <c r="I1344" s="2">
        <v>0</v>
      </c>
      <c r="J1344" s="2">
        <v>1</v>
      </c>
      <c r="K1344" s="2">
        <v>8</v>
      </c>
      <c r="L1344" s="2">
        <v>1910</v>
      </c>
      <c r="M1344" s="2">
        <v>0</v>
      </c>
      <c r="N1344" s="2">
        <v>1955</v>
      </c>
      <c r="O1344" s="2">
        <v>0</v>
      </c>
      <c r="P1344" s="2">
        <v>122048</v>
      </c>
      <c r="Q1344" s="2">
        <v>52.875300000000003</v>
      </c>
      <c r="R1344" s="2">
        <v>-114.404</v>
      </c>
      <c r="S1344" s="2">
        <v>2850</v>
      </c>
      <c r="T1344" s="2">
        <v>16167</v>
      </c>
      <c r="U1344" s="2">
        <v>3</v>
      </c>
      <c r="V1344" s="2">
        <v>70</v>
      </c>
      <c r="W1344" s="1">
        <v>1500000</v>
      </c>
    </row>
    <row r="1345" spans="1:23" x14ac:dyDescent="0.3">
      <c r="A1345" s="2">
        <v>6762811052</v>
      </c>
      <c r="B1345" s="3">
        <v>42776</v>
      </c>
      <c r="C1345" s="2">
        <v>5</v>
      </c>
      <c r="D1345" s="2">
        <v>2.5</v>
      </c>
      <c r="E1345" s="2">
        <v>2710</v>
      </c>
      <c r="F1345" s="2">
        <v>14989</v>
      </c>
      <c r="G1345" s="2">
        <v>1</v>
      </c>
      <c r="H1345" s="2">
        <v>0</v>
      </c>
      <c r="I1345" s="2">
        <v>0</v>
      </c>
      <c r="J1345" s="2">
        <v>3</v>
      </c>
      <c r="K1345" s="2">
        <v>8</v>
      </c>
      <c r="L1345" s="2">
        <v>1720</v>
      </c>
      <c r="M1345" s="2">
        <v>990</v>
      </c>
      <c r="N1345" s="2">
        <v>1959</v>
      </c>
      <c r="O1345" s="2">
        <v>0</v>
      </c>
      <c r="P1345" s="2">
        <v>122048</v>
      </c>
      <c r="Q1345" s="2">
        <v>52.871099999999998</v>
      </c>
      <c r="R1345" s="2">
        <v>-114.39700000000001</v>
      </c>
      <c r="S1345" s="2">
        <v>3180</v>
      </c>
      <c r="T1345" s="2">
        <v>16624</v>
      </c>
      <c r="U1345" s="2">
        <v>2</v>
      </c>
      <c r="V1345" s="2">
        <v>77</v>
      </c>
      <c r="W1345" s="1">
        <v>1190000</v>
      </c>
    </row>
    <row r="1346" spans="1:23" x14ac:dyDescent="0.3">
      <c r="A1346" s="2">
        <v>6762812019</v>
      </c>
      <c r="B1346" s="3">
        <v>42776</v>
      </c>
      <c r="C1346" s="2">
        <v>4</v>
      </c>
      <c r="D1346" s="2">
        <v>4</v>
      </c>
      <c r="E1346" s="2">
        <v>4420</v>
      </c>
      <c r="F1346" s="2">
        <v>5940</v>
      </c>
      <c r="G1346" s="2">
        <v>2</v>
      </c>
      <c r="H1346" s="2">
        <v>0</v>
      </c>
      <c r="I1346" s="2">
        <v>0</v>
      </c>
      <c r="J1346" s="2">
        <v>3</v>
      </c>
      <c r="K1346" s="2">
        <v>10</v>
      </c>
      <c r="L1346" s="2">
        <v>3410</v>
      </c>
      <c r="M1346" s="2">
        <v>1010</v>
      </c>
      <c r="N1346" s="2">
        <v>2006</v>
      </c>
      <c r="O1346" s="2">
        <v>0</v>
      </c>
      <c r="P1346" s="2">
        <v>122012</v>
      </c>
      <c r="Q1346" s="2">
        <v>52.7697</v>
      </c>
      <c r="R1346" s="2">
        <v>-114.262</v>
      </c>
      <c r="S1346" s="2">
        <v>4510</v>
      </c>
      <c r="T1346" s="2">
        <v>5797</v>
      </c>
      <c r="U1346" s="2">
        <v>2</v>
      </c>
      <c r="V1346" s="2">
        <v>71</v>
      </c>
      <c r="W1346" s="1">
        <v>909500</v>
      </c>
    </row>
    <row r="1347" spans="1:23" x14ac:dyDescent="0.3">
      <c r="A1347" s="2">
        <v>6762812082</v>
      </c>
      <c r="B1347" s="3">
        <v>42776</v>
      </c>
      <c r="C1347" s="2">
        <v>6</v>
      </c>
      <c r="D1347" s="2">
        <v>3</v>
      </c>
      <c r="E1347" s="2">
        <v>2620</v>
      </c>
      <c r="F1347" s="2">
        <v>4350</v>
      </c>
      <c r="G1347" s="2">
        <v>1</v>
      </c>
      <c r="H1347" s="2">
        <v>0</v>
      </c>
      <c r="I1347" s="2">
        <v>0</v>
      </c>
      <c r="J1347" s="2">
        <v>3</v>
      </c>
      <c r="K1347" s="2">
        <v>7</v>
      </c>
      <c r="L1347" s="2">
        <v>1760</v>
      </c>
      <c r="M1347" s="2">
        <v>860</v>
      </c>
      <c r="N1347" s="2">
        <v>1957</v>
      </c>
      <c r="O1347" s="2">
        <v>0</v>
      </c>
      <c r="P1347" s="2">
        <v>122007</v>
      </c>
      <c r="Q1347" s="2">
        <v>52.908000000000001</v>
      </c>
      <c r="R1347" s="2">
        <v>-114.563</v>
      </c>
      <c r="S1347" s="2">
        <v>1760</v>
      </c>
      <c r="T1347" s="2">
        <v>4300</v>
      </c>
      <c r="U1347" s="2">
        <v>3</v>
      </c>
      <c r="V1347" s="2">
        <v>52</v>
      </c>
      <c r="W1347" s="1">
        <v>900000</v>
      </c>
    </row>
    <row r="1348" spans="1:23" x14ac:dyDescent="0.3">
      <c r="A1348" s="2">
        <v>6762812168</v>
      </c>
      <c r="B1348" s="3">
        <v>42776</v>
      </c>
      <c r="C1348" s="2">
        <v>5</v>
      </c>
      <c r="D1348" s="2">
        <v>3.5</v>
      </c>
      <c r="E1348" s="2">
        <v>3700</v>
      </c>
      <c r="F1348" s="2">
        <v>7055</v>
      </c>
      <c r="G1348" s="2">
        <v>2</v>
      </c>
      <c r="H1348" s="2">
        <v>0</v>
      </c>
      <c r="I1348" s="2">
        <v>0</v>
      </c>
      <c r="J1348" s="2">
        <v>3</v>
      </c>
      <c r="K1348" s="2">
        <v>9</v>
      </c>
      <c r="L1348" s="2">
        <v>3700</v>
      </c>
      <c r="M1348" s="2">
        <v>0</v>
      </c>
      <c r="N1348" s="2">
        <v>2014</v>
      </c>
      <c r="O1348" s="2">
        <v>0</v>
      </c>
      <c r="P1348" s="2">
        <v>122019</v>
      </c>
      <c r="Q1348" s="2">
        <v>52.822899999999997</v>
      </c>
      <c r="R1348" s="2">
        <v>-114.247</v>
      </c>
      <c r="S1348" s="2">
        <v>3170</v>
      </c>
      <c r="T1348" s="2">
        <v>6527</v>
      </c>
      <c r="U1348" s="2">
        <v>1</v>
      </c>
      <c r="V1348" s="2">
        <v>67</v>
      </c>
      <c r="W1348" s="1">
        <v>889950</v>
      </c>
    </row>
    <row r="1349" spans="1:23" x14ac:dyDescent="0.3">
      <c r="A1349" s="2">
        <v>6762812764</v>
      </c>
      <c r="B1349" s="3">
        <v>42776</v>
      </c>
      <c r="C1349" s="2">
        <v>4</v>
      </c>
      <c r="D1349" s="2">
        <v>2.5</v>
      </c>
      <c r="E1349" s="2">
        <v>3010</v>
      </c>
      <c r="F1349" s="2">
        <v>9600</v>
      </c>
      <c r="G1349" s="2">
        <v>1</v>
      </c>
      <c r="H1349" s="2">
        <v>0</v>
      </c>
      <c r="I1349" s="2">
        <v>2</v>
      </c>
      <c r="J1349" s="2">
        <v>3</v>
      </c>
      <c r="K1349" s="2">
        <v>9</v>
      </c>
      <c r="L1349" s="2">
        <v>1510</v>
      </c>
      <c r="M1349" s="2">
        <v>1500</v>
      </c>
      <c r="N1349" s="2">
        <v>1979</v>
      </c>
      <c r="O1349" s="2">
        <v>0</v>
      </c>
      <c r="P1349" s="2">
        <v>122027</v>
      </c>
      <c r="Q1349" s="2">
        <v>52.7819</v>
      </c>
      <c r="R1349" s="2">
        <v>-114.346</v>
      </c>
      <c r="S1349" s="2">
        <v>2780</v>
      </c>
      <c r="T1349" s="2">
        <v>10000</v>
      </c>
      <c r="U1349" s="2">
        <v>3</v>
      </c>
      <c r="V1349" s="2">
        <v>52</v>
      </c>
      <c r="W1349" s="1">
        <v>822600</v>
      </c>
    </row>
    <row r="1350" spans="1:23" x14ac:dyDescent="0.3">
      <c r="A1350" s="2">
        <v>6762813177</v>
      </c>
      <c r="B1350" s="3">
        <v>42776</v>
      </c>
      <c r="C1350" s="2">
        <v>4</v>
      </c>
      <c r="D1350" s="2">
        <v>2.5</v>
      </c>
      <c r="E1350" s="2">
        <v>3300</v>
      </c>
      <c r="F1350" s="2">
        <v>10514</v>
      </c>
      <c r="G1350" s="2">
        <v>2</v>
      </c>
      <c r="H1350" s="2">
        <v>0</v>
      </c>
      <c r="I1350" s="2">
        <v>0</v>
      </c>
      <c r="J1350" s="2">
        <v>3</v>
      </c>
      <c r="K1350" s="2">
        <v>10</v>
      </c>
      <c r="L1350" s="2">
        <v>3300</v>
      </c>
      <c r="M1350" s="2">
        <v>0</v>
      </c>
      <c r="N1350" s="2">
        <v>1984</v>
      </c>
      <c r="O1350" s="2">
        <v>0</v>
      </c>
      <c r="P1350" s="2">
        <v>122019</v>
      </c>
      <c r="Q1350" s="2">
        <v>52.862299999999998</v>
      </c>
      <c r="R1350" s="2">
        <v>-114.226</v>
      </c>
      <c r="S1350" s="2">
        <v>2820</v>
      </c>
      <c r="T1350" s="2">
        <v>11462</v>
      </c>
      <c r="U1350" s="2">
        <v>3</v>
      </c>
      <c r="V1350" s="2">
        <v>63</v>
      </c>
      <c r="W1350" s="1">
        <v>785000</v>
      </c>
    </row>
    <row r="1351" spans="1:23" x14ac:dyDescent="0.3">
      <c r="A1351" s="2">
        <v>6762813517</v>
      </c>
      <c r="B1351" s="3">
        <v>42776</v>
      </c>
      <c r="C1351" s="2">
        <v>5</v>
      </c>
      <c r="D1351" s="2">
        <v>1.5</v>
      </c>
      <c r="E1351" s="2">
        <v>3050</v>
      </c>
      <c r="F1351" s="2">
        <v>2992</v>
      </c>
      <c r="G1351" s="2">
        <v>1.5</v>
      </c>
      <c r="H1351" s="2">
        <v>0</v>
      </c>
      <c r="I1351" s="2">
        <v>0</v>
      </c>
      <c r="J1351" s="2">
        <v>4</v>
      </c>
      <c r="K1351" s="2">
        <v>8</v>
      </c>
      <c r="L1351" s="2">
        <v>1920</v>
      </c>
      <c r="M1351" s="2">
        <v>1130</v>
      </c>
      <c r="N1351" s="2">
        <v>1931</v>
      </c>
      <c r="O1351" s="2">
        <v>0</v>
      </c>
      <c r="P1351" s="2">
        <v>122047</v>
      </c>
      <c r="Q1351" s="2">
        <v>52.850999999999999</v>
      </c>
      <c r="R1351" s="2">
        <v>-114.492</v>
      </c>
      <c r="S1351" s="2">
        <v>1200</v>
      </c>
      <c r="T1351" s="2">
        <v>1209</v>
      </c>
      <c r="U1351" s="2">
        <v>3</v>
      </c>
      <c r="V1351" s="2">
        <v>51</v>
      </c>
      <c r="W1351" s="1">
        <v>760000</v>
      </c>
    </row>
    <row r="1352" spans="1:23" x14ac:dyDescent="0.3">
      <c r="A1352" s="2">
        <v>6762813550</v>
      </c>
      <c r="B1352" s="3">
        <v>42776</v>
      </c>
      <c r="C1352" s="2">
        <v>3</v>
      </c>
      <c r="D1352" s="2">
        <v>2.5</v>
      </c>
      <c r="E1352" s="2">
        <v>3560</v>
      </c>
      <c r="F1352" s="2">
        <v>8297</v>
      </c>
      <c r="G1352" s="2">
        <v>1</v>
      </c>
      <c r="H1352" s="2">
        <v>0</v>
      </c>
      <c r="I1352" s="2">
        <v>2</v>
      </c>
      <c r="J1352" s="2">
        <v>4</v>
      </c>
      <c r="K1352" s="2">
        <v>8</v>
      </c>
      <c r="L1352" s="2">
        <v>1650</v>
      </c>
      <c r="M1352" s="2">
        <v>1910</v>
      </c>
      <c r="N1352" s="2">
        <v>1948</v>
      </c>
      <c r="O1352" s="2">
        <v>0</v>
      </c>
      <c r="P1352" s="2">
        <v>122032</v>
      </c>
      <c r="Q1352" s="2">
        <v>52.877299999999998</v>
      </c>
      <c r="R1352" s="2">
        <v>-114.59699999999999</v>
      </c>
      <c r="S1352" s="2">
        <v>2760</v>
      </c>
      <c r="T1352" s="2">
        <v>8297</v>
      </c>
      <c r="U1352" s="2">
        <v>3</v>
      </c>
      <c r="V1352" s="2">
        <v>68</v>
      </c>
      <c r="W1352" s="1">
        <v>756000</v>
      </c>
    </row>
    <row r="1353" spans="1:23" x14ac:dyDescent="0.3">
      <c r="A1353" s="2">
        <v>6762814052</v>
      </c>
      <c r="B1353" s="3">
        <v>42776</v>
      </c>
      <c r="C1353" s="2">
        <v>4</v>
      </c>
      <c r="D1353" s="2">
        <v>2</v>
      </c>
      <c r="E1353" s="2">
        <v>2790</v>
      </c>
      <c r="F1353" s="2">
        <v>8793</v>
      </c>
      <c r="G1353" s="2">
        <v>1</v>
      </c>
      <c r="H1353" s="2">
        <v>0</v>
      </c>
      <c r="I1353" s="2">
        <v>0</v>
      </c>
      <c r="J1353" s="2">
        <v>4</v>
      </c>
      <c r="K1353" s="2">
        <v>8</v>
      </c>
      <c r="L1353" s="2">
        <v>1640</v>
      </c>
      <c r="M1353" s="2">
        <v>1150</v>
      </c>
      <c r="N1353" s="2">
        <v>1977</v>
      </c>
      <c r="O1353" s="2">
        <v>0</v>
      </c>
      <c r="P1353" s="2">
        <v>122027</v>
      </c>
      <c r="Q1353" s="2">
        <v>52.780900000000003</v>
      </c>
      <c r="R1353" s="2">
        <v>-114.35</v>
      </c>
      <c r="S1353" s="2">
        <v>2400</v>
      </c>
      <c r="T1353" s="2">
        <v>9286</v>
      </c>
      <c r="U1353" s="2">
        <v>1</v>
      </c>
      <c r="V1353" s="2">
        <v>68</v>
      </c>
      <c r="W1353" s="1">
        <v>723000</v>
      </c>
    </row>
    <row r="1354" spans="1:23" x14ac:dyDescent="0.3">
      <c r="A1354" s="2">
        <v>6762815081</v>
      </c>
      <c r="B1354" s="3">
        <v>42776</v>
      </c>
      <c r="C1354" s="2">
        <v>4</v>
      </c>
      <c r="D1354" s="2">
        <v>2.25</v>
      </c>
      <c r="E1354" s="2">
        <v>2010</v>
      </c>
      <c r="F1354" s="2">
        <v>15375</v>
      </c>
      <c r="G1354" s="2">
        <v>1</v>
      </c>
      <c r="H1354" s="2">
        <v>0</v>
      </c>
      <c r="I1354" s="2">
        <v>0</v>
      </c>
      <c r="J1354" s="2">
        <v>4</v>
      </c>
      <c r="K1354" s="2">
        <v>8</v>
      </c>
      <c r="L1354" s="2">
        <v>2010</v>
      </c>
      <c r="M1354" s="2">
        <v>0</v>
      </c>
      <c r="N1354" s="2">
        <v>1957</v>
      </c>
      <c r="O1354" s="2">
        <v>0</v>
      </c>
      <c r="P1354" s="2">
        <v>122049</v>
      </c>
      <c r="Q1354" s="2">
        <v>52.825600000000001</v>
      </c>
      <c r="R1354" s="2">
        <v>-114.364</v>
      </c>
      <c r="S1354" s="2">
        <v>1930</v>
      </c>
      <c r="T1354" s="2">
        <v>15375</v>
      </c>
      <c r="U1354" s="2">
        <v>1</v>
      </c>
      <c r="V1354" s="2">
        <v>75</v>
      </c>
      <c r="W1354" s="1">
        <v>660000</v>
      </c>
    </row>
    <row r="1355" spans="1:23" x14ac:dyDescent="0.3">
      <c r="A1355" s="2">
        <v>6762815459</v>
      </c>
      <c r="B1355" s="3">
        <v>42776</v>
      </c>
      <c r="C1355" s="2">
        <v>2</v>
      </c>
      <c r="D1355" s="2">
        <v>1.75</v>
      </c>
      <c r="E1355" s="2">
        <v>1640</v>
      </c>
      <c r="F1355" s="2">
        <v>6750</v>
      </c>
      <c r="G1355" s="2">
        <v>1</v>
      </c>
      <c r="H1355" s="2">
        <v>0</v>
      </c>
      <c r="I1355" s="2">
        <v>0</v>
      </c>
      <c r="J1355" s="2">
        <v>4</v>
      </c>
      <c r="K1355" s="2">
        <v>8</v>
      </c>
      <c r="L1355" s="2">
        <v>1340</v>
      </c>
      <c r="M1355" s="2">
        <v>300</v>
      </c>
      <c r="N1355" s="2">
        <v>1939</v>
      </c>
      <c r="O1355" s="2">
        <v>0</v>
      </c>
      <c r="P1355" s="2">
        <v>122022</v>
      </c>
      <c r="Q1355" s="2">
        <v>52.936799999999998</v>
      </c>
      <c r="R1355" s="2">
        <v>-114.498</v>
      </c>
      <c r="S1355" s="2">
        <v>1760</v>
      </c>
      <c r="T1355" s="2">
        <v>7490</v>
      </c>
      <c r="U1355" s="2">
        <v>2</v>
      </c>
      <c r="V1355" s="2">
        <v>72</v>
      </c>
      <c r="W1355" s="1">
        <v>640500</v>
      </c>
    </row>
    <row r="1356" spans="1:23" x14ac:dyDescent="0.3">
      <c r="A1356" s="2">
        <v>6762816354</v>
      </c>
      <c r="B1356" s="3">
        <v>42776</v>
      </c>
      <c r="C1356" s="2">
        <v>5</v>
      </c>
      <c r="D1356" s="2">
        <v>2.25</v>
      </c>
      <c r="E1356" s="2">
        <v>2760</v>
      </c>
      <c r="F1356" s="2">
        <v>6350</v>
      </c>
      <c r="G1356" s="2">
        <v>1</v>
      </c>
      <c r="H1356" s="2">
        <v>0</v>
      </c>
      <c r="I1356" s="2">
        <v>0</v>
      </c>
      <c r="J1356" s="2">
        <v>3</v>
      </c>
      <c r="K1356" s="2">
        <v>7</v>
      </c>
      <c r="L1356" s="2">
        <v>1380</v>
      </c>
      <c r="M1356" s="2">
        <v>1380</v>
      </c>
      <c r="N1356" s="2">
        <v>1958</v>
      </c>
      <c r="O1356" s="2">
        <v>0</v>
      </c>
      <c r="P1356" s="2">
        <v>122064</v>
      </c>
      <c r="Q1356" s="2">
        <v>52.786099999999998</v>
      </c>
      <c r="R1356" s="2">
        <v>-114.569</v>
      </c>
      <c r="S1356" s="2">
        <v>2060</v>
      </c>
      <c r="T1356" s="2">
        <v>6342</v>
      </c>
      <c r="U1356" s="2">
        <v>1</v>
      </c>
      <c r="V1356" s="2">
        <v>59</v>
      </c>
      <c r="W1356" s="1">
        <v>600000</v>
      </c>
    </row>
    <row r="1357" spans="1:23" x14ac:dyDescent="0.3">
      <c r="A1357" s="2">
        <v>6762816433</v>
      </c>
      <c r="B1357" s="3">
        <v>42776</v>
      </c>
      <c r="C1357" s="2">
        <v>6</v>
      </c>
      <c r="D1357" s="2">
        <v>4</v>
      </c>
      <c r="E1357" s="2">
        <v>4470</v>
      </c>
      <c r="F1357" s="2">
        <v>17877</v>
      </c>
      <c r="G1357" s="2">
        <v>3</v>
      </c>
      <c r="H1357" s="2">
        <v>0</v>
      </c>
      <c r="I1357" s="2">
        <v>3</v>
      </c>
      <c r="J1357" s="2">
        <v>3</v>
      </c>
      <c r="K1357" s="2">
        <v>9</v>
      </c>
      <c r="L1357" s="2">
        <v>3230</v>
      </c>
      <c r="M1357" s="2">
        <v>1240</v>
      </c>
      <c r="N1357" s="2">
        <v>2013</v>
      </c>
      <c r="O1357" s="2">
        <v>0</v>
      </c>
      <c r="P1357" s="2">
        <v>122070</v>
      </c>
      <c r="Q1357" s="2">
        <v>52.681399999999996</v>
      </c>
      <c r="R1357" s="2">
        <v>-114.46299999999999</v>
      </c>
      <c r="S1357" s="2">
        <v>1790</v>
      </c>
      <c r="T1357" s="2">
        <v>18260</v>
      </c>
      <c r="U1357" s="2">
        <v>3</v>
      </c>
      <c r="V1357" s="2">
        <v>61</v>
      </c>
      <c r="W1357" s="1">
        <v>598800</v>
      </c>
    </row>
    <row r="1358" spans="1:23" x14ac:dyDescent="0.3">
      <c r="A1358" s="2">
        <v>6762817681</v>
      </c>
      <c r="B1358" s="3">
        <v>42776</v>
      </c>
      <c r="C1358" s="2">
        <v>4</v>
      </c>
      <c r="D1358" s="2">
        <v>2.5</v>
      </c>
      <c r="E1358" s="2">
        <v>2090</v>
      </c>
      <c r="F1358" s="2">
        <v>6926</v>
      </c>
      <c r="G1358" s="2">
        <v>2</v>
      </c>
      <c r="H1358" s="2">
        <v>0</v>
      </c>
      <c r="I1358" s="2">
        <v>0</v>
      </c>
      <c r="J1358" s="2">
        <v>3</v>
      </c>
      <c r="K1358" s="2">
        <v>8</v>
      </c>
      <c r="L1358" s="2">
        <v>2090</v>
      </c>
      <c r="M1358" s="2">
        <v>0</v>
      </c>
      <c r="N1358" s="2">
        <v>1990</v>
      </c>
      <c r="O1358" s="2">
        <v>0</v>
      </c>
      <c r="P1358" s="2">
        <v>122019</v>
      </c>
      <c r="Q1358" s="2">
        <v>52.863900000000001</v>
      </c>
      <c r="R1358" s="2">
        <v>-114.212</v>
      </c>
      <c r="S1358" s="2">
        <v>2000</v>
      </c>
      <c r="T1358" s="2">
        <v>7151</v>
      </c>
      <c r="U1358" s="2">
        <v>2</v>
      </c>
      <c r="V1358" s="2">
        <v>70</v>
      </c>
      <c r="W1358" s="1">
        <v>550000</v>
      </c>
    </row>
    <row r="1359" spans="1:23" x14ac:dyDescent="0.3">
      <c r="A1359" s="2">
        <v>6762817682</v>
      </c>
      <c r="B1359" s="3">
        <v>42776</v>
      </c>
      <c r="C1359" s="2">
        <v>3</v>
      </c>
      <c r="D1359" s="2">
        <v>2.5</v>
      </c>
      <c r="E1359" s="2">
        <v>2800</v>
      </c>
      <c r="F1359" s="2">
        <v>10603</v>
      </c>
      <c r="G1359" s="2">
        <v>2</v>
      </c>
      <c r="H1359" s="2">
        <v>0</v>
      </c>
      <c r="I1359" s="2">
        <v>0</v>
      </c>
      <c r="J1359" s="2">
        <v>3</v>
      </c>
      <c r="K1359" s="2">
        <v>9</v>
      </c>
      <c r="L1359" s="2">
        <v>2800</v>
      </c>
      <c r="M1359" s="2">
        <v>0</v>
      </c>
      <c r="N1359" s="2">
        <v>2001</v>
      </c>
      <c r="O1359" s="2">
        <v>0</v>
      </c>
      <c r="P1359" s="2">
        <v>122017</v>
      </c>
      <c r="Q1359" s="2">
        <v>52.982799999999997</v>
      </c>
      <c r="R1359" s="2">
        <v>-114.38500000000001</v>
      </c>
      <c r="S1359" s="2">
        <v>2580</v>
      </c>
      <c r="T1359" s="2">
        <v>10603</v>
      </c>
      <c r="U1359" s="2">
        <v>1</v>
      </c>
      <c r="V1359" s="2">
        <v>59</v>
      </c>
      <c r="W1359" s="1">
        <v>550000</v>
      </c>
    </row>
    <row r="1360" spans="1:23" x14ac:dyDescent="0.3">
      <c r="A1360" s="2">
        <v>6762817754</v>
      </c>
      <c r="B1360" s="3">
        <v>42776</v>
      </c>
      <c r="C1360" s="2">
        <v>2</v>
      </c>
      <c r="D1360" s="2">
        <v>1.75</v>
      </c>
      <c r="E1360" s="2">
        <v>1560</v>
      </c>
      <c r="F1360" s="2">
        <v>4141</v>
      </c>
      <c r="G1360" s="2">
        <v>1</v>
      </c>
      <c r="H1360" s="2">
        <v>0</v>
      </c>
      <c r="I1360" s="2">
        <v>0</v>
      </c>
      <c r="J1360" s="2">
        <v>4</v>
      </c>
      <c r="K1360" s="2">
        <v>7</v>
      </c>
      <c r="L1360" s="2">
        <v>880</v>
      </c>
      <c r="M1360" s="2">
        <v>680</v>
      </c>
      <c r="N1360" s="2">
        <v>1942</v>
      </c>
      <c r="O1360" s="2">
        <v>0</v>
      </c>
      <c r="P1360" s="2">
        <v>122007</v>
      </c>
      <c r="Q1360" s="2">
        <v>52.9163</v>
      </c>
      <c r="R1360" s="2">
        <v>-114.572</v>
      </c>
      <c r="S1360" s="2">
        <v>1210</v>
      </c>
      <c r="T1360" s="2">
        <v>4141</v>
      </c>
      <c r="U1360" s="2">
        <v>3</v>
      </c>
      <c r="V1360" s="2">
        <v>76</v>
      </c>
      <c r="W1360" s="1">
        <v>549010</v>
      </c>
    </row>
    <row r="1361" spans="1:23" x14ac:dyDescent="0.3">
      <c r="A1361" s="2">
        <v>6762817809</v>
      </c>
      <c r="B1361" s="3">
        <v>42776</v>
      </c>
      <c r="C1361" s="2">
        <v>2</v>
      </c>
      <c r="D1361" s="2">
        <v>1</v>
      </c>
      <c r="E1361" s="2">
        <v>1200</v>
      </c>
      <c r="F1361" s="2">
        <v>12856</v>
      </c>
      <c r="G1361" s="2">
        <v>1</v>
      </c>
      <c r="H1361" s="2">
        <v>0</v>
      </c>
      <c r="I1361" s="2">
        <v>0</v>
      </c>
      <c r="J1361" s="2">
        <v>4</v>
      </c>
      <c r="K1361" s="2">
        <v>6</v>
      </c>
      <c r="L1361" s="2">
        <v>1200</v>
      </c>
      <c r="M1361" s="2">
        <v>0</v>
      </c>
      <c r="N1361" s="2">
        <v>1948</v>
      </c>
      <c r="O1361" s="2">
        <v>0</v>
      </c>
      <c r="P1361" s="2">
        <v>122012</v>
      </c>
      <c r="Q1361" s="2">
        <v>52.762099999999997</v>
      </c>
      <c r="R1361" s="2">
        <v>-114.224</v>
      </c>
      <c r="S1361" s="2">
        <v>1740</v>
      </c>
      <c r="T1361" s="2">
        <v>6098</v>
      </c>
      <c r="U1361" s="2">
        <v>2</v>
      </c>
      <c r="V1361" s="2">
        <v>52</v>
      </c>
      <c r="W1361" s="1">
        <v>546000</v>
      </c>
    </row>
    <row r="1362" spans="1:23" x14ac:dyDescent="0.3">
      <c r="A1362" s="2">
        <v>6762819817</v>
      </c>
      <c r="B1362" s="3">
        <v>42776</v>
      </c>
      <c r="C1362" s="2">
        <v>4</v>
      </c>
      <c r="D1362" s="2">
        <v>2.5</v>
      </c>
      <c r="E1362" s="2">
        <v>2980</v>
      </c>
      <c r="F1362" s="2">
        <v>4074</v>
      </c>
      <c r="G1362" s="2">
        <v>2</v>
      </c>
      <c r="H1362" s="2">
        <v>0</v>
      </c>
      <c r="I1362" s="2">
        <v>0</v>
      </c>
      <c r="J1362" s="2">
        <v>3</v>
      </c>
      <c r="K1362" s="2">
        <v>8</v>
      </c>
      <c r="L1362" s="2">
        <v>2980</v>
      </c>
      <c r="M1362" s="2">
        <v>0</v>
      </c>
      <c r="N1362" s="2">
        <v>2011</v>
      </c>
      <c r="O1362" s="2">
        <v>0</v>
      </c>
      <c r="P1362" s="2">
        <v>122055</v>
      </c>
      <c r="Q1362" s="2">
        <v>52.963999999999999</v>
      </c>
      <c r="R1362" s="2">
        <v>-114.155</v>
      </c>
      <c r="S1362" s="2">
        <v>2320</v>
      </c>
      <c r="T1362" s="2">
        <v>4255</v>
      </c>
      <c r="U1362" s="2">
        <v>2</v>
      </c>
      <c r="V1362" s="2">
        <v>59</v>
      </c>
      <c r="W1362" s="1">
        <v>480000</v>
      </c>
    </row>
    <row r="1363" spans="1:23" x14ac:dyDescent="0.3">
      <c r="A1363" s="2">
        <v>6762819916</v>
      </c>
      <c r="B1363" s="3">
        <v>42776</v>
      </c>
      <c r="C1363" s="2">
        <v>3</v>
      </c>
      <c r="D1363" s="2">
        <v>2.25</v>
      </c>
      <c r="E1363" s="2">
        <v>1570</v>
      </c>
      <c r="F1363" s="2">
        <v>7800</v>
      </c>
      <c r="G1363" s="2">
        <v>1</v>
      </c>
      <c r="H1363" s="2">
        <v>0</v>
      </c>
      <c r="I1363" s="2">
        <v>0</v>
      </c>
      <c r="J1363" s="2">
        <v>4</v>
      </c>
      <c r="K1363" s="2">
        <v>8</v>
      </c>
      <c r="L1363" s="2">
        <v>1170</v>
      </c>
      <c r="M1363" s="2">
        <v>400</v>
      </c>
      <c r="N1363" s="2">
        <v>1980</v>
      </c>
      <c r="O1363" s="2">
        <v>0</v>
      </c>
      <c r="P1363" s="2">
        <v>122038</v>
      </c>
      <c r="Q1363" s="2">
        <v>52.990400000000001</v>
      </c>
      <c r="R1363" s="2">
        <v>-114.54600000000001</v>
      </c>
      <c r="S1363" s="2">
        <v>1660</v>
      </c>
      <c r="T1363" s="2">
        <v>8775</v>
      </c>
      <c r="U1363" s="2">
        <v>1</v>
      </c>
      <c r="V1363" s="2">
        <v>67</v>
      </c>
      <c r="W1363" s="1">
        <v>476000</v>
      </c>
    </row>
    <row r="1364" spans="1:23" x14ac:dyDescent="0.3">
      <c r="A1364" s="2">
        <v>6762820217</v>
      </c>
      <c r="B1364" s="3">
        <v>42776</v>
      </c>
      <c r="C1364" s="2">
        <v>4</v>
      </c>
      <c r="D1364" s="2">
        <v>2.5</v>
      </c>
      <c r="E1364" s="2">
        <v>2150</v>
      </c>
      <c r="F1364" s="2">
        <v>8165</v>
      </c>
      <c r="G1364" s="2">
        <v>1</v>
      </c>
      <c r="H1364" s="2">
        <v>0</v>
      </c>
      <c r="I1364" s="2">
        <v>0</v>
      </c>
      <c r="J1364" s="2">
        <v>3</v>
      </c>
      <c r="K1364" s="2">
        <v>8</v>
      </c>
      <c r="L1364" s="2">
        <v>1430</v>
      </c>
      <c r="M1364" s="2">
        <v>720</v>
      </c>
      <c r="N1364" s="2">
        <v>1957</v>
      </c>
      <c r="O1364" s="2">
        <v>0</v>
      </c>
      <c r="P1364" s="2">
        <v>122050</v>
      </c>
      <c r="Q1364" s="2">
        <v>53.003</v>
      </c>
      <c r="R1364" s="2">
        <v>-114.56100000000001</v>
      </c>
      <c r="S1364" s="2">
        <v>2360</v>
      </c>
      <c r="T1364" s="2">
        <v>7980</v>
      </c>
      <c r="U1364" s="2">
        <v>1</v>
      </c>
      <c r="V1364" s="2">
        <v>71</v>
      </c>
      <c r="W1364" s="1">
        <v>468000</v>
      </c>
    </row>
    <row r="1365" spans="1:23" x14ac:dyDescent="0.3">
      <c r="A1365" s="2">
        <v>6762820690</v>
      </c>
      <c r="B1365" s="3">
        <v>42776</v>
      </c>
      <c r="C1365" s="2">
        <v>4</v>
      </c>
      <c r="D1365" s="2">
        <v>2.5</v>
      </c>
      <c r="E1365" s="2">
        <v>3040</v>
      </c>
      <c r="F1365" s="2">
        <v>12522</v>
      </c>
      <c r="G1365" s="2">
        <v>2</v>
      </c>
      <c r="H1365" s="2">
        <v>0</v>
      </c>
      <c r="I1365" s="2">
        <v>0</v>
      </c>
      <c r="J1365" s="2">
        <v>3</v>
      </c>
      <c r="K1365" s="2">
        <v>7</v>
      </c>
      <c r="L1365" s="2">
        <v>3040</v>
      </c>
      <c r="M1365" s="2">
        <v>0</v>
      </c>
      <c r="N1365" s="2">
        <v>2000</v>
      </c>
      <c r="O1365" s="2">
        <v>0</v>
      </c>
      <c r="P1365" s="2">
        <v>122055</v>
      </c>
      <c r="Q1365" s="2">
        <v>52.954700000000003</v>
      </c>
      <c r="R1365" s="2">
        <v>-114.149</v>
      </c>
      <c r="S1365" s="2">
        <v>2490</v>
      </c>
      <c r="T1365" s="2">
        <v>9742</v>
      </c>
      <c r="U1365" s="2">
        <v>2</v>
      </c>
      <c r="V1365" s="2">
        <v>63</v>
      </c>
      <c r="W1365" s="1">
        <v>454000</v>
      </c>
    </row>
    <row r="1366" spans="1:23" x14ac:dyDescent="0.3">
      <c r="A1366" s="2">
        <v>6762821023</v>
      </c>
      <c r="B1366" s="3">
        <v>42776</v>
      </c>
      <c r="C1366" s="2">
        <v>3</v>
      </c>
      <c r="D1366" s="2">
        <v>1</v>
      </c>
      <c r="E1366" s="2">
        <v>1220</v>
      </c>
      <c r="F1366" s="2">
        <v>7200</v>
      </c>
      <c r="G1366" s="2">
        <v>1</v>
      </c>
      <c r="H1366" s="2">
        <v>0</v>
      </c>
      <c r="I1366" s="2">
        <v>0</v>
      </c>
      <c r="J1366" s="2">
        <v>4</v>
      </c>
      <c r="K1366" s="2">
        <v>7</v>
      </c>
      <c r="L1366" s="2">
        <v>1220</v>
      </c>
      <c r="M1366" s="2">
        <v>0</v>
      </c>
      <c r="N1366" s="2">
        <v>1965</v>
      </c>
      <c r="O1366" s="2">
        <v>0</v>
      </c>
      <c r="P1366" s="2">
        <v>122029</v>
      </c>
      <c r="Q1366" s="2">
        <v>52.851799999999997</v>
      </c>
      <c r="R1366" s="2">
        <v>-114.306</v>
      </c>
      <c r="S1366" s="2">
        <v>1320</v>
      </c>
      <c r="T1366" s="2">
        <v>7200</v>
      </c>
      <c r="U1366" s="2">
        <v>3</v>
      </c>
      <c r="V1366" s="2">
        <v>76</v>
      </c>
      <c r="W1366" s="1">
        <v>447000</v>
      </c>
    </row>
    <row r="1367" spans="1:23" x14ac:dyDescent="0.3">
      <c r="A1367" s="2">
        <v>6762822168</v>
      </c>
      <c r="B1367" s="3">
        <v>42776</v>
      </c>
      <c r="C1367" s="2">
        <v>4</v>
      </c>
      <c r="D1367" s="2">
        <v>2.5</v>
      </c>
      <c r="E1367" s="2">
        <v>2680</v>
      </c>
      <c r="F1367" s="2">
        <v>11590</v>
      </c>
      <c r="G1367" s="2">
        <v>2</v>
      </c>
      <c r="H1367" s="2">
        <v>0</v>
      </c>
      <c r="I1367" s="2">
        <v>0</v>
      </c>
      <c r="J1367" s="2">
        <v>4</v>
      </c>
      <c r="K1367" s="2">
        <v>9</v>
      </c>
      <c r="L1367" s="2">
        <v>2680</v>
      </c>
      <c r="M1367" s="2">
        <v>0</v>
      </c>
      <c r="N1367" s="2">
        <v>1988</v>
      </c>
      <c r="O1367" s="2">
        <v>0</v>
      </c>
      <c r="P1367" s="2">
        <v>122046</v>
      </c>
      <c r="Q1367" s="2">
        <v>52.669499999999999</v>
      </c>
      <c r="R1367" s="2">
        <v>-114.35299999999999</v>
      </c>
      <c r="S1367" s="2">
        <v>2580</v>
      </c>
      <c r="T1367" s="2">
        <v>8225</v>
      </c>
      <c r="U1367" s="2">
        <v>1</v>
      </c>
      <c r="V1367" s="2">
        <v>59</v>
      </c>
      <c r="W1367" s="1">
        <v>419625</v>
      </c>
    </row>
    <row r="1368" spans="1:23" x14ac:dyDescent="0.3">
      <c r="A1368" s="2">
        <v>6762822240</v>
      </c>
      <c r="B1368" s="3">
        <v>42776</v>
      </c>
      <c r="C1368" s="2">
        <v>3</v>
      </c>
      <c r="D1368" s="2">
        <v>1.75</v>
      </c>
      <c r="E1368" s="2">
        <v>1920</v>
      </c>
      <c r="F1368" s="2">
        <v>9512</v>
      </c>
      <c r="G1368" s="2">
        <v>1</v>
      </c>
      <c r="H1368" s="2">
        <v>0</v>
      </c>
      <c r="I1368" s="2">
        <v>0</v>
      </c>
      <c r="J1368" s="2">
        <v>3</v>
      </c>
      <c r="K1368" s="2">
        <v>8</v>
      </c>
      <c r="L1368" s="2">
        <v>1440</v>
      </c>
      <c r="M1368" s="2">
        <v>480</v>
      </c>
      <c r="N1368" s="2">
        <v>1980</v>
      </c>
      <c r="O1368" s="2">
        <v>0</v>
      </c>
      <c r="P1368" s="2">
        <v>122017</v>
      </c>
      <c r="Q1368" s="2">
        <v>52.990600000000001</v>
      </c>
      <c r="R1368" s="2">
        <v>-114.357</v>
      </c>
      <c r="S1368" s="2">
        <v>1820</v>
      </c>
      <c r="T1368" s="2">
        <v>9512</v>
      </c>
      <c r="U1368" s="2">
        <v>1</v>
      </c>
      <c r="V1368" s="2">
        <v>52</v>
      </c>
      <c r="W1368" s="1">
        <v>417000</v>
      </c>
    </row>
    <row r="1369" spans="1:23" x14ac:dyDescent="0.3">
      <c r="A1369" s="2">
        <v>6762822431</v>
      </c>
      <c r="B1369" s="3">
        <v>42776</v>
      </c>
      <c r="C1369" s="2">
        <v>3</v>
      </c>
      <c r="D1369" s="2">
        <v>2.5</v>
      </c>
      <c r="E1369" s="2">
        <v>1710</v>
      </c>
      <c r="F1369" s="2">
        <v>3795</v>
      </c>
      <c r="G1369" s="2">
        <v>2</v>
      </c>
      <c r="H1369" s="2">
        <v>0</v>
      </c>
      <c r="I1369" s="2">
        <v>0</v>
      </c>
      <c r="J1369" s="2">
        <v>3</v>
      </c>
      <c r="K1369" s="2">
        <v>7</v>
      </c>
      <c r="L1369" s="2">
        <v>1710</v>
      </c>
      <c r="M1369" s="2">
        <v>0</v>
      </c>
      <c r="N1369" s="2">
        <v>2009</v>
      </c>
      <c r="O1369" s="2">
        <v>0</v>
      </c>
      <c r="P1369" s="2">
        <v>122045</v>
      </c>
      <c r="Q1369" s="2">
        <v>52.9268</v>
      </c>
      <c r="R1369" s="2">
        <v>-114.214</v>
      </c>
      <c r="S1369" s="2">
        <v>1600</v>
      </c>
      <c r="T1369" s="2">
        <v>3821</v>
      </c>
      <c r="U1369" s="2">
        <v>3</v>
      </c>
      <c r="V1369" s="2">
        <v>74</v>
      </c>
      <c r="W1369" s="1">
        <v>411753</v>
      </c>
    </row>
    <row r="1370" spans="1:23" x14ac:dyDescent="0.3">
      <c r="A1370" s="2">
        <v>6762823239</v>
      </c>
      <c r="B1370" s="3">
        <v>42776</v>
      </c>
      <c r="C1370" s="2">
        <v>4</v>
      </c>
      <c r="D1370" s="2">
        <v>2.25</v>
      </c>
      <c r="E1370" s="2">
        <v>2190</v>
      </c>
      <c r="F1370" s="2">
        <v>3850</v>
      </c>
      <c r="G1370" s="2">
        <v>2</v>
      </c>
      <c r="H1370" s="2">
        <v>0</v>
      </c>
      <c r="I1370" s="2">
        <v>0</v>
      </c>
      <c r="J1370" s="2">
        <v>3</v>
      </c>
      <c r="K1370" s="2">
        <v>7</v>
      </c>
      <c r="L1370" s="2">
        <v>2190</v>
      </c>
      <c r="M1370" s="2">
        <v>0</v>
      </c>
      <c r="N1370" s="2">
        <v>2006</v>
      </c>
      <c r="O1370" s="2">
        <v>0</v>
      </c>
      <c r="P1370" s="2">
        <v>122015</v>
      </c>
      <c r="Q1370" s="2">
        <v>52.716099999999997</v>
      </c>
      <c r="R1370" s="2">
        <v>-114.351</v>
      </c>
      <c r="S1370" s="2">
        <v>2190</v>
      </c>
      <c r="T1370" s="2">
        <v>3980</v>
      </c>
      <c r="U1370" s="2">
        <v>3</v>
      </c>
      <c r="V1370" s="2">
        <v>66</v>
      </c>
      <c r="W1370" s="1">
        <v>391000</v>
      </c>
    </row>
    <row r="1371" spans="1:23" x14ac:dyDescent="0.3">
      <c r="A1371" s="2">
        <v>6762823435</v>
      </c>
      <c r="B1371" s="3">
        <v>42776</v>
      </c>
      <c r="C1371" s="2">
        <v>3</v>
      </c>
      <c r="D1371" s="2">
        <v>1.75</v>
      </c>
      <c r="E1371" s="2">
        <v>1520</v>
      </c>
      <c r="F1371" s="2">
        <v>7350</v>
      </c>
      <c r="G1371" s="2">
        <v>1</v>
      </c>
      <c r="H1371" s="2">
        <v>0</v>
      </c>
      <c r="I1371" s="2">
        <v>0</v>
      </c>
      <c r="J1371" s="2">
        <v>4</v>
      </c>
      <c r="K1371" s="2">
        <v>7</v>
      </c>
      <c r="L1371" s="2">
        <v>1140</v>
      </c>
      <c r="M1371" s="2">
        <v>380</v>
      </c>
      <c r="N1371" s="2">
        <v>1972</v>
      </c>
      <c r="O1371" s="2">
        <v>0</v>
      </c>
      <c r="P1371" s="2">
        <v>122033</v>
      </c>
      <c r="Q1371" s="2">
        <v>52.9467</v>
      </c>
      <c r="R1371" s="2">
        <v>-114.36</v>
      </c>
      <c r="S1371" s="2">
        <v>1380</v>
      </c>
      <c r="T1371" s="2">
        <v>7350</v>
      </c>
      <c r="U1371" s="2">
        <v>3</v>
      </c>
      <c r="V1371" s="2">
        <v>61</v>
      </c>
      <c r="W1371" s="1">
        <v>386500</v>
      </c>
    </row>
    <row r="1372" spans="1:23" x14ac:dyDescent="0.3">
      <c r="A1372" s="2">
        <v>6762823577</v>
      </c>
      <c r="B1372" s="3">
        <v>42776</v>
      </c>
      <c r="C1372" s="2">
        <v>5</v>
      </c>
      <c r="D1372" s="2">
        <v>2</v>
      </c>
      <c r="E1372" s="2">
        <v>2280</v>
      </c>
      <c r="F1372" s="2">
        <v>5750</v>
      </c>
      <c r="G1372" s="2">
        <v>1</v>
      </c>
      <c r="H1372" s="2">
        <v>0</v>
      </c>
      <c r="I1372" s="2">
        <v>0</v>
      </c>
      <c r="J1372" s="2">
        <v>4</v>
      </c>
      <c r="K1372" s="2">
        <v>8</v>
      </c>
      <c r="L1372" s="2">
        <v>1140</v>
      </c>
      <c r="M1372" s="2">
        <v>1140</v>
      </c>
      <c r="N1372" s="2">
        <v>1951</v>
      </c>
      <c r="O1372" s="2">
        <v>0</v>
      </c>
      <c r="P1372" s="2">
        <v>122009</v>
      </c>
      <c r="Q1372" s="2">
        <v>52.797199999999997</v>
      </c>
      <c r="R1372" s="2">
        <v>-114.58</v>
      </c>
      <c r="S1372" s="2">
        <v>1780</v>
      </c>
      <c r="T1372" s="2">
        <v>5750</v>
      </c>
      <c r="U1372" s="2">
        <v>1</v>
      </c>
      <c r="V1372" s="2">
        <v>50</v>
      </c>
      <c r="W1372" s="1">
        <v>383000</v>
      </c>
    </row>
    <row r="1373" spans="1:23" x14ac:dyDescent="0.3">
      <c r="A1373" s="2">
        <v>6762823683</v>
      </c>
      <c r="B1373" s="3">
        <v>42776</v>
      </c>
      <c r="C1373" s="2">
        <v>3</v>
      </c>
      <c r="D1373" s="2">
        <v>1</v>
      </c>
      <c r="E1373" s="2">
        <v>1400</v>
      </c>
      <c r="F1373" s="2">
        <v>8710</v>
      </c>
      <c r="G1373" s="2">
        <v>1</v>
      </c>
      <c r="H1373" s="2">
        <v>0</v>
      </c>
      <c r="I1373" s="2">
        <v>0</v>
      </c>
      <c r="J1373" s="2">
        <v>4</v>
      </c>
      <c r="K1373" s="2">
        <v>7</v>
      </c>
      <c r="L1373" s="2">
        <v>1400</v>
      </c>
      <c r="M1373" s="2">
        <v>0</v>
      </c>
      <c r="N1373" s="2">
        <v>1948</v>
      </c>
      <c r="O1373" s="2">
        <v>0</v>
      </c>
      <c r="P1373" s="2">
        <v>122052</v>
      </c>
      <c r="Q1373" s="2">
        <v>52.736600000000003</v>
      </c>
      <c r="R1373" s="2">
        <v>-114.56699999999999</v>
      </c>
      <c r="S1373" s="2">
        <v>1460</v>
      </c>
      <c r="T1373" s="2">
        <v>8710</v>
      </c>
      <c r="U1373" s="2">
        <v>2</v>
      </c>
      <c r="V1373" s="2">
        <v>66</v>
      </c>
      <c r="W1373" s="1">
        <v>380000</v>
      </c>
    </row>
    <row r="1374" spans="1:23" x14ac:dyDescent="0.3">
      <c r="A1374" s="2">
        <v>6762824380</v>
      </c>
      <c r="B1374" s="3">
        <v>42776</v>
      </c>
      <c r="C1374" s="2">
        <v>1</v>
      </c>
      <c r="D1374" s="2">
        <v>1</v>
      </c>
      <c r="E1374" s="2">
        <v>890</v>
      </c>
      <c r="F1374" s="2">
        <v>211576</v>
      </c>
      <c r="G1374" s="2">
        <v>1.5</v>
      </c>
      <c r="H1374" s="2">
        <v>0</v>
      </c>
      <c r="I1374" s="2">
        <v>0</v>
      </c>
      <c r="J1374" s="2">
        <v>3</v>
      </c>
      <c r="K1374" s="2">
        <v>7</v>
      </c>
      <c r="L1374" s="2">
        <v>890</v>
      </c>
      <c r="M1374" s="2">
        <v>0</v>
      </c>
      <c r="N1374" s="2">
        <v>1996</v>
      </c>
      <c r="O1374" s="2">
        <v>0</v>
      </c>
      <c r="P1374" s="2">
        <v>122055</v>
      </c>
      <c r="Q1374" s="2">
        <v>52.951599999999999</v>
      </c>
      <c r="R1374" s="2">
        <v>-114.07299999999999</v>
      </c>
      <c r="S1374" s="2">
        <v>1670</v>
      </c>
      <c r="T1374" s="2">
        <v>217364</v>
      </c>
      <c r="U1374" s="2">
        <v>3</v>
      </c>
      <c r="V1374" s="2">
        <v>80</v>
      </c>
      <c r="W1374" s="1">
        <v>362000</v>
      </c>
    </row>
    <row r="1375" spans="1:23" x14ac:dyDescent="0.3">
      <c r="A1375" s="2">
        <v>6762824699</v>
      </c>
      <c r="B1375" s="3">
        <v>42776</v>
      </c>
      <c r="C1375" s="2">
        <v>3</v>
      </c>
      <c r="D1375" s="2">
        <v>1</v>
      </c>
      <c r="E1375" s="2">
        <v>1650</v>
      </c>
      <c r="F1375" s="2">
        <v>10075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170</v>
      </c>
      <c r="M1375" s="2">
        <v>480</v>
      </c>
      <c r="N1375" s="2">
        <v>1955</v>
      </c>
      <c r="O1375" s="2">
        <v>0</v>
      </c>
      <c r="P1375" s="2">
        <v>122050</v>
      </c>
      <c r="Q1375" s="2">
        <v>52.999499999999998</v>
      </c>
      <c r="R1375" s="2">
        <v>-114.54900000000001</v>
      </c>
      <c r="S1375" s="2">
        <v>1690</v>
      </c>
      <c r="T1375" s="2">
        <v>8125</v>
      </c>
      <c r="U1375" s="2">
        <v>2</v>
      </c>
      <c r="V1375" s="2">
        <v>55</v>
      </c>
      <c r="W1375" s="1">
        <v>355000</v>
      </c>
    </row>
    <row r="1376" spans="1:23" x14ac:dyDescent="0.3">
      <c r="A1376" s="2">
        <v>6762825201</v>
      </c>
      <c r="B1376" s="3">
        <v>42776</v>
      </c>
      <c r="C1376" s="2">
        <v>3</v>
      </c>
      <c r="D1376" s="2">
        <v>1.75</v>
      </c>
      <c r="E1376" s="2">
        <v>1930</v>
      </c>
      <c r="F1376" s="2">
        <v>9000</v>
      </c>
      <c r="G1376" s="2">
        <v>1</v>
      </c>
      <c r="H1376" s="2">
        <v>0</v>
      </c>
      <c r="I1376" s="2">
        <v>1</v>
      </c>
      <c r="J1376" s="2">
        <v>4</v>
      </c>
      <c r="K1376" s="2">
        <v>7</v>
      </c>
      <c r="L1376" s="2">
        <v>1150</v>
      </c>
      <c r="M1376" s="2">
        <v>780</v>
      </c>
      <c r="N1376" s="2">
        <v>1951</v>
      </c>
      <c r="O1376" s="2">
        <v>0</v>
      </c>
      <c r="P1376" s="2">
        <v>122031</v>
      </c>
      <c r="Q1376" s="2">
        <v>52.683900000000001</v>
      </c>
      <c r="R1376" s="2">
        <v>-114.538</v>
      </c>
      <c r="S1376" s="2">
        <v>1590</v>
      </c>
      <c r="T1376" s="2">
        <v>9000</v>
      </c>
      <c r="U1376" s="2">
        <v>2</v>
      </c>
      <c r="V1376" s="2">
        <v>71</v>
      </c>
      <c r="W1376" s="1">
        <v>345000</v>
      </c>
    </row>
    <row r="1377" spans="1:23" x14ac:dyDescent="0.3">
      <c r="A1377" s="2">
        <v>6762825388</v>
      </c>
      <c r="B1377" s="3">
        <v>42776</v>
      </c>
      <c r="C1377" s="2">
        <v>3</v>
      </c>
      <c r="D1377" s="2">
        <v>1</v>
      </c>
      <c r="E1377" s="2">
        <v>3180</v>
      </c>
      <c r="F1377" s="2">
        <v>27586</v>
      </c>
      <c r="G1377" s="2">
        <v>1</v>
      </c>
      <c r="H1377" s="2">
        <v>0</v>
      </c>
      <c r="I1377" s="2">
        <v>0</v>
      </c>
      <c r="J1377" s="2">
        <v>3</v>
      </c>
      <c r="K1377" s="2">
        <v>8</v>
      </c>
      <c r="L1377" s="2">
        <v>1400</v>
      </c>
      <c r="M1377" s="2">
        <v>1780</v>
      </c>
      <c r="N1377" s="2">
        <v>1969</v>
      </c>
      <c r="O1377" s="2">
        <v>0</v>
      </c>
      <c r="P1377" s="2">
        <v>122068</v>
      </c>
      <c r="Q1377" s="2">
        <v>52.428600000000003</v>
      </c>
      <c r="R1377" s="2">
        <v>-114.157</v>
      </c>
      <c r="S1377" s="2">
        <v>2180</v>
      </c>
      <c r="T1377" s="2">
        <v>27586</v>
      </c>
      <c r="U1377" s="2">
        <v>1</v>
      </c>
      <c r="V1377" s="2">
        <v>71</v>
      </c>
      <c r="W1377" s="1">
        <v>340000</v>
      </c>
    </row>
    <row r="1378" spans="1:23" x14ac:dyDescent="0.3">
      <c r="A1378" s="2">
        <v>6762825944</v>
      </c>
      <c r="B1378" s="3">
        <v>42776</v>
      </c>
      <c r="C1378" s="2">
        <v>3</v>
      </c>
      <c r="D1378" s="2">
        <v>2.5</v>
      </c>
      <c r="E1378" s="2">
        <v>2329</v>
      </c>
      <c r="F1378" s="2">
        <v>5720</v>
      </c>
      <c r="G1378" s="2">
        <v>2</v>
      </c>
      <c r="H1378" s="2">
        <v>0</v>
      </c>
      <c r="I1378" s="2">
        <v>0</v>
      </c>
      <c r="J1378" s="2">
        <v>3</v>
      </c>
      <c r="K1378" s="2">
        <v>8</v>
      </c>
      <c r="L1378" s="2">
        <v>2329</v>
      </c>
      <c r="M1378" s="2">
        <v>0</v>
      </c>
      <c r="N1378" s="2">
        <v>2010</v>
      </c>
      <c r="O1378" s="2">
        <v>0</v>
      </c>
      <c r="P1378" s="2">
        <v>122065</v>
      </c>
      <c r="Q1378" s="2">
        <v>52.591999999999999</v>
      </c>
      <c r="R1378" s="2">
        <v>-114.39</v>
      </c>
      <c r="S1378" s="2">
        <v>2197</v>
      </c>
      <c r="T1378" s="2">
        <v>5720</v>
      </c>
      <c r="U1378" s="2">
        <v>2</v>
      </c>
      <c r="V1378" s="2">
        <v>71</v>
      </c>
      <c r="W1378" s="1">
        <v>327555</v>
      </c>
    </row>
    <row r="1379" spans="1:23" x14ac:dyDescent="0.3">
      <c r="A1379" s="2">
        <v>6762826087</v>
      </c>
      <c r="B1379" s="3">
        <v>42776</v>
      </c>
      <c r="C1379" s="2">
        <v>3</v>
      </c>
      <c r="D1379" s="2">
        <v>1.5</v>
      </c>
      <c r="E1379" s="2">
        <v>1320</v>
      </c>
      <c r="F1379" s="2">
        <v>7560</v>
      </c>
      <c r="G1379" s="2">
        <v>1</v>
      </c>
      <c r="H1379" s="2">
        <v>0</v>
      </c>
      <c r="I1379" s="2">
        <v>0</v>
      </c>
      <c r="J1379" s="2">
        <v>3</v>
      </c>
      <c r="K1379" s="2">
        <v>6</v>
      </c>
      <c r="L1379" s="2">
        <v>840</v>
      </c>
      <c r="M1379" s="2">
        <v>480</v>
      </c>
      <c r="N1379" s="2">
        <v>1983</v>
      </c>
      <c r="O1379" s="2">
        <v>0</v>
      </c>
      <c r="P1379" s="2">
        <v>122055</v>
      </c>
      <c r="Q1379" s="2">
        <v>52.975099999999998</v>
      </c>
      <c r="R1379" s="2">
        <v>-114.17</v>
      </c>
      <c r="S1379" s="2">
        <v>1210</v>
      </c>
      <c r="T1379" s="2">
        <v>7560</v>
      </c>
      <c r="U1379" s="2">
        <v>2</v>
      </c>
      <c r="V1379" s="2">
        <v>72</v>
      </c>
      <c r="W1379" s="1">
        <v>325000</v>
      </c>
    </row>
    <row r="1380" spans="1:23" x14ac:dyDescent="0.3">
      <c r="A1380" s="2">
        <v>6762826369</v>
      </c>
      <c r="B1380" s="3">
        <v>42776</v>
      </c>
      <c r="C1380" s="2">
        <v>3</v>
      </c>
      <c r="D1380" s="2">
        <v>1</v>
      </c>
      <c r="E1380" s="2">
        <v>1190</v>
      </c>
      <c r="F1380" s="2">
        <v>8450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190</v>
      </c>
      <c r="M1380" s="2">
        <v>0</v>
      </c>
      <c r="N1380" s="2">
        <v>1961</v>
      </c>
      <c r="O1380" s="2">
        <v>0</v>
      </c>
      <c r="P1380" s="2">
        <v>122015</v>
      </c>
      <c r="Q1380" s="2">
        <v>52.710700000000003</v>
      </c>
      <c r="R1380" s="2">
        <v>-114.34699999999999</v>
      </c>
      <c r="S1380" s="2">
        <v>1660</v>
      </c>
      <c r="T1380" s="2">
        <v>8450</v>
      </c>
      <c r="U1380" s="2">
        <v>3</v>
      </c>
      <c r="V1380" s="2">
        <v>57</v>
      </c>
      <c r="W1380" s="1">
        <v>319500</v>
      </c>
    </row>
    <row r="1381" spans="1:23" x14ac:dyDescent="0.3">
      <c r="A1381" s="2">
        <v>6762826450</v>
      </c>
      <c r="B1381" s="3">
        <v>42776</v>
      </c>
      <c r="C1381" s="2">
        <v>2</v>
      </c>
      <c r="D1381" s="2">
        <v>2</v>
      </c>
      <c r="E1381" s="2">
        <v>860</v>
      </c>
      <c r="F1381" s="2">
        <v>3000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860</v>
      </c>
      <c r="M1381" s="2">
        <v>0</v>
      </c>
      <c r="N1381" s="2">
        <v>1906</v>
      </c>
      <c r="O1381" s="2">
        <v>0</v>
      </c>
      <c r="P1381" s="2">
        <v>122051</v>
      </c>
      <c r="Q1381" s="2">
        <v>52.793300000000002</v>
      </c>
      <c r="R1381" s="2">
        <v>-114.47799999999999</v>
      </c>
      <c r="S1381" s="2">
        <v>1290</v>
      </c>
      <c r="T1381" s="2">
        <v>3500</v>
      </c>
      <c r="U1381" s="2">
        <v>1</v>
      </c>
      <c r="V1381" s="2">
        <v>51</v>
      </c>
      <c r="W1381" s="1">
        <v>316000</v>
      </c>
    </row>
    <row r="1382" spans="1:23" x14ac:dyDescent="0.3">
      <c r="A1382" s="2">
        <v>6762826550</v>
      </c>
      <c r="B1382" s="3">
        <v>42776</v>
      </c>
      <c r="C1382" s="2">
        <v>3</v>
      </c>
      <c r="D1382" s="2">
        <v>1.75</v>
      </c>
      <c r="E1382" s="2">
        <v>1580</v>
      </c>
      <c r="F1382" s="2">
        <v>11455</v>
      </c>
      <c r="G1382" s="2">
        <v>1</v>
      </c>
      <c r="H1382" s="2">
        <v>0</v>
      </c>
      <c r="I1382" s="2">
        <v>0</v>
      </c>
      <c r="J1382" s="2">
        <v>4</v>
      </c>
      <c r="K1382" s="2">
        <v>7</v>
      </c>
      <c r="L1382" s="2">
        <v>1200</v>
      </c>
      <c r="M1382" s="2">
        <v>380</v>
      </c>
      <c r="N1382" s="2">
        <v>1974</v>
      </c>
      <c r="O1382" s="2">
        <v>0</v>
      </c>
      <c r="P1382" s="2">
        <v>122015</v>
      </c>
      <c r="Q1382" s="2">
        <v>52.705599999999997</v>
      </c>
      <c r="R1382" s="2">
        <v>-114.337</v>
      </c>
      <c r="S1382" s="2">
        <v>1550</v>
      </c>
      <c r="T1382" s="2">
        <v>10650</v>
      </c>
      <c r="U1382" s="2">
        <v>2</v>
      </c>
      <c r="V1382" s="2">
        <v>62</v>
      </c>
      <c r="W1382" s="1">
        <v>315000</v>
      </c>
    </row>
    <row r="1383" spans="1:23" x14ac:dyDescent="0.3">
      <c r="A1383" s="2">
        <v>6762827160</v>
      </c>
      <c r="B1383" s="3">
        <v>42776</v>
      </c>
      <c r="C1383" s="2">
        <v>4</v>
      </c>
      <c r="D1383" s="2">
        <v>2.25</v>
      </c>
      <c r="E1383" s="2">
        <v>1660</v>
      </c>
      <c r="F1383" s="2">
        <v>3200</v>
      </c>
      <c r="G1383" s="2">
        <v>2</v>
      </c>
      <c r="H1383" s="2">
        <v>0</v>
      </c>
      <c r="I1383" s="2">
        <v>0</v>
      </c>
      <c r="J1383" s="2">
        <v>3</v>
      </c>
      <c r="K1383" s="2">
        <v>7</v>
      </c>
      <c r="L1383" s="2">
        <v>1660</v>
      </c>
      <c r="M1383" s="2">
        <v>0</v>
      </c>
      <c r="N1383" s="2">
        <v>2011</v>
      </c>
      <c r="O1383" s="2">
        <v>0</v>
      </c>
      <c r="P1383" s="2">
        <v>122024</v>
      </c>
      <c r="Q1383" s="2">
        <v>52.596600000000002</v>
      </c>
      <c r="R1383" s="2">
        <v>-114.209</v>
      </c>
      <c r="S1383" s="2">
        <v>1960</v>
      </c>
      <c r="T1383" s="2">
        <v>3558</v>
      </c>
      <c r="U1383" s="2">
        <v>3</v>
      </c>
      <c r="V1383" s="2">
        <v>71</v>
      </c>
      <c r="W1383" s="1">
        <v>300000</v>
      </c>
    </row>
    <row r="1384" spans="1:23" x14ac:dyDescent="0.3">
      <c r="A1384" s="2">
        <v>6762827215</v>
      </c>
      <c r="B1384" s="3">
        <v>42776</v>
      </c>
      <c r="C1384" s="2">
        <v>4</v>
      </c>
      <c r="D1384" s="2">
        <v>2.5</v>
      </c>
      <c r="E1384" s="2">
        <v>1900</v>
      </c>
      <c r="F1384" s="2">
        <v>4054</v>
      </c>
      <c r="G1384" s="2">
        <v>2</v>
      </c>
      <c r="H1384" s="2">
        <v>0</v>
      </c>
      <c r="I1384" s="2">
        <v>0</v>
      </c>
      <c r="J1384" s="2">
        <v>3</v>
      </c>
      <c r="K1384" s="2">
        <v>7</v>
      </c>
      <c r="L1384" s="2">
        <v>1900</v>
      </c>
      <c r="M1384" s="2">
        <v>0</v>
      </c>
      <c r="N1384" s="2">
        <v>2003</v>
      </c>
      <c r="O1384" s="2">
        <v>0</v>
      </c>
      <c r="P1384" s="2">
        <v>122035</v>
      </c>
      <c r="Q1384" s="2">
        <v>52.606699999999996</v>
      </c>
      <c r="R1384" s="2">
        <v>-114.31399999999999</v>
      </c>
      <c r="S1384" s="2">
        <v>2520</v>
      </c>
      <c r="T1384" s="2">
        <v>4085</v>
      </c>
      <c r="U1384" s="2">
        <v>2</v>
      </c>
      <c r="V1384" s="2">
        <v>54</v>
      </c>
      <c r="W1384" s="1">
        <v>299950</v>
      </c>
    </row>
    <row r="1385" spans="1:23" x14ac:dyDescent="0.3">
      <c r="A1385" s="2">
        <v>6762827464</v>
      </c>
      <c r="B1385" s="3">
        <v>42776</v>
      </c>
      <c r="C1385" s="2">
        <v>4</v>
      </c>
      <c r="D1385" s="2">
        <v>1</v>
      </c>
      <c r="E1385" s="2">
        <v>1130</v>
      </c>
      <c r="F1385" s="2">
        <v>8308</v>
      </c>
      <c r="G1385" s="2">
        <v>1.5</v>
      </c>
      <c r="H1385" s="2">
        <v>0</v>
      </c>
      <c r="I1385" s="2">
        <v>0</v>
      </c>
      <c r="J1385" s="2">
        <v>4</v>
      </c>
      <c r="K1385" s="2">
        <v>6</v>
      </c>
      <c r="L1385" s="2">
        <v>1130</v>
      </c>
      <c r="M1385" s="2">
        <v>0</v>
      </c>
      <c r="N1385" s="2">
        <v>1944</v>
      </c>
      <c r="O1385" s="2">
        <v>0</v>
      </c>
      <c r="P1385" s="2">
        <v>122031</v>
      </c>
      <c r="Q1385" s="2">
        <v>52.696899999999999</v>
      </c>
      <c r="R1385" s="2">
        <v>-114.545</v>
      </c>
      <c r="S1385" s="2">
        <v>1130</v>
      </c>
      <c r="T1385" s="2">
        <v>8652</v>
      </c>
      <c r="U1385" s="2">
        <v>1</v>
      </c>
      <c r="V1385" s="2">
        <v>55</v>
      </c>
      <c r="W1385" s="1">
        <v>293000</v>
      </c>
    </row>
    <row r="1386" spans="1:23" x14ac:dyDescent="0.3">
      <c r="A1386" s="2">
        <v>6762827692</v>
      </c>
      <c r="B1386" s="3">
        <v>42776</v>
      </c>
      <c r="C1386" s="2">
        <v>3</v>
      </c>
      <c r="D1386" s="2">
        <v>2.5</v>
      </c>
      <c r="E1386" s="2">
        <v>1440</v>
      </c>
      <c r="F1386" s="2">
        <v>2500</v>
      </c>
      <c r="G1386" s="2">
        <v>2</v>
      </c>
      <c r="H1386" s="2">
        <v>0</v>
      </c>
      <c r="I1386" s="2">
        <v>0</v>
      </c>
      <c r="J1386" s="2">
        <v>3</v>
      </c>
      <c r="K1386" s="2">
        <v>7</v>
      </c>
      <c r="L1386" s="2">
        <v>1440</v>
      </c>
      <c r="M1386" s="2">
        <v>0</v>
      </c>
      <c r="N1386" s="2">
        <v>2008</v>
      </c>
      <c r="O1386" s="2">
        <v>0</v>
      </c>
      <c r="P1386" s="2">
        <v>122052</v>
      </c>
      <c r="Q1386" s="2">
        <v>52.7423</v>
      </c>
      <c r="R1386" s="2">
        <v>-114.548</v>
      </c>
      <c r="S1386" s="2">
        <v>1440</v>
      </c>
      <c r="T1386" s="2">
        <v>5000</v>
      </c>
      <c r="U1386" s="2">
        <v>2</v>
      </c>
      <c r="V1386" s="2">
        <v>51</v>
      </c>
      <c r="W1386" s="1">
        <v>287450</v>
      </c>
    </row>
    <row r="1387" spans="1:23" x14ac:dyDescent="0.3">
      <c r="A1387" s="2">
        <v>6762828247</v>
      </c>
      <c r="B1387" s="3">
        <v>42776</v>
      </c>
      <c r="C1387" s="2">
        <v>3</v>
      </c>
      <c r="D1387" s="2">
        <v>2.25</v>
      </c>
      <c r="E1387" s="2">
        <v>1450</v>
      </c>
      <c r="F1387" s="2">
        <v>4040</v>
      </c>
      <c r="G1387" s="2">
        <v>2</v>
      </c>
      <c r="H1387" s="2">
        <v>0</v>
      </c>
      <c r="I1387" s="2">
        <v>0</v>
      </c>
      <c r="J1387" s="2">
        <v>3</v>
      </c>
      <c r="K1387" s="2">
        <v>7</v>
      </c>
      <c r="L1387" s="2">
        <v>1450</v>
      </c>
      <c r="M1387" s="2">
        <v>0</v>
      </c>
      <c r="N1387" s="2">
        <v>2010</v>
      </c>
      <c r="O1387" s="2">
        <v>0</v>
      </c>
      <c r="P1387" s="2">
        <v>122024</v>
      </c>
      <c r="Q1387" s="2">
        <v>52.596499999999999</v>
      </c>
      <c r="R1387" s="2">
        <v>-114.212</v>
      </c>
      <c r="S1387" s="2">
        <v>1610</v>
      </c>
      <c r="T1387" s="2">
        <v>4040</v>
      </c>
      <c r="U1387" s="2">
        <v>1</v>
      </c>
      <c r="V1387" s="2">
        <v>66</v>
      </c>
      <c r="W1387" s="1">
        <v>275000</v>
      </c>
    </row>
    <row r="1388" spans="1:23" x14ac:dyDescent="0.3">
      <c r="A1388" s="2">
        <v>6762828580</v>
      </c>
      <c r="B1388" s="3">
        <v>42776</v>
      </c>
      <c r="C1388" s="2">
        <v>3</v>
      </c>
      <c r="D1388" s="2">
        <v>2.5</v>
      </c>
      <c r="E1388" s="2">
        <v>1690</v>
      </c>
      <c r="F1388" s="2">
        <v>4000</v>
      </c>
      <c r="G1388" s="2">
        <v>2</v>
      </c>
      <c r="H1388" s="2">
        <v>0</v>
      </c>
      <c r="I1388" s="2">
        <v>0</v>
      </c>
      <c r="J1388" s="2">
        <v>4</v>
      </c>
      <c r="K1388" s="2">
        <v>7</v>
      </c>
      <c r="L1388" s="2">
        <v>1690</v>
      </c>
      <c r="M1388" s="2">
        <v>0</v>
      </c>
      <c r="N1388" s="2">
        <v>1989</v>
      </c>
      <c r="O1388" s="2">
        <v>0</v>
      </c>
      <c r="P1388" s="2">
        <v>122062</v>
      </c>
      <c r="Q1388" s="2">
        <v>52.540999999999997</v>
      </c>
      <c r="R1388" s="2">
        <v>-114.193</v>
      </c>
      <c r="S1388" s="2">
        <v>1580</v>
      </c>
      <c r="T1388" s="2">
        <v>7700</v>
      </c>
      <c r="U1388" s="2">
        <v>3</v>
      </c>
      <c r="V1388" s="2">
        <v>56</v>
      </c>
      <c r="W1388" s="1">
        <v>267000</v>
      </c>
    </row>
    <row r="1389" spans="1:23" x14ac:dyDescent="0.3">
      <c r="A1389" s="2">
        <v>6762828919</v>
      </c>
      <c r="B1389" s="3">
        <v>42776</v>
      </c>
      <c r="C1389" s="2">
        <v>3</v>
      </c>
      <c r="D1389" s="2">
        <v>1.75</v>
      </c>
      <c r="E1389" s="2">
        <v>1260</v>
      </c>
      <c r="F1389" s="2">
        <v>3604</v>
      </c>
      <c r="G1389" s="2">
        <v>1</v>
      </c>
      <c r="H1389" s="2">
        <v>0</v>
      </c>
      <c r="I1389" s="2">
        <v>0</v>
      </c>
      <c r="J1389" s="2">
        <v>3</v>
      </c>
      <c r="K1389" s="2">
        <v>7</v>
      </c>
      <c r="L1389" s="2">
        <v>1260</v>
      </c>
      <c r="M1389" s="2">
        <v>0</v>
      </c>
      <c r="N1389" s="2">
        <v>2012</v>
      </c>
      <c r="O1389" s="2">
        <v>0</v>
      </c>
      <c r="P1389" s="2">
        <v>122035</v>
      </c>
      <c r="Q1389" s="2">
        <v>52.591200000000001</v>
      </c>
      <c r="R1389" s="2">
        <v>-114.29300000000001</v>
      </c>
      <c r="S1389" s="2">
        <v>1430</v>
      </c>
      <c r="T1389" s="2">
        <v>3767</v>
      </c>
      <c r="U1389" s="2">
        <v>3</v>
      </c>
      <c r="V1389" s="2">
        <v>58</v>
      </c>
      <c r="W1389" s="1">
        <v>259000</v>
      </c>
    </row>
    <row r="1390" spans="1:23" x14ac:dyDescent="0.3">
      <c r="A1390" s="2">
        <v>6762828973</v>
      </c>
      <c r="B1390" s="3">
        <v>42776</v>
      </c>
      <c r="C1390" s="2">
        <v>3</v>
      </c>
      <c r="D1390" s="2">
        <v>1.75</v>
      </c>
      <c r="E1390" s="2">
        <v>1330</v>
      </c>
      <c r="F1390" s="2">
        <v>36537</v>
      </c>
      <c r="G1390" s="2">
        <v>1</v>
      </c>
      <c r="H1390" s="2">
        <v>0</v>
      </c>
      <c r="I1390" s="2">
        <v>0</v>
      </c>
      <c r="J1390" s="2">
        <v>4</v>
      </c>
      <c r="K1390" s="2">
        <v>7</v>
      </c>
      <c r="L1390" s="2">
        <v>1330</v>
      </c>
      <c r="M1390" s="2">
        <v>0</v>
      </c>
      <c r="N1390" s="2">
        <v>1989</v>
      </c>
      <c r="O1390" s="2">
        <v>0</v>
      </c>
      <c r="P1390" s="2">
        <v>122023</v>
      </c>
      <c r="Q1390" s="2">
        <v>52.5426</v>
      </c>
      <c r="R1390" s="2">
        <v>-114.319</v>
      </c>
      <c r="S1390" s="2">
        <v>1650</v>
      </c>
      <c r="T1390" s="2">
        <v>35100</v>
      </c>
      <c r="U1390" s="2">
        <v>3</v>
      </c>
      <c r="V1390" s="2">
        <v>62</v>
      </c>
      <c r="W1390" s="1">
        <v>257000</v>
      </c>
    </row>
    <row r="1391" spans="1:23" x14ac:dyDescent="0.3">
      <c r="A1391" s="2">
        <v>6762829330</v>
      </c>
      <c r="B1391" s="3">
        <v>42776</v>
      </c>
      <c r="C1391" s="2">
        <v>3</v>
      </c>
      <c r="D1391" s="2">
        <v>1.75</v>
      </c>
      <c r="E1391" s="2">
        <v>1120</v>
      </c>
      <c r="F1391" s="2">
        <v>5000</v>
      </c>
      <c r="G1391" s="2">
        <v>1</v>
      </c>
      <c r="H1391" s="2">
        <v>0</v>
      </c>
      <c r="I1391" s="2">
        <v>0</v>
      </c>
      <c r="J1391" s="2">
        <v>5</v>
      </c>
      <c r="K1391" s="2">
        <v>7</v>
      </c>
      <c r="L1391" s="2">
        <v>1120</v>
      </c>
      <c r="M1391" s="2">
        <v>0</v>
      </c>
      <c r="N1391" s="2">
        <v>1976</v>
      </c>
      <c r="O1391" s="2">
        <v>0</v>
      </c>
      <c r="P1391" s="2">
        <v>122035</v>
      </c>
      <c r="Q1391" s="2">
        <v>52.5959</v>
      </c>
      <c r="R1391" s="2">
        <v>-114.303</v>
      </c>
      <c r="S1391" s="2">
        <v>1710</v>
      </c>
      <c r="T1391" s="2">
        <v>8470</v>
      </c>
      <c r="U1391" s="2">
        <v>2</v>
      </c>
      <c r="V1391" s="2">
        <v>79</v>
      </c>
      <c r="W1391" s="1">
        <v>249950</v>
      </c>
    </row>
    <row r="1392" spans="1:23" x14ac:dyDescent="0.3">
      <c r="A1392" s="2">
        <v>6762829345</v>
      </c>
      <c r="B1392" s="3">
        <v>42776</v>
      </c>
      <c r="C1392" s="2">
        <v>4</v>
      </c>
      <c r="D1392" s="2">
        <v>1.5</v>
      </c>
      <c r="E1392" s="2">
        <v>2120</v>
      </c>
      <c r="F1392" s="2">
        <v>8554</v>
      </c>
      <c r="G1392" s="2">
        <v>1</v>
      </c>
      <c r="H1392" s="2">
        <v>0</v>
      </c>
      <c r="I1392" s="2">
        <v>0</v>
      </c>
      <c r="J1392" s="2">
        <v>4</v>
      </c>
      <c r="K1392" s="2">
        <v>7</v>
      </c>
      <c r="L1392" s="2">
        <v>1170</v>
      </c>
      <c r="M1392" s="2">
        <v>950</v>
      </c>
      <c r="N1392" s="2">
        <v>1977</v>
      </c>
      <c r="O1392" s="2">
        <v>0</v>
      </c>
      <c r="P1392" s="2">
        <v>122072</v>
      </c>
      <c r="Q1392" s="2">
        <v>52.523299999999999</v>
      </c>
      <c r="R1392" s="2">
        <v>-114.38500000000001</v>
      </c>
      <c r="S1392" s="2">
        <v>1790</v>
      </c>
      <c r="T1392" s="2">
        <v>8554</v>
      </c>
      <c r="U1392" s="2">
        <v>1</v>
      </c>
      <c r="V1392" s="2">
        <v>76</v>
      </c>
      <c r="W1392" s="1">
        <v>249500</v>
      </c>
    </row>
    <row r="1393" spans="1:23" x14ac:dyDescent="0.3">
      <c r="A1393" s="2">
        <v>6762829426</v>
      </c>
      <c r="B1393" s="3">
        <v>42776</v>
      </c>
      <c r="C1393" s="2">
        <v>3</v>
      </c>
      <c r="D1393" s="2">
        <v>1.5</v>
      </c>
      <c r="E1393" s="2">
        <v>1370</v>
      </c>
      <c r="F1393" s="2">
        <v>9800</v>
      </c>
      <c r="G1393" s="2">
        <v>1</v>
      </c>
      <c r="H1393" s="2">
        <v>0</v>
      </c>
      <c r="I1393" s="2">
        <v>0</v>
      </c>
      <c r="J1393" s="2">
        <v>5</v>
      </c>
      <c r="K1393" s="2">
        <v>7</v>
      </c>
      <c r="L1393" s="2">
        <v>1370</v>
      </c>
      <c r="M1393" s="2">
        <v>0</v>
      </c>
      <c r="N1393" s="2">
        <v>1968</v>
      </c>
      <c r="O1393" s="2">
        <v>0</v>
      </c>
      <c r="P1393" s="2">
        <v>122039</v>
      </c>
      <c r="Q1393" s="2">
        <v>52.536799999999999</v>
      </c>
      <c r="R1393" s="2">
        <v>-114.46</v>
      </c>
      <c r="S1393" s="2">
        <v>1370</v>
      </c>
      <c r="T1393" s="2">
        <v>9800</v>
      </c>
      <c r="U1393" s="2">
        <v>3</v>
      </c>
      <c r="V1393" s="2">
        <v>64</v>
      </c>
      <c r="W1393" s="1">
        <v>246900</v>
      </c>
    </row>
    <row r="1394" spans="1:23" x14ac:dyDescent="0.3">
      <c r="A1394" s="2">
        <v>6762829852</v>
      </c>
      <c r="B1394" s="3">
        <v>42776</v>
      </c>
      <c r="C1394" s="2">
        <v>4</v>
      </c>
      <c r="D1394" s="2">
        <v>1.75</v>
      </c>
      <c r="E1394" s="2">
        <v>1720</v>
      </c>
      <c r="F1394" s="2">
        <v>10137</v>
      </c>
      <c r="G1394" s="2">
        <v>2</v>
      </c>
      <c r="H1394" s="2">
        <v>0</v>
      </c>
      <c r="I1394" s="2">
        <v>0</v>
      </c>
      <c r="J1394" s="2">
        <v>3</v>
      </c>
      <c r="K1394" s="2">
        <v>7</v>
      </c>
      <c r="L1394" s="2">
        <v>1720</v>
      </c>
      <c r="M1394" s="2">
        <v>0</v>
      </c>
      <c r="N1394" s="2">
        <v>1956</v>
      </c>
      <c r="O1394" s="2">
        <v>0</v>
      </c>
      <c r="P1394" s="2">
        <v>122070</v>
      </c>
      <c r="Q1394" s="2">
        <v>52.672400000000003</v>
      </c>
      <c r="R1394" s="2">
        <v>-114.46599999999999</v>
      </c>
      <c r="S1394" s="2">
        <v>1350</v>
      </c>
      <c r="T1394" s="2">
        <v>10205</v>
      </c>
      <c r="U1394" s="2">
        <v>1</v>
      </c>
      <c r="V1394" s="2">
        <v>58</v>
      </c>
      <c r="W1394" s="1">
        <v>235000</v>
      </c>
    </row>
    <row r="1395" spans="1:23" x14ac:dyDescent="0.3">
      <c r="A1395" s="2">
        <v>6762830010</v>
      </c>
      <c r="B1395" s="3">
        <v>42776</v>
      </c>
      <c r="C1395" s="2">
        <v>3</v>
      </c>
      <c r="D1395" s="2">
        <v>2.25</v>
      </c>
      <c r="E1395" s="2">
        <v>1500</v>
      </c>
      <c r="F1395" s="2">
        <v>7210</v>
      </c>
      <c r="G1395" s="2">
        <v>1</v>
      </c>
      <c r="H1395" s="2">
        <v>0</v>
      </c>
      <c r="I1395" s="2">
        <v>0</v>
      </c>
      <c r="J1395" s="2">
        <v>3</v>
      </c>
      <c r="K1395" s="2">
        <v>7</v>
      </c>
      <c r="L1395" s="2">
        <v>1150</v>
      </c>
      <c r="M1395" s="2">
        <v>350</v>
      </c>
      <c r="N1395" s="2">
        <v>1984</v>
      </c>
      <c r="O1395" s="2">
        <v>0</v>
      </c>
      <c r="P1395" s="2">
        <v>122018</v>
      </c>
      <c r="Q1395" s="2">
        <v>52.542400000000001</v>
      </c>
      <c r="R1395" s="2">
        <v>-114.542</v>
      </c>
      <c r="S1395" s="2">
        <v>1500</v>
      </c>
      <c r="T1395" s="2">
        <v>7210</v>
      </c>
      <c r="U1395" s="2">
        <v>3</v>
      </c>
      <c r="V1395" s="2">
        <v>76</v>
      </c>
      <c r="W1395" s="1">
        <v>230000</v>
      </c>
    </row>
    <row r="1396" spans="1:23" x14ac:dyDescent="0.3">
      <c r="A1396" s="2">
        <v>6762830301</v>
      </c>
      <c r="B1396" s="3">
        <v>42776</v>
      </c>
      <c r="C1396" s="2">
        <v>3</v>
      </c>
      <c r="D1396" s="2">
        <v>1.75</v>
      </c>
      <c r="E1396" s="2">
        <v>1230</v>
      </c>
      <c r="F1396" s="2">
        <v>8917</v>
      </c>
      <c r="G1396" s="2">
        <v>1</v>
      </c>
      <c r="H1396" s="2">
        <v>0</v>
      </c>
      <c r="I1396" s="2">
        <v>0</v>
      </c>
      <c r="J1396" s="2">
        <v>4</v>
      </c>
      <c r="K1396" s="2">
        <v>7</v>
      </c>
      <c r="L1396" s="2">
        <v>1230</v>
      </c>
      <c r="M1396" s="2">
        <v>0</v>
      </c>
      <c r="N1396" s="2">
        <v>1966</v>
      </c>
      <c r="O1396" s="2">
        <v>0</v>
      </c>
      <c r="P1396" s="2">
        <v>122046</v>
      </c>
      <c r="Q1396" s="2">
        <v>52.6828</v>
      </c>
      <c r="R1396" s="2">
        <v>-114.36199999999999</v>
      </c>
      <c r="S1396" s="2">
        <v>1420</v>
      </c>
      <c r="T1396" s="2">
        <v>7938</v>
      </c>
      <c r="U1396" s="2">
        <v>1</v>
      </c>
      <c r="V1396" s="2">
        <v>80</v>
      </c>
      <c r="W1396" s="1">
        <v>220000</v>
      </c>
    </row>
    <row r="1397" spans="1:23" x14ac:dyDescent="0.3">
      <c r="A1397" s="2">
        <v>6762830872</v>
      </c>
      <c r="B1397" s="3">
        <v>42776</v>
      </c>
      <c r="C1397" s="2">
        <v>3</v>
      </c>
      <c r="D1397" s="2">
        <v>2.5</v>
      </c>
      <c r="E1397" s="2">
        <v>1750</v>
      </c>
      <c r="F1397" s="2">
        <v>6725</v>
      </c>
      <c r="G1397" s="2">
        <v>1</v>
      </c>
      <c r="H1397" s="2">
        <v>0</v>
      </c>
      <c r="I1397" s="2">
        <v>0</v>
      </c>
      <c r="J1397" s="2">
        <v>3</v>
      </c>
      <c r="K1397" s="2">
        <v>7</v>
      </c>
      <c r="L1397" s="2">
        <v>1330</v>
      </c>
      <c r="M1397" s="2">
        <v>420</v>
      </c>
      <c r="N1397" s="2">
        <v>1993</v>
      </c>
      <c r="O1397" s="2">
        <v>0</v>
      </c>
      <c r="P1397" s="2">
        <v>122024</v>
      </c>
      <c r="Q1397" s="2">
        <v>52.582000000000001</v>
      </c>
      <c r="R1397" s="2">
        <v>-114.248</v>
      </c>
      <c r="S1397" s="2">
        <v>1670</v>
      </c>
      <c r="T1397" s="2">
        <v>7744</v>
      </c>
      <c r="U1397" s="2">
        <v>1</v>
      </c>
      <c r="V1397" s="2">
        <v>74</v>
      </c>
      <c r="W1397" s="1">
        <v>199000</v>
      </c>
    </row>
    <row r="1398" spans="1:23" x14ac:dyDescent="0.3">
      <c r="A1398" s="2">
        <v>6762831005</v>
      </c>
      <c r="B1398" s="3">
        <v>42776</v>
      </c>
      <c r="C1398" s="2">
        <v>2</v>
      </c>
      <c r="D1398" s="2">
        <v>1</v>
      </c>
      <c r="E1398" s="2">
        <v>700</v>
      </c>
      <c r="F1398" s="2">
        <v>9500</v>
      </c>
      <c r="G1398" s="2">
        <v>1</v>
      </c>
      <c r="H1398" s="2">
        <v>0</v>
      </c>
      <c r="I1398" s="2">
        <v>0</v>
      </c>
      <c r="J1398" s="2">
        <v>3</v>
      </c>
      <c r="K1398" s="2">
        <v>6</v>
      </c>
      <c r="L1398" s="2">
        <v>700</v>
      </c>
      <c r="M1398" s="2">
        <v>0</v>
      </c>
      <c r="N1398" s="2">
        <v>1951</v>
      </c>
      <c r="O1398" s="2">
        <v>0</v>
      </c>
      <c r="P1398" s="2">
        <v>122051</v>
      </c>
      <c r="Q1398" s="2">
        <v>52.759399999999999</v>
      </c>
      <c r="R1398" s="2">
        <v>-114.46599999999999</v>
      </c>
      <c r="S1398" s="2">
        <v>1020</v>
      </c>
      <c r="T1398" s="2">
        <v>5617</v>
      </c>
      <c r="U1398" s="2">
        <v>2</v>
      </c>
      <c r="V1398" s="2">
        <v>56</v>
      </c>
      <c r="W1398" s="1">
        <v>190000</v>
      </c>
    </row>
    <row r="1399" spans="1:23" x14ac:dyDescent="0.3">
      <c r="A1399" s="2">
        <v>6762831029</v>
      </c>
      <c r="B1399" s="3">
        <v>42776</v>
      </c>
      <c r="C1399" s="2">
        <v>3</v>
      </c>
      <c r="D1399" s="2">
        <v>1</v>
      </c>
      <c r="E1399" s="2">
        <v>1380</v>
      </c>
      <c r="F1399" s="2">
        <v>7282</v>
      </c>
      <c r="G1399" s="2">
        <v>1.5</v>
      </c>
      <c r="H1399" s="2">
        <v>0</v>
      </c>
      <c r="I1399" s="2">
        <v>0</v>
      </c>
      <c r="J1399" s="2">
        <v>5</v>
      </c>
      <c r="K1399" s="2">
        <v>6</v>
      </c>
      <c r="L1399" s="2">
        <v>1380</v>
      </c>
      <c r="M1399" s="2">
        <v>0</v>
      </c>
      <c r="N1399" s="2">
        <v>1915</v>
      </c>
      <c r="O1399" s="2">
        <v>0</v>
      </c>
      <c r="P1399" s="2">
        <v>122072</v>
      </c>
      <c r="Q1399" s="2">
        <v>52.5306</v>
      </c>
      <c r="R1399" s="2">
        <v>-114.413</v>
      </c>
      <c r="S1399" s="2">
        <v>860</v>
      </c>
      <c r="T1399" s="2">
        <v>4826</v>
      </c>
      <c r="U1399" s="2">
        <v>2</v>
      </c>
      <c r="V1399" s="2">
        <v>74</v>
      </c>
      <c r="W1399" s="1">
        <v>189000</v>
      </c>
    </row>
    <row r="1400" spans="1:23" x14ac:dyDescent="0.3">
      <c r="A1400" s="2">
        <v>6762831051</v>
      </c>
      <c r="B1400" s="3">
        <v>42776</v>
      </c>
      <c r="C1400" s="2">
        <v>3</v>
      </c>
      <c r="D1400" s="2">
        <v>1</v>
      </c>
      <c r="E1400" s="2">
        <v>1200</v>
      </c>
      <c r="F1400" s="2">
        <v>10080</v>
      </c>
      <c r="G1400" s="2">
        <v>1</v>
      </c>
      <c r="H1400" s="2">
        <v>0</v>
      </c>
      <c r="I1400" s="2">
        <v>0</v>
      </c>
      <c r="J1400" s="2">
        <v>4</v>
      </c>
      <c r="K1400" s="2">
        <v>7</v>
      </c>
      <c r="L1400" s="2">
        <v>1200</v>
      </c>
      <c r="M1400" s="2">
        <v>0</v>
      </c>
      <c r="N1400" s="2">
        <v>1969</v>
      </c>
      <c r="O1400" s="2">
        <v>0</v>
      </c>
      <c r="P1400" s="2">
        <v>122035</v>
      </c>
      <c r="Q1400" s="2">
        <v>52.556100000000001</v>
      </c>
      <c r="R1400" s="2">
        <v>-114.325</v>
      </c>
      <c r="S1400" s="2">
        <v>1230</v>
      </c>
      <c r="T1400" s="2">
        <v>9800</v>
      </c>
      <c r="U1400" s="2">
        <v>2</v>
      </c>
      <c r="V1400" s="2">
        <v>60</v>
      </c>
      <c r="W1400" s="1">
        <v>186000</v>
      </c>
    </row>
    <row r="1401" spans="1:23" x14ac:dyDescent="0.3">
      <c r="A1401" s="2">
        <v>6762831358</v>
      </c>
      <c r="B1401" s="3">
        <v>42776</v>
      </c>
      <c r="C1401" s="2">
        <v>4</v>
      </c>
      <c r="D1401" s="2">
        <v>2.25</v>
      </c>
      <c r="E1401" s="2">
        <v>1800</v>
      </c>
      <c r="F1401" s="2">
        <v>14722</v>
      </c>
      <c r="G1401" s="2">
        <v>1</v>
      </c>
      <c r="H1401" s="2">
        <v>0</v>
      </c>
      <c r="I1401" s="2">
        <v>0</v>
      </c>
      <c r="J1401" s="2">
        <v>3</v>
      </c>
      <c r="K1401" s="2">
        <v>7</v>
      </c>
      <c r="L1401" s="2">
        <v>1440</v>
      </c>
      <c r="M1401" s="2">
        <v>360</v>
      </c>
      <c r="N1401" s="2">
        <v>1962</v>
      </c>
      <c r="O1401" s="2">
        <v>0</v>
      </c>
      <c r="P1401" s="2">
        <v>122042</v>
      </c>
      <c r="Q1401" s="2">
        <v>52.717399999999998</v>
      </c>
      <c r="R1401" s="2">
        <v>-114.413</v>
      </c>
      <c r="S1401" s="2">
        <v>2400</v>
      </c>
      <c r="T1401" s="2">
        <v>10000</v>
      </c>
      <c r="U1401" s="2">
        <v>2</v>
      </c>
      <c r="V1401" s="2">
        <v>72</v>
      </c>
      <c r="W1401" s="1">
        <v>160000</v>
      </c>
    </row>
    <row r="1402" spans="1:23" x14ac:dyDescent="0.3">
      <c r="A1402" s="2">
        <v>6762831485</v>
      </c>
      <c r="B1402" s="3">
        <v>42776</v>
      </c>
      <c r="C1402" s="2">
        <v>3</v>
      </c>
      <c r="D1402" s="2">
        <v>1.75</v>
      </c>
      <c r="E1402" s="2">
        <v>1270</v>
      </c>
      <c r="F1402" s="2">
        <v>8991</v>
      </c>
      <c r="G1402" s="2">
        <v>2</v>
      </c>
      <c r="H1402" s="2">
        <v>0</v>
      </c>
      <c r="I1402" s="2">
        <v>0</v>
      </c>
      <c r="J1402" s="2">
        <v>3</v>
      </c>
      <c r="K1402" s="2">
        <v>7</v>
      </c>
      <c r="L1402" s="2">
        <v>1270</v>
      </c>
      <c r="M1402" s="2">
        <v>0</v>
      </c>
      <c r="N1402" s="2">
        <v>1981</v>
      </c>
      <c r="O1402" s="2">
        <v>0</v>
      </c>
      <c r="P1402" s="2">
        <v>122035</v>
      </c>
      <c r="Q1402" s="2">
        <v>52.586300000000001</v>
      </c>
      <c r="R1402" s="2">
        <v>-114.339</v>
      </c>
      <c r="S1402" s="2">
        <v>1270</v>
      </c>
      <c r="T1402" s="2">
        <v>8993</v>
      </c>
      <c r="U1402" s="2">
        <v>2</v>
      </c>
      <c r="V1402" s="2">
        <v>67</v>
      </c>
      <c r="W1402" s="1">
        <v>140000</v>
      </c>
    </row>
    <row r="1403" spans="1:23" x14ac:dyDescent="0.3">
      <c r="A1403" s="2">
        <v>6762831567</v>
      </c>
      <c r="B1403" s="3">
        <v>42776</v>
      </c>
      <c r="C1403" s="2">
        <v>2</v>
      </c>
      <c r="D1403" s="2">
        <v>1</v>
      </c>
      <c r="E1403" s="2">
        <v>1060</v>
      </c>
      <c r="F1403" s="2">
        <v>6000</v>
      </c>
      <c r="G1403" s="2">
        <v>1</v>
      </c>
      <c r="H1403" s="2">
        <v>0</v>
      </c>
      <c r="I1403" s="2">
        <v>0</v>
      </c>
      <c r="J1403" s="2">
        <v>4</v>
      </c>
      <c r="K1403" s="2">
        <v>5</v>
      </c>
      <c r="L1403" s="2">
        <v>1060</v>
      </c>
      <c r="M1403" s="2">
        <v>0</v>
      </c>
      <c r="N1403" s="2">
        <v>1908</v>
      </c>
      <c r="O1403" s="2">
        <v>0</v>
      </c>
      <c r="P1403" s="2">
        <v>122072</v>
      </c>
      <c r="Q1403" s="2">
        <v>52.5366</v>
      </c>
      <c r="R1403" s="2">
        <v>-114.413</v>
      </c>
      <c r="S1403" s="2">
        <v>940</v>
      </c>
      <c r="T1403" s="2">
        <v>6000</v>
      </c>
      <c r="U1403" s="2">
        <v>3</v>
      </c>
      <c r="V1403" s="2">
        <v>76</v>
      </c>
      <c r="W1403" s="1">
        <v>111300</v>
      </c>
    </row>
    <row r="1404" spans="1:23" x14ac:dyDescent="0.3">
      <c r="A1404" s="2">
        <v>6762810064</v>
      </c>
      <c r="B1404" s="3">
        <v>42777</v>
      </c>
      <c r="C1404" s="2">
        <v>5</v>
      </c>
      <c r="D1404" s="2">
        <v>3</v>
      </c>
      <c r="E1404" s="2">
        <v>4150</v>
      </c>
      <c r="F1404" s="2">
        <v>7500</v>
      </c>
      <c r="G1404" s="2">
        <v>2.5</v>
      </c>
      <c r="H1404" s="2">
        <v>0</v>
      </c>
      <c r="I1404" s="2">
        <v>4</v>
      </c>
      <c r="J1404" s="2">
        <v>5</v>
      </c>
      <c r="K1404" s="2">
        <v>11</v>
      </c>
      <c r="L1404" s="2">
        <v>3510</v>
      </c>
      <c r="M1404" s="2">
        <v>640</v>
      </c>
      <c r="N1404" s="2">
        <v>1909</v>
      </c>
      <c r="O1404" s="2">
        <v>0</v>
      </c>
      <c r="P1404" s="2">
        <v>122003</v>
      </c>
      <c r="Q1404" s="2">
        <v>52.860300000000002</v>
      </c>
      <c r="R1404" s="2">
        <v>-114.55200000000001</v>
      </c>
      <c r="S1404" s="2">
        <v>2250</v>
      </c>
      <c r="T1404" s="2">
        <v>4050</v>
      </c>
      <c r="U1404" s="2">
        <v>1</v>
      </c>
      <c r="V1404" s="2">
        <v>61</v>
      </c>
      <c r="W1404" s="1">
        <v>3070000</v>
      </c>
    </row>
    <row r="1405" spans="1:23" x14ac:dyDescent="0.3">
      <c r="A1405" s="2">
        <v>6762810100</v>
      </c>
      <c r="B1405" s="3">
        <v>42777</v>
      </c>
      <c r="C1405" s="2">
        <v>5</v>
      </c>
      <c r="D1405" s="2">
        <v>4.25</v>
      </c>
      <c r="E1405" s="2">
        <v>4660</v>
      </c>
      <c r="F1405" s="2">
        <v>16200</v>
      </c>
      <c r="G1405" s="2">
        <v>2</v>
      </c>
      <c r="H1405" s="2">
        <v>0</v>
      </c>
      <c r="I1405" s="2">
        <v>2</v>
      </c>
      <c r="J1405" s="2">
        <v>3</v>
      </c>
      <c r="K1405" s="2">
        <v>11</v>
      </c>
      <c r="L1405" s="2">
        <v>4660</v>
      </c>
      <c r="M1405" s="2">
        <v>0</v>
      </c>
      <c r="N1405" s="2">
        <v>2005</v>
      </c>
      <c r="O1405" s="2">
        <v>0</v>
      </c>
      <c r="P1405" s="2">
        <v>122048</v>
      </c>
      <c r="Q1405" s="2">
        <v>52.8626</v>
      </c>
      <c r="R1405" s="2">
        <v>-114.40600000000001</v>
      </c>
      <c r="S1405" s="2">
        <v>3340</v>
      </c>
      <c r="T1405" s="2">
        <v>16200</v>
      </c>
      <c r="U1405" s="2">
        <v>2</v>
      </c>
      <c r="V1405" s="2">
        <v>69</v>
      </c>
      <c r="W1405" s="1">
        <v>2640000</v>
      </c>
    </row>
    <row r="1406" spans="1:23" x14ac:dyDescent="0.3">
      <c r="A1406" s="2">
        <v>6762810259</v>
      </c>
      <c r="B1406" s="3">
        <v>42777</v>
      </c>
      <c r="C1406" s="2">
        <v>4</v>
      </c>
      <c r="D1406" s="2">
        <v>3.5</v>
      </c>
      <c r="E1406" s="2">
        <v>4210</v>
      </c>
      <c r="F1406" s="2">
        <v>18564</v>
      </c>
      <c r="G1406" s="2">
        <v>2</v>
      </c>
      <c r="H1406" s="2">
        <v>0</v>
      </c>
      <c r="I1406" s="2">
        <v>0</v>
      </c>
      <c r="J1406" s="2">
        <v>3</v>
      </c>
      <c r="K1406" s="2">
        <v>11</v>
      </c>
      <c r="L1406" s="2">
        <v>4210</v>
      </c>
      <c r="M1406" s="2">
        <v>0</v>
      </c>
      <c r="N1406" s="2">
        <v>2001</v>
      </c>
      <c r="O1406" s="2">
        <v>0</v>
      </c>
      <c r="P1406" s="2">
        <v>122071</v>
      </c>
      <c r="Q1406" s="2">
        <v>52.8506</v>
      </c>
      <c r="R1406" s="2">
        <v>-114.41500000000001</v>
      </c>
      <c r="S1406" s="2">
        <v>3520</v>
      </c>
      <c r="T1406" s="2">
        <v>18564</v>
      </c>
      <c r="U1406" s="2">
        <v>3</v>
      </c>
      <c r="V1406" s="2">
        <v>74</v>
      </c>
      <c r="W1406" s="1">
        <v>1910000</v>
      </c>
    </row>
    <row r="1407" spans="1:23" x14ac:dyDescent="0.3">
      <c r="A1407" s="2">
        <v>6762810433</v>
      </c>
      <c r="B1407" s="3">
        <v>42777</v>
      </c>
      <c r="C1407" s="2">
        <v>4</v>
      </c>
      <c r="D1407" s="2">
        <v>3.75</v>
      </c>
      <c r="E1407" s="2">
        <v>4410</v>
      </c>
      <c r="F1407" s="2">
        <v>5432</v>
      </c>
      <c r="G1407" s="2">
        <v>3</v>
      </c>
      <c r="H1407" s="2">
        <v>0</v>
      </c>
      <c r="I1407" s="2">
        <v>4</v>
      </c>
      <c r="J1407" s="2">
        <v>3</v>
      </c>
      <c r="K1407" s="2">
        <v>11</v>
      </c>
      <c r="L1407" s="2">
        <v>3570</v>
      </c>
      <c r="M1407" s="2">
        <v>840</v>
      </c>
      <c r="N1407" s="2">
        <v>2003</v>
      </c>
      <c r="O1407" s="2">
        <v>0</v>
      </c>
      <c r="P1407" s="2">
        <v>122009</v>
      </c>
      <c r="Q1407" s="2">
        <v>52.818800000000003</v>
      </c>
      <c r="R1407" s="2">
        <v>-114.58199999999999</v>
      </c>
      <c r="S1407" s="2">
        <v>2770</v>
      </c>
      <c r="T1407" s="2">
        <v>5750</v>
      </c>
      <c r="U1407" s="2">
        <v>2</v>
      </c>
      <c r="V1407" s="2">
        <v>56</v>
      </c>
      <c r="W1407" s="1">
        <v>1630000</v>
      </c>
    </row>
    <row r="1408" spans="1:23" x14ac:dyDescent="0.3">
      <c r="A1408" s="2">
        <v>6762811185</v>
      </c>
      <c r="B1408" s="3">
        <v>42777</v>
      </c>
      <c r="C1408" s="2">
        <v>4</v>
      </c>
      <c r="D1408" s="2">
        <v>4</v>
      </c>
      <c r="E1408" s="2">
        <v>2530</v>
      </c>
      <c r="F1408" s="2">
        <v>1774</v>
      </c>
      <c r="G1408" s="2">
        <v>3</v>
      </c>
      <c r="H1408" s="2">
        <v>0</v>
      </c>
      <c r="I1408" s="2">
        <v>2</v>
      </c>
      <c r="J1408" s="2">
        <v>3</v>
      </c>
      <c r="K1408" s="2">
        <v>9</v>
      </c>
      <c r="L1408" s="2">
        <v>2100</v>
      </c>
      <c r="M1408" s="2">
        <v>430</v>
      </c>
      <c r="N1408" s="2">
        <v>2013</v>
      </c>
      <c r="O1408" s="2">
        <v>0</v>
      </c>
      <c r="P1408" s="2">
        <v>122003</v>
      </c>
      <c r="Q1408" s="2">
        <v>52.866199999999999</v>
      </c>
      <c r="R1408" s="2">
        <v>-114.559</v>
      </c>
      <c r="S1408" s="2">
        <v>2160</v>
      </c>
      <c r="T1408" s="2">
        <v>2400</v>
      </c>
      <c r="U1408" s="2">
        <v>1</v>
      </c>
      <c r="V1408" s="2">
        <v>52</v>
      </c>
      <c r="W1408" s="1">
        <v>1120000</v>
      </c>
    </row>
    <row r="1409" spans="1:23" x14ac:dyDescent="0.3">
      <c r="A1409" s="2">
        <v>6762812223</v>
      </c>
      <c r="B1409" s="3">
        <v>42777</v>
      </c>
      <c r="C1409" s="2">
        <v>4</v>
      </c>
      <c r="D1409" s="2">
        <v>2.5</v>
      </c>
      <c r="E1409" s="2">
        <v>3550</v>
      </c>
      <c r="F1409" s="2">
        <v>8618</v>
      </c>
      <c r="G1409" s="2">
        <v>2</v>
      </c>
      <c r="H1409" s="2">
        <v>0</v>
      </c>
      <c r="I1409" s="2">
        <v>0</v>
      </c>
      <c r="J1409" s="2">
        <v>3</v>
      </c>
      <c r="K1409" s="2">
        <v>10</v>
      </c>
      <c r="L1409" s="2">
        <v>3550</v>
      </c>
      <c r="M1409" s="2">
        <v>0</v>
      </c>
      <c r="N1409" s="2">
        <v>2007</v>
      </c>
      <c r="O1409" s="2">
        <v>0</v>
      </c>
      <c r="P1409" s="2">
        <v>122005</v>
      </c>
      <c r="Q1409" s="2">
        <v>52.907600000000002</v>
      </c>
      <c r="R1409" s="2">
        <v>-114.351</v>
      </c>
      <c r="S1409" s="2">
        <v>1310</v>
      </c>
      <c r="T1409" s="2">
        <v>9746</v>
      </c>
      <c r="U1409" s="2">
        <v>3</v>
      </c>
      <c r="V1409" s="2">
        <v>75</v>
      </c>
      <c r="W1409" s="1">
        <v>880000</v>
      </c>
    </row>
    <row r="1410" spans="1:23" x14ac:dyDescent="0.3">
      <c r="A1410" s="2">
        <v>6762812387</v>
      </c>
      <c r="B1410" s="3">
        <v>42777</v>
      </c>
      <c r="C1410" s="2">
        <v>3</v>
      </c>
      <c r="D1410" s="2">
        <v>1.75</v>
      </c>
      <c r="E1410" s="2">
        <v>1860</v>
      </c>
      <c r="F1410" s="2">
        <v>5584</v>
      </c>
      <c r="G1410" s="2">
        <v>1</v>
      </c>
      <c r="H1410" s="2">
        <v>0</v>
      </c>
      <c r="I1410" s="2">
        <v>0</v>
      </c>
      <c r="J1410" s="2">
        <v>3</v>
      </c>
      <c r="K1410" s="2">
        <v>8</v>
      </c>
      <c r="L1410" s="2">
        <v>1310</v>
      </c>
      <c r="M1410" s="2">
        <v>550</v>
      </c>
      <c r="N1410" s="2">
        <v>1951</v>
      </c>
      <c r="O1410" s="2">
        <v>0</v>
      </c>
      <c r="P1410" s="2">
        <v>122032</v>
      </c>
      <c r="Q1410" s="2">
        <v>52.866999999999997</v>
      </c>
      <c r="R1410" s="2">
        <v>-114.59</v>
      </c>
      <c r="S1410" s="2">
        <v>1630</v>
      </c>
      <c r="T1410" s="2">
        <v>6022</v>
      </c>
      <c r="U1410" s="2">
        <v>3</v>
      </c>
      <c r="V1410" s="2">
        <v>75</v>
      </c>
      <c r="W1410" s="1">
        <v>860000</v>
      </c>
    </row>
    <row r="1411" spans="1:23" x14ac:dyDescent="0.3">
      <c r="A1411" s="2">
        <v>6762813060</v>
      </c>
      <c r="B1411" s="3">
        <v>42777</v>
      </c>
      <c r="C1411" s="2">
        <v>3</v>
      </c>
      <c r="D1411" s="2">
        <v>3.5</v>
      </c>
      <c r="E1411" s="2">
        <v>3500</v>
      </c>
      <c r="F1411" s="2">
        <v>9473</v>
      </c>
      <c r="G1411" s="2">
        <v>2</v>
      </c>
      <c r="H1411" s="2">
        <v>0</v>
      </c>
      <c r="I1411" s="2">
        <v>0</v>
      </c>
      <c r="J1411" s="2">
        <v>3</v>
      </c>
      <c r="K1411" s="2">
        <v>10</v>
      </c>
      <c r="L1411" s="2">
        <v>3500</v>
      </c>
      <c r="M1411" s="2">
        <v>0</v>
      </c>
      <c r="N1411" s="2">
        <v>2008</v>
      </c>
      <c r="O1411" s="2">
        <v>0</v>
      </c>
      <c r="P1411" s="2">
        <v>122020</v>
      </c>
      <c r="Q1411" s="2">
        <v>52.810699999999997</v>
      </c>
      <c r="R1411" s="2">
        <v>-114.16200000000001</v>
      </c>
      <c r="S1411" s="2">
        <v>3510</v>
      </c>
      <c r="T1411" s="2">
        <v>7833</v>
      </c>
      <c r="U1411" s="2">
        <v>2</v>
      </c>
      <c r="V1411" s="2">
        <v>76</v>
      </c>
      <c r="W1411" s="1">
        <v>797000</v>
      </c>
    </row>
    <row r="1412" spans="1:23" x14ac:dyDescent="0.3">
      <c r="A1412" s="2">
        <v>6762813386</v>
      </c>
      <c r="B1412" s="3">
        <v>42777</v>
      </c>
      <c r="C1412" s="2">
        <v>4</v>
      </c>
      <c r="D1412" s="2">
        <v>1.75</v>
      </c>
      <c r="E1412" s="2">
        <v>2520</v>
      </c>
      <c r="F1412" s="2">
        <v>8442</v>
      </c>
      <c r="G1412" s="2">
        <v>1</v>
      </c>
      <c r="H1412" s="2">
        <v>0</v>
      </c>
      <c r="I1412" s="2">
        <v>0</v>
      </c>
      <c r="J1412" s="2">
        <v>4</v>
      </c>
      <c r="K1412" s="2">
        <v>7</v>
      </c>
      <c r="L1412" s="2">
        <v>1640</v>
      </c>
      <c r="M1412" s="2">
        <v>880</v>
      </c>
      <c r="N1412" s="2">
        <v>1953</v>
      </c>
      <c r="O1412" s="2">
        <v>0</v>
      </c>
      <c r="P1412" s="2">
        <v>122048</v>
      </c>
      <c r="Q1412" s="2">
        <v>52.861699999999999</v>
      </c>
      <c r="R1412" s="2">
        <v>-114.395</v>
      </c>
      <c r="S1412" s="2">
        <v>2110</v>
      </c>
      <c r="T1412" s="2">
        <v>8442</v>
      </c>
      <c r="U1412" s="2">
        <v>3</v>
      </c>
      <c r="V1412" s="2">
        <v>64</v>
      </c>
      <c r="W1412" s="1">
        <v>770000</v>
      </c>
    </row>
    <row r="1413" spans="1:23" x14ac:dyDescent="0.3">
      <c r="A1413" s="2">
        <v>6762813727</v>
      </c>
      <c r="B1413" s="3">
        <v>42777</v>
      </c>
      <c r="C1413" s="2">
        <v>3</v>
      </c>
      <c r="D1413" s="2">
        <v>1.75</v>
      </c>
      <c r="E1413" s="2">
        <v>1910</v>
      </c>
      <c r="F1413" s="2">
        <v>12321</v>
      </c>
      <c r="G1413" s="2">
        <v>1</v>
      </c>
      <c r="H1413" s="2">
        <v>0</v>
      </c>
      <c r="I1413" s="2">
        <v>0</v>
      </c>
      <c r="J1413" s="2">
        <v>4</v>
      </c>
      <c r="K1413" s="2">
        <v>7</v>
      </c>
      <c r="L1413" s="2">
        <v>1100</v>
      </c>
      <c r="M1413" s="2">
        <v>810</v>
      </c>
      <c r="N1413" s="2">
        <v>1952</v>
      </c>
      <c r="O1413" s="2">
        <v>0</v>
      </c>
      <c r="P1413" s="2">
        <v>122048</v>
      </c>
      <c r="Q1413" s="2">
        <v>52.829500000000003</v>
      </c>
      <c r="R1413" s="2">
        <v>-114.38800000000001</v>
      </c>
      <c r="S1413" s="2">
        <v>1910</v>
      </c>
      <c r="T1413" s="2">
        <v>11761</v>
      </c>
      <c r="U1413" s="2">
        <v>3</v>
      </c>
      <c r="V1413" s="2">
        <v>60</v>
      </c>
      <c r="W1413" s="1">
        <v>746000</v>
      </c>
    </row>
    <row r="1414" spans="1:23" x14ac:dyDescent="0.3">
      <c r="A1414" s="2">
        <v>6762814510</v>
      </c>
      <c r="B1414" s="3">
        <v>42777</v>
      </c>
      <c r="C1414" s="2">
        <v>2</v>
      </c>
      <c r="D1414" s="2">
        <v>2.5</v>
      </c>
      <c r="E1414" s="2">
        <v>2170</v>
      </c>
      <c r="F1414" s="2">
        <v>7665</v>
      </c>
      <c r="G1414" s="2">
        <v>1</v>
      </c>
      <c r="H1414" s="2">
        <v>0</v>
      </c>
      <c r="I1414" s="2">
        <v>2</v>
      </c>
      <c r="J1414" s="2">
        <v>3</v>
      </c>
      <c r="K1414" s="2">
        <v>8</v>
      </c>
      <c r="L1414" s="2">
        <v>2170</v>
      </c>
      <c r="M1414" s="2">
        <v>0</v>
      </c>
      <c r="N1414" s="2">
        <v>2013</v>
      </c>
      <c r="O1414" s="2">
        <v>0</v>
      </c>
      <c r="P1414" s="2">
        <v>122045</v>
      </c>
      <c r="Q1414" s="2">
        <v>52.941200000000002</v>
      </c>
      <c r="R1414" s="2">
        <v>-114.209</v>
      </c>
      <c r="S1414" s="2">
        <v>2300</v>
      </c>
      <c r="T1414" s="2">
        <v>7100</v>
      </c>
      <c r="U1414" s="2">
        <v>2</v>
      </c>
      <c r="V1414" s="2">
        <v>71</v>
      </c>
      <c r="W1414" s="1">
        <v>695000</v>
      </c>
    </row>
    <row r="1415" spans="1:23" x14ac:dyDescent="0.3">
      <c r="A1415" s="2">
        <v>6762814774</v>
      </c>
      <c r="B1415" s="3">
        <v>42777</v>
      </c>
      <c r="C1415" s="2">
        <v>3</v>
      </c>
      <c r="D1415" s="2">
        <v>2</v>
      </c>
      <c r="E1415" s="2">
        <v>2110</v>
      </c>
      <c r="F1415" s="2">
        <v>9199</v>
      </c>
      <c r="G1415" s="2">
        <v>1</v>
      </c>
      <c r="H1415" s="2">
        <v>0</v>
      </c>
      <c r="I1415" s="2">
        <v>0</v>
      </c>
      <c r="J1415" s="2">
        <v>3</v>
      </c>
      <c r="K1415" s="2">
        <v>10</v>
      </c>
      <c r="L1415" s="2">
        <v>2110</v>
      </c>
      <c r="M1415" s="2">
        <v>0</v>
      </c>
      <c r="N1415" s="2">
        <v>1993</v>
      </c>
      <c r="O1415" s="2">
        <v>0</v>
      </c>
      <c r="P1415" s="2">
        <v>122019</v>
      </c>
      <c r="Q1415" s="2">
        <v>52.879600000000003</v>
      </c>
      <c r="R1415" s="2">
        <v>-114.273</v>
      </c>
      <c r="S1415" s="2">
        <v>3130</v>
      </c>
      <c r="T1415" s="2">
        <v>8841</v>
      </c>
      <c r="U1415" s="2">
        <v>2</v>
      </c>
      <c r="V1415" s="2">
        <v>59</v>
      </c>
      <c r="W1415" s="1">
        <v>677100</v>
      </c>
    </row>
    <row r="1416" spans="1:23" x14ac:dyDescent="0.3">
      <c r="A1416" s="2">
        <v>6762815082</v>
      </c>
      <c r="B1416" s="3">
        <v>42777</v>
      </c>
      <c r="C1416" s="2">
        <v>3</v>
      </c>
      <c r="D1416" s="2">
        <v>3</v>
      </c>
      <c r="E1416" s="2">
        <v>2470</v>
      </c>
      <c r="F1416" s="2">
        <v>11900</v>
      </c>
      <c r="G1416" s="2">
        <v>2</v>
      </c>
      <c r="H1416" s="2">
        <v>0</v>
      </c>
      <c r="I1416" s="2">
        <v>0</v>
      </c>
      <c r="J1416" s="2">
        <v>3</v>
      </c>
      <c r="K1416" s="2">
        <v>9</v>
      </c>
      <c r="L1416" s="2">
        <v>2290</v>
      </c>
      <c r="M1416" s="2">
        <v>180</v>
      </c>
      <c r="N1416" s="2">
        <v>1976</v>
      </c>
      <c r="O1416" s="2">
        <v>0</v>
      </c>
      <c r="P1416" s="2">
        <v>122019</v>
      </c>
      <c r="Q1416" s="2">
        <v>52.871000000000002</v>
      </c>
      <c r="R1416" s="2">
        <v>-114.247</v>
      </c>
      <c r="S1416" s="2">
        <v>2590</v>
      </c>
      <c r="T1416" s="2">
        <v>11900</v>
      </c>
      <c r="U1416" s="2">
        <v>3</v>
      </c>
      <c r="V1416" s="2">
        <v>70</v>
      </c>
      <c r="W1416" s="1">
        <v>660000</v>
      </c>
    </row>
    <row r="1417" spans="1:23" x14ac:dyDescent="0.3">
      <c r="A1417" s="2">
        <v>6762816040</v>
      </c>
      <c r="B1417" s="3">
        <v>42777</v>
      </c>
      <c r="C1417" s="2">
        <v>3</v>
      </c>
      <c r="D1417" s="2">
        <v>2.5</v>
      </c>
      <c r="E1417" s="2">
        <v>2410</v>
      </c>
      <c r="F1417" s="2">
        <v>7225</v>
      </c>
      <c r="G1417" s="2">
        <v>2</v>
      </c>
      <c r="H1417" s="2">
        <v>0</v>
      </c>
      <c r="I1417" s="2">
        <v>0</v>
      </c>
      <c r="J1417" s="2">
        <v>3</v>
      </c>
      <c r="K1417" s="2">
        <v>8</v>
      </c>
      <c r="L1417" s="2">
        <v>2410</v>
      </c>
      <c r="M1417" s="2">
        <v>0</v>
      </c>
      <c r="N1417" s="2">
        <v>1991</v>
      </c>
      <c r="O1417" s="2">
        <v>0</v>
      </c>
      <c r="P1417" s="2">
        <v>122022</v>
      </c>
      <c r="Q1417" s="2">
        <v>52.951099999999997</v>
      </c>
      <c r="R1417" s="2">
        <v>-114.5</v>
      </c>
      <c r="S1417" s="2">
        <v>1940</v>
      </c>
      <c r="T1417" s="2">
        <v>8347</v>
      </c>
      <c r="U1417" s="2">
        <v>2</v>
      </c>
      <c r="V1417" s="2">
        <v>51</v>
      </c>
      <c r="W1417" s="1">
        <v>614905</v>
      </c>
    </row>
    <row r="1418" spans="1:23" x14ac:dyDescent="0.3">
      <c r="A1418" s="2">
        <v>6762816263</v>
      </c>
      <c r="B1418" s="3">
        <v>42777</v>
      </c>
      <c r="C1418" s="2">
        <v>3</v>
      </c>
      <c r="D1418" s="2">
        <v>1.75</v>
      </c>
      <c r="E1418" s="2">
        <v>1460</v>
      </c>
      <c r="F1418" s="2">
        <v>10128</v>
      </c>
      <c r="G1418" s="2">
        <v>1</v>
      </c>
      <c r="H1418" s="2">
        <v>0</v>
      </c>
      <c r="I1418" s="2">
        <v>0</v>
      </c>
      <c r="J1418" s="2">
        <v>3</v>
      </c>
      <c r="K1418" s="2">
        <v>8</v>
      </c>
      <c r="L1418" s="2">
        <v>1460</v>
      </c>
      <c r="M1418" s="2">
        <v>0</v>
      </c>
      <c r="N1418" s="2">
        <v>1968</v>
      </c>
      <c r="O1418" s="2">
        <v>2000</v>
      </c>
      <c r="P1418" s="2">
        <v>122010</v>
      </c>
      <c r="Q1418" s="2">
        <v>52.9009</v>
      </c>
      <c r="R1418" s="2">
        <v>-114.357</v>
      </c>
      <c r="S1418" s="2">
        <v>2240</v>
      </c>
      <c r="T1418" s="2">
        <v>10154</v>
      </c>
      <c r="U1418" s="2">
        <v>2</v>
      </c>
      <c r="V1418" s="2">
        <v>80</v>
      </c>
      <c r="W1418" s="1">
        <v>601500</v>
      </c>
    </row>
    <row r="1419" spans="1:23" x14ac:dyDescent="0.3">
      <c r="A1419" s="2">
        <v>6762817027</v>
      </c>
      <c r="B1419" s="3">
        <v>42777</v>
      </c>
      <c r="C1419" s="2">
        <v>3</v>
      </c>
      <c r="D1419" s="2">
        <v>2.5</v>
      </c>
      <c r="E1419" s="2">
        <v>2490</v>
      </c>
      <c r="F1419" s="2">
        <v>7589</v>
      </c>
      <c r="G1419" s="2">
        <v>2</v>
      </c>
      <c r="H1419" s="2">
        <v>0</v>
      </c>
      <c r="I1419" s="2">
        <v>0</v>
      </c>
      <c r="J1419" s="2">
        <v>3</v>
      </c>
      <c r="K1419" s="2">
        <v>9</v>
      </c>
      <c r="L1419" s="2">
        <v>2490</v>
      </c>
      <c r="M1419" s="2">
        <v>0</v>
      </c>
      <c r="N1419" s="2">
        <v>1991</v>
      </c>
      <c r="O1419" s="2">
        <v>0</v>
      </c>
      <c r="P1419" s="2">
        <v>122053</v>
      </c>
      <c r="Q1419" s="2">
        <v>52.765500000000003</v>
      </c>
      <c r="R1419" s="2">
        <v>-114.369</v>
      </c>
      <c r="S1419" s="2">
        <v>2500</v>
      </c>
      <c r="T1419" s="2">
        <v>10386</v>
      </c>
      <c r="U1419" s="2">
        <v>2</v>
      </c>
      <c r="V1419" s="2">
        <v>80</v>
      </c>
      <c r="W1419" s="1">
        <v>572500</v>
      </c>
    </row>
    <row r="1420" spans="1:23" x14ac:dyDescent="0.3">
      <c r="A1420" s="2">
        <v>6762817098</v>
      </c>
      <c r="B1420" s="3">
        <v>42777</v>
      </c>
      <c r="C1420" s="2">
        <v>3</v>
      </c>
      <c r="D1420" s="2">
        <v>2</v>
      </c>
      <c r="E1420" s="2">
        <v>1400</v>
      </c>
      <c r="F1420" s="2">
        <v>1657</v>
      </c>
      <c r="G1420" s="2">
        <v>2</v>
      </c>
      <c r="H1420" s="2">
        <v>0</v>
      </c>
      <c r="I1420" s="2">
        <v>0</v>
      </c>
      <c r="J1420" s="2">
        <v>3</v>
      </c>
      <c r="K1420" s="2">
        <v>8</v>
      </c>
      <c r="L1420" s="2">
        <v>1060</v>
      </c>
      <c r="M1420" s="2">
        <v>340</v>
      </c>
      <c r="N1420" s="2">
        <v>2004</v>
      </c>
      <c r="O1420" s="2">
        <v>0</v>
      </c>
      <c r="P1420" s="2">
        <v>122047</v>
      </c>
      <c r="Q1420" s="2">
        <v>52.849600000000002</v>
      </c>
      <c r="R1420" s="2">
        <v>-114.488</v>
      </c>
      <c r="S1420" s="2">
        <v>1540</v>
      </c>
      <c r="T1420" s="2">
        <v>2275</v>
      </c>
      <c r="U1420" s="2">
        <v>1</v>
      </c>
      <c r="V1420" s="2">
        <v>50</v>
      </c>
      <c r="W1420" s="1">
        <v>570000</v>
      </c>
    </row>
    <row r="1421" spans="1:23" x14ac:dyDescent="0.3">
      <c r="A1421" s="2">
        <v>6762817099</v>
      </c>
      <c r="B1421" s="3">
        <v>42777</v>
      </c>
      <c r="C1421" s="2">
        <v>2</v>
      </c>
      <c r="D1421" s="2">
        <v>2</v>
      </c>
      <c r="E1421" s="2">
        <v>1140</v>
      </c>
      <c r="F1421" s="2">
        <v>690</v>
      </c>
      <c r="G1421" s="2">
        <v>2</v>
      </c>
      <c r="H1421" s="2">
        <v>0</v>
      </c>
      <c r="I1421" s="2">
        <v>0</v>
      </c>
      <c r="J1421" s="2">
        <v>3</v>
      </c>
      <c r="K1421" s="2">
        <v>8</v>
      </c>
      <c r="L1421" s="2">
        <v>760</v>
      </c>
      <c r="M1421" s="2">
        <v>380</v>
      </c>
      <c r="N1421" s="2">
        <v>2014</v>
      </c>
      <c r="O1421" s="2">
        <v>0</v>
      </c>
      <c r="P1421" s="2">
        <v>122047</v>
      </c>
      <c r="Q1421" s="2">
        <v>52.850499999999997</v>
      </c>
      <c r="R1421" s="2">
        <v>-114.49</v>
      </c>
      <c r="S1421" s="2">
        <v>1480</v>
      </c>
      <c r="T1421" s="2">
        <v>1171</v>
      </c>
      <c r="U1421" s="2">
        <v>3</v>
      </c>
      <c r="V1421" s="2">
        <v>62</v>
      </c>
      <c r="W1421" s="1">
        <v>570000</v>
      </c>
    </row>
    <row r="1422" spans="1:23" x14ac:dyDescent="0.3">
      <c r="A1422" s="2">
        <v>6762817236</v>
      </c>
      <c r="B1422" s="3">
        <v>42777</v>
      </c>
      <c r="C1422" s="2">
        <v>3</v>
      </c>
      <c r="D1422" s="2">
        <v>1</v>
      </c>
      <c r="E1422" s="2">
        <v>1260</v>
      </c>
      <c r="F1422" s="2">
        <v>4080</v>
      </c>
      <c r="G1422" s="2">
        <v>1.5</v>
      </c>
      <c r="H1422" s="2">
        <v>0</v>
      </c>
      <c r="I1422" s="2">
        <v>0</v>
      </c>
      <c r="J1422" s="2">
        <v>4</v>
      </c>
      <c r="K1422" s="2">
        <v>7</v>
      </c>
      <c r="L1422" s="2">
        <v>1260</v>
      </c>
      <c r="M1422" s="2">
        <v>0</v>
      </c>
      <c r="N1422" s="2">
        <v>1928</v>
      </c>
      <c r="O1422" s="2">
        <v>0</v>
      </c>
      <c r="P1422" s="2">
        <v>122028</v>
      </c>
      <c r="Q1422" s="2">
        <v>52.9193</v>
      </c>
      <c r="R1422" s="2">
        <v>-114.544</v>
      </c>
      <c r="S1422" s="2">
        <v>1130</v>
      </c>
      <c r="T1422" s="2">
        <v>3876</v>
      </c>
      <c r="U1422" s="2">
        <v>1</v>
      </c>
      <c r="V1422" s="2">
        <v>70</v>
      </c>
      <c r="W1422" s="1">
        <v>565000</v>
      </c>
    </row>
    <row r="1423" spans="1:23" x14ac:dyDescent="0.3">
      <c r="A1423" s="2">
        <v>6762817431</v>
      </c>
      <c r="B1423" s="3">
        <v>42777</v>
      </c>
      <c r="C1423" s="2">
        <v>3</v>
      </c>
      <c r="D1423" s="2">
        <v>2.5</v>
      </c>
      <c r="E1423" s="2">
        <v>2280</v>
      </c>
      <c r="F1423" s="2">
        <v>18241</v>
      </c>
      <c r="G1423" s="2">
        <v>1</v>
      </c>
      <c r="H1423" s="2">
        <v>0</v>
      </c>
      <c r="I1423" s="2">
        <v>0</v>
      </c>
      <c r="J1423" s="2">
        <v>3</v>
      </c>
      <c r="K1423" s="2">
        <v>9</v>
      </c>
      <c r="L1423" s="2">
        <v>960</v>
      </c>
      <c r="M1423" s="2">
        <v>1320</v>
      </c>
      <c r="N1423" s="2">
        <v>1995</v>
      </c>
      <c r="O1423" s="2">
        <v>0</v>
      </c>
      <c r="P1423" s="2">
        <v>122017</v>
      </c>
      <c r="Q1423" s="2">
        <v>52.975299999999997</v>
      </c>
      <c r="R1423" s="2">
        <v>-114.40300000000001</v>
      </c>
      <c r="S1423" s="2">
        <v>3100</v>
      </c>
      <c r="T1423" s="2">
        <v>12465</v>
      </c>
      <c r="U1423" s="2">
        <v>1</v>
      </c>
      <c r="V1423" s="2">
        <v>64</v>
      </c>
      <c r="W1423" s="1">
        <v>557000</v>
      </c>
    </row>
    <row r="1424" spans="1:23" x14ac:dyDescent="0.3">
      <c r="A1424" s="2">
        <v>6762817921</v>
      </c>
      <c r="B1424" s="3">
        <v>42777</v>
      </c>
      <c r="C1424" s="2">
        <v>4</v>
      </c>
      <c r="D1424" s="2">
        <v>1</v>
      </c>
      <c r="E1424" s="2">
        <v>1540</v>
      </c>
      <c r="F1424" s="2">
        <v>5000</v>
      </c>
      <c r="G1424" s="2">
        <v>1.5</v>
      </c>
      <c r="H1424" s="2">
        <v>0</v>
      </c>
      <c r="I1424" s="2">
        <v>0</v>
      </c>
      <c r="J1424" s="2">
        <v>4</v>
      </c>
      <c r="K1424" s="2">
        <v>7</v>
      </c>
      <c r="L1424" s="2">
        <v>1090</v>
      </c>
      <c r="M1424" s="2">
        <v>450</v>
      </c>
      <c r="N1424" s="2">
        <v>1922</v>
      </c>
      <c r="O1424" s="2">
        <v>0</v>
      </c>
      <c r="P1424" s="2">
        <v>122006</v>
      </c>
      <c r="Q1424" s="2">
        <v>52.9054</v>
      </c>
      <c r="R1424" s="2">
        <v>-114.48399999999999</v>
      </c>
      <c r="S1424" s="2">
        <v>1590</v>
      </c>
      <c r="T1424" s="2">
        <v>5000</v>
      </c>
      <c r="U1424" s="2">
        <v>3</v>
      </c>
      <c r="V1424" s="2">
        <v>62</v>
      </c>
      <c r="W1424" s="1">
        <v>542000</v>
      </c>
    </row>
    <row r="1425" spans="1:23" x14ac:dyDescent="0.3">
      <c r="A1425" s="2">
        <v>6762818634</v>
      </c>
      <c r="B1425" s="3">
        <v>42777</v>
      </c>
      <c r="C1425" s="2">
        <v>2</v>
      </c>
      <c r="D1425" s="2">
        <v>1</v>
      </c>
      <c r="E1425" s="2">
        <v>1340</v>
      </c>
      <c r="F1425" s="2">
        <v>6380</v>
      </c>
      <c r="G1425" s="2">
        <v>1</v>
      </c>
      <c r="H1425" s="2">
        <v>0</v>
      </c>
      <c r="I1425" s="2">
        <v>0</v>
      </c>
      <c r="J1425" s="2">
        <v>3</v>
      </c>
      <c r="K1425" s="2">
        <v>7</v>
      </c>
      <c r="L1425" s="2">
        <v>890</v>
      </c>
      <c r="M1425" s="2">
        <v>450</v>
      </c>
      <c r="N1425" s="2">
        <v>1939</v>
      </c>
      <c r="O1425" s="2">
        <v>0</v>
      </c>
      <c r="P1425" s="2">
        <v>122006</v>
      </c>
      <c r="Q1425" s="2">
        <v>52.927</v>
      </c>
      <c r="R1425" s="2">
        <v>-114.503</v>
      </c>
      <c r="S1425" s="2">
        <v>1380</v>
      </c>
      <c r="T1425" s="2">
        <v>6380</v>
      </c>
      <c r="U1425" s="2">
        <v>2</v>
      </c>
      <c r="V1425" s="2">
        <v>54</v>
      </c>
      <c r="W1425" s="1">
        <v>520000</v>
      </c>
    </row>
    <row r="1426" spans="1:23" x14ac:dyDescent="0.3">
      <c r="A1426" s="2">
        <v>6762819011</v>
      </c>
      <c r="B1426" s="3">
        <v>42777</v>
      </c>
      <c r="C1426" s="2">
        <v>4</v>
      </c>
      <c r="D1426" s="2">
        <v>2.5</v>
      </c>
      <c r="E1426" s="2">
        <v>3170</v>
      </c>
      <c r="F1426" s="2">
        <v>5340</v>
      </c>
      <c r="G1426" s="2">
        <v>2</v>
      </c>
      <c r="H1426" s="2">
        <v>0</v>
      </c>
      <c r="I1426" s="2">
        <v>0</v>
      </c>
      <c r="J1426" s="2">
        <v>3</v>
      </c>
      <c r="K1426" s="2">
        <v>7</v>
      </c>
      <c r="L1426" s="2">
        <v>3170</v>
      </c>
      <c r="M1426" s="2">
        <v>0</v>
      </c>
      <c r="N1426" s="2">
        <v>2000</v>
      </c>
      <c r="O1426" s="2">
        <v>0</v>
      </c>
      <c r="P1426" s="2">
        <v>122015</v>
      </c>
      <c r="Q1426" s="2">
        <v>52.7211</v>
      </c>
      <c r="R1426" s="2">
        <v>-114.328</v>
      </c>
      <c r="S1426" s="2">
        <v>3010</v>
      </c>
      <c r="T1426" s="2">
        <v>5340</v>
      </c>
      <c r="U1426" s="2">
        <v>3</v>
      </c>
      <c r="V1426" s="2">
        <v>64</v>
      </c>
      <c r="W1426" s="1">
        <v>505000</v>
      </c>
    </row>
    <row r="1427" spans="1:23" x14ac:dyDescent="0.3">
      <c r="A1427" s="2">
        <v>6762819183</v>
      </c>
      <c r="B1427" s="3">
        <v>42777</v>
      </c>
      <c r="C1427" s="2">
        <v>5</v>
      </c>
      <c r="D1427" s="2">
        <v>2</v>
      </c>
      <c r="E1427" s="2">
        <v>2300</v>
      </c>
      <c r="F1427" s="2">
        <v>7897</v>
      </c>
      <c r="G1427" s="2">
        <v>2.5</v>
      </c>
      <c r="H1427" s="2">
        <v>0</v>
      </c>
      <c r="I1427" s="2">
        <v>0</v>
      </c>
      <c r="J1427" s="2">
        <v>4</v>
      </c>
      <c r="K1427" s="2">
        <v>8</v>
      </c>
      <c r="L1427" s="2">
        <v>2300</v>
      </c>
      <c r="M1427" s="2">
        <v>0</v>
      </c>
      <c r="N1427" s="2">
        <v>1956</v>
      </c>
      <c r="O1427" s="2">
        <v>0</v>
      </c>
      <c r="P1427" s="2">
        <v>122038</v>
      </c>
      <c r="Q1427" s="2">
        <v>52.985599999999998</v>
      </c>
      <c r="R1427" s="2">
        <v>-114.54600000000001</v>
      </c>
      <c r="S1427" s="2">
        <v>2030</v>
      </c>
      <c r="T1427" s="2">
        <v>7902</v>
      </c>
      <c r="U1427" s="2">
        <v>2</v>
      </c>
      <c r="V1427" s="2">
        <v>56</v>
      </c>
      <c r="W1427" s="1">
        <v>500000</v>
      </c>
    </row>
    <row r="1428" spans="1:23" x14ac:dyDescent="0.3">
      <c r="A1428" s="2">
        <v>6762820721</v>
      </c>
      <c r="B1428" s="3">
        <v>42777</v>
      </c>
      <c r="C1428" s="2">
        <v>4</v>
      </c>
      <c r="D1428" s="2">
        <v>2.5</v>
      </c>
      <c r="E1428" s="2">
        <v>2460</v>
      </c>
      <c r="F1428" s="2">
        <v>6454</v>
      </c>
      <c r="G1428" s="2">
        <v>2</v>
      </c>
      <c r="H1428" s="2">
        <v>0</v>
      </c>
      <c r="I1428" s="2">
        <v>0</v>
      </c>
      <c r="J1428" s="2">
        <v>3</v>
      </c>
      <c r="K1428" s="2">
        <v>7</v>
      </c>
      <c r="L1428" s="2">
        <v>2460</v>
      </c>
      <c r="M1428" s="2">
        <v>0</v>
      </c>
      <c r="N1428" s="2">
        <v>2006</v>
      </c>
      <c r="O1428" s="2">
        <v>0</v>
      </c>
      <c r="P1428" s="2">
        <v>122008</v>
      </c>
      <c r="Q1428" s="2">
        <v>52.768099999999997</v>
      </c>
      <c r="R1428" s="2">
        <v>-114.08</v>
      </c>
      <c r="S1428" s="2">
        <v>2320</v>
      </c>
      <c r="T1428" s="2">
        <v>4578</v>
      </c>
      <c r="U1428" s="2">
        <v>2</v>
      </c>
      <c r="V1428" s="2">
        <v>59</v>
      </c>
      <c r="W1428" s="1">
        <v>452500</v>
      </c>
    </row>
    <row r="1429" spans="1:23" x14ac:dyDescent="0.3">
      <c r="A1429" s="2">
        <v>6762822120</v>
      </c>
      <c r="B1429" s="3">
        <v>42777</v>
      </c>
      <c r="C1429" s="2">
        <v>4</v>
      </c>
      <c r="D1429" s="2">
        <v>1.5</v>
      </c>
      <c r="E1429" s="2">
        <v>1690</v>
      </c>
      <c r="F1429" s="2">
        <v>9391</v>
      </c>
      <c r="G1429" s="2">
        <v>1</v>
      </c>
      <c r="H1429" s="2">
        <v>0</v>
      </c>
      <c r="I1429" s="2">
        <v>0</v>
      </c>
      <c r="J1429" s="2">
        <v>3</v>
      </c>
      <c r="K1429" s="2">
        <v>7</v>
      </c>
      <c r="L1429" s="2">
        <v>1290</v>
      </c>
      <c r="M1429" s="2">
        <v>400</v>
      </c>
      <c r="N1429" s="2">
        <v>1960</v>
      </c>
      <c r="O1429" s="2">
        <v>0</v>
      </c>
      <c r="P1429" s="2">
        <v>122014</v>
      </c>
      <c r="Q1429" s="2">
        <v>52.973799999999997</v>
      </c>
      <c r="R1429" s="2">
        <v>-114.51900000000001</v>
      </c>
      <c r="S1429" s="2">
        <v>1780</v>
      </c>
      <c r="T1429" s="2">
        <v>9390</v>
      </c>
      <c r="U1429" s="2">
        <v>3</v>
      </c>
      <c r="V1429" s="2">
        <v>51</v>
      </c>
      <c r="W1429" s="1">
        <v>420000</v>
      </c>
    </row>
    <row r="1430" spans="1:23" x14ac:dyDescent="0.3">
      <c r="A1430" s="2">
        <v>6762822517</v>
      </c>
      <c r="B1430" s="3">
        <v>42777</v>
      </c>
      <c r="C1430" s="2">
        <v>5</v>
      </c>
      <c r="D1430" s="2">
        <v>2.75</v>
      </c>
      <c r="E1430" s="2">
        <v>2910</v>
      </c>
      <c r="F1430" s="2">
        <v>16410</v>
      </c>
      <c r="G1430" s="2">
        <v>1.5</v>
      </c>
      <c r="H1430" s="2">
        <v>0</v>
      </c>
      <c r="I1430" s="2">
        <v>0</v>
      </c>
      <c r="J1430" s="2">
        <v>4</v>
      </c>
      <c r="K1430" s="2">
        <v>8</v>
      </c>
      <c r="L1430" s="2">
        <v>2910</v>
      </c>
      <c r="M1430" s="2">
        <v>0</v>
      </c>
      <c r="N1430" s="2">
        <v>1967</v>
      </c>
      <c r="O1430" s="2">
        <v>0</v>
      </c>
      <c r="P1430" s="2">
        <v>122046</v>
      </c>
      <c r="Q1430" s="2">
        <v>52.67</v>
      </c>
      <c r="R1430" s="2">
        <v>-114.33499999999999</v>
      </c>
      <c r="S1430" s="2">
        <v>1980</v>
      </c>
      <c r="T1430" s="2">
        <v>18000</v>
      </c>
      <c r="U1430" s="2">
        <v>1</v>
      </c>
      <c r="V1430" s="2">
        <v>59</v>
      </c>
      <c r="W1430" s="1">
        <v>410000</v>
      </c>
    </row>
    <row r="1431" spans="1:23" x14ac:dyDescent="0.3">
      <c r="A1431" s="2">
        <v>6762823620</v>
      </c>
      <c r="B1431" s="3">
        <v>42777</v>
      </c>
      <c r="C1431" s="2">
        <v>2</v>
      </c>
      <c r="D1431" s="2">
        <v>2</v>
      </c>
      <c r="E1431" s="2">
        <v>1120</v>
      </c>
      <c r="F1431" s="2">
        <v>1039</v>
      </c>
      <c r="G1431" s="2">
        <v>2</v>
      </c>
      <c r="H1431" s="2">
        <v>0</v>
      </c>
      <c r="I1431" s="2">
        <v>0</v>
      </c>
      <c r="J1431" s="2">
        <v>3</v>
      </c>
      <c r="K1431" s="2">
        <v>7</v>
      </c>
      <c r="L1431" s="2">
        <v>840</v>
      </c>
      <c r="M1431" s="2">
        <v>280</v>
      </c>
      <c r="N1431" s="2">
        <v>2007</v>
      </c>
      <c r="O1431" s="2">
        <v>0</v>
      </c>
      <c r="P1431" s="2">
        <v>122054</v>
      </c>
      <c r="Q1431" s="2">
        <v>52.808799999999998</v>
      </c>
      <c r="R1431" s="2">
        <v>-114.505</v>
      </c>
      <c r="S1431" s="2">
        <v>1130</v>
      </c>
      <c r="T1431" s="2">
        <v>5400</v>
      </c>
      <c r="U1431" s="2">
        <v>1</v>
      </c>
      <c r="V1431" s="2">
        <v>67</v>
      </c>
      <c r="W1431" s="1">
        <v>380950</v>
      </c>
    </row>
    <row r="1432" spans="1:23" x14ac:dyDescent="0.3">
      <c r="A1432" s="2">
        <v>6762823820</v>
      </c>
      <c r="B1432" s="3">
        <v>42777</v>
      </c>
      <c r="C1432" s="2">
        <v>3</v>
      </c>
      <c r="D1432" s="2">
        <v>2</v>
      </c>
      <c r="E1432" s="2">
        <v>1824</v>
      </c>
      <c r="F1432" s="2">
        <v>7120</v>
      </c>
      <c r="G1432" s="2">
        <v>1</v>
      </c>
      <c r="H1432" s="2">
        <v>0</v>
      </c>
      <c r="I1432" s="2">
        <v>0</v>
      </c>
      <c r="J1432" s="2">
        <v>3</v>
      </c>
      <c r="K1432" s="2">
        <v>9</v>
      </c>
      <c r="L1432" s="2">
        <v>1824</v>
      </c>
      <c r="M1432" s="2">
        <v>0</v>
      </c>
      <c r="N1432" s="2">
        <v>2010</v>
      </c>
      <c r="O1432" s="2">
        <v>0</v>
      </c>
      <c r="P1432" s="2">
        <v>122039</v>
      </c>
      <c r="Q1432" s="2">
        <v>52.575699999999998</v>
      </c>
      <c r="R1432" s="2">
        <v>-114.46</v>
      </c>
      <c r="S1432" s="2">
        <v>2409</v>
      </c>
      <c r="T1432" s="2">
        <v>6264</v>
      </c>
      <c r="U1432" s="2">
        <v>1</v>
      </c>
      <c r="V1432" s="2">
        <v>60</v>
      </c>
      <c r="W1432" s="1">
        <v>375900</v>
      </c>
    </row>
    <row r="1433" spans="1:23" x14ac:dyDescent="0.3">
      <c r="A1433" s="2">
        <v>6762824355</v>
      </c>
      <c r="B1433" s="3">
        <v>42777</v>
      </c>
      <c r="C1433" s="2">
        <v>3</v>
      </c>
      <c r="D1433" s="2">
        <v>2.5</v>
      </c>
      <c r="E1433" s="2">
        <v>2740</v>
      </c>
      <c r="F1433" s="2">
        <v>11872</v>
      </c>
      <c r="G1433" s="2">
        <v>2</v>
      </c>
      <c r="H1433" s="2">
        <v>0</v>
      </c>
      <c r="I1433" s="2">
        <v>0</v>
      </c>
      <c r="J1433" s="2">
        <v>3</v>
      </c>
      <c r="K1433" s="2">
        <v>9</v>
      </c>
      <c r="L1433" s="2">
        <v>2740</v>
      </c>
      <c r="M1433" s="2">
        <v>0</v>
      </c>
      <c r="N1433" s="2">
        <v>1990</v>
      </c>
      <c r="O1433" s="2">
        <v>0</v>
      </c>
      <c r="P1433" s="2">
        <v>122018</v>
      </c>
      <c r="Q1433" s="2">
        <v>52.537599999999998</v>
      </c>
      <c r="R1433" s="2">
        <v>-114.58499999999999</v>
      </c>
      <c r="S1433" s="2">
        <v>2570</v>
      </c>
      <c r="T1433" s="2">
        <v>10377</v>
      </c>
      <c r="U1433" s="2">
        <v>2</v>
      </c>
      <c r="V1433" s="2">
        <v>64</v>
      </c>
      <c r="W1433" s="1">
        <v>363000</v>
      </c>
    </row>
    <row r="1434" spans="1:23" x14ac:dyDescent="0.3">
      <c r="A1434" s="2">
        <v>6762824356</v>
      </c>
      <c r="B1434" s="3">
        <v>42777</v>
      </c>
      <c r="C1434" s="2">
        <v>4</v>
      </c>
      <c r="D1434" s="2">
        <v>2.5</v>
      </c>
      <c r="E1434" s="2">
        <v>2180</v>
      </c>
      <c r="F1434" s="2">
        <v>9281</v>
      </c>
      <c r="G1434" s="2">
        <v>2</v>
      </c>
      <c r="H1434" s="2">
        <v>0</v>
      </c>
      <c r="I1434" s="2">
        <v>0</v>
      </c>
      <c r="J1434" s="2">
        <v>3</v>
      </c>
      <c r="K1434" s="2">
        <v>8</v>
      </c>
      <c r="L1434" s="2">
        <v>2180</v>
      </c>
      <c r="M1434" s="2">
        <v>0</v>
      </c>
      <c r="N1434" s="2">
        <v>2004</v>
      </c>
      <c r="O1434" s="2">
        <v>0</v>
      </c>
      <c r="P1434" s="2">
        <v>122035</v>
      </c>
      <c r="Q1434" s="2">
        <v>52.597299999999997</v>
      </c>
      <c r="R1434" s="2">
        <v>-114.262</v>
      </c>
      <c r="S1434" s="2">
        <v>2520</v>
      </c>
      <c r="T1434" s="2">
        <v>9520</v>
      </c>
      <c r="U1434" s="2">
        <v>1</v>
      </c>
      <c r="V1434" s="2">
        <v>66</v>
      </c>
      <c r="W1434" s="1">
        <v>363000</v>
      </c>
    </row>
    <row r="1435" spans="1:23" x14ac:dyDescent="0.3">
      <c r="A1435" s="2">
        <v>6762824357</v>
      </c>
      <c r="B1435" s="3">
        <v>42777</v>
      </c>
      <c r="C1435" s="2">
        <v>3</v>
      </c>
      <c r="D1435" s="2">
        <v>2.5</v>
      </c>
      <c r="E1435" s="2">
        <v>2390</v>
      </c>
      <c r="F1435" s="2">
        <v>8000</v>
      </c>
      <c r="G1435" s="2">
        <v>2</v>
      </c>
      <c r="H1435" s="2">
        <v>0</v>
      </c>
      <c r="I1435" s="2">
        <v>0</v>
      </c>
      <c r="J1435" s="2">
        <v>3</v>
      </c>
      <c r="K1435" s="2">
        <v>8</v>
      </c>
      <c r="L1435" s="2">
        <v>2390</v>
      </c>
      <c r="M1435" s="2">
        <v>0</v>
      </c>
      <c r="N1435" s="2">
        <v>1995</v>
      </c>
      <c r="O1435" s="2">
        <v>0</v>
      </c>
      <c r="P1435" s="2">
        <v>122035</v>
      </c>
      <c r="Q1435" s="2">
        <v>52.619500000000002</v>
      </c>
      <c r="R1435" s="2">
        <v>-114.34399999999999</v>
      </c>
      <c r="S1435" s="2">
        <v>2070</v>
      </c>
      <c r="T1435" s="2">
        <v>7585</v>
      </c>
      <c r="U1435" s="2">
        <v>2</v>
      </c>
      <c r="V1435" s="2">
        <v>80</v>
      </c>
      <c r="W1435" s="1">
        <v>363000</v>
      </c>
    </row>
    <row r="1436" spans="1:23" x14ac:dyDescent="0.3">
      <c r="A1436" s="2">
        <v>6762824607</v>
      </c>
      <c r="B1436" s="3">
        <v>42777</v>
      </c>
      <c r="C1436" s="2">
        <v>3</v>
      </c>
      <c r="D1436" s="2">
        <v>1.5</v>
      </c>
      <c r="E1436" s="2">
        <v>1010</v>
      </c>
      <c r="F1436" s="2">
        <v>1546</v>
      </c>
      <c r="G1436" s="2">
        <v>2</v>
      </c>
      <c r="H1436" s="2">
        <v>0</v>
      </c>
      <c r="I1436" s="2">
        <v>0</v>
      </c>
      <c r="J1436" s="2">
        <v>3</v>
      </c>
      <c r="K1436" s="2">
        <v>8</v>
      </c>
      <c r="L1436" s="2">
        <v>1010</v>
      </c>
      <c r="M1436" s="2">
        <v>0</v>
      </c>
      <c r="N1436" s="2">
        <v>1971</v>
      </c>
      <c r="O1436" s="2">
        <v>2014</v>
      </c>
      <c r="P1436" s="2">
        <v>122054</v>
      </c>
      <c r="Q1436" s="2">
        <v>52.829799999999999</v>
      </c>
      <c r="R1436" s="2">
        <v>-114.501</v>
      </c>
      <c r="S1436" s="2">
        <v>1010</v>
      </c>
      <c r="T1436" s="2">
        <v>1517</v>
      </c>
      <c r="U1436" s="2">
        <v>1</v>
      </c>
      <c r="V1436" s="2">
        <v>73</v>
      </c>
      <c r="W1436" s="1">
        <v>356999</v>
      </c>
    </row>
    <row r="1437" spans="1:23" x14ac:dyDescent="0.3">
      <c r="A1437" s="2">
        <v>6762825457</v>
      </c>
      <c r="B1437" s="3">
        <v>42777</v>
      </c>
      <c r="C1437" s="2">
        <v>4</v>
      </c>
      <c r="D1437" s="2">
        <v>1.5</v>
      </c>
      <c r="E1437" s="2">
        <v>2390</v>
      </c>
      <c r="F1437" s="2">
        <v>7480</v>
      </c>
      <c r="G1437" s="2">
        <v>1.5</v>
      </c>
      <c r="H1437" s="2">
        <v>0</v>
      </c>
      <c r="I1437" s="2">
        <v>2</v>
      </c>
      <c r="J1437" s="2">
        <v>3</v>
      </c>
      <c r="K1437" s="2">
        <v>7</v>
      </c>
      <c r="L1437" s="2">
        <v>2390</v>
      </c>
      <c r="M1437" s="2">
        <v>0</v>
      </c>
      <c r="N1437" s="2">
        <v>1920</v>
      </c>
      <c r="O1437" s="2">
        <v>0</v>
      </c>
      <c r="P1437" s="2">
        <v>122063</v>
      </c>
      <c r="Q1437" s="2">
        <v>52.734000000000002</v>
      </c>
      <c r="R1437" s="2">
        <v>-114.417</v>
      </c>
      <c r="S1437" s="2">
        <v>2850</v>
      </c>
      <c r="T1437" s="2">
        <v>6867</v>
      </c>
      <c r="U1437" s="2">
        <v>2</v>
      </c>
      <c r="V1437" s="2">
        <v>54</v>
      </c>
      <c r="W1437" s="1">
        <v>339000</v>
      </c>
    </row>
    <row r="1438" spans="1:23" x14ac:dyDescent="0.3">
      <c r="A1438" s="2">
        <v>6762826088</v>
      </c>
      <c r="B1438" s="3">
        <v>42777</v>
      </c>
      <c r="C1438" s="2">
        <v>2</v>
      </c>
      <c r="D1438" s="2">
        <v>1</v>
      </c>
      <c r="E1438" s="2">
        <v>1120</v>
      </c>
      <c r="F1438" s="2">
        <v>6236</v>
      </c>
      <c r="G1438" s="2">
        <v>1</v>
      </c>
      <c r="H1438" s="2">
        <v>0</v>
      </c>
      <c r="I1438" s="2">
        <v>0</v>
      </c>
      <c r="J1438" s="2">
        <v>4</v>
      </c>
      <c r="K1438" s="2">
        <v>6</v>
      </c>
      <c r="L1438" s="2">
        <v>1120</v>
      </c>
      <c r="M1438" s="2">
        <v>0</v>
      </c>
      <c r="N1438" s="2">
        <v>1954</v>
      </c>
      <c r="O1438" s="2">
        <v>0</v>
      </c>
      <c r="P1438" s="2">
        <v>122014</v>
      </c>
      <c r="Q1438" s="2">
        <v>52.993000000000002</v>
      </c>
      <c r="R1438" s="2">
        <v>-114.48099999999999</v>
      </c>
      <c r="S1438" s="2">
        <v>1340</v>
      </c>
      <c r="T1438" s="2">
        <v>7784</v>
      </c>
      <c r="U1438" s="2">
        <v>1</v>
      </c>
      <c r="V1438" s="2">
        <v>71</v>
      </c>
      <c r="W1438" s="1">
        <v>325000</v>
      </c>
    </row>
    <row r="1439" spans="1:23" x14ac:dyDescent="0.3">
      <c r="A1439" s="2">
        <v>6762826551</v>
      </c>
      <c r="B1439" s="3">
        <v>42777</v>
      </c>
      <c r="C1439" s="2">
        <v>4</v>
      </c>
      <c r="D1439" s="2">
        <v>2</v>
      </c>
      <c r="E1439" s="2">
        <v>1210</v>
      </c>
      <c r="F1439" s="2">
        <v>4250</v>
      </c>
      <c r="G1439" s="2">
        <v>1</v>
      </c>
      <c r="H1439" s="2">
        <v>0</v>
      </c>
      <c r="I1439" s="2">
        <v>0</v>
      </c>
      <c r="J1439" s="2">
        <v>4</v>
      </c>
      <c r="K1439" s="2">
        <v>7</v>
      </c>
      <c r="L1439" s="2">
        <v>1210</v>
      </c>
      <c r="M1439" s="2">
        <v>0</v>
      </c>
      <c r="N1439" s="2">
        <v>1941</v>
      </c>
      <c r="O1439" s="2">
        <v>0</v>
      </c>
      <c r="P1439" s="2">
        <v>122059</v>
      </c>
      <c r="Q1439" s="2">
        <v>52.7575</v>
      </c>
      <c r="R1439" s="2">
        <v>-114.511</v>
      </c>
      <c r="S1439" s="2">
        <v>1210</v>
      </c>
      <c r="T1439" s="2">
        <v>6000</v>
      </c>
      <c r="U1439" s="2">
        <v>3</v>
      </c>
      <c r="V1439" s="2">
        <v>63</v>
      </c>
      <c r="W1439" s="1">
        <v>315000</v>
      </c>
    </row>
    <row r="1440" spans="1:23" x14ac:dyDescent="0.3">
      <c r="A1440" s="2">
        <v>6762826801</v>
      </c>
      <c r="B1440" s="3">
        <v>42777</v>
      </c>
      <c r="C1440" s="2">
        <v>3</v>
      </c>
      <c r="D1440" s="2">
        <v>2.5</v>
      </c>
      <c r="E1440" s="2">
        <v>1450</v>
      </c>
      <c r="F1440" s="2">
        <v>1148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1450</v>
      </c>
      <c r="M1440" s="2">
        <v>0</v>
      </c>
      <c r="N1440" s="2">
        <v>1990</v>
      </c>
      <c r="O1440" s="2">
        <v>0</v>
      </c>
      <c r="P1440" s="2">
        <v>122041</v>
      </c>
      <c r="Q1440" s="2">
        <v>52.902000000000001</v>
      </c>
      <c r="R1440" s="2">
        <v>-114.054</v>
      </c>
      <c r="S1440" s="2">
        <v>2080</v>
      </c>
      <c r="T1440" s="2">
        <v>87991</v>
      </c>
      <c r="U1440" s="2">
        <v>2</v>
      </c>
      <c r="V1440" s="2">
        <v>76</v>
      </c>
      <c r="W1440" s="1">
        <v>309000</v>
      </c>
    </row>
    <row r="1441" spans="1:23" x14ac:dyDescent="0.3">
      <c r="A1441" s="2">
        <v>6762827038</v>
      </c>
      <c r="B1441" s="3">
        <v>42777</v>
      </c>
      <c r="C1441" s="2">
        <v>2</v>
      </c>
      <c r="D1441" s="2">
        <v>1</v>
      </c>
      <c r="E1441" s="2">
        <v>1010</v>
      </c>
      <c r="F1441" s="2">
        <v>6000</v>
      </c>
      <c r="G1441" s="2">
        <v>1</v>
      </c>
      <c r="H1441" s="2">
        <v>0</v>
      </c>
      <c r="I1441" s="2">
        <v>0</v>
      </c>
      <c r="J1441" s="2">
        <v>4</v>
      </c>
      <c r="K1441" s="2">
        <v>6</v>
      </c>
      <c r="L1441" s="2">
        <v>1010</v>
      </c>
      <c r="M1441" s="2">
        <v>0</v>
      </c>
      <c r="N1441" s="2">
        <v>1944</v>
      </c>
      <c r="O1441" s="2">
        <v>0</v>
      </c>
      <c r="P1441" s="2">
        <v>122038</v>
      </c>
      <c r="Q1441" s="2">
        <v>53.000999999999998</v>
      </c>
      <c r="R1441" s="2">
        <v>-114.54300000000001</v>
      </c>
      <c r="S1441" s="2">
        <v>1610</v>
      </c>
      <c r="T1441" s="2">
        <v>7313</v>
      </c>
      <c r="U1441" s="2">
        <v>3</v>
      </c>
      <c r="V1441" s="2">
        <v>74</v>
      </c>
      <c r="W1441" s="1">
        <v>302000</v>
      </c>
    </row>
    <row r="1442" spans="1:23" x14ac:dyDescent="0.3">
      <c r="A1442" s="2">
        <v>6762827595</v>
      </c>
      <c r="B1442" s="3">
        <v>42777</v>
      </c>
      <c r="C1442" s="2">
        <v>3</v>
      </c>
      <c r="D1442" s="2">
        <v>2.5</v>
      </c>
      <c r="E1442" s="2">
        <v>2360</v>
      </c>
      <c r="F1442" s="2">
        <v>8764</v>
      </c>
      <c r="G1442" s="2">
        <v>2</v>
      </c>
      <c r="H1442" s="2">
        <v>0</v>
      </c>
      <c r="I1442" s="2">
        <v>0</v>
      </c>
      <c r="J1442" s="2">
        <v>3</v>
      </c>
      <c r="K1442" s="2">
        <v>8</v>
      </c>
      <c r="L1442" s="2">
        <v>2360</v>
      </c>
      <c r="M1442" s="2">
        <v>0</v>
      </c>
      <c r="N1442" s="2">
        <v>1991</v>
      </c>
      <c r="O1442" s="2">
        <v>0</v>
      </c>
      <c r="P1442" s="2">
        <v>122068</v>
      </c>
      <c r="Q1442" s="2">
        <v>52.441400000000002</v>
      </c>
      <c r="R1442" s="2">
        <v>-114.199</v>
      </c>
      <c r="S1442" s="2">
        <v>2360</v>
      </c>
      <c r="T1442" s="2">
        <v>8746</v>
      </c>
      <c r="U1442" s="2">
        <v>2</v>
      </c>
      <c r="V1442" s="2">
        <v>57</v>
      </c>
      <c r="W1442" s="1">
        <v>290000</v>
      </c>
    </row>
    <row r="1443" spans="1:23" x14ac:dyDescent="0.3">
      <c r="A1443" s="2">
        <v>6762828248</v>
      </c>
      <c r="B1443" s="3">
        <v>42777</v>
      </c>
      <c r="C1443" s="2">
        <v>3</v>
      </c>
      <c r="D1443" s="2">
        <v>1</v>
      </c>
      <c r="E1443" s="2">
        <v>1250</v>
      </c>
      <c r="F1443" s="2">
        <v>10744</v>
      </c>
      <c r="G1443" s="2">
        <v>1</v>
      </c>
      <c r="H1443" s="2">
        <v>0</v>
      </c>
      <c r="I1443" s="2">
        <v>0</v>
      </c>
      <c r="J1443" s="2">
        <v>3</v>
      </c>
      <c r="K1443" s="2">
        <v>6</v>
      </c>
      <c r="L1443" s="2">
        <v>1250</v>
      </c>
      <c r="M1443" s="2">
        <v>0</v>
      </c>
      <c r="N1443" s="2">
        <v>1942</v>
      </c>
      <c r="O1443" s="2">
        <v>0</v>
      </c>
      <c r="P1443" s="2">
        <v>122043</v>
      </c>
      <c r="Q1443" s="2">
        <v>52.6526</v>
      </c>
      <c r="R1443" s="2">
        <v>-114.517</v>
      </c>
      <c r="S1443" s="2">
        <v>1500</v>
      </c>
      <c r="T1443" s="2">
        <v>10710</v>
      </c>
      <c r="U1443" s="2">
        <v>1</v>
      </c>
      <c r="V1443" s="2">
        <v>59</v>
      </c>
      <c r="W1443" s="1">
        <v>275000</v>
      </c>
    </row>
    <row r="1444" spans="1:23" x14ac:dyDescent="0.3">
      <c r="A1444" s="2">
        <v>6762828673</v>
      </c>
      <c r="B1444" s="3">
        <v>42777</v>
      </c>
      <c r="C1444" s="2">
        <v>4</v>
      </c>
      <c r="D1444" s="2">
        <v>1.75</v>
      </c>
      <c r="E1444" s="2">
        <v>1860</v>
      </c>
      <c r="F1444" s="2">
        <v>9112</v>
      </c>
      <c r="G1444" s="2">
        <v>1</v>
      </c>
      <c r="H1444" s="2">
        <v>0</v>
      </c>
      <c r="I1444" s="2">
        <v>0</v>
      </c>
      <c r="J1444" s="2">
        <v>4</v>
      </c>
      <c r="K1444" s="2">
        <v>7</v>
      </c>
      <c r="L1444" s="2">
        <v>1110</v>
      </c>
      <c r="M1444" s="2">
        <v>750</v>
      </c>
      <c r="N1444" s="2">
        <v>1963</v>
      </c>
      <c r="O1444" s="2">
        <v>0</v>
      </c>
      <c r="P1444" s="2">
        <v>122066</v>
      </c>
      <c r="Q1444" s="2">
        <v>52.609200000000001</v>
      </c>
      <c r="R1444" s="2">
        <v>-114.47199999999999</v>
      </c>
      <c r="S1444" s="2">
        <v>1570</v>
      </c>
      <c r="T1444" s="2">
        <v>9112</v>
      </c>
      <c r="U1444" s="2">
        <v>1</v>
      </c>
      <c r="V1444" s="2">
        <v>53</v>
      </c>
      <c r="W1444" s="1">
        <v>265000</v>
      </c>
    </row>
    <row r="1445" spans="1:23" x14ac:dyDescent="0.3">
      <c r="A1445" s="2">
        <v>6762829289</v>
      </c>
      <c r="B1445" s="3">
        <v>42777</v>
      </c>
      <c r="C1445" s="2">
        <v>3</v>
      </c>
      <c r="D1445" s="2">
        <v>1.75</v>
      </c>
      <c r="E1445" s="2">
        <v>1200</v>
      </c>
      <c r="F1445" s="2">
        <v>5478</v>
      </c>
      <c r="G1445" s="2">
        <v>1</v>
      </c>
      <c r="H1445" s="2">
        <v>0</v>
      </c>
      <c r="I1445" s="2">
        <v>0</v>
      </c>
      <c r="J1445" s="2">
        <v>5</v>
      </c>
      <c r="K1445" s="2">
        <v>6</v>
      </c>
      <c r="L1445" s="2">
        <v>1200</v>
      </c>
      <c r="M1445" s="2">
        <v>0</v>
      </c>
      <c r="N1445" s="2">
        <v>1955</v>
      </c>
      <c r="O1445" s="2">
        <v>0</v>
      </c>
      <c r="P1445" s="2">
        <v>122053</v>
      </c>
      <c r="Q1445" s="2">
        <v>52.725900000000003</v>
      </c>
      <c r="R1445" s="2">
        <v>-114.364</v>
      </c>
      <c r="S1445" s="2">
        <v>1270</v>
      </c>
      <c r="T1445" s="2">
        <v>6855</v>
      </c>
      <c r="U1445" s="2">
        <v>2</v>
      </c>
      <c r="V1445" s="2">
        <v>72</v>
      </c>
      <c r="W1445" s="1">
        <v>250000</v>
      </c>
    </row>
    <row r="1446" spans="1:23" x14ac:dyDescent="0.3">
      <c r="A1446" s="2">
        <v>6762830185</v>
      </c>
      <c r="B1446" s="3">
        <v>42777</v>
      </c>
      <c r="C1446" s="2">
        <v>2</v>
      </c>
      <c r="D1446" s="2">
        <v>1</v>
      </c>
      <c r="E1446" s="2">
        <v>1040</v>
      </c>
      <c r="F1446" s="2">
        <v>11500</v>
      </c>
      <c r="G1446" s="2">
        <v>1</v>
      </c>
      <c r="H1446" s="2">
        <v>0</v>
      </c>
      <c r="I1446" s="2">
        <v>0</v>
      </c>
      <c r="J1446" s="2">
        <v>5</v>
      </c>
      <c r="K1446" s="2">
        <v>7</v>
      </c>
      <c r="L1446" s="2">
        <v>1040</v>
      </c>
      <c r="M1446" s="2">
        <v>0</v>
      </c>
      <c r="N1446" s="2">
        <v>1947</v>
      </c>
      <c r="O1446" s="2">
        <v>0</v>
      </c>
      <c r="P1446" s="2">
        <v>122040</v>
      </c>
      <c r="Q1446" s="2">
        <v>52.509099999999997</v>
      </c>
      <c r="R1446" s="2">
        <v>-114.49</v>
      </c>
      <c r="S1446" s="2">
        <v>1300</v>
      </c>
      <c r="T1446" s="2">
        <v>11954</v>
      </c>
      <c r="U1446" s="2">
        <v>2</v>
      </c>
      <c r="V1446" s="2">
        <v>69</v>
      </c>
      <c r="W1446" s="1">
        <v>225000</v>
      </c>
    </row>
    <row r="1447" spans="1:23" x14ac:dyDescent="0.3">
      <c r="A1447" s="2">
        <v>6762830819</v>
      </c>
      <c r="B1447" s="3">
        <v>42777</v>
      </c>
      <c r="C1447" s="2">
        <v>4</v>
      </c>
      <c r="D1447" s="2">
        <v>2</v>
      </c>
      <c r="E1447" s="2">
        <v>1920</v>
      </c>
      <c r="F1447" s="2">
        <v>4822</v>
      </c>
      <c r="G1447" s="2">
        <v>1</v>
      </c>
      <c r="H1447" s="2">
        <v>0</v>
      </c>
      <c r="I1447" s="2">
        <v>0</v>
      </c>
      <c r="J1447" s="2">
        <v>2</v>
      </c>
      <c r="K1447" s="2">
        <v>6</v>
      </c>
      <c r="L1447" s="2">
        <v>920</v>
      </c>
      <c r="M1447" s="2">
        <v>1000</v>
      </c>
      <c r="N1447" s="2">
        <v>1914</v>
      </c>
      <c r="O1447" s="2">
        <v>0</v>
      </c>
      <c r="P1447" s="2">
        <v>122016</v>
      </c>
      <c r="Q1447" s="2">
        <v>52.780700000000003</v>
      </c>
      <c r="R1447" s="2">
        <v>-114.571</v>
      </c>
      <c r="S1447" s="2">
        <v>1120</v>
      </c>
      <c r="T1447" s="2">
        <v>4822</v>
      </c>
      <c r="U1447" s="2">
        <v>3</v>
      </c>
      <c r="V1447" s="2">
        <v>76</v>
      </c>
      <c r="W1447" s="1">
        <v>200000</v>
      </c>
    </row>
    <row r="1448" spans="1:23" x14ac:dyDescent="0.3">
      <c r="A1448" s="2">
        <v>6762831081</v>
      </c>
      <c r="B1448" s="3">
        <v>42777</v>
      </c>
      <c r="C1448" s="2">
        <v>2</v>
      </c>
      <c r="D1448" s="2">
        <v>1</v>
      </c>
      <c r="E1448" s="2">
        <v>1122</v>
      </c>
      <c r="F1448" s="2">
        <v>9100</v>
      </c>
      <c r="G1448" s="2">
        <v>1</v>
      </c>
      <c r="H1448" s="2">
        <v>0</v>
      </c>
      <c r="I1448" s="2">
        <v>0</v>
      </c>
      <c r="J1448" s="2">
        <v>4</v>
      </c>
      <c r="K1448" s="2">
        <v>6</v>
      </c>
      <c r="L1448" s="2">
        <v>1122</v>
      </c>
      <c r="M1448" s="2">
        <v>0</v>
      </c>
      <c r="N1448" s="2">
        <v>1960</v>
      </c>
      <c r="O1448" s="2">
        <v>0</v>
      </c>
      <c r="P1448" s="2">
        <v>122018</v>
      </c>
      <c r="Q1448" s="2">
        <v>52.558</v>
      </c>
      <c r="R1448" s="2">
        <v>-114.53100000000001</v>
      </c>
      <c r="S1448" s="2">
        <v>840</v>
      </c>
      <c r="T1448" s="2">
        <v>9344</v>
      </c>
      <c r="U1448" s="2">
        <v>1</v>
      </c>
      <c r="V1448" s="2">
        <v>52</v>
      </c>
      <c r="W1448" s="1">
        <v>185000</v>
      </c>
    </row>
    <row r="1449" spans="1:23" x14ac:dyDescent="0.3">
      <c r="A1449" s="2">
        <v>6762831165</v>
      </c>
      <c r="B1449" s="3">
        <v>42777</v>
      </c>
      <c r="C1449" s="2">
        <v>3</v>
      </c>
      <c r="D1449" s="2">
        <v>1</v>
      </c>
      <c r="E1449" s="2">
        <v>900</v>
      </c>
      <c r="F1449" s="2">
        <v>10511</v>
      </c>
      <c r="G1449" s="2">
        <v>1</v>
      </c>
      <c r="H1449" s="2">
        <v>0</v>
      </c>
      <c r="I1449" s="2">
        <v>0</v>
      </c>
      <c r="J1449" s="2">
        <v>4</v>
      </c>
      <c r="K1449" s="2">
        <v>6</v>
      </c>
      <c r="L1449" s="2">
        <v>900</v>
      </c>
      <c r="M1449" s="2">
        <v>0</v>
      </c>
      <c r="N1449" s="2">
        <v>1961</v>
      </c>
      <c r="O1449" s="2">
        <v>0</v>
      </c>
      <c r="P1449" s="2">
        <v>122039</v>
      </c>
      <c r="Q1449" s="2">
        <v>52.518300000000004</v>
      </c>
      <c r="R1449" s="2">
        <v>-114.462</v>
      </c>
      <c r="S1449" s="2">
        <v>1460</v>
      </c>
      <c r="T1449" s="2">
        <v>10643</v>
      </c>
      <c r="U1449" s="2">
        <v>3</v>
      </c>
      <c r="V1449" s="2">
        <v>53</v>
      </c>
      <c r="W1449" s="1">
        <v>178500</v>
      </c>
    </row>
    <row r="1450" spans="1:23" x14ac:dyDescent="0.3">
      <c r="A1450" s="2">
        <v>6762831206</v>
      </c>
      <c r="B1450" s="3">
        <v>42777</v>
      </c>
      <c r="C1450" s="2">
        <v>5</v>
      </c>
      <c r="D1450" s="2">
        <v>1.75</v>
      </c>
      <c r="E1450" s="2">
        <v>1680</v>
      </c>
      <c r="F1450" s="2">
        <v>8400</v>
      </c>
      <c r="G1450" s="2">
        <v>1</v>
      </c>
      <c r="H1450" s="2">
        <v>0</v>
      </c>
      <c r="I1450" s="2">
        <v>0</v>
      </c>
      <c r="J1450" s="2">
        <v>4</v>
      </c>
      <c r="K1450" s="2">
        <v>7</v>
      </c>
      <c r="L1450" s="2">
        <v>1680</v>
      </c>
      <c r="M1450" s="2">
        <v>0</v>
      </c>
      <c r="N1450" s="2">
        <v>1979</v>
      </c>
      <c r="O1450" s="2">
        <v>0</v>
      </c>
      <c r="P1450" s="2">
        <v>122040</v>
      </c>
      <c r="Q1450" s="2">
        <v>52.533499999999997</v>
      </c>
      <c r="R1450" s="2">
        <v>-114.497</v>
      </c>
      <c r="S1450" s="2">
        <v>1800</v>
      </c>
      <c r="T1450" s="2">
        <v>8550</v>
      </c>
      <c r="U1450" s="2">
        <v>3</v>
      </c>
      <c r="V1450" s="2">
        <v>60</v>
      </c>
      <c r="W1450" s="1">
        <v>175000</v>
      </c>
    </row>
    <row r="1451" spans="1:23" x14ac:dyDescent="0.3">
      <c r="A1451" s="2">
        <v>6762831459</v>
      </c>
      <c r="B1451" s="3">
        <v>42777</v>
      </c>
      <c r="C1451" s="2">
        <v>3</v>
      </c>
      <c r="D1451" s="2">
        <v>1</v>
      </c>
      <c r="E1451" s="2">
        <v>1420</v>
      </c>
      <c r="F1451" s="2">
        <v>9600</v>
      </c>
      <c r="G1451" s="2">
        <v>1</v>
      </c>
      <c r="H1451" s="2">
        <v>0</v>
      </c>
      <c r="I1451" s="2">
        <v>0</v>
      </c>
      <c r="J1451" s="2">
        <v>4</v>
      </c>
      <c r="K1451" s="2">
        <v>6</v>
      </c>
      <c r="L1451" s="2">
        <v>1420</v>
      </c>
      <c r="M1451" s="2">
        <v>0</v>
      </c>
      <c r="N1451" s="2">
        <v>1954</v>
      </c>
      <c r="O1451" s="2">
        <v>0</v>
      </c>
      <c r="P1451" s="2">
        <v>122070</v>
      </c>
      <c r="Q1451" s="2">
        <v>52.653199999999998</v>
      </c>
      <c r="R1451" s="2">
        <v>-114.482</v>
      </c>
      <c r="S1451" s="2">
        <v>1400</v>
      </c>
      <c r="T1451" s="2">
        <v>8415</v>
      </c>
      <c r="U1451" s="2">
        <v>2</v>
      </c>
      <c r="V1451" s="2">
        <v>73</v>
      </c>
      <c r="W1451" s="1">
        <v>147200</v>
      </c>
    </row>
    <row r="1452" spans="1:23" x14ac:dyDescent="0.3">
      <c r="A1452" s="2">
        <v>6762810238</v>
      </c>
      <c r="B1452" s="3">
        <v>42778</v>
      </c>
      <c r="C1452" s="2">
        <v>3</v>
      </c>
      <c r="D1452" s="2">
        <v>1.75</v>
      </c>
      <c r="E1452" s="2">
        <v>3330</v>
      </c>
      <c r="F1452" s="2">
        <v>12566</v>
      </c>
      <c r="G1452" s="2">
        <v>1</v>
      </c>
      <c r="H1452" s="2">
        <v>1</v>
      </c>
      <c r="I1452" s="2">
        <v>4</v>
      </c>
      <c r="J1452" s="2">
        <v>4</v>
      </c>
      <c r="K1452" s="2">
        <v>8</v>
      </c>
      <c r="L1452" s="2">
        <v>1940</v>
      </c>
      <c r="M1452" s="2">
        <v>1390</v>
      </c>
      <c r="N1452" s="2">
        <v>1960</v>
      </c>
      <c r="O1452" s="2">
        <v>0</v>
      </c>
      <c r="P1452" s="2">
        <v>122057</v>
      </c>
      <c r="Q1452" s="2">
        <v>52.758699999999997</v>
      </c>
      <c r="R1452" s="2">
        <v>-114.41</v>
      </c>
      <c r="S1452" s="2">
        <v>3730</v>
      </c>
      <c r="T1452" s="2">
        <v>16560</v>
      </c>
      <c r="U1452" s="2">
        <v>3</v>
      </c>
      <c r="V1452" s="2">
        <v>76</v>
      </c>
      <c r="W1452" s="1">
        <v>1960000</v>
      </c>
    </row>
    <row r="1453" spans="1:23" x14ac:dyDescent="0.3">
      <c r="A1453" s="2">
        <v>6762810779</v>
      </c>
      <c r="B1453" s="3">
        <v>42778</v>
      </c>
      <c r="C1453" s="2">
        <v>5</v>
      </c>
      <c r="D1453" s="2">
        <v>4</v>
      </c>
      <c r="E1453" s="2">
        <v>4420</v>
      </c>
      <c r="F1453" s="2">
        <v>36342</v>
      </c>
      <c r="G1453" s="2">
        <v>2</v>
      </c>
      <c r="H1453" s="2">
        <v>0</v>
      </c>
      <c r="I1453" s="2">
        <v>0</v>
      </c>
      <c r="J1453" s="2">
        <v>5</v>
      </c>
      <c r="K1453" s="2">
        <v>10</v>
      </c>
      <c r="L1453" s="2">
        <v>2740</v>
      </c>
      <c r="M1453" s="2">
        <v>1680</v>
      </c>
      <c r="N1453" s="2">
        <v>1982</v>
      </c>
      <c r="O1453" s="2">
        <v>0</v>
      </c>
      <c r="P1453" s="2">
        <v>122030</v>
      </c>
      <c r="Q1453" s="2">
        <v>52.876800000000003</v>
      </c>
      <c r="R1453" s="2">
        <v>-114.34099999999999</v>
      </c>
      <c r="S1453" s="2">
        <v>3720</v>
      </c>
      <c r="T1453" s="2">
        <v>37034</v>
      </c>
      <c r="U1453" s="2">
        <v>1</v>
      </c>
      <c r="V1453" s="2">
        <v>50</v>
      </c>
      <c r="W1453" s="1">
        <v>1320000</v>
      </c>
    </row>
    <row r="1454" spans="1:23" x14ac:dyDescent="0.3">
      <c r="A1454" s="2">
        <v>6762810859</v>
      </c>
      <c r="B1454" s="3">
        <v>42778</v>
      </c>
      <c r="C1454" s="2">
        <v>5</v>
      </c>
      <c r="D1454" s="2">
        <v>4.25</v>
      </c>
      <c r="E1454" s="2">
        <v>5040</v>
      </c>
      <c r="F1454" s="2">
        <v>9466</v>
      </c>
      <c r="G1454" s="2">
        <v>2</v>
      </c>
      <c r="H1454" s="2">
        <v>0</v>
      </c>
      <c r="I1454" s="2">
        <v>0</v>
      </c>
      <c r="J1454" s="2">
        <v>3</v>
      </c>
      <c r="K1454" s="2">
        <v>11</v>
      </c>
      <c r="L1454" s="2">
        <v>5040</v>
      </c>
      <c r="M1454" s="2">
        <v>0</v>
      </c>
      <c r="N1454" s="2">
        <v>2004</v>
      </c>
      <c r="O1454" s="2">
        <v>0</v>
      </c>
      <c r="P1454" s="2">
        <v>122015</v>
      </c>
      <c r="Q1454" s="2">
        <v>52.758200000000002</v>
      </c>
      <c r="R1454" s="2">
        <v>-114.32299999999999</v>
      </c>
      <c r="S1454" s="2">
        <v>4300</v>
      </c>
      <c r="T1454" s="2">
        <v>9417</v>
      </c>
      <c r="U1454" s="2">
        <v>1</v>
      </c>
      <c r="V1454" s="2">
        <v>67</v>
      </c>
      <c r="W1454" s="1">
        <v>1280000</v>
      </c>
    </row>
    <row r="1455" spans="1:23" x14ac:dyDescent="0.3">
      <c r="A1455" s="2">
        <v>6762811790</v>
      </c>
      <c r="B1455" s="3">
        <v>42778</v>
      </c>
      <c r="C1455" s="2">
        <v>4</v>
      </c>
      <c r="D1455" s="2">
        <v>4</v>
      </c>
      <c r="E1455" s="2">
        <v>3970</v>
      </c>
      <c r="F1455" s="2">
        <v>7314</v>
      </c>
      <c r="G1455" s="2">
        <v>2</v>
      </c>
      <c r="H1455" s="2">
        <v>0</v>
      </c>
      <c r="I1455" s="2">
        <v>0</v>
      </c>
      <c r="J1455" s="2">
        <v>3</v>
      </c>
      <c r="K1455" s="2">
        <v>9</v>
      </c>
      <c r="L1455" s="2">
        <v>3970</v>
      </c>
      <c r="M1455" s="2">
        <v>0</v>
      </c>
      <c r="N1455" s="2">
        <v>2014</v>
      </c>
      <c r="O1455" s="2">
        <v>0</v>
      </c>
      <c r="P1455" s="2">
        <v>122019</v>
      </c>
      <c r="Q1455" s="2">
        <v>52.847299999999997</v>
      </c>
      <c r="R1455" s="2">
        <v>-114.246</v>
      </c>
      <c r="S1455" s="2">
        <v>3560</v>
      </c>
      <c r="T1455" s="2">
        <v>5258</v>
      </c>
      <c r="U1455" s="2">
        <v>3</v>
      </c>
      <c r="V1455" s="2">
        <v>55</v>
      </c>
      <c r="W1455" s="1">
        <v>949990</v>
      </c>
    </row>
    <row r="1456" spans="1:23" x14ac:dyDescent="0.3">
      <c r="A1456" s="2">
        <v>6762812322</v>
      </c>
      <c r="B1456" s="3">
        <v>42778</v>
      </c>
      <c r="C1456" s="2">
        <v>3</v>
      </c>
      <c r="D1456" s="2">
        <v>4.25</v>
      </c>
      <c r="E1456" s="2">
        <v>3840</v>
      </c>
      <c r="F1456" s="2">
        <v>6161</v>
      </c>
      <c r="G1456" s="2">
        <v>2</v>
      </c>
      <c r="H1456" s="2">
        <v>0</v>
      </c>
      <c r="I1456" s="2">
        <v>0</v>
      </c>
      <c r="J1456" s="2">
        <v>3</v>
      </c>
      <c r="K1456" s="2">
        <v>10</v>
      </c>
      <c r="L1456" s="2">
        <v>3840</v>
      </c>
      <c r="M1456" s="2">
        <v>0</v>
      </c>
      <c r="N1456" s="2">
        <v>2000</v>
      </c>
      <c r="O1456" s="2">
        <v>0</v>
      </c>
      <c r="P1456" s="2">
        <v>122019</v>
      </c>
      <c r="Q1456" s="2">
        <v>52.863599999999998</v>
      </c>
      <c r="R1456" s="2">
        <v>-114.254</v>
      </c>
      <c r="S1456" s="2">
        <v>3230</v>
      </c>
      <c r="T1456" s="2">
        <v>7709</v>
      </c>
      <c r="U1456" s="2">
        <v>2</v>
      </c>
      <c r="V1456" s="2">
        <v>74</v>
      </c>
      <c r="W1456" s="1">
        <v>868700</v>
      </c>
    </row>
    <row r="1457" spans="1:23" x14ac:dyDescent="0.3">
      <c r="A1457" s="2">
        <v>6762812889</v>
      </c>
      <c r="B1457" s="3">
        <v>42778</v>
      </c>
      <c r="C1457" s="2">
        <v>6</v>
      </c>
      <c r="D1457" s="2">
        <v>2.75</v>
      </c>
      <c r="E1457" s="2">
        <v>3970</v>
      </c>
      <c r="F1457" s="2">
        <v>9500</v>
      </c>
      <c r="G1457" s="2">
        <v>1</v>
      </c>
      <c r="H1457" s="2">
        <v>0</v>
      </c>
      <c r="I1457" s="2">
        <v>0</v>
      </c>
      <c r="J1457" s="2">
        <v>4</v>
      </c>
      <c r="K1457" s="2">
        <v>10</v>
      </c>
      <c r="L1457" s="2">
        <v>2180</v>
      </c>
      <c r="M1457" s="2">
        <v>1790</v>
      </c>
      <c r="N1457" s="2">
        <v>1970</v>
      </c>
      <c r="O1457" s="2">
        <v>0</v>
      </c>
      <c r="P1457" s="2">
        <v>122049</v>
      </c>
      <c r="Q1457" s="2">
        <v>52.825600000000001</v>
      </c>
      <c r="R1457" s="2">
        <v>-114.36799999999999</v>
      </c>
      <c r="S1457" s="2">
        <v>2490</v>
      </c>
      <c r="T1457" s="2">
        <v>9775</v>
      </c>
      <c r="U1457" s="2">
        <v>2</v>
      </c>
      <c r="V1457" s="2">
        <v>65</v>
      </c>
      <c r="W1457" s="1">
        <v>810000</v>
      </c>
    </row>
    <row r="1458" spans="1:23" x14ac:dyDescent="0.3">
      <c r="A1458" s="2">
        <v>6762812952</v>
      </c>
      <c r="B1458" s="3">
        <v>42778</v>
      </c>
      <c r="C1458" s="2">
        <v>4</v>
      </c>
      <c r="D1458" s="2">
        <v>2.25</v>
      </c>
      <c r="E1458" s="2">
        <v>1950</v>
      </c>
      <c r="F1458" s="2">
        <v>7000</v>
      </c>
      <c r="G1458" s="2">
        <v>1</v>
      </c>
      <c r="H1458" s="2">
        <v>0</v>
      </c>
      <c r="I1458" s="2">
        <v>1</v>
      </c>
      <c r="J1458" s="2">
        <v>3</v>
      </c>
      <c r="K1458" s="2">
        <v>8</v>
      </c>
      <c r="L1458" s="2">
        <v>1450</v>
      </c>
      <c r="M1458" s="2">
        <v>500</v>
      </c>
      <c r="N1458" s="2">
        <v>1957</v>
      </c>
      <c r="O1458" s="2">
        <v>0</v>
      </c>
      <c r="P1458" s="2">
        <v>122051</v>
      </c>
      <c r="Q1458" s="2">
        <v>52.772599999999997</v>
      </c>
      <c r="R1458" s="2">
        <v>-114.452</v>
      </c>
      <c r="S1458" s="2">
        <v>1840</v>
      </c>
      <c r="T1458" s="2">
        <v>6440</v>
      </c>
      <c r="U1458" s="2">
        <v>1</v>
      </c>
      <c r="V1458" s="2">
        <v>67</v>
      </c>
      <c r="W1458" s="1">
        <v>802500</v>
      </c>
    </row>
    <row r="1459" spans="1:23" x14ac:dyDescent="0.3">
      <c r="A1459" s="2">
        <v>6762813052</v>
      </c>
      <c r="B1459" s="3">
        <v>42778</v>
      </c>
      <c r="C1459" s="2">
        <v>2</v>
      </c>
      <c r="D1459" s="2">
        <v>2.25</v>
      </c>
      <c r="E1459" s="2">
        <v>2160</v>
      </c>
      <c r="F1459" s="2">
        <v>2578</v>
      </c>
      <c r="G1459" s="2">
        <v>3</v>
      </c>
      <c r="H1459" s="2">
        <v>0</v>
      </c>
      <c r="I1459" s="2">
        <v>0</v>
      </c>
      <c r="J1459" s="2">
        <v>3</v>
      </c>
      <c r="K1459" s="2">
        <v>8</v>
      </c>
      <c r="L1459" s="2">
        <v>2160</v>
      </c>
      <c r="M1459" s="2">
        <v>0</v>
      </c>
      <c r="N1459" s="2">
        <v>2005</v>
      </c>
      <c r="O1459" s="2">
        <v>0</v>
      </c>
      <c r="P1459" s="2">
        <v>122028</v>
      </c>
      <c r="Q1459" s="2">
        <v>52.890700000000002</v>
      </c>
      <c r="R1459" s="2">
        <v>-114.544</v>
      </c>
      <c r="S1459" s="2">
        <v>1800</v>
      </c>
      <c r="T1459" s="2">
        <v>2142</v>
      </c>
      <c r="U1459" s="2">
        <v>2</v>
      </c>
      <c r="V1459" s="2">
        <v>79</v>
      </c>
      <c r="W1459" s="1">
        <v>798750</v>
      </c>
    </row>
    <row r="1460" spans="1:23" x14ac:dyDescent="0.3">
      <c r="A1460" s="2">
        <v>6762814026</v>
      </c>
      <c r="B1460" s="3">
        <v>42778</v>
      </c>
      <c r="C1460" s="2">
        <v>3</v>
      </c>
      <c r="D1460" s="2">
        <v>2.5</v>
      </c>
      <c r="E1460" s="2">
        <v>2090</v>
      </c>
      <c r="F1460" s="2">
        <v>9847</v>
      </c>
      <c r="G1460" s="2">
        <v>2</v>
      </c>
      <c r="H1460" s="2">
        <v>0</v>
      </c>
      <c r="I1460" s="2">
        <v>2</v>
      </c>
      <c r="J1460" s="2">
        <v>3</v>
      </c>
      <c r="K1460" s="2">
        <v>9</v>
      </c>
      <c r="L1460" s="2">
        <v>2090</v>
      </c>
      <c r="M1460" s="2">
        <v>0</v>
      </c>
      <c r="N1460" s="2">
        <v>1983</v>
      </c>
      <c r="O1460" s="2">
        <v>0</v>
      </c>
      <c r="P1460" s="2">
        <v>122027</v>
      </c>
      <c r="Q1460" s="2">
        <v>52.795099999999998</v>
      </c>
      <c r="R1460" s="2">
        <v>-114.304</v>
      </c>
      <c r="S1460" s="2">
        <v>2860</v>
      </c>
      <c r="T1460" s="2">
        <v>11483</v>
      </c>
      <c r="U1460" s="2">
        <v>2</v>
      </c>
      <c r="V1460" s="2">
        <v>61</v>
      </c>
      <c r="W1460" s="1">
        <v>725000</v>
      </c>
    </row>
    <row r="1461" spans="1:23" x14ac:dyDescent="0.3">
      <c r="A1461" s="2">
        <v>6762814060</v>
      </c>
      <c r="B1461" s="3">
        <v>42778</v>
      </c>
      <c r="C1461" s="2">
        <v>3</v>
      </c>
      <c r="D1461" s="2">
        <v>2.5</v>
      </c>
      <c r="E1461" s="2">
        <v>2230</v>
      </c>
      <c r="F1461" s="2">
        <v>4850</v>
      </c>
      <c r="G1461" s="2">
        <v>2</v>
      </c>
      <c r="H1461" s="2">
        <v>0</v>
      </c>
      <c r="I1461" s="2">
        <v>0</v>
      </c>
      <c r="J1461" s="2">
        <v>3</v>
      </c>
      <c r="K1461" s="2">
        <v>8</v>
      </c>
      <c r="L1461" s="2">
        <v>2230</v>
      </c>
      <c r="M1461" s="2">
        <v>0</v>
      </c>
      <c r="N1461" s="2">
        <v>2014</v>
      </c>
      <c r="O1461" s="2">
        <v>0</v>
      </c>
      <c r="P1461" s="2">
        <v>122038</v>
      </c>
      <c r="Q1461" s="2">
        <v>52.959499999999998</v>
      </c>
      <c r="R1461" s="2">
        <v>-114.524</v>
      </c>
      <c r="S1461" s="2">
        <v>2230</v>
      </c>
      <c r="T1461" s="2">
        <v>4513</v>
      </c>
      <c r="U1461" s="2">
        <v>1</v>
      </c>
      <c r="V1461" s="2">
        <v>67</v>
      </c>
      <c r="W1461" s="1">
        <v>722000</v>
      </c>
    </row>
    <row r="1462" spans="1:23" x14ac:dyDescent="0.3">
      <c r="A1462" s="2">
        <v>6762814255</v>
      </c>
      <c r="B1462" s="3">
        <v>42778</v>
      </c>
      <c r="C1462" s="2">
        <v>3</v>
      </c>
      <c r="D1462" s="2">
        <v>2.5</v>
      </c>
      <c r="E1462" s="2">
        <v>2330</v>
      </c>
      <c r="F1462" s="2">
        <v>9160</v>
      </c>
      <c r="G1462" s="2">
        <v>2</v>
      </c>
      <c r="H1462" s="2">
        <v>0</v>
      </c>
      <c r="I1462" s="2">
        <v>0</v>
      </c>
      <c r="J1462" s="2">
        <v>3</v>
      </c>
      <c r="K1462" s="2">
        <v>9</v>
      </c>
      <c r="L1462" s="2">
        <v>2330</v>
      </c>
      <c r="M1462" s="2">
        <v>0</v>
      </c>
      <c r="N1462" s="2">
        <v>1997</v>
      </c>
      <c r="O1462" s="2">
        <v>0</v>
      </c>
      <c r="P1462" s="2">
        <v>122027</v>
      </c>
      <c r="Q1462" s="2">
        <v>52.776699999999998</v>
      </c>
      <c r="R1462" s="2">
        <v>-114.371</v>
      </c>
      <c r="S1462" s="2">
        <v>2460</v>
      </c>
      <c r="T1462" s="2">
        <v>9160</v>
      </c>
      <c r="U1462" s="2">
        <v>2</v>
      </c>
      <c r="V1462" s="2">
        <v>55</v>
      </c>
      <c r="W1462" s="1">
        <v>710000</v>
      </c>
    </row>
    <row r="1463" spans="1:23" x14ac:dyDescent="0.3">
      <c r="A1463" s="2">
        <v>6762814655</v>
      </c>
      <c r="B1463" s="3">
        <v>42778</v>
      </c>
      <c r="C1463" s="2">
        <v>3</v>
      </c>
      <c r="D1463" s="2">
        <v>2.5</v>
      </c>
      <c r="E1463" s="2">
        <v>3290</v>
      </c>
      <c r="F1463" s="2">
        <v>90796</v>
      </c>
      <c r="G1463" s="2">
        <v>2</v>
      </c>
      <c r="H1463" s="2">
        <v>0</v>
      </c>
      <c r="I1463" s="2">
        <v>0</v>
      </c>
      <c r="J1463" s="2">
        <v>4</v>
      </c>
      <c r="K1463" s="2">
        <v>10</v>
      </c>
      <c r="L1463" s="2">
        <v>3290</v>
      </c>
      <c r="M1463" s="2">
        <v>0</v>
      </c>
      <c r="N1463" s="2">
        <v>1992</v>
      </c>
      <c r="O1463" s="2">
        <v>0</v>
      </c>
      <c r="P1463" s="2">
        <v>122035</v>
      </c>
      <c r="Q1463" s="2">
        <v>52.545400000000001</v>
      </c>
      <c r="R1463" s="2">
        <v>-114.26900000000001</v>
      </c>
      <c r="S1463" s="2">
        <v>2700</v>
      </c>
      <c r="T1463" s="2">
        <v>55023</v>
      </c>
      <c r="U1463" s="2">
        <v>1</v>
      </c>
      <c r="V1463" s="2">
        <v>64</v>
      </c>
      <c r="W1463" s="1">
        <v>685000</v>
      </c>
    </row>
    <row r="1464" spans="1:23" x14ac:dyDescent="0.3">
      <c r="A1464" s="2">
        <v>6762814726</v>
      </c>
      <c r="B1464" s="3">
        <v>42778</v>
      </c>
      <c r="C1464" s="2">
        <v>4</v>
      </c>
      <c r="D1464" s="2">
        <v>2.5</v>
      </c>
      <c r="E1464" s="2">
        <v>3290</v>
      </c>
      <c r="F1464" s="2">
        <v>6012</v>
      </c>
      <c r="G1464" s="2">
        <v>2</v>
      </c>
      <c r="H1464" s="2">
        <v>0</v>
      </c>
      <c r="I1464" s="2">
        <v>0</v>
      </c>
      <c r="J1464" s="2">
        <v>3</v>
      </c>
      <c r="K1464" s="2">
        <v>9</v>
      </c>
      <c r="L1464" s="2">
        <v>3290</v>
      </c>
      <c r="M1464" s="2">
        <v>0</v>
      </c>
      <c r="N1464" s="2">
        <v>2005</v>
      </c>
      <c r="O1464" s="2">
        <v>0</v>
      </c>
      <c r="P1464" s="2">
        <v>122020</v>
      </c>
      <c r="Q1464" s="2">
        <v>52.826099999999997</v>
      </c>
      <c r="R1464" s="2">
        <v>-114.17</v>
      </c>
      <c r="S1464" s="2">
        <v>3210</v>
      </c>
      <c r="T1464" s="2">
        <v>6005</v>
      </c>
      <c r="U1464" s="2">
        <v>3</v>
      </c>
      <c r="V1464" s="2">
        <v>65</v>
      </c>
      <c r="W1464" s="1">
        <v>680000</v>
      </c>
    </row>
    <row r="1465" spans="1:23" x14ac:dyDescent="0.3">
      <c r="A1465" s="2">
        <v>6762814760</v>
      </c>
      <c r="B1465" s="3">
        <v>42778</v>
      </c>
      <c r="C1465" s="2">
        <v>3</v>
      </c>
      <c r="D1465" s="2">
        <v>1.75</v>
      </c>
      <c r="E1465" s="2">
        <v>1970</v>
      </c>
      <c r="F1465" s="2">
        <v>10548</v>
      </c>
      <c r="G1465" s="2">
        <v>1</v>
      </c>
      <c r="H1465" s="2">
        <v>0</v>
      </c>
      <c r="I1465" s="2">
        <v>0</v>
      </c>
      <c r="J1465" s="2">
        <v>4</v>
      </c>
      <c r="K1465" s="2">
        <v>8</v>
      </c>
      <c r="L1465" s="2">
        <v>1300</v>
      </c>
      <c r="M1465" s="2">
        <v>670</v>
      </c>
      <c r="N1465" s="2">
        <v>1973</v>
      </c>
      <c r="O1465" s="2">
        <v>0</v>
      </c>
      <c r="P1465" s="2">
        <v>122010</v>
      </c>
      <c r="Q1465" s="2">
        <v>52.896900000000002</v>
      </c>
      <c r="R1465" s="2">
        <v>-114.369</v>
      </c>
      <c r="S1465" s="2">
        <v>2500</v>
      </c>
      <c r="T1465" s="2">
        <v>8548</v>
      </c>
      <c r="U1465" s="2">
        <v>3</v>
      </c>
      <c r="V1465" s="2">
        <v>77</v>
      </c>
      <c r="W1465" s="1">
        <v>678700</v>
      </c>
    </row>
    <row r="1466" spans="1:23" x14ac:dyDescent="0.3">
      <c r="A1466" s="2">
        <v>6762815043</v>
      </c>
      <c r="B1466" s="3">
        <v>42778</v>
      </c>
      <c r="C1466" s="2">
        <v>4</v>
      </c>
      <c r="D1466" s="2">
        <v>1.75</v>
      </c>
      <c r="E1466" s="2">
        <v>1670</v>
      </c>
      <c r="F1466" s="2">
        <v>13125</v>
      </c>
      <c r="G1466" s="2">
        <v>1</v>
      </c>
      <c r="H1466" s="2">
        <v>0</v>
      </c>
      <c r="I1466" s="2">
        <v>0</v>
      </c>
      <c r="J1466" s="2">
        <v>5</v>
      </c>
      <c r="K1466" s="2">
        <v>8</v>
      </c>
      <c r="L1466" s="2">
        <v>1670</v>
      </c>
      <c r="M1466" s="2">
        <v>0</v>
      </c>
      <c r="N1466" s="2">
        <v>1973</v>
      </c>
      <c r="O1466" s="2">
        <v>0</v>
      </c>
      <c r="P1466" s="2">
        <v>122005</v>
      </c>
      <c r="Q1466" s="2">
        <v>52.861499999999999</v>
      </c>
      <c r="R1466" s="2">
        <v>-114.291</v>
      </c>
      <c r="S1466" s="2">
        <v>2360</v>
      </c>
      <c r="T1466" s="2">
        <v>12500</v>
      </c>
      <c r="U1466" s="2">
        <v>2</v>
      </c>
      <c r="V1466" s="2">
        <v>64</v>
      </c>
      <c r="W1466" s="1">
        <v>661000</v>
      </c>
    </row>
    <row r="1467" spans="1:23" x14ac:dyDescent="0.3">
      <c r="A1467" s="2">
        <v>6762815083</v>
      </c>
      <c r="B1467" s="3">
        <v>42778</v>
      </c>
      <c r="C1467" s="2">
        <v>3</v>
      </c>
      <c r="D1467" s="2">
        <v>2</v>
      </c>
      <c r="E1467" s="2">
        <v>1770</v>
      </c>
      <c r="F1467" s="2">
        <v>8141</v>
      </c>
      <c r="G1467" s="2">
        <v>1</v>
      </c>
      <c r="H1467" s="2">
        <v>0</v>
      </c>
      <c r="I1467" s="2">
        <v>0</v>
      </c>
      <c r="J1467" s="2">
        <v>5</v>
      </c>
      <c r="K1467" s="2">
        <v>8</v>
      </c>
      <c r="L1467" s="2">
        <v>1770</v>
      </c>
      <c r="M1467" s="2">
        <v>0</v>
      </c>
      <c r="N1467" s="2">
        <v>1952</v>
      </c>
      <c r="O1467" s="2">
        <v>0</v>
      </c>
      <c r="P1467" s="2">
        <v>122050</v>
      </c>
      <c r="Q1467" s="2">
        <v>52.953200000000002</v>
      </c>
      <c r="R1467" s="2">
        <v>-114.56100000000001</v>
      </c>
      <c r="S1467" s="2">
        <v>1770</v>
      </c>
      <c r="T1467" s="2">
        <v>8100</v>
      </c>
      <c r="U1467" s="2">
        <v>2</v>
      </c>
      <c r="V1467" s="2">
        <v>80</v>
      </c>
      <c r="W1467" s="1">
        <v>660000</v>
      </c>
    </row>
    <row r="1468" spans="1:23" x14ac:dyDescent="0.3">
      <c r="A1468" s="2">
        <v>6762815168</v>
      </c>
      <c r="B1468" s="3">
        <v>42778</v>
      </c>
      <c r="C1468" s="2">
        <v>4</v>
      </c>
      <c r="D1468" s="2">
        <v>3</v>
      </c>
      <c r="E1468" s="2">
        <v>2570</v>
      </c>
      <c r="F1468" s="2">
        <v>8022</v>
      </c>
      <c r="G1468" s="2">
        <v>1</v>
      </c>
      <c r="H1468" s="2">
        <v>0</v>
      </c>
      <c r="I1468" s="2">
        <v>0</v>
      </c>
      <c r="J1468" s="2">
        <v>4</v>
      </c>
      <c r="K1468" s="2">
        <v>8</v>
      </c>
      <c r="L1468" s="2">
        <v>1370</v>
      </c>
      <c r="M1468" s="2">
        <v>1200</v>
      </c>
      <c r="N1468" s="2">
        <v>1984</v>
      </c>
      <c r="O1468" s="2">
        <v>0</v>
      </c>
      <c r="P1468" s="2">
        <v>122005</v>
      </c>
      <c r="Q1468" s="2">
        <v>52.925600000000003</v>
      </c>
      <c r="R1468" s="2">
        <v>-114.289</v>
      </c>
      <c r="S1468" s="2">
        <v>2090</v>
      </c>
      <c r="T1468" s="2">
        <v>8022</v>
      </c>
      <c r="U1468" s="2">
        <v>3</v>
      </c>
      <c r="V1468" s="2">
        <v>69</v>
      </c>
      <c r="W1468" s="1">
        <v>655000</v>
      </c>
    </row>
    <row r="1469" spans="1:23" x14ac:dyDescent="0.3">
      <c r="A1469" s="2">
        <v>6762815456</v>
      </c>
      <c r="B1469" s="3">
        <v>42778</v>
      </c>
      <c r="C1469" s="2">
        <v>3</v>
      </c>
      <c r="D1469" s="2">
        <v>1.75</v>
      </c>
      <c r="E1469" s="2">
        <v>1480</v>
      </c>
      <c r="F1469" s="2">
        <v>9603</v>
      </c>
      <c r="G1469" s="2">
        <v>1</v>
      </c>
      <c r="H1469" s="2">
        <v>0</v>
      </c>
      <c r="I1469" s="2">
        <v>0</v>
      </c>
      <c r="J1469" s="2">
        <v>3</v>
      </c>
      <c r="K1469" s="2">
        <v>7</v>
      </c>
      <c r="L1469" s="2">
        <v>1480</v>
      </c>
      <c r="M1469" s="2">
        <v>0</v>
      </c>
      <c r="N1469" s="2">
        <v>1952</v>
      </c>
      <c r="O1469" s="2">
        <v>0</v>
      </c>
      <c r="P1469" s="2">
        <v>122048</v>
      </c>
      <c r="Q1469" s="2">
        <v>52.8215</v>
      </c>
      <c r="R1469" s="2">
        <v>-114.392</v>
      </c>
      <c r="S1469" s="2">
        <v>2660</v>
      </c>
      <c r="T1469" s="2">
        <v>10766</v>
      </c>
      <c r="U1469" s="2">
        <v>3</v>
      </c>
      <c r="V1469" s="2">
        <v>51</v>
      </c>
      <c r="W1469" s="1">
        <v>641000</v>
      </c>
    </row>
    <row r="1470" spans="1:23" x14ac:dyDescent="0.3">
      <c r="A1470" s="2">
        <v>6762815820</v>
      </c>
      <c r="B1470" s="3">
        <v>42778</v>
      </c>
      <c r="C1470" s="2">
        <v>3</v>
      </c>
      <c r="D1470" s="2">
        <v>1.75</v>
      </c>
      <c r="E1470" s="2">
        <v>2700</v>
      </c>
      <c r="F1470" s="2">
        <v>18893</v>
      </c>
      <c r="G1470" s="2">
        <v>1</v>
      </c>
      <c r="H1470" s="2">
        <v>0</v>
      </c>
      <c r="I1470" s="2">
        <v>0</v>
      </c>
      <c r="J1470" s="2">
        <v>4</v>
      </c>
      <c r="K1470" s="2">
        <v>7</v>
      </c>
      <c r="L1470" s="2">
        <v>2110</v>
      </c>
      <c r="M1470" s="2">
        <v>590</v>
      </c>
      <c r="N1470" s="2">
        <v>1948</v>
      </c>
      <c r="O1470" s="2">
        <v>1983</v>
      </c>
      <c r="P1470" s="2">
        <v>122062</v>
      </c>
      <c r="Q1470" s="2">
        <v>52.569699999999997</v>
      </c>
      <c r="R1470" s="2">
        <v>-114.238</v>
      </c>
      <c r="S1470" s="2">
        <v>2260</v>
      </c>
      <c r="T1470" s="2">
        <v>17494</v>
      </c>
      <c r="U1470" s="2">
        <v>3</v>
      </c>
      <c r="V1470" s="2">
        <v>50</v>
      </c>
      <c r="W1470" s="1">
        <v>625000</v>
      </c>
    </row>
    <row r="1471" spans="1:23" x14ac:dyDescent="0.3">
      <c r="A1471" s="2">
        <v>6762816122</v>
      </c>
      <c r="B1471" s="3">
        <v>42778</v>
      </c>
      <c r="C1471" s="2">
        <v>6</v>
      </c>
      <c r="D1471" s="2">
        <v>2.75</v>
      </c>
      <c r="E1471" s="2">
        <v>2040</v>
      </c>
      <c r="F1471" s="2">
        <v>8560</v>
      </c>
      <c r="G1471" s="2">
        <v>1</v>
      </c>
      <c r="H1471" s="2">
        <v>0</v>
      </c>
      <c r="I1471" s="2">
        <v>2</v>
      </c>
      <c r="J1471" s="2">
        <v>4</v>
      </c>
      <c r="K1471" s="2">
        <v>7</v>
      </c>
      <c r="L1471" s="2">
        <v>1100</v>
      </c>
      <c r="M1471" s="2">
        <v>940</v>
      </c>
      <c r="N1471" s="2">
        <v>1961</v>
      </c>
      <c r="O1471" s="2">
        <v>0</v>
      </c>
      <c r="P1471" s="2">
        <v>122029</v>
      </c>
      <c r="Q1471" s="2">
        <v>52.845999999999997</v>
      </c>
      <c r="R1471" s="2">
        <v>-114.30500000000001</v>
      </c>
      <c r="S1471" s="2">
        <v>2230</v>
      </c>
      <c r="T1471" s="2">
        <v>8560</v>
      </c>
      <c r="U1471" s="2">
        <v>3</v>
      </c>
      <c r="V1471" s="2">
        <v>80</v>
      </c>
      <c r="W1471" s="1">
        <v>610000</v>
      </c>
    </row>
    <row r="1472" spans="1:23" x14ac:dyDescent="0.3">
      <c r="A1472" s="2">
        <v>6762816159</v>
      </c>
      <c r="B1472" s="3">
        <v>42778</v>
      </c>
      <c r="C1472" s="2">
        <v>4</v>
      </c>
      <c r="D1472" s="2">
        <v>2.5</v>
      </c>
      <c r="E1472" s="2">
        <v>2460</v>
      </c>
      <c r="F1472" s="2">
        <v>45738</v>
      </c>
      <c r="G1472" s="2">
        <v>1</v>
      </c>
      <c r="H1472" s="2">
        <v>0</v>
      </c>
      <c r="I1472" s="2">
        <v>0</v>
      </c>
      <c r="J1472" s="2">
        <v>4</v>
      </c>
      <c r="K1472" s="2">
        <v>8</v>
      </c>
      <c r="L1472" s="2">
        <v>1650</v>
      </c>
      <c r="M1472" s="2">
        <v>810</v>
      </c>
      <c r="N1472" s="2">
        <v>1969</v>
      </c>
      <c r="O1472" s="2">
        <v>0</v>
      </c>
      <c r="P1472" s="2">
        <v>122020</v>
      </c>
      <c r="Q1472" s="2">
        <v>52.825200000000002</v>
      </c>
      <c r="R1472" s="2">
        <v>-114.246</v>
      </c>
      <c r="S1472" s="2">
        <v>2550</v>
      </c>
      <c r="T1472" s="2">
        <v>32040</v>
      </c>
      <c r="U1472" s="2">
        <v>3</v>
      </c>
      <c r="V1472" s="2">
        <v>51</v>
      </c>
      <c r="W1472" s="1">
        <v>607500</v>
      </c>
    </row>
    <row r="1473" spans="1:23" x14ac:dyDescent="0.3">
      <c r="A1473" s="2">
        <v>6762816160</v>
      </c>
      <c r="B1473" s="3">
        <v>42778</v>
      </c>
      <c r="C1473" s="2">
        <v>4</v>
      </c>
      <c r="D1473" s="2">
        <v>2.5</v>
      </c>
      <c r="E1473" s="2">
        <v>2110</v>
      </c>
      <c r="F1473" s="2">
        <v>13939</v>
      </c>
      <c r="G1473" s="2">
        <v>1</v>
      </c>
      <c r="H1473" s="2">
        <v>0</v>
      </c>
      <c r="I1473" s="2">
        <v>0</v>
      </c>
      <c r="J1473" s="2">
        <v>3</v>
      </c>
      <c r="K1473" s="2">
        <v>8</v>
      </c>
      <c r="L1473" s="2">
        <v>1270</v>
      </c>
      <c r="M1473" s="2">
        <v>840</v>
      </c>
      <c r="N1473" s="2">
        <v>1978</v>
      </c>
      <c r="O1473" s="2">
        <v>0</v>
      </c>
      <c r="P1473" s="2">
        <v>122029</v>
      </c>
      <c r="Q1473" s="2">
        <v>52.873100000000001</v>
      </c>
      <c r="R1473" s="2">
        <v>-114.303</v>
      </c>
      <c r="S1473" s="2">
        <v>2140</v>
      </c>
      <c r="T1473" s="2">
        <v>8882</v>
      </c>
      <c r="U1473" s="2">
        <v>1</v>
      </c>
      <c r="V1473" s="2">
        <v>64</v>
      </c>
      <c r="W1473" s="1">
        <v>607500</v>
      </c>
    </row>
    <row r="1474" spans="1:23" x14ac:dyDescent="0.3">
      <c r="A1474" s="2">
        <v>6762816214</v>
      </c>
      <c r="B1474" s="3">
        <v>42778</v>
      </c>
      <c r="C1474" s="2">
        <v>4</v>
      </c>
      <c r="D1474" s="2">
        <v>1.75</v>
      </c>
      <c r="E1474" s="2">
        <v>3280</v>
      </c>
      <c r="F1474" s="2">
        <v>35160</v>
      </c>
      <c r="G1474" s="2">
        <v>1</v>
      </c>
      <c r="H1474" s="2">
        <v>0</v>
      </c>
      <c r="I1474" s="2">
        <v>0</v>
      </c>
      <c r="J1474" s="2">
        <v>3</v>
      </c>
      <c r="K1474" s="2">
        <v>7</v>
      </c>
      <c r="L1474" s="2">
        <v>2080</v>
      </c>
      <c r="M1474" s="2">
        <v>1200</v>
      </c>
      <c r="N1474" s="2">
        <v>1976</v>
      </c>
      <c r="O1474" s="2">
        <v>0</v>
      </c>
      <c r="P1474" s="2">
        <v>122045</v>
      </c>
      <c r="Q1474" s="2">
        <v>52.902799999999999</v>
      </c>
      <c r="R1474" s="2">
        <v>-114.251</v>
      </c>
      <c r="S1474" s="2">
        <v>2510</v>
      </c>
      <c r="T1474" s="2">
        <v>31331</v>
      </c>
      <c r="U1474" s="2">
        <v>2</v>
      </c>
      <c r="V1474" s="2">
        <v>80</v>
      </c>
      <c r="W1474" s="1">
        <v>605000</v>
      </c>
    </row>
    <row r="1475" spans="1:23" x14ac:dyDescent="0.3">
      <c r="A1475" s="2">
        <v>6762816355</v>
      </c>
      <c r="B1475" s="3">
        <v>42778</v>
      </c>
      <c r="C1475" s="2">
        <v>2</v>
      </c>
      <c r="D1475" s="2">
        <v>1</v>
      </c>
      <c r="E1475" s="2">
        <v>1370</v>
      </c>
      <c r="F1475" s="2">
        <v>5000</v>
      </c>
      <c r="G1475" s="2">
        <v>1.5</v>
      </c>
      <c r="H1475" s="2">
        <v>0</v>
      </c>
      <c r="I1475" s="2">
        <v>0</v>
      </c>
      <c r="J1475" s="2">
        <v>3</v>
      </c>
      <c r="K1475" s="2">
        <v>7</v>
      </c>
      <c r="L1475" s="2">
        <v>1370</v>
      </c>
      <c r="M1475" s="2">
        <v>0</v>
      </c>
      <c r="N1475" s="2">
        <v>1905</v>
      </c>
      <c r="O1475" s="2">
        <v>0</v>
      </c>
      <c r="P1475" s="2">
        <v>122026</v>
      </c>
      <c r="Q1475" s="2">
        <v>52.904400000000003</v>
      </c>
      <c r="R1475" s="2">
        <v>-114.57299999999999</v>
      </c>
      <c r="S1475" s="2">
        <v>1500</v>
      </c>
      <c r="T1475" s="2">
        <v>5000</v>
      </c>
      <c r="U1475" s="2">
        <v>2</v>
      </c>
      <c r="V1475" s="2">
        <v>51</v>
      </c>
      <c r="W1475" s="1">
        <v>600000</v>
      </c>
    </row>
    <row r="1476" spans="1:23" x14ac:dyDescent="0.3">
      <c r="A1476" s="2">
        <v>6762816739</v>
      </c>
      <c r="B1476" s="3">
        <v>42778</v>
      </c>
      <c r="C1476" s="2">
        <v>4</v>
      </c>
      <c r="D1476" s="2">
        <v>2.75</v>
      </c>
      <c r="E1476" s="2">
        <v>2050</v>
      </c>
      <c r="F1476" s="2">
        <v>17859</v>
      </c>
      <c r="G1476" s="2">
        <v>1</v>
      </c>
      <c r="H1476" s="2">
        <v>0</v>
      </c>
      <c r="I1476" s="2">
        <v>0</v>
      </c>
      <c r="J1476" s="2">
        <v>4</v>
      </c>
      <c r="K1476" s="2">
        <v>7</v>
      </c>
      <c r="L1476" s="2">
        <v>1300</v>
      </c>
      <c r="M1476" s="2">
        <v>750</v>
      </c>
      <c r="N1476" s="2">
        <v>1967</v>
      </c>
      <c r="O1476" s="2">
        <v>0</v>
      </c>
      <c r="P1476" s="2">
        <v>122020</v>
      </c>
      <c r="Q1476" s="2">
        <v>52.8245</v>
      </c>
      <c r="R1476" s="2">
        <v>-114.246</v>
      </c>
      <c r="S1476" s="2">
        <v>2960</v>
      </c>
      <c r="T1476" s="2">
        <v>20908</v>
      </c>
      <c r="U1476" s="2">
        <v>2</v>
      </c>
      <c r="V1476" s="2">
        <v>78</v>
      </c>
      <c r="W1476" s="1">
        <v>584999</v>
      </c>
    </row>
    <row r="1477" spans="1:23" x14ac:dyDescent="0.3">
      <c r="A1477" s="2">
        <v>6762816905</v>
      </c>
      <c r="B1477" s="3">
        <v>42778</v>
      </c>
      <c r="C1477" s="2">
        <v>3</v>
      </c>
      <c r="D1477" s="2">
        <v>2</v>
      </c>
      <c r="E1477" s="2">
        <v>2220</v>
      </c>
      <c r="F1477" s="2">
        <v>5000</v>
      </c>
      <c r="G1477" s="2">
        <v>1</v>
      </c>
      <c r="H1477" s="2">
        <v>0</v>
      </c>
      <c r="I1477" s="2">
        <v>0</v>
      </c>
      <c r="J1477" s="2">
        <v>4</v>
      </c>
      <c r="K1477" s="2">
        <v>7</v>
      </c>
      <c r="L1477" s="2">
        <v>1110</v>
      </c>
      <c r="M1477" s="2">
        <v>1110</v>
      </c>
      <c r="N1477" s="2">
        <v>1966</v>
      </c>
      <c r="O1477" s="2">
        <v>0</v>
      </c>
      <c r="P1477" s="2">
        <v>122009</v>
      </c>
      <c r="Q1477" s="2">
        <v>52.810699999999997</v>
      </c>
      <c r="R1477" s="2">
        <v>-114.584</v>
      </c>
      <c r="S1477" s="2">
        <v>1450</v>
      </c>
      <c r="T1477" s="2">
        <v>5000</v>
      </c>
      <c r="U1477" s="2">
        <v>2</v>
      </c>
      <c r="V1477" s="2">
        <v>53</v>
      </c>
      <c r="W1477" s="1">
        <v>576750</v>
      </c>
    </row>
    <row r="1478" spans="1:23" x14ac:dyDescent="0.3">
      <c r="A1478" s="2">
        <v>6762816914</v>
      </c>
      <c r="B1478" s="3">
        <v>42778</v>
      </c>
      <c r="C1478" s="2">
        <v>3</v>
      </c>
      <c r="D1478" s="2">
        <v>1.75</v>
      </c>
      <c r="E1478" s="2">
        <v>1730</v>
      </c>
      <c r="F1478" s="2">
        <v>6130</v>
      </c>
      <c r="G1478" s="2">
        <v>1</v>
      </c>
      <c r="H1478" s="2">
        <v>0</v>
      </c>
      <c r="I1478" s="2">
        <v>0</v>
      </c>
      <c r="J1478" s="2">
        <v>3</v>
      </c>
      <c r="K1478" s="2">
        <v>7</v>
      </c>
      <c r="L1478" s="2">
        <v>1480</v>
      </c>
      <c r="M1478" s="2">
        <v>250</v>
      </c>
      <c r="N1478" s="2">
        <v>1941</v>
      </c>
      <c r="O1478" s="2">
        <v>0</v>
      </c>
      <c r="P1478" s="2">
        <v>122006</v>
      </c>
      <c r="Q1478" s="2">
        <v>52.927799999999998</v>
      </c>
      <c r="R1478" s="2">
        <v>-114.506</v>
      </c>
      <c r="S1478" s="2">
        <v>1730</v>
      </c>
      <c r="T1478" s="2">
        <v>6131</v>
      </c>
      <c r="U1478" s="2">
        <v>2</v>
      </c>
      <c r="V1478" s="2">
        <v>70</v>
      </c>
      <c r="W1478" s="1">
        <v>575700</v>
      </c>
    </row>
    <row r="1479" spans="1:23" x14ac:dyDescent="0.3">
      <c r="A1479" s="2">
        <v>6762817100</v>
      </c>
      <c r="B1479" s="3">
        <v>42778</v>
      </c>
      <c r="C1479" s="2">
        <v>2</v>
      </c>
      <c r="D1479" s="2">
        <v>1</v>
      </c>
      <c r="E1479" s="2">
        <v>1500</v>
      </c>
      <c r="F1479" s="2">
        <v>6685</v>
      </c>
      <c r="G1479" s="2">
        <v>1</v>
      </c>
      <c r="H1479" s="2">
        <v>0</v>
      </c>
      <c r="I1479" s="2">
        <v>0</v>
      </c>
      <c r="J1479" s="2">
        <v>3</v>
      </c>
      <c r="K1479" s="2">
        <v>7</v>
      </c>
      <c r="L1479" s="2">
        <v>1190</v>
      </c>
      <c r="M1479" s="2">
        <v>310</v>
      </c>
      <c r="N1479" s="2">
        <v>1926</v>
      </c>
      <c r="O1479" s="2">
        <v>0</v>
      </c>
      <c r="P1479" s="2">
        <v>122038</v>
      </c>
      <c r="Q1479" s="2">
        <v>52.948599999999999</v>
      </c>
      <c r="R1479" s="2">
        <v>-114.544</v>
      </c>
      <c r="S1479" s="2">
        <v>1420</v>
      </c>
      <c r="T1479" s="2">
        <v>6561</v>
      </c>
      <c r="U1479" s="2">
        <v>2</v>
      </c>
      <c r="V1479" s="2">
        <v>67</v>
      </c>
      <c r="W1479" s="1">
        <v>570000</v>
      </c>
    </row>
    <row r="1480" spans="1:23" x14ac:dyDescent="0.3">
      <c r="A1480" s="2">
        <v>6762817374</v>
      </c>
      <c r="B1480" s="3">
        <v>42778</v>
      </c>
      <c r="C1480" s="2">
        <v>4</v>
      </c>
      <c r="D1480" s="2">
        <v>2</v>
      </c>
      <c r="E1480" s="2">
        <v>1380</v>
      </c>
      <c r="F1480" s="2">
        <v>4048</v>
      </c>
      <c r="G1480" s="2">
        <v>1.5</v>
      </c>
      <c r="H1480" s="2">
        <v>0</v>
      </c>
      <c r="I1480" s="2">
        <v>0</v>
      </c>
      <c r="J1480" s="2">
        <v>4</v>
      </c>
      <c r="K1480" s="2">
        <v>7</v>
      </c>
      <c r="L1480" s="2">
        <v>1380</v>
      </c>
      <c r="M1480" s="2">
        <v>0</v>
      </c>
      <c r="N1480" s="2">
        <v>1906</v>
      </c>
      <c r="O1480" s="2">
        <v>0</v>
      </c>
      <c r="P1480" s="2">
        <v>122028</v>
      </c>
      <c r="Q1480" s="2">
        <v>52.888300000000001</v>
      </c>
      <c r="R1480" s="2">
        <v>-114.53400000000001</v>
      </c>
      <c r="S1480" s="2">
        <v>1440</v>
      </c>
      <c r="T1480" s="2">
        <v>3956</v>
      </c>
      <c r="U1480" s="2">
        <v>2</v>
      </c>
      <c r="V1480" s="2">
        <v>73</v>
      </c>
      <c r="W1480" s="1">
        <v>560000</v>
      </c>
    </row>
    <row r="1481" spans="1:23" x14ac:dyDescent="0.3">
      <c r="A1481" s="2">
        <v>6762817683</v>
      </c>
      <c r="B1481" s="3">
        <v>42778</v>
      </c>
      <c r="C1481" s="2">
        <v>3</v>
      </c>
      <c r="D1481" s="2">
        <v>1</v>
      </c>
      <c r="E1481" s="2">
        <v>1010</v>
      </c>
      <c r="F1481" s="2">
        <v>6120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860</v>
      </c>
      <c r="M1481" s="2">
        <v>150</v>
      </c>
      <c r="N1481" s="2">
        <v>1940</v>
      </c>
      <c r="O1481" s="2">
        <v>0</v>
      </c>
      <c r="P1481" s="2">
        <v>122006</v>
      </c>
      <c r="Q1481" s="2">
        <v>52.9161</v>
      </c>
      <c r="R1481" s="2">
        <v>-114.486</v>
      </c>
      <c r="S1481" s="2">
        <v>1930</v>
      </c>
      <c r="T1481" s="2">
        <v>6120</v>
      </c>
      <c r="U1481" s="2">
        <v>3</v>
      </c>
      <c r="V1481" s="2">
        <v>67</v>
      </c>
      <c r="W1481" s="1">
        <v>550000</v>
      </c>
    </row>
    <row r="1482" spans="1:23" x14ac:dyDescent="0.3">
      <c r="A1482" s="2">
        <v>6762818097</v>
      </c>
      <c r="B1482" s="3">
        <v>42778</v>
      </c>
      <c r="C1482" s="2">
        <v>4</v>
      </c>
      <c r="D1482" s="2">
        <v>2.5</v>
      </c>
      <c r="E1482" s="2">
        <v>2880</v>
      </c>
      <c r="F1482" s="2">
        <v>8833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2880</v>
      </c>
      <c r="M1482" s="2">
        <v>0</v>
      </c>
      <c r="N1482" s="2">
        <v>2006</v>
      </c>
      <c r="O1482" s="2">
        <v>0</v>
      </c>
      <c r="P1482" s="2">
        <v>122008</v>
      </c>
      <c r="Q1482" s="2">
        <v>52.768799999999999</v>
      </c>
      <c r="R1482" s="2">
        <v>-114.08</v>
      </c>
      <c r="S1482" s="2">
        <v>2570</v>
      </c>
      <c r="T1482" s="2">
        <v>5234</v>
      </c>
      <c r="U1482" s="2">
        <v>1</v>
      </c>
      <c r="V1482" s="2">
        <v>79</v>
      </c>
      <c r="W1482" s="1">
        <v>536000</v>
      </c>
    </row>
    <row r="1483" spans="1:23" x14ac:dyDescent="0.3">
      <c r="A1483" s="2">
        <v>6762819046</v>
      </c>
      <c r="B1483" s="3">
        <v>42778</v>
      </c>
      <c r="C1483" s="2">
        <v>5</v>
      </c>
      <c r="D1483" s="2">
        <v>2.5</v>
      </c>
      <c r="E1483" s="2">
        <v>2430</v>
      </c>
      <c r="F1483" s="2">
        <v>6168</v>
      </c>
      <c r="G1483" s="2">
        <v>2</v>
      </c>
      <c r="H1483" s="2">
        <v>0</v>
      </c>
      <c r="I1483" s="2">
        <v>0</v>
      </c>
      <c r="J1483" s="2">
        <v>3</v>
      </c>
      <c r="K1483" s="2">
        <v>8</v>
      </c>
      <c r="L1483" s="2">
        <v>2430</v>
      </c>
      <c r="M1483" s="2">
        <v>0</v>
      </c>
      <c r="N1483" s="2">
        <v>2007</v>
      </c>
      <c r="O1483" s="2">
        <v>0</v>
      </c>
      <c r="P1483" s="2">
        <v>122053</v>
      </c>
      <c r="Q1483" s="2">
        <v>52.753700000000002</v>
      </c>
      <c r="R1483" s="2">
        <v>-114.389</v>
      </c>
      <c r="S1483" s="2">
        <v>2150</v>
      </c>
      <c r="T1483" s="2">
        <v>8400</v>
      </c>
      <c r="U1483" s="2">
        <v>2</v>
      </c>
      <c r="V1483" s="2">
        <v>52</v>
      </c>
      <c r="W1483" s="1">
        <v>502500</v>
      </c>
    </row>
    <row r="1484" spans="1:23" x14ac:dyDescent="0.3">
      <c r="A1484" s="2">
        <v>6762820227</v>
      </c>
      <c r="B1484" s="3">
        <v>42778</v>
      </c>
      <c r="C1484" s="2">
        <v>3</v>
      </c>
      <c r="D1484" s="2">
        <v>1</v>
      </c>
      <c r="E1484" s="2">
        <v>1700</v>
      </c>
      <c r="F1484" s="2">
        <v>4165</v>
      </c>
      <c r="G1484" s="2">
        <v>1.5</v>
      </c>
      <c r="H1484" s="2">
        <v>0</v>
      </c>
      <c r="I1484" s="2">
        <v>0</v>
      </c>
      <c r="J1484" s="2">
        <v>3</v>
      </c>
      <c r="K1484" s="2">
        <v>7</v>
      </c>
      <c r="L1484" s="2">
        <v>1700</v>
      </c>
      <c r="M1484" s="2">
        <v>0</v>
      </c>
      <c r="N1484" s="2">
        <v>1918</v>
      </c>
      <c r="O1484" s="2">
        <v>0</v>
      </c>
      <c r="P1484" s="2">
        <v>122051</v>
      </c>
      <c r="Q1484" s="2">
        <v>52.786900000000003</v>
      </c>
      <c r="R1484" s="2">
        <v>-114.467</v>
      </c>
      <c r="S1484" s="2">
        <v>1400</v>
      </c>
      <c r="T1484" s="2">
        <v>4165</v>
      </c>
      <c r="U1484" s="2">
        <v>1</v>
      </c>
      <c r="V1484" s="2">
        <v>51</v>
      </c>
      <c r="W1484" s="1">
        <v>467500</v>
      </c>
    </row>
    <row r="1485" spans="1:23" x14ac:dyDescent="0.3">
      <c r="A1485" s="2">
        <v>6762820658</v>
      </c>
      <c r="B1485" s="3">
        <v>42778</v>
      </c>
      <c r="C1485" s="2">
        <v>4</v>
      </c>
      <c r="D1485" s="2">
        <v>1.75</v>
      </c>
      <c r="E1485" s="2">
        <v>1790</v>
      </c>
      <c r="F1485" s="2">
        <v>45738</v>
      </c>
      <c r="G1485" s="2">
        <v>1</v>
      </c>
      <c r="H1485" s="2">
        <v>0</v>
      </c>
      <c r="I1485" s="2">
        <v>0</v>
      </c>
      <c r="J1485" s="2">
        <v>3</v>
      </c>
      <c r="K1485" s="2">
        <v>8</v>
      </c>
      <c r="L1485" s="2">
        <v>1410</v>
      </c>
      <c r="M1485" s="2">
        <v>380</v>
      </c>
      <c r="N1485" s="2">
        <v>1976</v>
      </c>
      <c r="O1485" s="2">
        <v>0</v>
      </c>
      <c r="P1485" s="2">
        <v>122021</v>
      </c>
      <c r="Q1485" s="2">
        <v>52.975299999999997</v>
      </c>
      <c r="R1485" s="2">
        <v>-114.319</v>
      </c>
      <c r="S1485" s="2">
        <v>1870</v>
      </c>
      <c r="T1485" s="2">
        <v>47480</v>
      </c>
      <c r="U1485" s="2">
        <v>3</v>
      </c>
      <c r="V1485" s="2">
        <v>60</v>
      </c>
      <c r="W1485" s="1">
        <v>455000</v>
      </c>
    </row>
    <row r="1486" spans="1:23" x14ac:dyDescent="0.3">
      <c r="A1486" s="2">
        <v>6762821519</v>
      </c>
      <c r="B1486" s="3">
        <v>42778</v>
      </c>
      <c r="C1486" s="2">
        <v>4</v>
      </c>
      <c r="D1486" s="2">
        <v>1.75</v>
      </c>
      <c r="E1486" s="2">
        <v>2520</v>
      </c>
      <c r="F1486" s="2">
        <v>7200</v>
      </c>
      <c r="G1486" s="2">
        <v>1</v>
      </c>
      <c r="H1486" s="2">
        <v>0</v>
      </c>
      <c r="I1486" s="2">
        <v>2</v>
      </c>
      <c r="J1486" s="2">
        <v>5</v>
      </c>
      <c r="K1486" s="2">
        <v>7</v>
      </c>
      <c r="L1486" s="2">
        <v>1260</v>
      </c>
      <c r="M1486" s="2">
        <v>1260</v>
      </c>
      <c r="N1486" s="2">
        <v>1955</v>
      </c>
      <c r="O1486" s="2">
        <v>0</v>
      </c>
      <c r="P1486" s="2">
        <v>122053</v>
      </c>
      <c r="Q1486" s="2">
        <v>52.713500000000003</v>
      </c>
      <c r="R1486" s="2">
        <v>-114.38200000000001</v>
      </c>
      <c r="S1486" s="2">
        <v>2360</v>
      </c>
      <c r="T1486" s="2">
        <v>7300</v>
      </c>
      <c r="U1486" s="2">
        <v>2</v>
      </c>
      <c r="V1486" s="2">
        <v>64</v>
      </c>
      <c r="W1486" s="1">
        <v>435000</v>
      </c>
    </row>
    <row r="1487" spans="1:23" x14ac:dyDescent="0.3">
      <c r="A1487" s="2">
        <v>6762821603</v>
      </c>
      <c r="B1487" s="3">
        <v>42778</v>
      </c>
      <c r="C1487" s="2">
        <v>5</v>
      </c>
      <c r="D1487" s="2">
        <v>2.75</v>
      </c>
      <c r="E1487" s="2">
        <v>2060</v>
      </c>
      <c r="F1487" s="2">
        <v>329903</v>
      </c>
      <c r="G1487" s="2">
        <v>1.5</v>
      </c>
      <c r="H1487" s="2">
        <v>0</v>
      </c>
      <c r="I1487" s="2">
        <v>3</v>
      </c>
      <c r="J1487" s="2">
        <v>5</v>
      </c>
      <c r="K1487" s="2">
        <v>7</v>
      </c>
      <c r="L1487" s="2">
        <v>2060</v>
      </c>
      <c r="M1487" s="2">
        <v>0</v>
      </c>
      <c r="N1487" s="2">
        <v>1989</v>
      </c>
      <c r="O1487" s="2">
        <v>0</v>
      </c>
      <c r="P1487" s="2">
        <v>122068</v>
      </c>
      <c r="Q1487" s="2">
        <v>52.407600000000002</v>
      </c>
      <c r="R1487" s="2">
        <v>-114.134</v>
      </c>
      <c r="S1487" s="2">
        <v>2240</v>
      </c>
      <c r="T1487" s="2">
        <v>220232</v>
      </c>
      <c r="U1487" s="2">
        <v>3</v>
      </c>
      <c r="V1487" s="2">
        <v>63</v>
      </c>
      <c r="W1487" s="1">
        <v>432000</v>
      </c>
    </row>
    <row r="1488" spans="1:23" x14ac:dyDescent="0.3">
      <c r="A1488" s="2">
        <v>6762821778</v>
      </c>
      <c r="B1488" s="3">
        <v>42778</v>
      </c>
      <c r="C1488" s="2">
        <v>4</v>
      </c>
      <c r="D1488" s="2">
        <v>2.5</v>
      </c>
      <c r="E1488" s="2">
        <v>1950</v>
      </c>
      <c r="F1488" s="2">
        <v>5602</v>
      </c>
      <c r="G1488" s="2">
        <v>1</v>
      </c>
      <c r="H1488" s="2">
        <v>0</v>
      </c>
      <c r="I1488" s="2">
        <v>0</v>
      </c>
      <c r="J1488" s="2">
        <v>5</v>
      </c>
      <c r="K1488" s="2">
        <v>7</v>
      </c>
      <c r="L1488" s="2">
        <v>1120</v>
      </c>
      <c r="M1488" s="2">
        <v>830</v>
      </c>
      <c r="N1488" s="2">
        <v>1966</v>
      </c>
      <c r="O1488" s="2">
        <v>0</v>
      </c>
      <c r="P1488" s="2">
        <v>122051</v>
      </c>
      <c r="Q1488" s="2">
        <v>52.773699999999998</v>
      </c>
      <c r="R1488" s="2">
        <v>-114.48099999999999</v>
      </c>
      <c r="S1488" s="2">
        <v>2000</v>
      </c>
      <c r="T1488" s="2">
        <v>6050</v>
      </c>
      <c r="U1488" s="2">
        <v>2</v>
      </c>
      <c r="V1488" s="2">
        <v>66</v>
      </c>
      <c r="W1488" s="1">
        <v>428000</v>
      </c>
    </row>
    <row r="1489" spans="1:23" x14ac:dyDescent="0.3">
      <c r="A1489" s="2">
        <v>6762821937</v>
      </c>
      <c r="B1489" s="3">
        <v>42778</v>
      </c>
      <c r="C1489" s="2">
        <v>5</v>
      </c>
      <c r="D1489" s="2">
        <v>2.75</v>
      </c>
      <c r="E1489" s="2">
        <v>2110</v>
      </c>
      <c r="F1489" s="2">
        <v>5120</v>
      </c>
      <c r="G1489" s="2">
        <v>2</v>
      </c>
      <c r="H1489" s="2">
        <v>0</v>
      </c>
      <c r="I1489" s="2">
        <v>0</v>
      </c>
      <c r="J1489" s="2">
        <v>3</v>
      </c>
      <c r="K1489" s="2">
        <v>7</v>
      </c>
      <c r="L1489" s="2">
        <v>1870</v>
      </c>
      <c r="M1489" s="2">
        <v>240</v>
      </c>
      <c r="N1489" s="2">
        <v>1947</v>
      </c>
      <c r="O1489" s="2">
        <v>1983</v>
      </c>
      <c r="P1489" s="2">
        <v>122034</v>
      </c>
      <c r="Q1489" s="2">
        <v>52.759399999999999</v>
      </c>
      <c r="R1489" s="2">
        <v>-114.547</v>
      </c>
      <c r="S1489" s="2">
        <v>1580</v>
      </c>
      <c r="T1489" s="2">
        <v>5120</v>
      </c>
      <c r="U1489" s="2">
        <v>2</v>
      </c>
      <c r="V1489" s="2">
        <v>79</v>
      </c>
      <c r="W1489" s="1">
        <v>425000</v>
      </c>
    </row>
    <row r="1490" spans="1:23" x14ac:dyDescent="0.3">
      <c r="A1490" s="2">
        <v>6762822435</v>
      </c>
      <c r="B1490" s="3">
        <v>42778</v>
      </c>
      <c r="C1490" s="2">
        <v>3</v>
      </c>
      <c r="D1490" s="2">
        <v>1</v>
      </c>
      <c r="E1490" s="2">
        <v>1110</v>
      </c>
      <c r="F1490" s="2">
        <v>7208</v>
      </c>
      <c r="G1490" s="2">
        <v>1</v>
      </c>
      <c r="H1490" s="2">
        <v>0</v>
      </c>
      <c r="I1490" s="2">
        <v>0</v>
      </c>
      <c r="J1490" s="2">
        <v>3</v>
      </c>
      <c r="K1490" s="2">
        <v>7</v>
      </c>
      <c r="L1490" s="2">
        <v>1110</v>
      </c>
      <c r="M1490" s="2">
        <v>0</v>
      </c>
      <c r="N1490" s="2">
        <v>1980</v>
      </c>
      <c r="O1490" s="2">
        <v>0</v>
      </c>
      <c r="P1490" s="2">
        <v>122005</v>
      </c>
      <c r="Q1490" s="2">
        <v>52.927900000000001</v>
      </c>
      <c r="R1490" s="2">
        <v>-114.31399999999999</v>
      </c>
      <c r="S1490" s="2">
        <v>1440</v>
      </c>
      <c r="T1490" s="2">
        <v>7210</v>
      </c>
      <c r="U1490" s="2">
        <v>1</v>
      </c>
      <c r="V1490" s="2">
        <v>61</v>
      </c>
      <c r="W1490" s="1">
        <v>411500</v>
      </c>
    </row>
    <row r="1491" spans="1:23" x14ac:dyDescent="0.3">
      <c r="A1491" s="2">
        <v>6762822904</v>
      </c>
      <c r="B1491" s="3">
        <v>42778</v>
      </c>
      <c r="C1491" s="2">
        <v>2</v>
      </c>
      <c r="D1491" s="2">
        <v>2.5</v>
      </c>
      <c r="E1491" s="2">
        <v>1410</v>
      </c>
      <c r="F1491" s="2">
        <v>1281</v>
      </c>
      <c r="G1491" s="2">
        <v>2</v>
      </c>
      <c r="H1491" s="2">
        <v>0</v>
      </c>
      <c r="I1491" s="2">
        <v>0</v>
      </c>
      <c r="J1491" s="2">
        <v>3</v>
      </c>
      <c r="K1491" s="2">
        <v>8</v>
      </c>
      <c r="L1491" s="2">
        <v>1090</v>
      </c>
      <c r="M1491" s="2">
        <v>320</v>
      </c>
      <c r="N1491" s="2">
        <v>2008</v>
      </c>
      <c r="O1491" s="2">
        <v>0</v>
      </c>
      <c r="P1491" s="2">
        <v>122064</v>
      </c>
      <c r="Q1491" s="2">
        <v>52.795900000000003</v>
      </c>
      <c r="R1491" s="2">
        <v>-114.56</v>
      </c>
      <c r="S1491" s="2">
        <v>1410</v>
      </c>
      <c r="T1491" s="2">
        <v>2550</v>
      </c>
      <c r="U1491" s="2">
        <v>3</v>
      </c>
      <c r="V1491" s="2">
        <v>80</v>
      </c>
      <c r="W1491" s="1">
        <v>400000</v>
      </c>
    </row>
    <row r="1492" spans="1:23" x14ac:dyDescent="0.3">
      <c r="A1492" s="2">
        <v>6762823320</v>
      </c>
      <c r="B1492" s="3">
        <v>42778</v>
      </c>
      <c r="C1492" s="2">
        <v>3</v>
      </c>
      <c r="D1492" s="2">
        <v>1.75</v>
      </c>
      <c r="E1492" s="2">
        <v>1320</v>
      </c>
      <c r="F1492" s="2">
        <v>7725</v>
      </c>
      <c r="G1492" s="2">
        <v>1</v>
      </c>
      <c r="H1492" s="2">
        <v>0</v>
      </c>
      <c r="I1492" s="2">
        <v>0</v>
      </c>
      <c r="J1492" s="2">
        <v>3</v>
      </c>
      <c r="K1492" s="2">
        <v>8</v>
      </c>
      <c r="L1492" s="2">
        <v>1320</v>
      </c>
      <c r="M1492" s="2">
        <v>0</v>
      </c>
      <c r="N1492" s="2">
        <v>1978</v>
      </c>
      <c r="O1492" s="2">
        <v>0</v>
      </c>
      <c r="P1492" s="2">
        <v>122046</v>
      </c>
      <c r="Q1492" s="2">
        <v>52.672499999999999</v>
      </c>
      <c r="R1492" s="2">
        <v>-114.32299999999999</v>
      </c>
      <c r="S1492" s="2">
        <v>2020</v>
      </c>
      <c r="T1492" s="2">
        <v>7210</v>
      </c>
      <c r="U1492" s="2">
        <v>3</v>
      </c>
      <c r="V1492" s="2">
        <v>62</v>
      </c>
      <c r="W1492" s="1">
        <v>390000</v>
      </c>
    </row>
    <row r="1493" spans="1:23" x14ac:dyDescent="0.3">
      <c r="A1493" s="2">
        <v>6762823415</v>
      </c>
      <c r="B1493" s="3">
        <v>42778</v>
      </c>
      <c r="C1493" s="2">
        <v>2</v>
      </c>
      <c r="D1493" s="2">
        <v>1</v>
      </c>
      <c r="E1493" s="2">
        <v>870</v>
      </c>
      <c r="F1493" s="2">
        <v>6126</v>
      </c>
      <c r="G1493" s="2">
        <v>1</v>
      </c>
      <c r="H1493" s="2">
        <v>0</v>
      </c>
      <c r="I1493" s="2">
        <v>0</v>
      </c>
      <c r="J1493" s="2">
        <v>4</v>
      </c>
      <c r="K1493" s="2">
        <v>7</v>
      </c>
      <c r="L1493" s="2">
        <v>870</v>
      </c>
      <c r="M1493" s="2">
        <v>0</v>
      </c>
      <c r="N1493" s="2">
        <v>1938</v>
      </c>
      <c r="O1493" s="2">
        <v>0</v>
      </c>
      <c r="P1493" s="2">
        <v>122022</v>
      </c>
      <c r="Q1493" s="2">
        <v>52.932400000000001</v>
      </c>
      <c r="R1493" s="2">
        <v>-114.512</v>
      </c>
      <c r="S1493" s="2">
        <v>1620</v>
      </c>
      <c r="T1493" s="2">
        <v>6126</v>
      </c>
      <c r="U1493" s="2">
        <v>2</v>
      </c>
      <c r="V1493" s="2">
        <v>54</v>
      </c>
      <c r="W1493" s="1">
        <v>387500</v>
      </c>
    </row>
    <row r="1494" spans="1:23" x14ac:dyDescent="0.3">
      <c r="A1494" s="2">
        <v>6762823561</v>
      </c>
      <c r="B1494" s="3">
        <v>42778</v>
      </c>
      <c r="C1494" s="2">
        <v>3</v>
      </c>
      <c r="D1494" s="2">
        <v>2</v>
      </c>
      <c r="E1494" s="2">
        <v>2210</v>
      </c>
      <c r="F1494" s="2">
        <v>6387</v>
      </c>
      <c r="G1494" s="2">
        <v>1</v>
      </c>
      <c r="H1494" s="2">
        <v>0</v>
      </c>
      <c r="I1494" s="2">
        <v>0</v>
      </c>
      <c r="J1494" s="2">
        <v>3</v>
      </c>
      <c r="K1494" s="2">
        <v>8</v>
      </c>
      <c r="L1494" s="2">
        <v>2210</v>
      </c>
      <c r="M1494" s="2">
        <v>0</v>
      </c>
      <c r="N1494" s="2">
        <v>2003</v>
      </c>
      <c r="O1494" s="2">
        <v>0</v>
      </c>
      <c r="P1494" s="2">
        <v>122040</v>
      </c>
      <c r="Q1494" s="2">
        <v>52.494999999999997</v>
      </c>
      <c r="R1494" s="2">
        <v>-114.492</v>
      </c>
      <c r="S1494" s="2">
        <v>2570</v>
      </c>
      <c r="T1494" s="2">
        <v>6497</v>
      </c>
      <c r="U1494" s="2">
        <v>2</v>
      </c>
      <c r="V1494" s="2">
        <v>68</v>
      </c>
      <c r="W1494" s="1">
        <v>383150</v>
      </c>
    </row>
    <row r="1495" spans="1:23" x14ac:dyDescent="0.3">
      <c r="A1495" s="2">
        <v>6762824168</v>
      </c>
      <c r="B1495" s="3">
        <v>42778</v>
      </c>
      <c r="C1495" s="2">
        <v>5</v>
      </c>
      <c r="D1495" s="2">
        <v>1.5</v>
      </c>
      <c r="E1495" s="2">
        <v>2550</v>
      </c>
      <c r="F1495" s="2">
        <v>6300</v>
      </c>
      <c r="G1495" s="2">
        <v>1</v>
      </c>
      <c r="H1495" s="2">
        <v>0</v>
      </c>
      <c r="I1495" s="2">
        <v>0</v>
      </c>
      <c r="J1495" s="2">
        <v>4</v>
      </c>
      <c r="K1495" s="2">
        <v>7</v>
      </c>
      <c r="L1495" s="2">
        <v>1560</v>
      </c>
      <c r="M1495" s="2">
        <v>990</v>
      </c>
      <c r="N1495" s="2">
        <v>1959</v>
      </c>
      <c r="O1495" s="2">
        <v>0</v>
      </c>
      <c r="P1495" s="2">
        <v>122053</v>
      </c>
      <c r="Q1495" s="2">
        <v>52.731400000000001</v>
      </c>
      <c r="R1495" s="2">
        <v>-114.36199999999999</v>
      </c>
      <c r="S1495" s="2">
        <v>1380</v>
      </c>
      <c r="T1495" s="2">
        <v>6300</v>
      </c>
      <c r="U1495" s="2">
        <v>1</v>
      </c>
      <c r="V1495" s="2">
        <v>69</v>
      </c>
      <c r="W1495" s="1">
        <v>369000</v>
      </c>
    </row>
    <row r="1496" spans="1:23" x14ac:dyDescent="0.3">
      <c r="A1496" s="2">
        <v>6762824401</v>
      </c>
      <c r="B1496" s="3">
        <v>42778</v>
      </c>
      <c r="C1496" s="2">
        <v>3</v>
      </c>
      <c r="D1496" s="2">
        <v>1</v>
      </c>
      <c r="E1496" s="2">
        <v>970</v>
      </c>
      <c r="F1496" s="2">
        <v>6180</v>
      </c>
      <c r="G1496" s="2">
        <v>1</v>
      </c>
      <c r="H1496" s="2">
        <v>0</v>
      </c>
      <c r="I1496" s="2">
        <v>3</v>
      </c>
      <c r="J1496" s="2">
        <v>3</v>
      </c>
      <c r="K1496" s="2">
        <v>6</v>
      </c>
      <c r="L1496" s="2">
        <v>970</v>
      </c>
      <c r="M1496" s="2">
        <v>0</v>
      </c>
      <c r="N1496" s="2">
        <v>1974</v>
      </c>
      <c r="O1496" s="2">
        <v>0</v>
      </c>
      <c r="P1496" s="2">
        <v>122051</v>
      </c>
      <c r="Q1496" s="2">
        <v>52.7958</v>
      </c>
      <c r="R1496" s="2">
        <v>-114.48099999999999</v>
      </c>
      <c r="S1496" s="2">
        <v>1120</v>
      </c>
      <c r="T1496" s="2">
        <v>4500</v>
      </c>
      <c r="U1496" s="2">
        <v>1</v>
      </c>
      <c r="V1496" s="2">
        <v>61</v>
      </c>
      <c r="W1496" s="1">
        <v>360500</v>
      </c>
    </row>
    <row r="1497" spans="1:23" x14ac:dyDescent="0.3">
      <c r="A1497" s="2">
        <v>6762824478</v>
      </c>
      <c r="B1497" s="3">
        <v>42778</v>
      </c>
      <c r="C1497" s="2">
        <v>4</v>
      </c>
      <c r="D1497" s="2">
        <v>2.5</v>
      </c>
      <c r="E1497" s="2">
        <v>1840</v>
      </c>
      <c r="F1497" s="2">
        <v>9611</v>
      </c>
      <c r="G1497" s="2">
        <v>2</v>
      </c>
      <c r="H1497" s="2">
        <v>0</v>
      </c>
      <c r="I1497" s="2">
        <v>0</v>
      </c>
      <c r="J1497" s="2">
        <v>3</v>
      </c>
      <c r="K1497" s="2">
        <v>7</v>
      </c>
      <c r="L1497" s="2">
        <v>1840</v>
      </c>
      <c r="M1497" s="2">
        <v>0</v>
      </c>
      <c r="N1497" s="2">
        <v>1996</v>
      </c>
      <c r="O1497" s="2">
        <v>0</v>
      </c>
      <c r="P1497" s="2">
        <v>122063</v>
      </c>
      <c r="Q1497" s="2">
        <v>52.726399999999998</v>
      </c>
      <c r="R1497" s="2">
        <v>-114.441</v>
      </c>
      <c r="S1497" s="2">
        <v>1830</v>
      </c>
      <c r="T1497" s="2">
        <v>8505</v>
      </c>
      <c r="U1497" s="2">
        <v>1</v>
      </c>
      <c r="V1497" s="2">
        <v>70</v>
      </c>
      <c r="W1497" s="1">
        <v>360000</v>
      </c>
    </row>
    <row r="1498" spans="1:23" x14ac:dyDescent="0.3">
      <c r="A1498" s="2">
        <v>6762824700</v>
      </c>
      <c r="B1498" s="3">
        <v>42778</v>
      </c>
      <c r="C1498" s="2">
        <v>4</v>
      </c>
      <c r="D1498" s="2">
        <v>3</v>
      </c>
      <c r="E1498" s="2">
        <v>2580</v>
      </c>
      <c r="F1498" s="2">
        <v>9601</v>
      </c>
      <c r="G1498" s="2">
        <v>2</v>
      </c>
      <c r="H1498" s="2">
        <v>0</v>
      </c>
      <c r="I1498" s="2">
        <v>0</v>
      </c>
      <c r="J1498" s="2">
        <v>4</v>
      </c>
      <c r="K1498" s="2">
        <v>7</v>
      </c>
      <c r="L1498" s="2">
        <v>2130</v>
      </c>
      <c r="M1498" s="2">
        <v>450</v>
      </c>
      <c r="N1498" s="2">
        <v>1992</v>
      </c>
      <c r="O1498" s="2">
        <v>0</v>
      </c>
      <c r="P1498" s="2">
        <v>122069</v>
      </c>
      <c r="Q1498" s="2">
        <v>52.602600000000002</v>
      </c>
      <c r="R1498" s="2">
        <v>-114.623</v>
      </c>
      <c r="S1498" s="2">
        <v>1900</v>
      </c>
      <c r="T1498" s="2">
        <v>10092</v>
      </c>
      <c r="U1498" s="2">
        <v>1</v>
      </c>
      <c r="V1498" s="2">
        <v>80</v>
      </c>
      <c r="W1498" s="1">
        <v>355000</v>
      </c>
    </row>
    <row r="1499" spans="1:23" x14ac:dyDescent="0.3">
      <c r="A1499" s="2">
        <v>6762825389</v>
      </c>
      <c r="B1499" s="3">
        <v>42778</v>
      </c>
      <c r="C1499" s="2">
        <v>4</v>
      </c>
      <c r="D1499" s="2">
        <v>2.5</v>
      </c>
      <c r="E1499" s="2">
        <v>2181</v>
      </c>
      <c r="F1499" s="2">
        <v>5521</v>
      </c>
      <c r="G1499" s="2">
        <v>2</v>
      </c>
      <c r="H1499" s="2">
        <v>0</v>
      </c>
      <c r="I1499" s="2">
        <v>0</v>
      </c>
      <c r="J1499" s="2">
        <v>3</v>
      </c>
      <c r="K1499" s="2">
        <v>8</v>
      </c>
      <c r="L1499" s="2">
        <v>2181</v>
      </c>
      <c r="M1499" s="2">
        <v>0</v>
      </c>
      <c r="N1499" s="2">
        <v>2006</v>
      </c>
      <c r="O1499" s="2">
        <v>0</v>
      </c>
      <c r="P1499" s="2">
        <v>122039</v>
      </c>
      <c r="Q1499" s="2">
        <v>52.580300000000001</v>
      </c>
      <c r="R1499" s="2">
        <v>-114.48099999999999</v>
      </c>
      <c r="S1499" s="2">
        <v>2333</v>
      </c>
      <c r="T1499" s="2">
        <v>5143</v>
      </c>
      <c r="U1499" s="2">
        <v>2</v>
      </c>
      <c r="V1499" s="2">
        <v>59</v>
      </c>
      <c r="W1499" s="1">
        <v>340000</v>
      </c>
    </row>
    <row r="1500" spans="1:23" x14ac:dyDescent="0.3">
      <c r="A1500" s="2">
        <v>6762825490</v>
      </c>
      <c r="B1500" s="3">
        <v>42778</v>
      </c>
      <c r="C1500" s="2">
        <v>2</v>
      </c>
      <c r="D1500" s="2">
        <v>1</v>
      </c>
      <c r="E1500" s="2">
        <v>1470</v>
      </c>
      <c r="F1500" s="2">
        <v>5566</v>
      </c>
      <c r="G1500" s="2">
        <v>1</v>
      </c>
      <c r="H1500" s="2">
        <v>0</v>
      </c>
      <c r="I1500" s="2">
        <v>0</v>
      </c>
      <c r="J1500" s="2">
        <v>4</v>
      </c>
      <c r="K1500" s="2">
        <v>7</v>
      </c>
      <c r="L1500" s="2">
        <v>770</v>
      </c>
      <c r="M1500" s="2">
        <v>700</v>
      </c>
      <c r="N1500" s="2">
        <v>1919</v>
      </c>
      <c r="O1500" s="2">
        <v>0</v>
      </c>
      <c r="P1500" s="2">
        <v>122051</v>
      </c>
      <c r="Q1500" s="2">
        <v>52.764800000000001</v>
      </c>
      <c r="R1500" s="2">
        <v>-114.459</v>
      </c>
      <c r="S1500" s="2">
        <v>1410</v>
      </c>
      <c r="T1500" s="2">
        <v>5808</v>
      </c>
      <c r="U1500" s="2">
        <v>2</v>
      </c>
      <c r="V1500" s="2">
        <v>76</v>
      </c>
      <c r="W1500" s="1">
        <v>338000</v>
      </c>
    </row>
    <row r="1501" spans="1:23" x14ac:dyDescent="0.3">
      <c r="A1501" s="2">
        <v>6762825654</v>
      </c>
      <c r="B1501" s="3">
        <v>42778</v>
      </c>
      <c r="C1501" s="2">
        <v>4</v>
      </c>
      <c r="D1501" s="2">
        <v>2.5</v>
      </c>
      <c r="E1501" s="2">
        <v>2230</v>
      </c>
      <c r="F1501" s="2">
        <v>5500</v>
      </c>
      <c r="G1501" s="2">
        <v>2</v>
      </c>
      <c r="H1501" s="2">
        <v>0</v>
      </c>
      <c r="I1501" s="2">
        <v>0</v>
      </c>
      <c r="J1501" s="2">
        <v>3</v>
      </c>
      <c r="K1501" s="2">
        <v>7</v>
      </c>
      <c r="L1501" s="2">
        <v>2230</v>
      </c>
      <c r="M1501" s="2">
        <v>0</v>
      </c>
      <c r="N1501" s="2">
        <v>1999</v>
      </c>
      <c r="O1501" s="2">
        <v>0</v>
      </c>
      <c r="P1501" s="2">
        <v>122024</v>
      </c>
      <c r="Q1501" s="2">
        <v>52.583300000000001</v>
      </c>
      <c r="R1501" s="2">
        <v>-114.21299999999999</v>
      </c>
      <c r="S1501" s="2">
        <v>1910</v>
      </c>
      <c r="T1501" s="2">
        <v>5500</v>
      </c>
      <c r="U1501" s="2">
        <v>2</v>
      </c>
      <c r="V1501" s="2">
        <v>79</v>
      </c>
      <c r="W1501" s="1">
        <v>334950</v>
      </c>
    </row>
    <row r="1502" spans="1:23" x14ac:dyDescent="0.3">
      <c r="A1502" s="2">
        <v>6762825655</v>
      </c>
      <c r="B1502" s="3">
        <v>42778</v>
      </c>
      <c r="C1502" s="2">
        <v>5</v>
      </c>
      <c r="D1502" s="2">
        <v>3</v>
      </c>
      <c r="E1502" s="2">
        <v>2230</v>
      </c>
      <c r="F1502" s="2">
        <v>8642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330</v>
      </c>
      <c r="M1502" s="2">
        <v>900</v>
      </c>
      <c r="N1502" s="2">
        <v>2014</v>
      </c>
      <c r="O1502" s="2">
        <v>0</v>
      </c>
      <c r="P1502" s="2">
        <v>122056</v>
      </c>
      <c r="Q1502" s="2">
        <v>52.716999999999999</v>
      </c>
      <c r="R1502" s="2">
        <v>-114.51</v>
      </c>
      <c r="S1502" s="2">
        <v>2100</v>
      </c>
      <c r="T1502" s="2">
        <v>11056</v>
      </c>
      <c r="U1502" s="2">
        <v>2</v>
      </c>
      <c r="V1502" s="2">
        <v>73</v>
      </c>
      <c r="W1502" s="1">
        <v>334950</v>
      </c>
    </row>
    <row r="1503" spans="1:23" x14ac:dyDescent="0.3">
      <c r="A1503" s="2">
        <v>6762825675</v>
      </c>
      <c r="B1503" s="3">
        <v>42778</v>
      </c>
      <c r="C1503" s="2">
        <v>1</v>
      </c>
      <c r="D1503" s="2">
        <v>1</v>
      </c>
      <c r="E1503" s="2">
        <v>670</v>
      </c>
      <c r="F1503" s="2">
        <v>5750</v>
      </c>
      <c r="G1503" s="2">
        <v>1</v>
      </c>
      <c r="H1503" s="2">
        <v>0</v>
      </c>
      <c r="I1503" s="2">
        <v>0</v>
      </c>
      <c r="J1503" s="2">
        <v>3</v>
      </c>
      <c r="K1503" s="2">
        <v>7</v>
      </c>
      <c r="L1503" s="2">
        <v>670</v>
      </c>
      <c r="M1503" s="2">
        <v>0</v>
      </c>
      <c r="N1503" s="2">
        <v>1942</v>
      </c>
      <c r="O1503" s="2">
        <v>2011</v>
      </c>
      <c r="P1503" s="2">
        <v>122009</v>
      </c>
      <c r="Q1503" s="2">
        <v>52.792400000000001</v>
      </c>
      <c r="R1503" s="2">
        <v>-114.584</v>
      </c>
      <c r="S1503" s="2">
        <v>1170</v>
      </c>
      <c r="T1503" s="2">
        <v>5750</v>
      </c>
      <c r="U1503" s="2">
        <v>1</v>
      </c>
      <c r="V1503" s="2">
        <v>66</v>
      </c>
      <c r="W1503" s="1">
        <v>334000</v>
      </c>
    </row>
    <row r="1504" spans="1:23" x14ac:dyDescent="0.3">
      <c r="A1504" s="2">
        <v>6762825919</v>
      </c>
      <c r="B1504" s="3">
        <v>42778</v>
      </c>
      <c r="C1504" s="2">
        <v>3</v>
      </c>
      <c r="D1504" s="2">
        <v>1</v>
      </c>
      <c r="E1504" s="2">
        <v>1200</v>
      </c>
      <c r="F1504" s="2">
        <v>5650</v>
      </c>
      <c r="G1504" s="2">
        <v>1.5</v>
      </c>
      <c r="H1504" s="2">
        <v>0</v>
      </c>
      <c r="I1504" s="2">
        <v>0</v>
      </c>
      <c r="J1504" s="2">
        <v>3</v>
      </c>
      <c r="K1504" s="2">
        <v>7</v>
      </c>
      <c r="L1504" s="2">
        <v>1200</v>
      </c>
      <c r="M1504" s="2">
        <v>0</v>
      </c>
      <c r="N1504" s="2">
        <v>1928</v>
      </c>
      <c r="O1504" s="2">
        <v>0</v>
      </c>
      <c r="P1504" s="2">
        <v>122063</v>
      </c>
      <c r="Q1504" s="2">
        <v>52.736499999999999</v>
      </c>
      <c r="R1504" s="2">
        <v>-114.43899999999999</v>
      </c>
      <c r="S1504" s="2">
        <v>1610</v>
      </c>
      <c r="T1504" s="2">
        <v>5650</v>
      </c>
      <c r="U1504" s="2">
        <v>3</v>
      </c>
      <c r="V1504" s="2">
        <v>53</v>
      </c>
      <c r="W1504" s="1">
        <v>329000</v>
      </c>
    </row>
    <row r="1505" spans="1:23" x14ac:dyDescent="0.3">
      <c r="A1505" s="2">
        <v>6762825941</v>
      </c>
      <c r="B1505" s="3">
        <v>42778</v>
      </c>
      <c r="C1505" s="2">
        <v>5</v>
      </c>
      <c r="D1505" s="2">
        <v>2.25</v>
      </c>
      <c r="E1505" s="2">
        <v>2240</v>
      </c>
      <c r="F1505" s="2">
        <v>9652</v>
      </c>
      <c r="G1505" s="2">
        <v>2</v>
      </c>
      <c r="H1505" s="2">
        <v>0</v>
      </c>
      <c r="I1505" s="2">
        <v>0</v>
      </c>
      <c r="J1505" s="2">
        <v>3</v>
      </c>
      <c r="K1505" s="2">
        <v>7</v>
      </c>
      <c r="L1505" s="2">
        <v>2240</v>
      </c>
      <c r="M1505" s="2">
        <v>0</v>
      </c>
      <c r="N1505" s="2">
        <v>1990</v>
      </c>
      <c r="O1505" s="2">
        <v>0</v>
      </c>
      <c r="P1505" s="2">
        <v>122042</v>
      </c>
      <c r="Q1505" s="2">
        <v>52.654899999999998</v>
      </c>
      <c r="R1505" s="2">
        <v>-114.401</v>
      </c>
      <c r="S1505" s="2">
        <v>2180</v>
      </c>
      <c r="T1505" s="2">
        <v>11644</v>
      </c>
      <c r="U1505" s="2">
        <v>3</v>
      </c>
      <c r="V1505" s="2">
        <v>64</v>
      </c>
      <c r="W1505" s="1">
        <v>328000</v>
      </c>
    </row>
    <row r="1506" spans="1:23" x14ac:dyDescent="0.3">
      <c r="A1506" s="2">
        <v>6762826408</v>
      </c>
      <c r="B1506" s="3">
        <v>42778</v>
      </c>
      <c r="C1506" s="2">
        <v>3</v>
      </c>
      <c r="D1506" s="2">
        <v>1.5</v>
      </c>
      <c r="E1506" s="2">
        <v>1240</v>
      </c>
      <c r="F1506" s="2">
        <v>983</v>
      </c>
      <c r="G1506" s="2">
        <v>3</v>
      </c>
      <c r="H1506" s="2">
        <v>0</v>
      </c>
      <c r="I1506" s="2">
        <v>0</v>
      </c>
      <c r="J1506" s="2">
        <v>3</v>
      </c>
      <c r="K1506" s="2">
        <v>8</v>
      </c>
      <c r="L1506" s="2">
        <v>1240</v>
      </c>
      <c r="M1506" s="2">
        <v>0</v>
      </c>
      <c r="N1506" s="2">
        <v>2009</v>
      </c>
      <c r="O1506" s="2">
        <v>0</v>
      </c>
      <c r="P1506" s="2">
        <v>122038</v>
      </c>
      <c r="Q1506" s="2">
        <v>52.953499999999998</v>
      </c>
      <c r="R1506" s="2">
        <v>-114.54300000000001</v>
      </c>
      <c r="S1506" s="2">
        <v>1240</v>
      </c>
      <c r="T1506" s="2">
        <v>1026</v>
      </c>
      <c r="U1506" s="2">
        <v>3</v>
      </c>
      <c r="V1506" s="2">
        <v>52</v>
      </c>
      <c r="W1506" s="1">
        <v>318000</v>
      </c>
    </row>
    <row r="1507" spans="1:23" x14ac:dyDescent="0.3">
      <c r="A1507" s="2">
        <v>6762826648</v>
      </c>
      <c r="B1507" s="3">
        <v>42778</v>
      </c>
      <c r="C1507" s="2">
        <v>3</v>
      </c>
      <c r="D1507" s="2">
        <v>2.5</v>
      </c>
      <c r="E1507" s="2">
        <v>2070</v>
      </c>
      <c r="F1507" s="2">
        <v>25710</v>
      </c>
      <c r="G1507" s="2">
        <v>1</v>
      </c>
      <c r="H1507" s="2">
        <v>0</v>
      </c>
      <c r="I1507" s="2">
        <v>0</v>
      </c>
      <c r="J1507" s="2">
        <v>5</v>
      </c>
      <c r="K1507" s="2">
        <v>6</v>
      </c>
      <c r="L1507" s="2">
        <v>2070</v>
      </c>
      <c r="M1507" s="2">
        <v>0</v>
      </c>
      <c r="N1507" s="2">
        <v>1917</v>
      </c>
      <c r="O1507" s="2">
        <v>0</v>
      </c>
      <c r="P1507" s="2">
        <v>122068</v>
      </c>
      <c r="Q1507" s="2">
        <v>52.433199999999999</v>
      </c>
      <c r="R1507" s="2">
        <v>-114.154</v>
      </c>
      <c r="S1507" s="2">
        <v>1350</v>
      </c>
      <c r="T1507" s="2">
        <v>17998</v>
      </c>
      <c r="U1507" s="2">
        <v>2</v>
      </c>
      <c r="V1507" s="2">
        <v>73</v>
      </c>
      <c r="W1507" s="1">
        <v>312000</v>
      </c>
    </row>
    <row r="1508" spans="1:23" x14ac:dyDescent="0.3">
      <c r="A1508" s="2">
        <v>6762826654</v>
      </c>
      <c r="B1508" s="3">
        <v>42778</v>
      </c>
      <c r="C1508" s="2">
        <v>4</v>
      </c>
      <c r="D1508" s="2">
        <v>2.5</v>
      </c>
      <c r="E1508" s="2">
        <v>1940</v>
      </c>
      <c r="F1508" s="2">
        <v>10133</v>
      </c>
      <c r="G1508" s="2">
        <v>2</v>
      </c>
      <c r="H1508" s="2">
        <v>0</v>
      </c>
      <c r="I1508" s="2">
        <v>0</v>
      </c>
      <c r="J1508" s="2">
        <v>3</v>
      </c>
      <c r="K1508" s="2">
        <v>8</v>
      </c>
      <c r="L1508" s="2">
        <v>1940</v>
      </c>
      <c r="M1508" s="2">
        <v>0</v>
      </c>
      <c r="N1508" s="2">
        <v>1992</v>
      </c>
      <c r="O1508" s="2">
        <v>0</v>
      </c>
      <c r="P1508" s="2">
        <v>122067</v>
      </c>
      <c r="Q1508" s="2">
        <v>52.617699999999999</v>
      </c>
      <c r="R1508" s="2">
        <v>-114.361</v>
      </c>
      <c r="S1508" s="2">
        <v>1940</v>
      </c>
      <c r="T1508" s="2">
        <v>7265</v>
      </c>
      <c r="U1508" s="2">
        <v>2</v>
      </c>
      <c r="V1508" s="2">
        <v>79</v>
      </c>
      <c r="W1508" s="1">
        <v>311500</v>
      </c>
    </row>
    <row r="1509" spans="1:23" x14ac:dyDescent="0.3">
      <c r="A1509" s="2">
        <v>6762826673</v>
      </c>
      <c r="B1509" s="3">
        <v>42778</v>
      </c>
      <c r="C1509" s="2">
        <v>4</v>
      </c>
      <c r="D1509" s="2">
        <v>1.75</v>
      </c>
      <c r="E1509" s="2">
        <v>2000</v>
      </c>
      <c r="F1509" s="2">
        <v>25700</v>
      </c>
      <c r="G1509" s="2">
        <v>1</v>
      </c>
      <c r="H1509" s="2">
        <v>0</v>
      </c>
      <c r="I1509" s="2">
        <v>0</v>
      </c>
      <c r="J1509" s="2">
        <v>4</v>
      </c>
      <c r="K1509" s="2">
        <v>7</v>
      </c>
      <c r="L1509" s="2">
        <v>1150</v>
      </c>
      <c r="M1509" s="2">
        <v>850</v>
      </c>
      <c r="N1509" s="2">
        <v>1958</v>
      </c>
      <c r="O1509" s="2">
        <v>0</v>
      </c>
      <c r="P1509" s="2">
        <v>122018</v>
      </c>
      <c r="Q1509" s="2">
        <v>52.55</v>
      </c>
      <c r="R1509" s="2">
        <v>-114.55200000000001</v>
      </c>
      <c r="S1509" s="2">
        <v>2420</v>
      </c>
      <c r="T1509" s="2">
        <v>27500</v>
      </c>
      <c r="U1509" s="2">
        <v>2</v>
      </c>
      <c r="V1509" s="2">
        <v>67</v>
      </c>
      <c r="W1509" s="1">
        <v>310597</v>
      </c>
    </row>
    <row r="1510" spans="1:23" x14ac:dyDescent="0.3">
      <c r="A1510" s="2">
        <v>6762826744</v>
      </c>
      <c r="B1510" s="3">
        <v>42778</v>
      </c>
      <c r="C1510" s="2">
        <v>4</v>
      </c>
      <c r="D1510" s="2">
        <v>2.75</v>
      </c>
      <c r="E1510" s="2">
        <v>1950</v>
      </c>
      <c r="F1510" s="2">
        <v>9720</v>
      </c>
      <c r="G1510" s="2">
        <v>1</v>
      </c>
      <c r="H1510" s="2">
        <v>0</v>
      </c>
      <c r="I1510" s="2">
        <v>0</v>
      </c>
      <c r="J1510" s="2">
        <v>3</v>
      </c>
      <c r="K1510" s="2">
        <v>7</v>
      </c>
      <c r="L1510" s="2">
        <v>1400</v>
      </c>
      <c r="M1510" s="2">
        <v>550</v>
      </c>
      <c r="N1510" s="2">
        <v>1986</v>
      </c>
      <c r="O1510" s="2">
        <v>0</v>
      </c>
      <c r="P1510" s="2">
        <v>122067</v>
      </c>
      <c r="Q1510" s="2">
        <v>52.626899999999999</v>
      </c>
      <c r="R1510" s="2">
        <v>-114.395</v>
      </c>
      <c r="S1510" s="2">
        <v>2300</v>
      </c>
      <c r="T1510" s="2">
        <v>10530</v>
      </c>
      <c r="U1510" s="2">
        <v>2</v>
      </c>
      <c r="V1510" s="2">
        <v>61</v>
      </c>
      <c r="W1510" s="1">
        <v>310000</v>
      </c>
    </row>
    <row r="1511" spans="1:23" x14ac:dyDescent="0.3">
      <c r="A1511" s="2">
        <v>6762826952</v>
      </c>
      <c r="B1511" s="3">
        <v>42778</v>
      </c>
      <c r="C1511" s="2">
        <v>3</v>
      </c>
      <c r="D1511" s="2">
        <v>2</v>
      </c>
      <c r="E1511" s="2">
        <v>1430</v>
      </c>
      <c r="F1511" s="2">
        <v>12430</v>
      </c>
      <c r="G1511" s="2">
        <v>1</v>
      </c>
      <c r="H1511" s="2">
        <v>0</v>
      </c>
      <c r="I1511" s="2">
        <v>0</v>
      </c>
      <c r="J1511" s="2">
        <v>4</v>
      </c>
      <c r="K1511" s="2">
        <v>7</v>
      </c>
      <c r="L1511" s="2">
        <v>1430</v>
      </c>
      <c r="M1511" s="2">
        <v>0</v>
      </c>
      <c r="N1511" s="2">
        <v>1957</v>
      </c>
      <c r="O1511" s="2">
        <v>0</v>
      </c>
      <c r="P1511" s="2">
        <v>122053</v>
      </c>
      <c r="Q1511" s="2">
        <v>52.720300000000002</v>
      </c>
      <c r="R1511" s="2">
        <v>-114.36799999999999</v>
      </c>
      <c r="S1511" s="2">
        <v>1200</v>
      </c>
      <c r="T1511" s="2">
        <v>8250</v>
      </c>
      <c r="U1511" s="2">
        <v>3</v>
      </c>
      <c r="V1511" s="2">
        <v>60</v>
      </c>
      <c r="W1511" s="1">
        <v>305000</v>
      </c>
    </row>
    <row r="1512" spans="1:23" x14ac:dyDescent="0.3">
      <c r="A1512" s="2">
        <v>6762828075</v>
      </c>
      <c r="B1512" s="3">
        <v>42778</v>
      </c>
      <c r="C1512" s="2">
        <v>3</v>
      </c>
      <c r="D1512" s="2">
        <v>1</v>
      </c>
      <c r="E1512" s="2">
        <v>1110</v>
      </c>
      <c r="F1512" s="2">
        <v>9253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10</v>
      </c>
      <c r="M1512" s="2">
        <v>0</v>
      </c>
      <c r="N1512" s="2">
        <v>1949</v>
      </c>
      <c r="O1512" s="2">
        <v>0</v>
      </c>
      <c r="P1512" s="2">
        <v>122031</v>
      </c>
      <c r="Q1512" s="2">
        <v>52.700499999999998</v>
      </c>
      <c r="R1512" s="2">
        <v>-114.542</v>
      </c>
      <c r="S1512" s="2">
        <v>1480</v>
      </c>
      <c r="T1512" s="2">
        <v>8100</v>
      </c>
      <c r="U1512" s="2">
        <v>2</v>
      </c>
      <c r="V1512" s="2">
        <v>62</v>
      </c>
      <c r="W1512" s="1">
        <v>279000</v>
      </c>
    </row>
    <row r="1513" spans="1:23" x14ac:dyDescent="0.3">
      <c r="A1513" s="2">
        <v>6762828499</v>
      </c>
      <c r="B1513" s="3">
        <v>42778</v>
      </c>
      <c r="C1513" s="2">
        <v>3</v>
      </c>
      <c r="D1513" s="2">
        <v>2.5</v>
      </c>
      <c r="E1513" s="2">
        <v>2190</v>
      </c>
      <c r="F1513" s="2">
        <v>7904</v>
      </c>
      <c r="G1513" s="2">
        <v>2</v>
      </c>
      <c r="H1513" s="2">
        <v>0</v>
      </c>
      <c r="I1513" s="2">
        <v>0</v>
      </c>
      <c r="J1513" s="2">
        <v>3</v>
      </c>
      <c r="K1513" s="2">
        <v>8</v>
      </c>
      <c r="L1513" s="2">
        <v>2190</v>
      </c>
      <c r="M1513" s="2">
        <v>0</v>
      </c>
      <c r="N1513" s="2">
        <v>1995</v>
      </c>
      <c r="O1513" s="2">
        <v>0</v>
      </c>
      <c r="P1513" s="2">
        <v>122023</v>
      </c>
      <c r="Q1513" s="2">
        <v>52.491700000000002</v>
      </c>
      <c r="R1513" s="2">
        <v>-114.4</v>
      </c>
      <c r="S1513" s="2">
        <v>2190</v>
      </c>
      <c r="T1513" s="2">
        <v>7669</v>
      </c>
      <c r="U1513" s="2">
        <v>2</v>
      </c>
      <c r="V1513" s="2">
        <v>79</v>
      </c>
      <c r="W1513" s="1">
        <v>269100</v>
      </c>
    </row>
    <row r="1514" spans="1:23" x14ac:dyDescent="0.3">
      <c r="A1514" s="2">
        <v>6762828674</v>
      </c>
      <c r="B1514" s="3">
        <v>42778</v>
      </c>
      <c r="C1514" s="2">
        <v>3</v>
      </c>
      <c r="D1514" s="2">
        <v>1</v>
      </c>
      <c r="E1514" s="2">
        <v>1122</v>
      </c>
      <c r="F1514" s="2">
        <v>6554</v>
      </c>
      <c r="G1514" s="2">
        <v>1.5</v>
      </c>
      <c r="H1514" s="2">
        <v>0</v>
      </c>
      <c r="I1514" s="2">
        <v>0</v>
      </c>
      <c r="J1514" s="2">
        <v>3</v>
      </c>
      <c r="K1514" s="2">
        <v>5</v>
      </c>
      <c r="L1514" s="2">
        <v>1122</v>
      </c>
      <c r="M1514" s="2">
        <v>0</v>
      </c>
      <c r="N1514" s="2">
        <v>1900</v>
      </c>
      <c r="O1514" s="2">
        <v>0</v>
      </c>
      <c r="P1514" s="2">
        <v>122051</v>
      </c>
      <c r="Q1514" s="2">
        <v>52.743499999999997</v>
      </c>
      <c r="R1514" s="2">
        <v>-114.447</v>
      </c>
      <c r="S1514" s="2">
        <v>1610</v>
      </c>
      <c r="T1514" s="2">
        <v>5650</v>
      </c>
      <c r="U1514" s="2">
        <v>1</v>
      </c>
      <c r="V1514" s="2">
        <v>69</v>
      </c>
      <c r="W1514" s="1">
        <v>265000</v>
      </c>
    </row>
    <row r="1515" spans="1:23" x14ac:dyDescent="0.3">
      <c r="A1515" s="2">
        <v>6762829613</v>
      </c>
      <c r="B1515" s="3">
        <v>42778</v>
      </c>
      <c r="C1515" s="2">
        <v>3</v>
      </c>
      <c r="D1515" s="2">
        <v>1</v>
      </c>
      <c r="E1515" s="2">
        <v>1020</v>
      </c>
      <c r="F1515" s="2">
        <v>7538</v>
      </c>
      <c r="G1515" s="2">
        <v>1</v>
      </c>
      <c r="H1515" s="2">
        <v>0</v>
      </c>
      <c r="I1515" s="2">
        <v>0</v>
      </c>
      <c r="J1515" s="2">
        <v>3</v>
      </c>
      <c r="K1515" s="2">
        <v>7</v>
      </c>
      <c r="L1515" s="2">
        <v>1020</v>
      </c>
      <c r="M1515" s="2">
        <v>0</v>
      </c>
      <c r="N1515" s="2">
        <v>1981</v>
      </c>
      <c r="O1515" s="2">
        <v>0</v>
      </c>
      <c r="P1515" s="2">
        <v>122066</v>
      </c>
      <c r="Q1515" s="2">
        <v>52.588700000000003</v>
      </c>
      <c r="R1515" s="2">
        <v>-114.47799999999999</v>
      </c>
      <c r="S1515" s="2">
        <v>1650</v>
      </c>
      <c r="T1515" s="2">
        <v>7201</v>
      </c>
      <c r="U1515" s="2">
        <v>2</v>
      </c>
      <c r="V1515" s="2">
        <v>67</v>
      </c>
      <c r="W1515" s="1">
        <v>241000</v>
      </c>
    </row>
    <row r="1516" spans="1:23" x14ac:dyDescent="0.3">
      <c r="A1516" s="2">
        <v>6762829678</v>
      </c>
      <c r="B1516" s="3">
        <v>42778</v>
      </c>
      <c r="C1516" s="2">
        <v>4</v>
      </c>
      <c r="D1516" s="2">
        <v>1</v>
      </c>
      <c r="E1516" s="2">
        <v>1220</v>
      </c>
      <c r="F1516" s="2">
        <v>8075</v>
      </c>
      <c r="G1516" s="2">
        <v>1</v>
      </c>
      <c r="H1516" s="2">
        <v>0</v>
      </c>
      <c r="I1516" s="2">
        <v>0</v>
      </c>
      <c r="J1516" s="2">
        <v>2</v>
      </c>
      <c r="K1516" s="2">
        <v>7</v>
      </c>
      <c r="L1516" s="2">
        <v>890</v>
      </c>
      <c r="M1516" s="2">
        <v>330</v>
      </c>
      <c r="N1516" s="2">
        <v>1969</v>
      </c>
      <c r="O1516" s="2">
        <v>0</v>
      </c>
      <c r="P1516" s="2">
        <v>122039</v>
      </c>
      <c r="Q1516" s="2">
        <v>52.564100000000003</v>
      </c>
      <c r="R1516" s="2">
        <v>-114.47199999999999</v>
      </c>
      <c r="S1516" s="2">
        <v>1290</v>
      </c>
      <c r="T1516" s="2">
        <v>7800</v>
      </c>
      <c r="U1516" s="2">
        <v>2</v>
      </c>
      <c r="V1516" s="2">
        <v>57</v>
      </c>
      <c r="W1516" s="1">
        <v>240000</v>
      </c>
    </row>
    <row r="1517" spans="1:23" x14ac:dyDescent="0.3">
      <c r="A1517" s="2">
        <v>6762830714</v>
      </c>
      <c r="B1517" s="3">
        <v>42778</v>
      </c>
      <c r="C1517" s="2">
        <v>4</v>
      </c>
      <c r="D1517" s="2">
        <v>2</v>
      </c>
      <c r="E1517" s="2">
        <v>1450</v>
      </c>
      <c r="F1517" s="2">
        <v>8175</v>
      </c>
      <c r="G1517" s="2">
        <v>1</v>
      </c>
      <c r="H1517" s="2">
        <v>0</v>
      </c>
      <c r="I1517" s="2">
        <v>0</v>
      </c>
      <c r="J1517" s="2">
        <v>4</v>
      </c>
      <c r="K1517" s="2">
        <v>7</v>
      </c>
      <c r="L1517" s="2">
        <v>1450</v>
      </c>
      <c r="M1517" s="2">
        <v>0</v>
      </c>
      <c r="N1517" s="2">
        <v>1967</v>
      </c>
      <c r="O1517" s="2">
        <v>0</v>
      </c>
      <c r="P1517" s="2">
        <v>122067</v>
      </c>
      <c r="Q1517" s="2">
        <v>52.6233</v>
      </c>
      <c r="R1517" s="2">
        <v>-114.38500000000001</v>
      </c>
      <c r="S1517" s="2">
        <v>1570</v>
      </c>
      <c r="T1517" s="2">
        <v>9024</v>
      </c>
      <c r="U1517" s="2">
        <v>2</v>
      </c>
      <c r="V1517" s="2">
        <v>63</v>
      </c>
      <c r="W1517" s="1">
        <v>205000</v>
      </c>
    </row>
    <row r="1518" spans="1:23" x14ac:dyDescent="0.3">
      <c r="A1518" s="2">
        <v>6762830895</v>
      </c>
      <c r="B1518" s="3">
        <v>42778</v>
      </c>
      <c r="C1518" s="2">
        <v>3</v>
      </c>
      <c r="D1518" s="2">
        <v>1</v>
      </c>
      <c r="E1518" s="2">
        <v>1270</v>
      </c>
      <c r="F1518" s="2">
        <v>7500</v>
      </c>
      <c r="G1518" s="2">
        <v>1</v>
      </c>
      <c r="H1518" s="2">
        <v>0</v>
      </c>
      <c r="I1518" s="2">
        <v>0</v>
      </c>
      <c r="J1518" s="2">
        <v>3</v>
      </c>
      <c r="K1518" s="2">
        <v>6</v>
      </c>
      <c r="L1518" s="2">
        <v>1270</v>
      </c>
      <c r="M1518" s="2">
        <v>0</v>
      </c>
      <c r="N1518" s="2">
        <v>1954</v>
      </c>
      <c r="O1518" s="2">
        <v>0</v>
      </c>
      <c r="P1518" s="2">
        <v>122043</v>
      </c>
      <c r="Q1518" s="2">
        <v>52.651400000000002</v>
      </c>
      <c r="R1518" s="2">
        <v>-114.506</v>
      </c>
      <c r="S1518" s="2">
        <v>1250</v>
      </c>
      <c r="T1518" s="2">
        <v>8000</v>
      </c>
      <c r="U1518" s="2">
        <v>3</v>
      </c>
      <c r="V1518" s="2">
        <v>71</v>
      </c>
      <c r="W1518" s="1">
        <v>196900</v>
      </c>
    </row>
    <row r="1519" spans="1:23" x14ac:dyDescent="0.3">
      <c r="A1519" s="2">
        <v>6762831006</v>
      </c>
      <c r="B1519" s="3">
        <v>42778</v>
      </c>
      <c r="C1519" s="2">
        <v>3</v>
      </c>
      <c r="D1519" s="2">
        <v>1</v>
      </c>
      <c r="E1519" s="2">
        <v>1180</v>
      </c>
      <c r="F1519" s="2">
        <v>8775</v>
      </c>
      <c r="G1519" s="2">
        <v>1</v>
      </c>
      <c r="H1519" s="2">
        <v>0</v>
      </c>
      <c r="I1519" s="2">
        <v>0</v>
      </c>
      <c r="J1519" s="2">
        <v>3</v>
      </c>
      <c r="K1519" s="2">
        <v>7</v>
      </c>
      <c r="L1519" s="2">
        <v>1180</v>
      </c>
      <c r="M1519" s="2">
        <v>0</v>
      </c>
      <c r="N1519" s="2">
        <v>1966</v>
      </c>
      <c r="O1519" s="2">
        <v>0</v>
      </c>
      <c r="P1519" s="2">
        <v>122072</v>
      </c>
      <c r="Q1519" s="2">
        <v>52.514800000000001</v>
      </c>
      <c r="R1519" s="2">
        <v>-114.413</v>
      </c>
      <c r="S1519" s="2">
        <v>1300</v>
      </c>
      <c r="T1519" s="2">
        <v>8100</v>
      </c>
      <c r="U1519" s="2">
        <v>1</v>
      </c>
      <c r="V1519" s="2">
        <v>52</v>
      </c>
      <c r="W1519" s="1">
        <v>190000</v>
      </c>
    </row>
    <row r="1520" spans="1:23" x14ac:dyDescent="0.3">
      <c r="A1520" s="2">
        <v>6762831457</v>
      </c>
      <c r="B1520" s="3">
        <v>42778</v>
      </c>
      <c r="C1520" s="2">
        <v>3</v>
      </c>
      <c r="D1520" s="2">
        <v>1</v>
      </c>
      <c r="E1520" s="2">
        <v>1530</v>
      </c>
      <c r="F1520" s="2">
        <v>8498</v>
      </c>
      <c r="G1520" s="2">
        <v>1</v>
      </c>
      <c r="H1520" s="2">
        <v>0</v>
      </c>
      <c r="I1520" s="2">
        <v>0</v>
      </c>
      <c r="J1520" s="2">
        <v>3</v>
      </c>
      <c r="K1520" s="2">
        <v>7</v>
      </c>
      <c r="L1520" s="2">
        <v>1530</v>
      </c>
      <c r="M1520" s="2">
        <v>0</v>
      </c>
      <c r="N1520" s="2">
        <v>1959</v>
      </c>
      <c r="O1520" s="2">
        <v>0</v>
      </c>
      <c r="P1520" s="2">
        <v>122067</v>
      </c>
      <c r="Q1520" s="2">
        <v>52.634</v>
      </c>
      <c r="R1520" s="2">
        <v>-114.393</v>
      </c>
      <c r="S1520" s="2">
        <v>1380</v>
      </c>
      <c r="T1520" s="2">
        <v>8498</v>
      </c>
      <c r="U1520" s="2">
        <v>1</v>
      </c>
      <c r="V1520" s="2">
        <v>69</v>
      </c>
      <c r="W1520" s="1">
        <v>147500</v>
      </c>
    </row>
    <row r="1521" spans="1:23" x14ac:dyDescent="0.3">
      <c r="A1521" s="2">
        <v>6762812832</v>
      </c>
      <c r="B1521" s="3">
        <v>42779</v>
      </c>
      <c r="C1521" s="2">
        <v>3</v>
      </c>
      <c r="D1521" s="2">
        <v>2.5</v>
      </c>
      <c r="E1521" s="2">
        <v>3400</v>
      </c>
      <c r="F1521" s="2">
        <v>12442</v>
      </c>
      <c r="G1521" s="2">
        <v>2</v>
      </c>
      <c r="H1521" s="2">
        <v>0</v>
      </c>
      <c r="I1521" s="2">
        <v>0</v>
      </c>
      <c r="J1521" s="2">
        <v>3</v>
      </c>
      <c r="K1521" s="2">
        <v>9</v>
      </c>
      <c r="L1521" s="2">
        <v>3400</v>
      </c>
      <c r="M1521" s="2">
        <v>0</v>
      </c>
      <c r="N1521" s="2">
        <v>2001</v>
      </c>
      <c r="O1521" s="2">
        <v>0</v>
      </c>
      <c r="P1521" s="2">
        <v>122020</v>
      </c>
      <c r="Q1521" s="2">
        <v>52.7911</v>
      </c>
      <c r="R1521" s="2">
        <v>-114.22199999999999</v>
      </c>
      <c r="S1521" s="2">
        <v>3250</v>
      </c>
      <c r="T1521" s="2">
        <v>8635</v>
      </c>
      <c r="U1521" s="2">
        <v>2</v>
      </c>
      <c r="V1521" s="2">
        <v>53</v>
      </c>
      <c r="W1521" s="1">
        <v>815000</v>
      </c>
    </row>
    <row r="1522" spans="1:23" x14ac:dyDescent="0.3">
      <c r="A1522" s="2">
        <v>6762816215</v>
      </c>
      <c r="B1522" s="3">
        <v>42779</v>
      </c>
      <c r="C1522" s="2">
        <v>3</v>
      </c>
      <c r="D1522" s="2">
        <v>1.75</v>
      </c>
      <c r="E1522" s="2">
        <v>1930</v>
      </c>
      <c r="F1522" s="2">
        <v>5400</v>
      </c>
      <c r="G1522" s="2">
        <v>2</v>
      </c>
      <c r="H1522" s="2">
        <v>0</v>
      </c>
      <c r="I1522" s="2">
        <v>2</v>
      </c>
      <c r="J1522" s="2">
        <v>3</v>
      </c>
      <c r="K1522" s="2">
        <v>9</v>
      </c>
      <c r="L1522" s="2">
        <v>1930</v>
      </c>
      <c r="M1522" s="2">
        <v>0</v>
      </c>
      <c r="N1522" s="2">
        <v>1978</v>
      </c>
      <c r="O1522" s="2">
        <v>0</v>
      </c>
      <c r="P1522" s="2">
        <v>122050</v>
      </c>
      <c r="Q1522" s="2">
        <v>53</v>
      </c>
      <c r="R1522" s="2">
        <v>-114.581</v>
      </c>
      <c r="S1522" s="2">
        <v>2100</v>
      </c>
      <c r="T1522" s="2">
        <v>6840</v>
      </c>
      <c r="U1522" s="2">
        <v>1</v>
      </c>
      <c r="V1522" s="2">
        <v>75</v>
      </c>
      <c r="W1522" s="1">
        <v>605000</v>
      </c>
    </row>
    <row r="1523" spans="1:23" x14ac:dyDescent="0.3">
      <c r="A1523" s="2">
        <v>6762826089</v>
      </c>
      <c r="B1523" s="3">
        <v>42779</v>
      </c>
      <c r="C1523" s="2">
        <v>2</v>
      </c>
      <c r="D1523" s="2">
        <v>1</v>
      </c>
      <c r="E1523" s="2">
        <v>1130</v>
      </c>
      <c r="F1523" s="2">
        <v>5070</v>
      </c>
      <c r="G1523" s="2">
        <v>1</v>
      </c>
      <c r="H1523" s="2">
        <v>0</v>
      </c>
      <c r="I1523" s="2">
        <v>0</v>
      </c>
      <c r="J1523" s="2">
        <v>4</v>
      </c>
      <c r="K1523" s="2">
        <v>7</v>
      </c>
      <c r="L1523" s="2">
        <v>1130</v>
      </c>
      <c r="M1523" s="2">
        <v>0</v>
      </c>
      <c r="N1523" s="2">
        <v>1955</v>
      </c>
      <c r="O1523" s="2">
        <v>0</v>
      </c>
      <c r="P1523" s="2">
        <v>122052</v>
      </c>
      <c r="Q1523" s="2">
        <v>52.744100000000003</v>
      </c>
      <c r="R1523" s="2">
        <v>-114.56699999999999</v>
      </c>
      <c r="S1523" s="2">
        <v>860</v>
      </c>
      <c r="T1523" s="2">
        <v>6300</v>
      </c>
      <c r="U1523" s="2">
        <v>1</v>
      </c>
      <c r="V1523" s="2">
        <v>69</v>
      </c>
      <c r="W1523" s="1">
        <v>325000</v>
      </c>
    </row>
    <row r="1524" spans="1:23" x14ac:dyDescent="0.3">
      <c r="A1524" s="2">
        <v>6762830351</v>
      </c>
      <c r="B1524" s="3">
        <v>42780</v>
      </c>
      <c r="C1524" s="2">
        <v>4</v>
      </c>
      <c r="D1524" s="2">
        <v>1</v>
      </c>
      <c r="E1524" s="2">
        <v>1370</v>
      </c>
      <c r="F1524" s="2">
        <v>5339</v>
      </c>
      <c r="G1524" s="2">
        <v>1.5</v>
      </c>
      <c r="H1524" s="2">
        <v>0</v>
      </c>
      <c r="I1524" s="2">
        <v>0</v>
      </c>
      <c r="J1524" s="2">
        <v>4</v>
      </c>
      <c r="K1524" s="2">
        <v>6</v>
      </c>
      <c r="L1524" s="2">
        <v>1370</v>
      </c>
      <c r="M1524" s="2">
        <v>0</v>
      </c>
      <c r="N1524" s="2">
        <v>1948</v>
      </c>
      <c r="O1524" s="2">
        <v>0</v>
      </c>
      <c r="P1524" s="2">
        <v>122056</v>
      </c>
      <c r="Q1524" s="2">
        <v>52.7346</v>
      </c>
      <c r="R1524" s="2">
        <v>-114.49</v>
      </c>
      <c r="S1524" s="2">
        <v>1280</v>
      </c>
      <c r="T1524" s="2">
        <v>7048</v>
      </c>
      <c r="U1524" s="2">
        <v>2</v>
      </c>
      <c r="V1524" s="2">
        <v>76</v>
      </c>
      <c r="W1524" s="1">
        <v>219000</v>
      </c>
    </row>
    <row r="1525" spans="1:23" x14ac:dyDescent="0.3">
      <c r="A1525" s="2">
        <v>6762813656</v>
      </c>
      <c r="B1525" s="3">
        <v>42781</v>
      </c>
      <c r="C1525" s="2">
        <v>4</v>
      </c>
      <c r="D1525" s="2">
        <v>2.5</v>
      </c>
      <c r="E1525" s="2">
        <v>2510</v>
      </c>
      <c r="F1525" s="2">
        <v>17200</v>
      </c>
      <c r="G1525" s="2">
        <v>1</v>
      </c>
      <c r="H1525" s="2">
        <v>0</v>
      </c>
      <c r="I1525" s="2">
        <v>2</v>
      </c>
      <c r="J1525" s="2">
        <v>4</v>
      </c>
      <c r="K1525" s="2">
        <v>9</v>
      </c>
      <c r="L1525" s="2">
        <v>1540</v>
      </c>
      <c r="M1525" s="2">
        <v>970</v>
      </c>
      <c r="N1525" s="2">
        <v>1977</v>
      </c>
      <c r="O1525" s="2">
        <v>0</v>
      </c>
      <c r="P1525" s="2">
        <v>122005</v>
      </c>
      <c r="Q1525" s="2">
        <v>52.858699999999999</v>
      </c>
      <c r="R1525" s="2">
        <v>-114.279</v>
      </c>
      <c r="S1525" s="2">
        <v>2370</v>
      </c>
      <c r="T1525" s="2">
        <v>14621</v>
      </c>
      <c r="U1525" s="2">
        <v>1</v>
      </c>
      <c r="V1525" s="2">
        <v>70</v>
      </c>
      <c r="W1525" s="1">
        <v>750000</v>
      </c>
    </row>
    <row r="1526" spans="1:23" x14ac:dyDescent="0.3">
      <c r="A1526" s="2">
        <v>6762817445</v>
      </c>
      <c r="B1526" s="3">
        <v>42781</v>
      </c>
      <c r="C1526" s="2">
        <v>3</v>
      </c>
      <c r="D1526" s="2">
        <v>1</v>
      </c>
      <c r="E1526" s="2">
        <v>1060</v>
      </c>
      <c r="F1526" s="2">
        <v>4880</v>
      </c>
      <c r="G1526" s="2">
        <v>1</v>
      </c>
      <c r="H1526" s="2">
        <v>0</v>
      </c>
      <c r="I1526" s="2">
        <v>0</v>
      </c>
      <c r="J1526" s="2">
        <v>2</v>
      </c>
      <c r="K1526" s="2">
        <v>6</v>
      </c>
      <c r="L1526" s="2">
        <v>910</v>
      </c>
      <c r="M1526" s="2">
        <v>150</v>
      </c>
      <c r="N1526" s="2">
        <v>1913</v>
      </c>
      <c r="O1526" s="2">
        <v>0</v>
      </c>
      <c r="P1526" s="2">
        <v>122051</v>
      </c>
      <c r="Q1526" s="2">
        <v>52.784500000000001</v>
      </c>
      <c r="R1526" s="2">
        <v>-114.47799999999999</v>
      </c>
      <c r="S1526" s="2">
        <v>1200</v>
      </c>
      <c r="T1526" s="2">
        <v>4880</v>
      </c>
      <c r="U1526" s="2">
        <v>2</v>
      </c>
      <c r="V1526" s="2">
        <v>51</v>
      </c>
      <c r="W1526" s="1">
        <v>555750</v>
      </c>
    </row>
    <row r="1527" spans="1:23" x14ac:dyDescent="0.3">
      <c r="A1527" s="2">
        <v>6762817563</v>
      </c>
      <c r="B1527" s="3">
        <v>42781</v>
      </c>
      <c r="C1527" s="2">
        <v>2</v>
      </c>
      <c r="D1527" s="2">
        <v>2.25</v>
      </c>
      <c r="E1527" s="2">
        <v>1190</v>
      </c>
      <c r="F1527" s="2">
        <v>1499</v>
      </c>
      <c r="G1527" s="2">
        <v>2</v>
      </c>
      <c r="H1527" s="2">
        <v>0</v>
      </c>
      <c r="I1527" s="2">
        <v>0</v>
      </c>
      <c r="J1527" s="2">
        <v>3</v>
      </c>
      <c r="K1527" s="2">
        <v>9</v>
      </c>
      <c r="L1527" s="2">
        <v>1100</v>
      </c>
      <c r="M1527" s="2">
        <v>90</v>
      </c>
      <c r="N1527" s="2">
        <v>2004</v>
      </c>
      <c r="O1527" s="2">
        <v>0</v>
      </c>
      <c r="P1527" s="2">
        <v>122004</v>
      </c>
      <c r="Q1527" s="2">
        <v>52.896599999999999</v>
      </c>
      <c r="R1527" s="2">
        <v>-114.47499999999999</v>
      </c>
      <c r="S1527" s="2">
        <v>1430</v>
      </c>
      <c r="T1527" s="2">
        <v>1332</v>
      </c>
      <c r="U1527" s="2">
        <v>2</v>
      </c>
      <c r="V1527" s="2">
        <v>55</v>
      </c>
      <c r="W1527" s="1">
        <v>550700</v>
      </c>
    </row>
    <row r="1528" spans="1:23" x14ac:dyDescent="0.3">
      <c r="A1528" s="2">
        <v>6762818897</v>
      </c>
      <c r="B1528" s="3">
        <v>42781</v>
      </c>
      <c r="C1528" s="2">
        <v>5</v>
      </c>
      <c r="D1528" s="2">
        <v>3.25</v>
      </c>
      <c r="E1528" s="2">
        <v>3400</v>
      </c>
      <c r="F1528" s="2">
        <v>4499</v>
      </c>
      <c r="G1528" s="2">
        <v>2</v>
      </c>
      <c r="H1528" s="2">
        <v>0</v>
      </c>
      <c r="I1528" s="2">
        <v>0</v>
      </c>
      <c r="J1528" s="2">
        <v>3</v>
      </c>
      <c r="K1528" s="2">
        <v>8</v>
      </c>
      <c r="L1528" s="2">
        <v>2740</v>
      </c>
      <c r="M1528" s="2">
        <v>660</v>
      </c>
      <c r="N1528" s="2">
        <v>2005</v>
      </c>
      <c r="O1528" s="2">
        <v>0</v>
      </c>
      <c r="P1528" s="2">
        <v>122008</v>
      </c>
      <c r="Q1528" s="2">
        <v>52.768500000000003</v>
      </c>
      <c r="R1528" s="2">
        <v>-114.07</v>
      </c>
      <c r="S1528" s="2">
        <v>3400</v>
      </c>
      <c r="T1528" s="2">
        <v>6163</v>
      </c>
      <c r="U1528" s="2">
        <v>1</v>
      </c>
      <c r="V1528" s="2">
        <v>67</v>
      </c>
      <c r="W1528" s="1">
        <v>510000</v>
      </c>
    </row>
    <row r="1529" spans="1:23" x14ac:dyDescent="0.3">
      <c r="A1529" s="2">
        <v>6762821938</v>
      </c>
      <c r="B1529" s="3">
        <v>42781</v>
      </c>
      <c r="C1529" s="2">
        <v>2</v>
      </c>
      <c r="D1529" s="2">
        <v>1.5</v>
      </c>
      <c r="E1529" s="2">
        <v>830</v>
      </c>
      <c r="F1529" s="2">
        <v>1241</v>
      </c>
      <c r="G1529" s="2">
        <v>2</v>
      </c>
      <c r="H1529" s="2">
        <v>0</v>
      </c>
      <c r="I1529" s="2">
        <v>0</v>
      </c>
      <c r="J1529" s="2">
        <v>3</v>
      </c>
      <c r="K1529" s="2">
        <v>7</v>
      </c>
      <c r="L1529" s="2">
        <v>830</v>
      </c>
      <c r="M1529" s="2">
        <v>0</v>
      </c>
      <c r="N1529" s="2">
        <v>2005</v>
      </c>
      <c r="O1529" s="2">
        <v>0</v>
      </c>
      <c r="P1529" s="2">
        <v>122003</v>
      </c>
      <c r="Q1529" s="2">
        <v>52.866300000000003</v>
      </c>
      <c r="R1529" s="2">
        <v>-114.55800000000001</v>
      </c>
      <c r="S1529" s="2">
        <v>1610</v>
      </c>
      <c r="T1529" s="2">
        <v>2666</v>
      </c>
      <c r="U1529" s="2">
        <v>1</v>
      </c>
      <c r="V1529" s="2">
        <v>68</v>
      </c>
      <c r="W1529" s="1">
        <v>425000</v>
      </c>
    </row>
    <row r="1530" spans="1:23" x14ac:dyDescent="0.3">
      <c r="A1530" s="2">
        <v>6762830855</v>
      </c>
      <c r="B1530" s="3">
        <v>42781</v>
      </c>
      <c r="C1530" s="2">
        <v>4</v>
      </c>
      <c r="D1530" s="2">
        <v>1.75</v>
      </c>
      <c r="E1530" s="2">
        <v>1790</v>
      </c>
      <c r="F1530" s="2">
        <v>12000</v>
      </c>
      <c r="G1530" s="2">
        <v>1</v>
      </c>
      <c r="H1530" s="2">
        <v>0</v>
      </c>
      <c r="I1530" s="2">
        <v>0</v>
      </c>
      <c r="J1530" s="2">
        <v>5</v>
      </c>
      <c r="K1530" s="2">
        <v>6</v>
      </c>
      <c r="L1530" s="2">
        <v>1790</v>
      </c>
      <c r="M1530" s="2">
        <v>0</v>
      </c>
      <c r="N1530" s="2">
        <v>1944</v>
      </c>
      <c r="O1530" s="2">
        <v>0</v>
      </c>
      <c r="P1530" s="2">
        <v>122039</v>
      </c>
      <c r="Q1530" s="2">
        <v>52.496400000000001</v>
      </c>
      <c r="R1530" s="2">
        <v>-114.446</v>
      </c>
      <c r="S1530" s="2">
        <v>1550</v>
      </c>
      <c r="T1530" s="2">
        <v>9840</v>
      </c>
      <c r="U1530" s="2">
        <v>2</v>
      </c>
      <c r="V1530" s="2">
        <v>71</v>
      </c>
      <c r="W1530" s="1">
        <v>199900</v>
      </c>
    </row>
    <row r="1531" spans="1:23" x14ac:dyDescent="0.3">
      <c r="A1531" s="2">
        <v>6762810463</v>
      </c>
      <c r="B1531" s="3">
        <v>42782</v>
      </c>
      <c r="C1531" s="2">
        <v>4</v>
      </c>
      <c r="D1531" s="2">
        <v>3.5</v>
      </c>
      <c r="E1531" s="2">
        <v>3890</v>
      </c>
      <c r="F1531" s="2">
        <v>3600</v>
      </c>
      <c r="G1531" s="2">
        <v>2</v>
      </c>
      <c r="H1531" s="2">
        <v>0</v>
      </c>
      <c r="I1531" s="2">
        <v>0</v>
      </c>
      <c r="J1531" s="2">
        <v>3</v>
      </c>
      <c r="K1531" s="2">
        <v>9</v>
      </c>
      <c r="L1531" s="2">
        <v>2860</v>
      </c>
      <c r="M1531" s="2">
        <v>1030</v>
      </c>
      <c r="N1531" s="2">
        <v>2005</v>
      </c>
      <c r="O1531" s="2">
        <v>0</v>
      </c>
      <c r="P1531" s="2">
        <v>122047</v>
      </c>
      <c r="Q1531" s="2">
        <v>52.864199999999997</v>
      </c>
      <c r="R1531" s="2">
        <v>-114.47199999999999</v>
      </c>
      <c r="S1531" s="2">
        <v>2460</v>
      </c>
      <c r="T1531" s="2">
        <v>6050</v>
      </c>
      <c r="U1531" s="2">
        <v>1</v>
      </c>
      <c r="V1531" s="2">
        <v>58</v>
      </c>
      <c r="W1531" s="1">
        <v>1600000</v>
      </c>
    </row>
    <row r="1532" spans="1:23" x14ac:dyDescent="0.3">
      <c r="A1532" s="2">
        <v>6762811027</v>
      </c>
      <c r="B1532" s="3">
        <v>42782</v>
      </c>
      <c r="C1532" s="2">
        <v>4</v>
      </c>
      <c r="D1532" s="2">
        <v>2.5</v>
      </c>
      <c r="E1532" s="2">
        <v>3350</v>
      </c>
      <c r="F1532" s="2">
        <v>11688</v>
      </c>
      <c r="G1532" s="2">
        <v>1</v>
      </c>
      <c r="H1532" s="2">
        <v>0</v>
      </c>
      <c r="I1532" s="2">
        <v>2</v>
      </c>
      <c r="J1532" s="2">
        <v>3</v>
      </c>
      <c r="K1532" s="2">
        <v>10</v>
      </c>
      <c r="L1532" s="2">
        <v>1760</v>
      </c>
      <c r="M1532" s="2">
        <v>1590</v>
      </c>
      <c r="N1532" s="2">
        <v>1995</v>
      </c>
      <c r="O1532" s="2">
        <v>0</v>
      </c>
      <c r="P1532" s="2">
        <v>122027</v>
      </c>
      <c r="Q1532" s="2">
        <v>52.780700000000003</v>
      </c>
      <c r="R1532" s="2">
        <v>-114.32299999999999</v>
      </c>
      <c r="S1532" s="2">
        <v>4240</v>
      </c>
      <c r="T1532" s="2">
        <v>10804</v>
      </c>
      <c r="U1532" s="2">
        <v>2</v>
      </c>
      <c r="V1532" s="2">
        <v>60</v>
      </c>
      <c r="W1532" s="1">
        <v>1200000</v>
      </c>
    </row>
    <row r="1533" spans="1:23" x14ac:dyDescent="0.3">
      <c r="A1533" s="2">
        <v>6762811984</v>
      </c>
      <c r="B1533" s="3">
        <v>42782</v>
      </c>
      <c r="C1533" s="2">
        <v>3</v>
      </c>
      <c r="D1533" s="2">
        <v>2.75</v>
      </c>
      <c r="E1533" s="2">
        <v>2800</v>
      </c>
      <c r="F1533" s="2">
        <v>9750</v>
      </c>
      <c r="G1533" s="2">
        <v>1</v>
      </c>
      <c r="H1533" s="2">
        <v>0</v>
      </c>
      <c r="I1533" s="2">
        <v>0</v>
      </c>
      <c r="J1533" s="2">
        <v>5</v>
      </c>
      <c r="K1533" s="2">
        <v>7</v>
      </c>
      <c r="L1533" s="2">
        <v>1400</v>
      </c>
      <c r="M1533" s="2">
        <v>1400</v>
      </c>
      <c r="N1533" s="2">
        <v>1957</v>
      </c>
      <c r="O1533" s="2">
        <v>0</v>
      </c>
      <c r="P1533" s="2">
        <v>122048</v>
      </c>
      <c r="Q1533" s="2">
        <v>52.816200000000002</v>
      </c>
      <c r="R1533" s="2">
        <v>-114.392</v>
      </c>
      <c r="S1533" s="2">
        <v>2800</v>
      </c>
      <c r="T1533" s="2">
        <v>9530</v>
      </c>
      <c r="U1533" s="2">
        <v>3</v>
      </c>
      <c r="V1533" s="2">
        <v>63</v>
      </c>
      <c r="W1533" s="1">
        <v>915000</v>
      </c>
    </row>
    <row r="1534" spans="1:23" x14ac:dyDescent="0.3">
      <c r="A1534" s="2">
        <v>6762812413</v>
      </c>
      <c r="B1534" s="3">
        <v>42782</v>
      </c>
      <c r="C1534" s="2">
        <v>3</v>
      </c>
      <c r="D1534" s="2">
        <v>1.5</v>
      </c>
      <c r="E1534" s="2">
        <v>1480</v>
      </c>
      <c r="F1534" s="2">
        <v>2700</v>
      </c>
      <c r="G1534" s="2">
        <v>1.5</v>
      </c>
      <c r="H1534" s="2">
        <v>0</v>
      </c>
      <c r="I1534" s="2">
        <v>0</v>
      </c>
      <c r="J1534" s="2">
        <v>3</v>
      </c>
      <c r="K1534" s="2">
        <v>7</v>
      </c>
      <c r="L1534" s="2">
        <v>1480</v>
      </c>
      <c r="M1534" s="2">
        <v>0</v>
      </c>
      <c r="N1534" s="2">
        <v>1928</v>
      </c>
      <c r="O1534" s="2">
        <v>0</v>
      </c>
      <c r="P1534" s="2">
        <v>122047</v>
      </c>
      <c r="Q1534" s="2">
        <v>52.853000000000002</v>
      </c>
      <c r="R1534" s="2">
        <v>-114.494</v>
      </c>
      <c r="S1534" s="2">
        <v>1970</v>
      </c>
      <c r="T1534" s="2">
        <v>4200</v>
      </c>
      <c r="U1534" s="2">
        <v>3</v>
      </c>
      <c r="V1534" s="2">
        <v>70</v>
      </c>
      <c r="W1534" s="1">
        <v>856000</v>
      </c>
    </row>
    <row r="1535" spans="1:23" x14ac:dyDescent="0.3">
      <c r="A1535" s="2">
        <v>6762812501</v>
      </c>
      <c r="B1535" s="3">
        <v>42782</v>
      </c>
      <c r="C1535" s="2">
        <v>3</v>
      </c>
      <c r="D1535" s="2">
        <v>2.5</v>
      </c>
      <c r="E1535" s="2">
        <v>3120</v>
      </c>
      <c r="F1535" s="2">
        <v>12406</v>
      </c>
      <c r="G1535" s="2">
        <v>2</v>
      </c>
      <c r="H1535" s="2">
        <v>0</v>
      </c>
      <c r="I1535" s="2">
        <v>2</v>
      </c>
      <c r="J1535" s="2">
        <v>3</v>
      </c>
      <c r="K1535" s="2">
        <v>9</v>
      </c>
      <c r="L1535" s="2">
        <v>1940</v>
      </c>
      <c r="M1535" s="2">
        <v>1180</v>
      </c>
      <c r="N1535" s="2">
        <v>1983</v>
      </c>
      <c r="O1535" s="2">
        <v>0</v>
      </c>
      <c r="P1535" s="2">
        <v>122027</v>
      </c>
      <c r="Q1535" s="2">
        <v>52.780700000000003</v>
      </c>
      <c r="R1535" s="2">
        <v>-114.331</v>
      </c>
      <c r="S1535" s="2">
        <v>3240</v>
      </c>
      <c r="T1535" s="2">
        <v>13141</v>
      </c>
      <c r="U1535" s="2">
        <v>2</v>
      </c>
      <c r="V1535" s="2">
        <v>76</v>
      </c>
      <c r="W1535" s="1">
        <v>850000</v>
      </c>
    </row>
    <row r="1536" spans="1:23" x14ac:dyDescent="0.3">
      <c r="A1536" s="2">
        <v>6762812890</v>
      </c>
      <c r="B1536" s="3">
        <v>42782</v>
      </c>
      <c r="C1536" s="2">
        <v>4</v>
      </c>
      <c r="D1536" s="2">
        <v>2.5</v>
      </c>
      <c r="E1536" s="2">
        <v>3280</v>
      </c>
      <c r="F1536" s="2">
        <v>25211</v>
      </c>
      <c r="G1536" s="2">
        <v>2</v>
      </c>
      <c r="H1536" s="2">
        <v>0</v>
      </c>
      <c r="I1536" s="2">
        <v>3</v>
      </c>
      <c r="J1536" s="2">
        <v>3</v>
      </c>
      <c r="K1536" s="2">
        <v>11</v>
      </c>
      <c r="L1536" s="2">
        <v>3280</v>
      </c>
      <c r="M1536" s="2">
        <v>0</v>
      </c>
      <c r="N1536" s="2">
        <v>1985</v>
      </c>
      <c r="O1536" s="2">
        <v>0</v>
      </c>
      <c r="P1536" s="2">
        <v>122019</v>
      </c>
      <c r="Q1536" s="2">
        <v>52.869799999999998</v>
      </c>
      <c r="R1536" s="2">
        <v>-114.24</v>
      </c>
      <c r="S1536" s="2">
        <v>3280</v>
      </c>
      <c r="T1536" s="2">
        <v>25211</v>
      </c>
      <c r="U1536" s="2">
        <v>2</v>
      </c>
      <c r="V1536" s="2">
        <v>74</v>
      </c>
      <c r="W1536" s="1">
        <v>810000</v>
      </c>
    </row>
    <row r="1537" spans="1:23" x14ac:dyDescent="0.3">
      <c r="A1537" s="2">
        <v>6762813699</v>
      </c>
      <c r="B1537" s="3">
        <v>42782</v>
      </c>
      <c r="C1537" s="2">
        <v>3</v>
      </c>
      <c r="D1537" s="2">
        <v>1.75</v>
      </c>
      <c r="E1537" s="2">
        <v>2280</v>
      </c>
      <c r="F1537" s="2">
        <v>77972</v>
      </c>
      <c r="G1537" s="2">
        <v>1</v>
      </c>
      <c r="H1537" s="2">
        <v>0</v>
      </c>
      <c r="I1537" s="2">
        <v>0</v>
      </c>
      <c r="J1537" s="2">
        <v>3</v>
      </c>
      <c r="K1537" s="2">
        <v>8</v>
      </c>
      <c r="L1537" s="2">
        <v>1460</v>
      </c>
      <c r="M1537" s="2">
        <v>820</v>
      </c>
      <c r="N1537" s="2">
        <v>1977</v>
      </c>
      <c r="O1537" s="2">
        <v>0</v>
      </c>
      <c r="P1537" s="2">
        <v>122015</v>
      </c>
      <c r="Q1537" s="2">
        <v>52.7104</v>
      </c>
      <c r="R1537" s="2">
        <v>-114.34099999999999</v>
      </c>
      <c r="S1537" s="2">
        <v>2460</v>
      </c>
      <c r="T1537" s="2">
        <v>14430</v>
      </c>
      <c r="U1537" s="2">
        <v>2</v>
      </c>
      <c r="V1537" s="2">
        <v>75</v>
      </c>
      <c r="W1537" s="1">
        <v>749700</v>
      </c>
    </row>
    <row r="1538" spans="1:23" x14ac:dyDescent="0.3">
      <c r="A1538" s="2">
        <v>6762814027</v>
      </c>
      <c r="B1538" s="3">
        <v>42782</v>
      </c>
      <c r="C1538" s="2">
        <v>3</v>
      </c>
      <c r="D1538" s="2">
        <v>1.75</v>
      </c>
      <c r="E1538" s="2">
        <v>1920</v>
      </c>
      <c r="F1538" s="2">
        <v>3300</v>
      </c>
      <c r="G1538" s="2">
        <v>1</v>
      </c>
      <c r="H1538" s="2">
        <v>0</v>
      </c>
      <c r="I1538" s="2">
        <v>0</v>
      </c>
      <c r="J1538" s="2">
        <v>4</v>
      </c>
      <c r="K1538" s="2">
        <v>8</v>
      </c>
      <c r="L1538" s="2">
        <v>960</v>
      </c>
      <c r="M1538" s="2">
        <v>960</v>
      </c>
      <c r="N1538" s="2">
        <v>1913</v>
      </c>
      <c r="O1538" s="2">
        <v>0</v>
      </c>
      <c r="P1538" s="2">
        <v>122047</v>
      </c>
      <c r="Q1538" s="2">
        <v>52.853900000000003</v>
      </c>
      <c r="R1538" s="2">
        <v>-114.488</v>
      </c>
      <c r="S1538" s="2">
        <v>1740</v>
      </c>
      <c r="T1538" s="2">
        <v>4000</v>
      </c>
      <c r="U1538" s="2">
        <v>3</v>
      </c>
      <c r="V1538" s="2">
        <v>66</v>
      </c>
      <c r="W1538" s="1">
        <v>725000</v>
      </c>
    </row>
    <row r="1539" spans="1:23" x14ac:dyDescent="0.3">
      <c r="A1539" s="2">
        <v>6762814842</v>
      </c>
      <c r="B1539" s="3">
        <v>42782</v>
      </c>
      <c r="C1539" s="2">
        <v>4</v>
      </c>
      <c r="D1539" s="2">
        <v>1.75</v>
      </c>
      <c r="E1539" s="2">
        <v>2440</v>
      </c>
      <c r="F1539" s="2">
        <v>7475</v>
      </c>
      <c r="G1539" s="2">
        <v>1</v>
      </c>
      <c r="H1539" s="2">
        <v>0</v>
      </c>
      <c r="I1539" s="2">
        <v>0</v>
      </c>
      <c r="J1539" s="2">
        <v>4</v>
      </c>
      <c r="K1539" s="2">
        <v>9</v>
      </c>
      <c r="L1539" s="2">
        <v>2040</v>
      </c>
      <c r="M1539" s="2">
        <v>400</v>
      </c>
      <c r="N1539" s="2">
        <v>1969</v>
      </c>
      <c r="O1539" s="2">
        <v>0</v>
      </c>
      <c r="P1539" s="2">
        <v>122005</v>
      </c>
      <c r="Q1539" s="2">
        <v>52.863900000000001</v>
      </c>
      <c r="R1539" s="2">
        <v>-114.286</v>
      </c>
      <c r="S1539" s="2">
        <v>2040</v>
      </c>
      <c r="T1539" s="2">
        <v>8480</v>
      </c>
      <c r="U1539" s="2">
        <v>1</v>
      </c>
      <c r="V1539" s="2">
        <v>74</v>
      </c>
      <c r="W1539" s="1">
        <v>675000</v>
      </c>
    </row>
    <row r="1540" spans="1:23" x14ac:dyDescent="0.3">
      <c r="A1540" s="2">
        <v>6762815688</v>
      </c>
      <c r="B1540" s="3">
        <v>42782</v>
      </c>
      <c r="C1540" s="2">
        <v>3</v>
      </c>
      <c r="D1540" s="2">
        <v>2.5</v>
      </c>
      <c r="E1540" s="2">
        <v>2900</v>
      </c>
      <c r="F1540" s="2">
        <v>46609</v>
      </c>
      <c r="G1540" s="2">
        <v>2</v>
      </c>
      <c r="H1540" s="2">
        <v>0</v>
      </c>
      <c r="I1540" s="2">
        <v>0</v>
      </c>
      <c r="J1540" s="2">
        <v>3</v>
      </c>
      <c r="K1540" s="2">
        <v>9</v>
      </c>
      <c r="L1540" s="2">
        <v>2900</v>
      </c>
      <c r="M1540" s="2">
        <v>0</v>
      </c>
      <c r="N1540" s="2">
        <v>1987</v>
      </c>
      <c r="O1540" s="2">
        <v>0</v>
      </c>
      <c r="P1540" s="2">
        <v>122037</v>
      </c>
      <c r="Q1540" s="2">
        <v>53.003100000000003</v>
      </c>
      <c r="R1540" s="2">
        <v>-114.276</v>
      </c>
      <c r="S1540" s="2">
        <v>2570</v>
      </c>
      <c r="T1540" s="2">
        <v>42188</v>
      </c>
      <c r="U1540" s="2">
        <v>2</v>
      </c>
      <c r="V1540" s="2">
        <v>77</v>
      </c>
      <c r="W1540" s="1">
        <v>630000</v>
      </c>
    </row>
    <row r="1541" spans="1:23" x14ac:dyDescent="0.3">
      <c r="A1541" s="2">
        <v>6762816356</v>
      </c>
      <c r="B1541" s="3">
        <v>42782</v>
      </c>
      <c r="C1541" s="2">
        <v>3</v>
      </c>
      <c r="D1541" s="2">
        <v>2.25</v>
      </c>
      <c r="E1541" s="2">
        <v>2240</v>
      </c>
      <c r="F1541" s="2">
        <v>9314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2240</v>
      </c>
      <c r="M1541" s="2">
        <v>0</v>
      </c>
      <c r="N1541" s="2">
        <v>1984</v>
      </c>
      <c r="O1541" s="2">
        <v>0</v>
      </c>
      <c r="P1541" s="2">
        <v>122019</v>
      </c>
      <c r="Q1541" s="2">
        <v>52.851599999999998</v>
      </c>
      <c r="R1541" s="2">
        <v>-114.22199999999999</v>
      </c>
      <c r="S1541" s="2">
        <v>2240</v>
      </c>
      <c r="T1541" s="2">
        <v>9314</v>
      </c>
      <c r="U1541" s="2">
        <v>3</v>
      </c>
      <c r="V1541" s="2">
        <v>58</v>
      </c>
      <c r="W1541" s="1">
        <v>600000</v>
      </c>
    </row>
    <row r="1542" spans="1:23" x14ac:dyDescent="0.3">
      <c r="A1542" s="2">
        <v>6762816584</v>
      </c>
      <c r="B1542" s="3">
        <v>42782</v>
      </c>
      <c r="C1542" s="2">
        <v>4</v>
      </c>
      <c r="D1542" s="2">
        <v>2.25</v>
      </c>
      <c r="E1542" s="2">
        <v>2530</v>
      </c>
      <c r="F1542" s="2">
        <v>10611</v>
      </c>
      <c r="G1542" s="2">
        <v>1</v>
      </c>
      <c r="H1542" s="2">
        <v>0</v>
      </c>
      <c r="I1542" s="2">
        <v>0</v>
      </c>
      <c r="J1542" s="2">
        <v>5</v>
      </c>
      <c r="K1542" s="2">
        <v>8</v>
      </c>
      <c r="L1542" s="2">
        <v>1320</v>
      </c>
      <c r="M1542" s="2">
        <v>1210</v>
      </c>
      <c r="N1542" s="2">
        <v>1977</v>
      </c>
      <c r="O1542" s="2">
        <v>0</v>
      </c>
      <c r="P1542" s="2">
        <v>122027</v>
      </c>
      <c r="Q1542" s="2">
        <v>52.799799999999998</v>
      </c>
      <c r="R1542" s="2">
        <v>-114.322</v>
      </c>
      <c r="S1542" s="2">
        <v>2530</v>
      </c>
      <c r="T1542" s="2">
        <v>10125</v>
      </c>
      <c r="U1542" s="2">
        <v>3</v>
      </c>
      <c r="V1542" s="2">
        <v>67</v>
      </c>
      <c r="W1542" s="1">
        <v>590000</v>
      </c>
    </row>
    <row r="1543" spans="1:23" x14ac:dyDescent="0.3">
      <c r="A1543" s="2">
        <v>6762816585</v>
      </c>
      <c r="B1543" s="3">
        <v>42782</v>
      </c>
      <c r="C1543" s="2">
        <v>3</v>
      </c>
      <c r="D1543" s="2">
        <v>1.75</v>
      </c>
      <c r="E1543" s="2">
        <v>2180</v>
      </c>
      <c r="F1543" s="2">
        <v>6120</v>
      </c>
      <c r="G1543" s="2">
        <v>1</v>
      </c>
      <c r="H1543" s="2">
        <v>0</v>
      </c>
      <c r="I1543" s="2">
        <v>2</v>
      </c>
      <c r="J1543" s="2">
        <v>3</v>
      </c>
      <c r="K1543" s="2">
        <v>8</v>
      </c>
      <c r="L1543" s="2">
        <v>1380</v>
      </c>
      <c r="M1543" s="2">
        <v>800</v>
      </c>
      <c r="N1543" s="2">
        <v>1949</v>
      </c>
      <c r="O1543" s="2">
        <v>0</v>
      </c>
      <c r="P1543" s="2">
        <v>122032</v>
      </c>
      <c r="Q1543" s="2">
        <v>52.880099999999999</v>
      </c>
      <c r="R1543" s="2">
        <v>-114.595</v>
      </c>
      <c r="S1543" s="2">
        <v>2020</v>
      </c>
      <c r="T1543" s="2">
        <v>6122</v>
      </c>
      <c r="U1543" s="2">
        <v>2</v>
      </c>
      <c r="V1543" s="2">
        <v>68</v>
      </c>
      <c r="W1543" s="1">
        <v>590000</v>
      </c>
    </row>
    <row r="1544" spans="1:23" x14ac:dyDescent="0.3">
      <c r="A1544" s="2">
        <v>6762816716</v>
      </c>
      <c r="B1544" s="3">
        <v>42782</v>
      </c>
      <c r="C1544" s="2">
        <v>3</v>
      </c>
      <c r="D1544" s="2">
        <v>2.5</v>
      </c>
      <c r="E1544" s="2">
        <v>1750</v>
      </c>
      <c r="F1544" s="2">
        <v>1381</v>
      </c>
      <c r="G1544" s="2">
        <v>3</v>
      </c>
      <c r="H1544" s="2">
        <v>0</v>
      </c>
      <c r="I1544" s="2">
        <v>0</v>
      </c>
      <c r="J1544" s="2">
        <v>3</v>
      </c>
      <c r="K1544" s="2">
        <v>8</v>
      </c>
      <c r="L1544" s="2">
        <v>1750</v>
      </c>
      <c r="M1544" s="2">
        <v>0</v>
      </c>
      <c r="N1544" s="2">
        <v>2008</v>
      </c>
      <c r="O1544" s="2">
        <v>0</v>
      </c>
      <c r="P1544" s="2">
        <v>122044</v>
      </c>
      <c r="Q1544" s="2">
        <v>52.832099999999997</v>
      </c>
      <c r="R1544" s="2">
        <v>-114.48399999999999</v>
      </c>
      <c r="S1544" s="2">
        <v>1940</v>
      </c>
      <c r="T1544" s="2">
        <v>4800</v>
      </c>
      <c r="U1544" s="2">
        <v>2</v>
      </c>
      <c r="V1544" s="2">
        <v>65</v>
      </c>
      <c r="W1544" s="1">
        <v>585000</v>
      </c>
    </row>
    <row r="1545" spans="1:23" x14ac:dyDescent="0.3">
      <c r="A1545" s="2">
        <v>6762816874</v>
      </c>
      <c r="B1545" s="3">
        <v>42782</v>
      </c>
      <c r="C1545" s="2">
        <v>3</v>
      </c>
      <c r="D1545" s="2">
        <v>2.75</v>
      </c>
      <c r="E1545" s="2">
        <v>2660</v>
      </c>
      <c r="F1545" s="2">
        <v>223027</v>
      </c>
      <c r="G1545" s="2">
        <v>1</v>
      </c>
      <c r="H1545" s="2">
        <v>0</v>
      </c>
      <c r="I1545" s="2">
        <v>0</v>
      </c>
      <c r="J1545" s="2">
        <v>3</v>
      </c>
      <c r="K1545" s="2">
        <v>8</v>
      </c>
      <c r="L1545" s="2">
        <v>1330</v>
      </c>
      <c r="M1545" s="2">
        <v>1330</v>
      </c>
      <c r="N1545" s="2">
        <v>1962</v>
      </c>
      <c r="O1545" s="2">
        <v>2015</v>
      </c>
      <c r="P1545" s="2">
        <v>122024</v>
      </c>
      <c r="Q1545" s="2">
        <v>52.642699999999998</v>
      </c>
      <c r="R1545" s="2">
        <v>-114.261</v>
      </c>
      <c r="S1545" s="2">
        <v>1560</v>
      </c>
      <c r="T1545" s="2">
        <v>222591</v>
      </c>
      <c r="U1545" s="2">
        <v>2</v>
      </c>
      <c r="V1545" s="2">
        <v>56</v>
      </c>
      <c r="W1545" s="1">
        <v>579000</v>
      </c>
    </row>
    <row r="1546" spans="1:23" x14ac:dyDescent="0.3">
      <c r="A1546" s="2">
        <v>6762817052</v>
      </c>
      <c r="B1546" s="3">
        <v>42782</v>
      </c>
      <c r="C1546" s="2">
        <v>2</v>
      </c>
      <c r="D1546" s="2">
        <v>1</v>
      </c>
      <c r="E1546" s="2">
        <v>1380</v>
      </c>
      <c r="F1546" s="2">
        <v>1800</v>
      </c>
      <c r="G1546" s="2">
        <v>2</v>
      </c>
      <c r="H1546" s="2">
        <v>0</v>
      </c>
      <c r="I1546" s="2">
        <v>0</v>
      </c>
      <c r="J1546" s="2">
        <v>3</v>
      </c>
      <c r="K1546" s="2">
        <v>7</v>
      </c>
      <c r="L1546" s="2">
        <v>1080</v>
      </c>
      <c r="M1546" s="2">
        <v>300</v>
      </c>
      <c r="N1546" s="2">
        <v>1954</v>
      </c>
      <c r="O1546" s="2">
        <v>0</v>
      </c>
      <c r="P1546" s="2">
        <v>122003</v>
      </c>
      <c r="Q1546" s="2">
        <v>52.871600000000001</v>
      </c>
      <c r="R1546" s="2">
        <v>-114.551</v>
      </c>
      <c r="S1546" s="2">
        <v>1600</v>
      </c>
      <c r="T1546" s="2">
        <v>3600</v>
      </c>
      <c r="U1546" s="2">
        <v>2</v>
      </c>
      <c r="V1546" s="2">
        <v>54</v>
      </c>
      <c r="W1546" s="1">
        <v>570500</v>
      </c>
    </row>
    <row r="1547" spans="1:23" x14ac:dyDescent="0.3">
      <c r="A1547" s="2">
        <v>6762817237</v>
      </c>
      <c r="B1547" s="3">
        <v>42782</v>
      </c>
      <c r="C1547" s="2">
        <v>2</v>
      </c>
      <c r="D1547" s="2">
        <v>1.75</v>
      </c>
      <c r="E1547" s="2">
        <v>1720</v>
      </c>
      <c r="F1547" s="2">
        <v>3000</v>
      </c>
      <c r="G1547" s="2">
        <v>1</v>
      </c>
      <c r="H1547" s="2">
        <v>0</v>
      </c>
      <c r="I1547" s="2">
        <v>0</v>
      </c>
      <c r="J1547" s="2">
        <v>5</v>
      </c>
      <c r="K1547" s="2">
        <v>7</v>
      </c>
      <c r="L1547" s="2">
        <v>860</v>
      </c>
      <c r="M1547" s="2">
        <v>860</v>
      </c>
      <c r="N1547" s="2">
        <v>1925</v>
      </c>
      <c r="O1547" s="2">
        <v>0</v>
      </c>
      <c r="P1547" s="2">
        <v>122028</v>
      </c>
      <c r="Q1547" s="2">
        <v>52.915999999999997</v>
      </c>
      <c r="R1547" s="2">
        <v>-114.541</v>
      </c>
      <c r="S1547" s="2">
        <v>1360</v>
      </c>
      <c r="T1547" s="2">
        <v>4500</v>
      </c>
      <c r="U1547" s="2">
        <v>2</v>
      </c>
      <c r="V1547" s="2">
        <v>69</v>
      </c>
      <c r="W1547" s="1">
        <v>565000</v>
      </c>
    </row>
    <row r="1548" spans="1:23" x14ac:dyDescent="0.3">
      <c r="A1548" s="2">
        <v>6762817296</v>
      </c>
      <c r="B1548" s="3">
        <v>42782</v>
      </c>
      <c r="C1548" s="2">
        <v>3</v>
      </c>
      <c r="D1548" s="2">
        <v>1.75</v>
      </c>
      <c r="E1548" s="2">
        <v>1600</v>
      </c>
      <c r="F1548" s="2">
        <v>10530</v>
      </c>
      <c r="G1548" s="2">
        <v>1</v>
      </c>
      <c r="H1548" s="2">
        <v>0</v>
      </c>
      <c r="I1548" s="2">
        <v>2</v>
      </c>
      <c r="J1548" s="2">
        <v>3</v>
      </c>
      <c r="K1548" s="2">
        <v>8</v>
      </c>
      <c r="L1548" s="2">
        <v>1600</v>
      </c>
      <c r="M1548" s="2">
        <v>0</v>
      </c>
      <c r="N1548" s="2">
        <v>1962</v>
      </c>
      <c r="O1548" s="2">
        <v>0</v>
      </c>
      <c r="P1548" s="2">
        <v>122014</v>
      </c>
      <c r="Q1548" s="2">
        <v>52.973700000000001</v>
      </c>
      <c r="R1548" s="2">
        <v>-114.48099999999999</v>
      </c>
      <c r="S1548" s="2">
        <v>2590</v>
      </c>
      <c r="T1548" s="2">
        <v>8274</v>
      </c>
      <c r="U1548" s="2">
        <v>3</v>
      </c>
      <c r="V1548" s="2">
        <v>79</v>
      </c>
      <c r="W1548" s="1">
        <v>562000</v>
      </c>
    </row>
    <row r="1549" spans="1:23" x14ac:dyDescent="0.3">
      <c r="A1549" s="2">
        <v>6762817796</v>
      </c>
      <c r="B1549" s="3">
        <v>42782</v>
      </c>
      <c r="C1549" s="2">
        <v>2</v>
      </c>
      <c r="D1549" s="2">
        <v>1</v>
      </c>
      <c r="E1549" s="2">
        <v>1370</v>
      </c>
      <c r="F1549" s="2">
        <v>10038</v>
      </c>
      <c r="G1549" s="2">
        <v>1.5</v>
      </c>
      <c r="H1549" s="2">
        <v>0</v>
      </c>
      <c r="I1549" s="2">
        <v>0</v>
      </c>
      <c r="J1549" s="2">
        <v>4</v>
      </c>
      <c r="K1549" s="2">
        <v>7</v>
      </c>
      <c r="L1549" s="2">
        <v>1370</v>
      </c>
      <c r="M1549" s="2">
        <v>0</v>
      </c>
      <c r="N1549" s="2">
        <v>1922</v>
      </c>
      <c r="O1549" s="2">
        <v>0</v>
      </c>
      <c r="P1549" s="2">
        <v>122038</v>
      </c>
      <c r="Q1549" s="2">
        <v>52.948999999999998</v>
      </c>
      <c r="R1549" s="2">
        <v>-114.529</v>
      </c>
      <c r="S1549" s="2">
        <v>1610</v>
      </c>
      <c r="T1549" s="2">
        <v>8822</v>
      </c>
      <c r="U1549" s="2">
        <v>3</v>
      </c>
      <c r="V1549" s="2">
        <v>52</v>
      </c>
      <c r="W1549" s="1">
        <v>547000</v>
      </c>
    </row>
    <row r="1550" spans="1:23" x14ac:dyDescent="0.3">
      <c r="A1550" s="2">
        <v>6762817992</v>
      </c>
      <c r="B1550" s="3">
        <v>42782</v>
      </c>
      <c r="C1550" s="2">
        <v>4</v>
      </c>
      <c r="D1550" s="2">
        <v>2.5</v>
      </c>
      <c r="E1550" s="2">
        <v>2190</v>
      </c>
      <c r="F1550" s="2">
        <v>3855</v>
      </c>
      <c r="G1550" s="2">
        <v>2</v>
      </c>
      <c r="H1550" s="2">
        <v>0</v>
      </c>
      <c r="I1550" s="2">
        <v>0</v>
      </c>
      <c r="J1550" s="2">
        <v>3</v>
      </c>
      <c r="K1550" s="2">
        <v>8</v>
      </c>
      <c r="L1550" s="2">
        <v>2190</v>
      </c>
      <c r="M1550" s="2">
        <v>0</v>
      </c>
      <c r="N1550" s="2">
        <v>2010</v>
      </c>
      <c r="O1550" s="2">
        <v>0</v>
      </c>
      <c r="P1550" s="2">
        <v>122017</v>
      </c>
      <c r="Q1550" s="2">
        <v>53.000500000000002</v>
      </c>
      <c r="R1550" s="2">
        <v>-114.35899999999999</v>
      </c>
      <c r="S1550" s="2">
        <v>2190</v>
      </c>
      <c r="T1550" s="2">
        <v>3600</v>
      </c>
      <c r="U1550" s="2">
        <v>2</v>
      </c>
      <c r="V1550" s="2">
        <v>70</v>
      </c>
      <c r="W1550" s="1">
        <v>540000</v>
      </c>
    </row>
    <row r="1551" spans="1:23" x14ac:dyDescent="0.3">
      <c r="A1551" s="2">
        <v>6762818043</v>
      </c>
      <c r="B1551" s="3">
        <v>42782</v>
      </c>
      <c r="C1551" s="2">
        <v>3</v>
      </c>
      <c r="D1551" s="2">
        <v>2.75</v>
      </c>
      <c r="E1551" s="2">
        <v>2130</v>
      </c>
      <c r="F1551" s="2">
        <v>1400</v>
      </c>
      <c r="G1551" s="2">
        <v>2</v>
      </c>
      <c r="H1551" s="2">
        <v>0</v>
      </c>
      <c r="I1551" s="2">
        <v>0</v>
      </c>
      <c r="J1551" s="2">
        <v>3</v>
      </c>
      <c r="K1551" s="2">
        <v>9</v>
      </c>
      <c r="L1551" s="2">
        <v>1080</v>
      </c>
      <c r="M1551" s="2">
        <v>1050</v>
      </c>
      <c r="N1551" s="2">
        <v>2010</v>
      </c>
      <c r="O1551" s="2">
        <v>0</v>
      </c>
      <c r="P1551" s="2">
        <v>122051</v>
      </c>
      <c r="Q1551" s="2">
        <v>52.796100000000003</v>
      </c>
      <c r="R1551" s="2">
        <v>-114.48</v>
      </c>
      <c r="S1551" s="2">
        <v>1520</v>
      </c>
      <c r="T1551" s="2">
        <v>3132</v>
      </c>
      <c r="U1551" s="2">
        <v>2</v>
      </c>
      <c r="V1551" s="2">
        <v>56</v>
      </c>
      <c r="W1551" s="1">
        <v>539000</v>
      </c>
    </row>
    <row r="1552" spans="1:23" x14ac:dyDescent="0.3">
      <c r="A1552" s="2">
        <v>6762818214</v>
      </c>
      <c r="B1552" s="3">
        <v>42782</v>
      </c>
      <c r="C1552" s="2">
        <v>2</v>
      </c>
      <c r="D1552" s="2">
        <v>1</v>
      </c>
      <c r="E1552" s="2">
        <v>820</v>
      </c>
      <c r="F1552" s="2">
        <v>3000</v>
      </c>
      <c r="G1552" s="2">
        <v>1</v>
      </c>
      <c r="H1552" s="2">
        <v>0</v>
      </c>
      <c r="I1552" s="2">
        <v>0</v>
      </c>
      <c r="J1552" s="2">
        <v>4</v>
      </c>
      <c r="K1552" s="2">
        <v>7</v>
      </c>
      <c r="L1552" s="2">
        <v>820</v>
      </c>
      <c r="M1552" s="2">
        <v>0</v>
      </c>
      <c r="N1552" s="2">
        <v>1924</v>
      </c>
      <c r="O1552" s="2">
        <v>0</v>
      </c>
      <c r="P1552" s="2">
        <v>122028</v>
      </c>
      <c r="Q1552" s="2">
        <v>52.914200000000001</v>
      </c>
      <c r="R1552" s="2">
        <v>-114.538</v>
      </c>
      <c r="S1552" s="2">
        <v>1490</v>
      </c>
      <c r="T1552" s="2">
        <v>3000</v>
      </c>
      <c r="U1552" s="2">
        <v>3</v>
      </c>
      <c r="V1552" s="2">
        <v>52</v>
      </c>
      <c r="W1552" s="1">
        <v>532500</v>
      </c>
    </row>
    <row r="1553" spans="1:23" x14ac:dyDescent="0.3">
      <c r="A1553" s="2">
        <v>6762818306</v>
      </c>
      <c r="B1553" s="3">
        <v>42782</v>
      </c>
      <c r="C1553" s="2">
        <v>5</v>
      </c>
      <c r="D1553" s="2">
        <v>2.75</v>
      </c>
      <c r="E1553" s="2">
        <v>3230</v>
      </c>
      <c r="F1553" s="2">
        <v>13572</v>
      </c>
      <c r="G1553" s="2">
        <v>1</v>
      </c>
      <c r="H1553" s="2">
        <v>0</v>
      </c>
      <c r="I1553" s="2">
        <v>2</v>
      </c>
      <c r="J1553" s="2">
        <v>3</v>
      </c>
      <c r="K1553" s="2">
        <v>8</v>
      </c>
      <c r="L1553" s="2">
        <v>1880</v>
      </c>
      <c r="M1553" s="2">
        <v>1350</v>
      </c>
      <c r="N1553" s="2">
        <v>1965</v>
      </c>
      <c r="O1553" s="2">
        <v>0</v>
      </c>
      <c r="P1553" s="2">
        <v>122031</v>
      </c>
      <c r="Q1553" s="2">
        <v>52.6693</v>
      </c>
      <c r="R1553" s="2">
        <v>-114.53700000000001</v>
      </c>
      <c r="S1553" s="2">
        <v>2910</v>
      </c>
      <c r="T1553" s="2">
        <v>15292</v>
      </c>
      <c r="U1553" s="2">
        <v>3</v>
      </c>
      <c r="V1553" s="2">
        <v>69</v>
      </c>
      <c r="W1553" s="1">
        <v>530000</v>
      </c>
    </row>
    <row r="1554" spans="1:23" x14ac:dyDescent="0.3">
      <c r="A1554" s="2">
        <v>6762818777</v>
      </c>
      <c r="B1554" s="3">
        <v>42782</v>
      </c>
      <c r="C1554" s="2">
        <v>2</v>
      </c>
      <c r="D1554" s="2">
        <v>1</v>
      </c>
      <c r="E1554" s="2">
        <v>970</v>
      </c>
      <c r="F1554" s="2">
        <v>3300</v>
      </c>
      <c r="G1554" s="2">
        <v>1</v>
      </c>
      <c r="H1554" s="2">
        <v>0</v>
      </c>
      <c r="I1554" s="2">
        <v>0</v>
      </c>
      <c r="J1554" s="2">
        <v>4</v>
      </c>
      <c r="K1554" s="2">
        <v>7</v>
      </c>
      <c r="L1554" s="2">
        <v>970</v>
      </c>
      <c r="M1554" s="2">
        <v>0</v>
      </c>
      <c r="N1554" s="2">
        <v>1916</v>
      </c>
      <c r="O1554" s="2">
        <v>0</v>
      </c>
      <c r="P1554" s="2">
        <v>122028</v>
      </c>
      <c r="Q1554" s="2">
        <v>52.890900000000002</v>
      </c>
      <c r="R1554" s="2">
        <v>-114.533</v>
      </c>
      <c r="S1554" s="2">
        <v>1060</v>
      </c>
      <c r="T1554" s="2">
        <v>3600</v>
      </c>
      <c r="U1554" s="2">
        <v>3</v>
      </c>
      <c r="V1554" s="2">
        <v>52</v>
      </c>
      <c r="W1554" s="1">
        <v>515000</v>
      </c>
    </row>
    <row r="1555" spans="1:23" x14ac:dyDescent="0.3">
      <c r="A1555" s="2">
        <v>6762819184</v>
      </c>
      <c r="B1555" s="3">
        <v>42782</v>
      </c>
      <c r="C1555" s="2">
        <v>3</v>
      </c>
      <c r="D1555" s="2">
        <v>1.75</v>
      </c>
      <c r="E1555" s="2">
        <v>1780</v>
      </c>
      <c r="F1555" s="2">
        <v>1109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1210</v>
      </c>
      <c r="M1555" s="2">
        <v>570</v>
      </c>
      <c r="N1555" s="2">
        <v>1979</v>
      </c>
      <c r="O1555" s="2">
        <v>0</v>
      </c>
      <c r="P1555" s="2">
        <v>122019</v>
      </c>
      <c r="Q1555" s="2">
        <v>52.847000000000001</v>
      </c>
      <c r="R1555" s="2">
        <v>-114.241</v>
      </c>
      <c r="S1555" s="2">
        <v>1780</v>
      </c>
      <c r="T1555" s="2">
        <v>10640</v>
      </c>
      <c r="U1555" s="2">
        <v>2</v>
      </c>
      <c r="V1555" s="2">
        <v>54</v>
      </c>
      <c r="W1555" s="1">
        <v>500000</v>
      </c>
    </row>
    <row r="1556" spans="1:23" x14ac:dyDescent="0.3">
      <c r="A1556" s="2">
        <v>6762820161</v>
      </c>
      <c r="B1556" s="3">
        <v>42782</v>
      </c>
      <c r="C1556" s="2">
        <v>3</v>
      </c>
      <c r="D1556" s="2">
        <v>2.5</v>
      </c>
      <c r="E1556" s="2">
        <v>2620</v>
      </c>
      <c r="F1556" s="2">
        <v>4874</v>
      </c>
      <c r="G1556" s="2">
        <v>2</v>
      </c>
      <c r="H1556" s="2">
        <v>0</v>
      </c>
      <c r="I1556" s="2">
        <v>0</v>
      </c>
      <c r="J1556" s="2">
        <v>3</v>
      </c>
      <c r="K1556" s="2">
        <v>7</v>
      </c>
      <c r="L1556" s="2">
        <v>2620</v>
      </c>
      <c r="M1556" s="2">
        <v>0</v>
      </c>
      <c r="N1556" s="2">
        <v>1999</v>
      </c>
      <c r="O1556" s="2">
        <v>0</v>
      </c>
      <c r="P1556" s="2">
        <v>122008</v>
      </c>
      <c r="Q1556" s="2">
        <v>52.762799999999999</v>
      </c>
      <c r="R1556" s="2">
        <v>-114.069</v>
      </c>
      <c r="S1556" s="2">
        <v>2360</v>
      </c>
      <c r="T1556" s="2">
        <v>4231</v>
      </c>
      <c r="U1556" s="2">
        <v>3</v>
      </c>
      <c r="V1556" s="2">
        <v>69</v>
      </c>
      <c r="W1556" s="1">
        <v>470000</v>
      </c>
    </row>
    <row r="1557" spans="1:23" x14ac:dyDescent="0.3">
      <c r="A1557" s="2">
        <v>6762820363</v>
      </c>
      <c r="B1557" s="3">
        <v>42782</v>
      </c>
      <c r="C1557" s="2">
        <v>5</v>
      </c>
      <c r="D1557" s="2">
        <v>1.5</v>
      </c>
      <c r="E1557" s="2">
        <v>2940</v>
      </c>
      <c r="F1557" s="2">
        <v>13425</v>
      </c>
      <c r="G1557" s="2">
        <v>1</v>
      </c>
      <c r="H1557" s="2">
        <v>0</v>
      </c>
      <c r="I1557" s="2">
        <v>0</v>
      </c>
      <c r="J1557" s="2">
        <v>3</v>
      </c>
      <c r="K1557" s="2">
        <v>8</v>
      </c>
      <c r="L1557" s="2">
        <v>1470</v>
      </c>
      <c r="M1557" s="2">
        <v>1470</v>
      </c>
      <c r="N1557" s="2">
        <v>1955</v>
      </c>
      <c r="O1557" s="2">
        <v>0</v>
      </c>
      <c r="P1557" s="2">
        <v>122014</v>
      </c>
      <c r="Q1557" s="2">
        <v>52.993200000000002</v>
      </c>
      <c r="R1557" s="2">
        <v>-114.48</v>
      </c>
      <c r="S1557" s="2">
        <v>1580</v>
      </c>
      <c r="T1557" s="2">
        <v>8200</v>
      </c>
      <c r="U1557" s="2">
        <v>2</v>
      </c>
      <c r="V1557" s="2">
        <v>71</v>
      </c>
      <c r="W1557" s="1">
        <v>464500</v>
      </c>
    </row>
    <row r="1558" spans="1:23" x14ac:dyDescent="0.3">
      <c r="A1558" s="2">
        <v>6762821355</v>
      </c>
      <c r="B1558" s="3">
        <v>42782</v>
      </c>
      <c r="C1558" s="2">
        <v>5</v>
      </c>
      <c r="D1558" s="2">
        <v>3.5</v>
      </c>
      <c r="E1558" s="2">
        <v>2880</v>
      </c>
      <c r="F1558" s="2">
        <v>10000</v>
      </c>
      <c r="G1558" s="2">
        <v>2</v>
      </c>
      <c r="H1558" s="2">
        <v>0</v>
      </c>
      <c r="I1558" s="2">
        <v>3</v>
      </c>
      <c r="J1558" s="2">
        <v>3</v>
      </c>
      <c r="K1558" s="2">
        <v>8</v>
      </c>
      <c r="L1558" s="2">
        <v>1980</v>
      </c>
      <c r="M1558" s="2">
        <v>900</v>
      </c>
      <c r="N1558" s="2">
        <v>1991</v>
      </c>
      <c r="O1558" s="2">
        <v>0</v>
      </c>
      <c r="P1558" s="2">
        <v>122042</v>
      </c>
      <c r="Q1558" s="2">
        <v>52.717399999999998</v>
      </c>
      <c r="R1558" s="2">
        <v>-114.413</v>
      </c>
      <c r="S1558" s="2">
        <v>2120</v>
      </c>
      <c r="T1558" s="2">
        <v>9535</v>
      </c>
      <c r="U1558" s="2">
        <v>1</v>
      </c>
      <c r="V1558" s="2">
        <v>80</v>
      </c>
      <c r="W1558" s="1">
        <v>439000</v>
      </c>
    </row>
    <row r="1559" spans="1:23" x14ac:dyDescent="0.3">
      <c r="A1559" s="2">
        <v>6762821413</v>
      </c>
      <c r="B1559" s="3">
        <v>42782</v>
      </c>
      <c r="C1559" s="2">
        <v>4</v>
      </c>
      <c r="D1559" s="2">
        <v>1.75</v>
      </c>
      <c r="E1559" s="2">
        <v>1700</v>
      </c>
      <c r="F1559" s="2">
        <v>10642</v>
      </c>
      <c r="G1559" s="2">
        <v>1</v>
      </c>
      <c r="H1559" s="2">
        <v>0</v>
      </c>
      <c r="I1559" s="2">
        <v>0</v>
      </c>
      <c r="J1559" s="2">
        <v>4</v>
      </c>
      <c r="K1559" s="2">
        <v>7</v>
      </c>
      <c r="L1559" s="2">
        <v>850</v>
      </c>
      <c r="M1559" s="2">
        <v>850</v>
      </c>
      <c r="N1559" s="2">
        <v>1954</v>
      </c>
      <c r="O1559" s="2">
        <v>0</v>
      </c>
      <c r="P1559" s="2">
        <v>122027</v>
      </c>
      <c r="Q1559" s="2">
        <v>52.797400000000003</v>
      </c>
      <c r="R1559" s="2">
        <v>-114.33199999999999</v>
      </c>
      <c r="S1559" s="2">
        <v>1610</v>
      </c>
      <c r="T1559" s="2">
        <v>11200</v>
      </c>
      <c r="U1559" s="2">
        <v>2</v>
      </c>
      <c r="V1559" s="2">
        <v>58</v>
      </c>
      <c r="W1559" s="1">
        <v>437000</v>
      </c>
    </row>
    <row r="1560" spans="1:23" x14ac:dyDescent="0.3">
      <c r="A1560" s="2">
        <v>6762821520</v>
      </c>
      <c r="B1560" s="3">
        <v>42782</v>
      </c>
      <c r="C1560" s="2">
        <v>4</v>
      </c>
      <c r="D1560" s="2">
        <v>2</v>
      </c>
      <c r="E1560" s="2">
        <v>1960</v>
      </c>
      <c r="F1560" s="2">
        <v>50112</v>
      </c>
      <c r="G1560" s="2">
        <v>1</v>
      </c>
      <c r="H1560" s="2">
        <v>0</v>
      </c>
      <c r="I1560" s="2">
        <v>0</v>
      </c>
      <c r="J1560" s="2">
        <v>4</v>
      </c>
      <c r="K1560" s="2">
        <v>7</v>
      </c>
      <c r="L1560" s="2">
        <v>1050</v>
      </c>
      <c r="M1560" s="2">
        <v>910</v>
      </c>
      <c r="N1560" s="2">
        <v>1963</v>
      </c>
      <c r="O1560" s="2">
        <v>0</v>
      </c>
      <c r="P1560" s="2">
        <v>122046</v>
      </c>
      <c r="Q1560" s="2">
        <v>52.665300000000002</v>
      </c>
      <c r="R1560" s="2">
        <v>-114.274</v>
      </c>
      <c r="S1560" s="2">
        <v>2340</v>
      </c>
      <c r="T1560" s="2">
        <v>44967</v>
      </c>
      <c r="U1560" s="2">
        <v>2</v>
      </c>
      <c r="V1560" s="2">
        <v>68</v>
      </c>
      <c r="W1560" s="1">
        <v>435000</v>
      </c>
    </row>
    <row r="1561" spans="1:23" x14ac:dyDescent="0.3">
      <c r="A1561" s="2">
        <v>6762821737</v>
      </c>
      <c r="B1561" s="3">
        <v>42782</v>
      </c>
      <c r="C1561" s="2">
        <v>4</v>
      </c>
      <c r="D1561" s="2">
        <v>1.5</v>
      </c>
      <c r="E1561" s="2">
        <v>1820</v>
      </c>
      <c r="F1561" s="2">
        <v>17918</v>
      </c>
      <c r="G1561" s="2">
        <v>1</v>
      </c>
      <c r="H1561" s="2">
        <v>0</v>
      </c>
      <c r="I1561" s="2">
        <v>0</v>
      </c>
      <c r="J1561" s="2">
        <v>4</v>
      </c>
      <c r="K1561" s="2">
        <v>8</v>
      </c>
      <c r="L1561" s="2">
        <v>1190</v>
      </c>
      <c r="M1561" s="2">
        <v>630</v>
      </c>
      <c r="N1561" s="2">
        <v>1962</v>
      </c>
      <c r="O1561" s="2">
        <v>0</v>
      </c>
      <c r="P1561" s="2">
        <v>122053</v>
      </c>
      <c r="Q1561" s="2">
        <v>52.750999999999998</v>
      </c>
      <c r="R1561" s="2">
        <v>-114.369</v>
      </c>
      <c r="S1561" s="2">
        <v>1890</v>
      </c>
      <c r="T1561" s="2">
        <v>15241</v>
      </c>
      <c r="U1561" s="2">
        <v>1</v>
      </c>
      <c r="V1561" s="2">
        <v>52</v>
      </c>
      <c r="W1561" s="1">
        <v>429900</v>
      </c>
    </row>
    <row r="1562" spans="1:23" x14ac:dyDescent="0.3">
      <c r="A1562" s="2">
        <v>6762821779</v>
      </c>
      <c r="B1562" s="3">
        <v>42782</v>
      </c>
      <c r="C1562" s="2">
        <v>3</v>
      </c>
      <c r="D1562" s="2">
        <v>2.5</v>
      </c>
      <c r="E1562" s="2">
        <v>2230</v>
      </c>
      <c r="F1562" s="2">
        <v>32660</v>
      </c>
      <c r="G1562" s="2">
        <v>1</v>
      </c>
      <c r="H1562" s="2">
        <v>0</v>
      </c>
      <c r="I1562" s="2">
        <v>0</v>
      </c>
      <c r="J1562" s="2">
        <v>4</v>
      </c>
      <c r="K1562" s="2">
        <v>8</v>
      </c>
      <c r="L1562" s="2">
        <v>2230</v>
      </c>
      <c r="M1562" s="2">
        <v>0</v>
      </c>
      <c r="N1562" s="2">
        <v>1977</v>
      </c>
      <c r="O1562" s="2">
        <v>0</v>
      </c>
      <c r="P1562" s="2">
        <v>122035</v>
      </c>
      <c r="Q1562" s="2">
        <v>52.562100000000001</v>
      </c>
      <c r="R1562" s="2">
        <v>-114.295</v>
      </c>
      <c r="S1562" s="2">
        <v>2400</v>
      </c>
      <c r="T1562" s="2">
        <v>33120</v>
      </c>
      <c r="U1562" s="2">
        <v>3</v>
      </c>
      <c r="V1562" s="2">
        <v>70</v>
      </c>
      <c r="W1562" s="1">
        <v>428000</v>
      </c>
    </row>
    <row r="1563" spans="1:23" x14ac:dyDescent="0.3">
      <c r="A1563" s="2">
        <v>6762821939</v>
      </c>
      <c r="B1563" s="3">
        <v>42782</v>
      </c>
      <c r="C1563" s="2">
        <v>5</v>
      </c>
      <c r="D1563" s="2">
        <v>2.5</v>
      </c>
      <c r="E1563" s="2">
        <v>2840</v>
      </c>
      <c r="F1563" s="2">
        <v>9425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590</v>
      </c>
      <c r="M1563" s="2">
        <v>1250</v>
      </c>
      <c r="N1563" s="2">
        <v>1962</v>
      </c>
      <c r="O1563" s="2">
        <v>0</v>
      </c>
      <c r="P1563" s="2">
        <v>122014</v>
      </c>
      <c r="Q1563" s="2">
        <v>52.990900000000003</v>
      </c>
      <c r="R1563" s="2">
        <v>-114.48699999999999</v>
      </c>
      <c r="S1563" s="2">
        <v>1900</v>
      </c>
      <c r="T1563" s="2">
        <v>11600</v>
      </c>
      <c r="U1563" s="2">
        <v>1</v>
      </c>
      <c r="V1563" s="2">
        <v>67</v>
      </c>
      <c r="W1563" s="1">
        <v>425000</v>
      </c>
    </row>
    <row r="1564" spans="1:23" x14ac:dyDescent="0.3">
      <c r="A1564" s="2">
        <v>6762822451</v>
      </c>
      <c r="B1564" s="3">
        <v>42782</v>
      </c>
      <c r="C1564" s="2">
        <v>4</v>
      </c>
      <c r="D1564" s="2">
        <v>2.5</v>
      </c>
      <c r="E1564" s="2">
        <v>3362</v>
      </c>
      <c r="F1564" s="2">
        <v>8601</v>
      </c>
      <c r="G1564" s="2">
        <v>2</v>
      </c>
      <c r="H1564" s="2">
        <v>0</v>
      </c>
      <c r="I1564" s="2">
        <v>0</v>
      </c>
      <c r="J1564" s="2">
        <v>3</v>
      </c>
      <c r="K1564" s="2">
        <v>8</v>
      </c>
      <c r="L1564" s="2">
        <v>3362</v>
      </c>
      <c r="M1564" s="2">
        <v>0</v>
      </c>
      <c r="N1564" s="2">
        <v>2004</v>
      </c>
      <c r="O1564" s="2">
        <v>0</v>
      </c>
      <c r="P1564" s="2">
        <v>122040</v>
      </c>
      <c r="Q1564" s="2">
        <v>52.489199999999997</v>
      </c>
      <c r="R1564" s="2">
        <v>-114.494</v>
      </c>
      <c r="S1564" s="2">
        <v>2770</v>
      </c>
      <c r="T1564" s="2">
        <v>8601</v>
      </c>
      <c r="U1564" s="2">
        <v>3</v>
      </c>
      <c r="V1564" s="2">
        <v>69</v>
      </c>
      <c r="W1564" s="1">
        <v>410500</v>
      </c>
    </row>
    <row r="1565" spans="1:23" x14ac:dyDescent="0.3">
      <c r="A1565" s="2">
        <v>6762822518</v>
      </c>
      <c r="B1565" s="3">
        <v>42782</v>
      </c>
      <c r="C1565" s="2">
        <v>2</v>
      </c>
      <c r="D1565" s="2">
        <v>1</v>
      </c>
      <c r="E1565" s="2">
        <v>1560</v>
      </c>
      <c r="F1565" s="2">
        <v>10125</v>
      </c>
      <c r="G1565" s="2">
        <v>1</v>
      </c>
      <c r="H1565" s="2">
        <v>0</v>
      </c>
      <c r="I1565" s="2">
        <v>0</v>
      </c>
      <c r="J1565" s="2">
        <v>4</v>
      </c>
      <c r="K1565" s="2">
        <v>7</v>
      </c>
      <c r="L1565" s="2">
        <v>1130</v>
      </c>
      <c r="M1565" s="2">
        <v>430</v>
      </c>
      <c r="N1565" s="2">
        <v>1954</v>
      </c>
      <c r="O1565" s="2">
        <v>0</v>
      </c>
      <c r="P1565" s="2">
        <v>122014</v>
      </c>
      <c r="Q1565" s="2">
        <v>52.9788</v>
      </c>
      <c r="R1565" s="2">
        <v>-114.494</v>
      </c>
      <c r="S1565" s="2">
        <v>1680</v>
      </c>
      <c r="T1565" s="2">
        <v>10125</v>
      </c>
      <c r="U1565" s="2">
        <v>2</v>
      </c>
      <c r="V1565" s="2">
        <v>67</v>
      </c>
      <c r="W1565" s="1">
        <v>410000</v>
      </c>
    </row>
    <row r="1566" spans="1:23" x14ac:dyDescent="0.3">
      <c r="A1566" s="2">
        <v>6762822593</v>
      </c>
      <c r="B1566" s="3">
        <v>42782</v>
      </c>
      <c r="C1566" s="2">
        <v>3</v>
      </c>
      <c r="D1566" s="2">
        <v>1</v>
      </c>
      <c r="E1566" s="2">
        <v>1140</v>
      </c>
      <c r="F1566" s="2">
        <v>7785</v>
      </c>
      <c r="G1566" s="2">
        <v>1</v>
      </c>
      <c r="H1566" s="2">
        <v>0</v>
      </c>
      <c r="I1566" s="2">
        <v>0</v>
      </c>
      <c r="J1566" s="2">
        <v>3</v>
      </c>
      <c r="K1566" s="2">
        <v>8</v>
      </c>
      <c r="L1566" s="2">
        <v>1140</v>
      </c>
      <c r="M1566" s="2">
        <v>0</v>
      </c>
      <c r="N1566" s="2">
        <v>1954</v>
      </c>
      <c r="O1566" s="2">
        <v>0</v>
      </c>
      <c r="P1566" s="2">
        <v>122050</v>
      </c>
      <c r="Q1566" s="2">
        <v>52.939</v>
      </c>
      <c r="R1566" s="2">
        <v>-114.553</v>
      </c>
      <c r="S1566" s="2">
        <v>2080</v>
      </c>
      <c r="T1566" s="2">
        <v>10620</v>
      </c>
      <c r="U1566" s="2">
        <v>2</v>
      </c>
      <c r="V1566" s="2">
        <v>74</v>
      </c>
      <c r="W1566" s="1">
        <v>407000</v>
      </c>
    </row>
    <row r="1567" spans="1:23" x14ac:dyDescent="0.3">
      <c r="A1567" s="2">
        <v>6762822684</v>
      </c>
      <c r="B1567" s="3">
        <v>42782</v>
      </c>
      <c r="C1567" s="2">
        <v>3</v>
      </c>
      <c r="D1567" s="2">
        <v>1.5</v>
      </c>
      <c r="E1567" s="2">
        <v>1330</v>
      </c>
      <c r="F1567" s="2">
        <v>12500</v>
      </c>
      <c r="G1567" s="2">
        <v>1</v>
      </c>
      <c r="H1567" s="2">
        <v>0</v>
      </c>
      <c r="I1567" s="2">
        <v>0</v>
      </c>
      <c r="J1567" s="2">
        <v>3</v>
      </c>
      <c r="K1567" s="2">
        <v>7</v>
      </c>
      <c r="L1567" s="2">
        <v>1330</v>
      </c>
      <c r="M1567" s="2">
        <v>0</v>
      </c>
      <c r="N1567" s="2">
        <v>1966</v>
      </c>
      <c r="O1567" s="2">
        <v>0</v>
      </c>
      <c r="P1567" s="2">
        <v>122012</v>
      </c>
      <c r="Q1567" s="2">
        <v>52.756300000000003</v>
      </c>
      <c r="R1567" s="2">
        <v>-114.241</v>
      </c>
      <c r="S1567" s="2">
        <v>2310</v>
      </c>
      <c r="T1567" s="2">
        <v>12500</v>
      </c>
      <c r="U1567" s="2">
        <v>1</v>
      </c>
      <c r="V1567" s="2">
        <v>51</v>
      </c>
      <c r="W1567" s="1">
        <v>405000</v>
      </c>
    </row>
    <row r="1568" spans="1:23" x14ac:dyDescent="0.3">
      <c r="A1568" s="2">
        <v>6762822727</v>
      </c>
      <c r="B1568" s="3">
        <v>42782</v>
      </c>
      <c r="C1568" s="2">
        <v>3</v>
      </c>
      <c r="D1568" s="2">
        <v>2.25</v>
      </c>
      <c r="E1568" s="2">
        <v>1840</v>
      </c>
      <c r="F1568" s="2">
        <v>13020</v>
      </c>
      <c r="G1568" s="2">
        <v>1</v>
      </c>
      <c r="H1568" s="2">
        <v>0</v>
      </c>
      <c r="I1568" s="2">
        <v>0</v>
      </c>
      <c r="J1568" s="2">
        <v>3</v>
      </c>
      <c r="K1568" s="2">
        <v>8</v>
      </c>
      <c r="L1568" s="2">
        <v>1390</v>
      </c>
      <c r="M1568" s="2">
        <v>450</v>
      </c>
      <c r="N1568" s="2">
        <v>1980</v>
      </c>
      <c r="O1568" s="2">
        <v>0</v>
      </c>
      <c r="P1568" s="2">
        <v>122005</v>
      </c>
      <c r="Q1568" s="2">
        <v>52.9223</v>
      </c>
      <c r="R1568" s="2">
        <v>-114.285</v>
      </c>
      <c r="S1568" s="2">
        <v>2210</v>
      </c>
      <c r="T1568" s="2">
        <v>13020</v>
      </c>
      <c r="U1568" s="2">
        <v>3</v>
      </c>
      <c r="V1568" s="2">
        <v>50</v>
      </c>
      <c r="W1568" s="1">
        <v>403000</v>
      </c>
    </row>
    <row r="1569" spans="1:23" x14ac:dyDescent="0.3">
      <c r="A1569" s="2">
        <v>6762822905</v>
      </c>
      <c r="B1569" s="3">
        <v>42782</v>
      </c>
      <c r="C1569" s="2">
        <v>4</v>
      </c>
      <c r="D1569" s="2">
        <v>2.25</v>
      </c>
      <c r="E1569" s="2">
        <v>1970</v>
      </c>
      <c r="F1569" s="2">
        <v>8941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970</v>
      </c>
      <c r="M1569" s="2">
        <v>0</v>
      </c>
      <c r="N1569" s="2">
        <v>1973</v>
      </c>
      <c r="O1569" s="2">
        <v>0</v>
      </c>
      <c r="P1569" s="2">
        <v>122033</v>
      </c>
      <c r="Q1569" s="2">
        <v>52.952300000000001</v>
      </c>
      <c r="R1569" s="2">
        <v>-114.36199999999999</v>
      </c>
      <c r="S1569" s="2">
        <v>1880</v>
      </c>
      <c r="T1569" s="2">
        <v>7793</v>
      </c>
      <c r="U1569" s="2">
        <v>3</v>
      </c>
      <c r="V1569" s="2">
        <v>57</v>
      </c>
      <c r="W1569" s="1">
        <v>400000</v>
      </c>
    </row>
    <row r="1570" spans="1:23" x14ac:dyDescent="0.3">
      <c r="A1570" s="2">
        <v>6762822906</v>
      </c>
      <c r="B1570" s="3">
        <v>42782</v>
      </c>
      <c r="C1570" s="2">
        <v>3</v>
      </c>
      <c r="D1570" s="2">
        <v>1</v>
      </c>
      <c r="E1570" s="2">
        <v>1180</v>
      </c>
      <c r="F1570" s="2">
        <v>7537</v>
      </c>
      <c r="G1570" s="2">
        <v>1</v>
      </c>
      <c r="H1570" s="2">
        <v>0</v>
      </c>
      <c r="I1570" s="2">
        <v>0</v>
      </c>
      <c r="J1570" s="2">
        <v>3</v>
      </c>
      <c r="K1570" s="2">
        <v>7</v>
      </c>
      <c r="L1570" s="2">
        <v>1180</v>
      </c>
      <c r="M1570" s="2">
        <v>0</v>
      </c>
      <c r="N1570" s="2">
        <v>1969</v>
      </c>
      <c r="O1570" s="2">
        <v>0</v>
      </c>
      <c r="P1570" s="2">
        <v>122033</v>
      </c>
      <c r="Q1570" s="2">
        <v>52.953299999999999</v>
      </c>
      <c r="R1570" s="2">
        <v>-114.411</v>
      </c>
      <c r="S1570" s="2">
        <v>1220</v>
      </c>
      <c r="T1570" s="2">
        <v>7425</v>
      </c>
      <c r="U1570" s="2">
        <v>1</v>
      </c>
      <c r="V1570" s="2">
        <v>55</v>
      </c>
      <c r="W1570" s="1">
        <v>400000</v>
      </c>
    </row>
    <row r="1571" spans="1:23" x14ac:dyDescent="0.3">
      <c r="A1571" s="2">
        <v>6762823024</v>
      </c>
      <c r="B1571" s="3">
        <v>42782</v>
      </c>
      <c r="C1571" s="2">
        <v>3</v>
      </c>
      <c r="D1571" s="2">
        <v>2.5</v>
      </c>
      <c r="E1571" s="2">
        <v>1630</v>
      </c>
      <c r="F1571" s="2">
        <v>1971</v>
      </c>
      <c r="G1571" s="2">
        <v>2</v>
      </c>
      <c r="H1571" s="2">
        <v>0</v>
      </c>
      <c r="I1571" s="2">
        <v>0</v>
      </c>
      <c r="J1571" s="2">
        <v>3</v>
      </c>
      <c r="K1571" s="2">
        <v>8</v>
      </c>
      <c r="L1571" s="2">
        <v>1630</v>
      </c>
      <c r="M1571" s="2">
        <v>0</v>
      </c>
      <c r="N1571" s="2">
        <v>1996</v>
      </c>
      <c r="O1571" s="2">
        <v>0</v>
      </c>
      <c r="P1571" s="2">
        <v>122050</v>
      </c>
      <c r="Q1571" s="2">
        <v>53.005299999999998</v>
      </c>
      <c r="R1571" s="2">
        <v>-114.565</v>
      </c>
      <c r="S1571" s="2">
        <v>1630</v>
      </c>
      <c r="T1571" s="2">
        <v>3451</v>
      </c>
      <c r="U1571" s="2">
        <v>3</v>
      </c>
      <c r="V1571" s="2">
        <v>65</v>
      </c>
      <c r="W1571" s="1">
        <v>398500</v>
      </c>
    </row>
    <row r="1572" spans="1:23" x14ac:dyDescent="0.3">
      <c r="A1572" s="2">
        <v>6762823081</v>
      </c>
      <c r="B1572" s="3">
        <v>42782</v>
      </c>
      <c r="C1572" s="2">
        <v>3</v>
      </c>
      <c r="D1572" s="2">
        <v>1</v>
      </c>
      <c r="E1572" s="2">
        <v>1000</v>
      </c>
      <c r="F1572" s="2">
        <v>10800</v>
      </c>
      <c r="G1572" s="2">
        <v>1</v>
      </c>
      <c r="H1572" s="2">
        <v>0</v>
      </c>
      <c r="I1572" s="2">
        <v>0</v>
      </c>
      <c r="J1572" s="2">
        <v>3</v>
      </c>
      <c r="K1572" s="2">
        <v>7</v>
      </c>
      <c r="L1572" s="2">
        <v>1000</v>
      </c>
      <c r="M1572" s="2">
        <v>0</v>
      </c>
      <c r="N1572" s="2">
        <v>1959</v>
      </c>
      <c r="O1572" s="2">
        <v>0</v>
      </c>
      <c r="P1572" s="2">
        <v>122012</v>
      </c>
      <c r="Q1572" s="2">
        <v>52.75</v>
      </c>
      <c r="R1572" s="2">
        <v>-114.22</v>
      </c>
      <c r="S1572" s="2">
        <v>1140</v>
      </c>
      <c r="T1572" s="2">
        <v>16846</v>
      </c>
      <c r="U1572" s="2">
        <v>1</v>
      </c>
      <c r="V1572" s="2">
        <v>60</v>
      </c>
      <c r="W1572" s="1">
        <v>396480</v>
      </c>
    </row>
    <row r="1573" spans="1:23" x14ac:dyDescent="0.3">
      <c r="A1573" s="2">
        <v>6762824701</v>
      </c>
      <c r="B1573" s="3">
        <v>42782</v>
      </c>
      <c r="C1573" s="2">
        <v>2</v>
      </c>
      <c r="D1573" s="2">
        <v>1.5</v>
      </c>
      <c r="E1573" s="2">
        <v>1140</v>
      </c>
      <c r="F1573" s="2">
        <v>2500</v>
      </c>
      <c r="G1573" s="2">
        <v>1</v>
      </c>
      <c r="H1573" s="2">
        <v>0</v>
      </c>
      <c r="I1573" s="2">
        <v>1</v>
      </c>
      <c r="J1573" s="2">
        <v>3</v>
      </c>
      <c r="K1573" s="2">
        <v>7</v>
      </c>
      <c r="L1573" s="2">
        <v>630</v>
      </c>
      <c r="M1573" s="2">
        <v>510</v>
      </c>
      <c r="N1573" s="2">
        <v>1988</v>
      </c>
      <c r="O1573" s="2">
        <v>0</v>
      </c>
      <c r="P1573" s="2">
        <v>122034</v>
      </c>
      <c r="Q1573" s="2">
        <v>52.800699999999999</v>
      </c>
      <c r="R1573" s="2">
        <v>-114.54900000000001</v>
      </c>
      <c r="S1573" s="2">
        <v>1500</v>
      </c>
      <c r="T1573" s="2">
        <v>5000</v>
      </c>
      <c r="U1573" s="2">
        <v>3</v>
      </c>
      <c r="V1573" s="2">
        <v>61</v>
      </c>
      <c r="W1573" s="1">
        <v>355000</v>
      </c>
    </row>
    <row r="1574" spans="1:23" x14ac:dyDescent="0.3">
      <c r="A1574" s="2">
        <v>6762824955</v>
      </c>
      <c r="B1574" s="3">
        <v>42782</v>
      </c>
      <c r="C1574" s="2">
        <v>3</v>
      </c>
      <c r="D1574" s="2">
        <v>1</v>
      </c>
      <c r="E1574" s="2">
        <v>1050</v>
      </c>
      <c r="F1574" s="2">
        <v>8583</v>
      </c>
      <c r="G1574" s="2">
        <v>1</v>
      </c>
      <c r="H1574" s="2">
        <v>0</v>
      </c>
      <c r="I1574" s="2">
        <v>0</v>
      </c>
      <c r="J1574" s="2">
        <v>5</v>
      </c>
      <c r="K1574" s="2">
        <v>6</v>
      </c>
      <c r="L1574" s="2">
        <v>1050</v>
      </c>
      <c r="M1574" s="2">
        <v>0</v>
      </c>
      <c r="N1574" s="2">
        <v>1955</v>
      </c>
      <c r="O1574" s="2">
        <v>0</v>
      </c>
      <c r="P1574" s="2">
        <v>122038</v>
      </c>
      <c r="Q1574" s="2">
        <v>52.975099999999998</v>
      </c>
      <c r="R1574" s="2">
        <v>-114.529</v>
      </c>
      <c r="S1574" s="2">
        <v>1460</v>
      </c>
      <c r="T1574" s="2">
        <v>7351</v>
      </c>
      <c r="U1574" s="2">
        <v>3</v>
      </c>
      <c r="V1574" s="2">
        <v>60</v>
      </c>
      <c r="W1574" s="1">
        <v>350000</v>
      </c>
    </row>
    <row r="1575" spans="1:23" x14ac:dyDescent="0.3">
      <c r="A1575" s="2">
        <v>6762825065</v>
      </c>
      <c r="B1575" s="3">
        <v>42782</v>
      </c>
      <c r="C1575" s="2">
        <v>3</v>
      </c>
      <c r="D1575" s="2">
        <v>1</v>
      </c>
      <c r="E1575" s="2">
        <v>1400</v>
      </c>
      <c r="F1575" s="2">
        <v>8451</v>
      </c>
      <c r="G1575" s="2">
        <v>1.5</v>
      </c>
      <c r="H1575" s="2">
        <v>0</v>
      </c>
      <c r="I1575" s="2">
        <v>0</v>
      </c>
      <c r="J1575" s="2">
        <v>3</v>
      </c>
      <c r="K1575" s="2">
        <v>7</v>
      </c>
      <c r="L1575" s="2">
        <v>1400</v>
      </c>
      <c r="M1575" s="2">
        <v>0</v>
      </c>
      <c r="N1575" s="2">
        <v>1953</v>
      </c>
      <c r="O1575" s="2">
        <v>0</v>
      </c>
      <c r="P1575" s="2">
        <v>122038</v>
      </c>
      <c r="Q1575" s="2">
        <v>53.001899999999999</v>
      </c>
      <c r="R1575" s="2">
        <v>-114.527</v>
      </c>
      <c r="S1575" s="2">
        <v>1590</v>
      </c>
      <c r="T1575" s="2">
        <v>8433</v>
      </c>
      <c r="U1575" s="2">
        <v>2</v>
      </c>
      <c r="V1575" s="2">
        <v>65</v>
      </c>
      <c r="W1575" s="1">
        <v>348125</v>
      </c>
    </row>
    <row r="1576" spans="1:23" x14ac:dyDescent="0.3">
      <c r="A1576" s="2">
        <v>6762825202</v>
      </c>
      <c r="B1576" s="3">
        <v>42782</v>
      </c>
      <c r="C1576" s="2">
        <v>5</v>
      </c>
      <c r="D1576" s="2">
        <v>2.5</v>
      </c>
      <c r="E1576" s="2">
        <v>3150</v>
      </c>
      <c r="F1576" s="2">
        <v>9134</v>
      </c>
      <c r="G1576" s="2">
        <v>1</v>
      </c>
      <c r="H1576" s="2">
        <v>0</v>
      </c>
      <c r="I1576" s="2">
        <v>0</v>
      </c>
      <c r="J1576" s="2">
        <v>4</v>
      </c>
      <c r="K1576" s="2">
        <v>8</v>
      </c>
      <c r="L1576" s="2">
        <v>1640</v>
      </c>
      <c r="M1576" s="2">
        <v>1510</v>
      </c>
      <c r="N1576" s="2">
        <v>1966</v>
      </c>
      <c r="O1576" s="2">
        <v>0</v>
      </c>
      <c r="P1576" s="2">
        <v>122053</v>
      </c>
      <c r="Q1576" s="2">
        <v>52.723399999999998</v>
      </c>
      <c r="R1576" s="2">
        <v>-114.379</v>
      </c>
      <c r="S1576" s="2">
        <v>1990</v>
      </c>
      <c r="T1576" s="2">
        <v>9133</v>
      </c>
      <c r="U1576" s="2">
        <v>2</v>
      </c>
      <c r="V1576" s="2">
        <v>73</v>
      </c>
      <c r="W1576" s="1">
        <v>345000</v>
      </c>
    </row>
    <row r="1577" spans="1:23" x14ac:dyDescent="0.3">
      <c r="A1577" s="2">
        <v>6762825390</v>
      </c>
      <c r="B1577" s="3">
        <v>42782</v>
      </c>
      <c r="C1577" s="2">
        <v>3</v>
      </c>
      <c r="D1577" s="2">
        <v>2.5</v>
      </c>
      <c r="E1577" s="2">
        <v>2240</v>
      </c>
      <c r="F1577" s="2">
        <v>6000</v>
      </c>
      <c r="G1577" s="2">
        <v>2</v>
      </c>
      <c r="H1577" s="2">
        <v>0</v>
      </c>
      <c r="I1577" s="2">
        <v>0</v>
      </c>
      <c r="J1577" s="2">
        <v>3</v>
      </c>
      <c r="K1577" s="2">
        <v>8</v>
      </c>
      <c r="L1577" s="2">
        <v>2240</v>
      </c>
      <c r="M1577" s="2">
        <v>0</v>
      </c>
      <c r="N1577" s="2">
        <v>2003</v>
      </c>
      <c r="O1577" s="2">
        <v>0</v>
      </c>
      <c r="P1577" s="2">
        <v>122015</v>
      </c>
      <c r="Q1577" s="2">
        <v>52.713700000000003</v>
      </c>
      <c r="R1577" s="2">
        <v>-114.328</v>
      </c>
      <c r="S1577" s="2">
        <v>2400</v>
      </c>
      <c r="T1577" s="2">
        <v>6000</v>
      </c>
      <c r="U1577" s="2">
        <v>2</v>
      </c>
      <c r="V1577" s="2">
        <v>54</v>
      </c>
      <c r="W1577" s="1">
        <v>340000</v>
      </c>
    </row>
    <row r="1578" spans="1:23" x14ac:dyDescent="0.3">
      <c r="A1578" s="2">
        <v>6762825625</v>
      </c>
      <c r="B1578" s="3">
        <v>42782</v>
      </c>
      <c r="C1578" s="2">
        <v>3</v>
      </c>
      <c r="D1578" s="2">
        <v>1</v>
      </c>
      <c r="E1578" s="2">
        <v>990</v>
      </c>
      <c r="F1578" s="2">
        <v>6315</v>
      </c>
      <c r="G1578" s="2">
        <v>1</v>
      </c>
      <c r="H1578" s="2">
        <v>0</v>
      </c>
      <c r="I1578" s="2">
        <v>0</v>
      </c>
      <c r="J1578" s="2">
        <v>3</v>
      </c>
      <c r="K1578" s="2">
        <v>7</v>
      </c>
      <c r="L1578" s="2">
        <v>990</v>
      </c>
      <c r="M1578" s="2">
        <v>0</v>
      </c>
      <c r="N1578" s="2">
        <v>1970</v>
      </c>
      <c r="O1578" s="2">
        <v>0</v>
      </c>
      <c r="P1578" s="2">
        <v>122033</v>
      </c>
      <c r="Q1578" s="2">
        <v>52.941600000000001</v>
      </c>
      <c r="R1578" s="2">
        <v>-114.404</v>
      </c>
      <c r="S1578" s="2">
        <v>1450</v>
      </c>
      <c r="T1578" s="2">
        <v>6702</v>
      </c>
      <c r="U1578" s="2">
        <v>2</v>
      </c>
      <c r="V1578" s="2">
        <v>77</v>
      </c>
      <c r="W1578" s="1">
        <v>335000</v>
      </c>
    </row>
    <row r="1579" spans="1:23" x14ac:dyDescent="0.3">
      <c r="A1579" s="2">
        <v>6762825989</v>
      </c>
      <c r="B1579" s="3">
        <v>42782</v>
      </c>
      <c r="C1579" s="2">
        <v>4</v>
      </c>
      <c r="D1579" s="2">
        <v>1.75</v>
      </c>
      <c r="E1579" s="2">
        <v>2290</v>
      </c>
      <c r="F1579" s="2">
        <v>8142</v>
      </c>
      <c r="G1579" s="2">
        <v>1</v>
      </c>
      <c r="H1579" s="2">
        <v>0</v>
      </c>
      <c r="I1579" s="2">
        <v>0</v>
      </c>
      <c r="J1579" s="2">
        <v>4</v>
      </c>
      <c r="K1579" s="2">
        <v>7</v>
      </c>
      <c r="L1579" s="2">
        <v>1490</v>
      </c>
      <c r="M1579" s="2">
        <v>800</v>
      </c>
      <c r="N1579" s="2">
        <v>1969</v>
      </c>
      <c r="O1579" s="2">
        <v>0</v>
      </c>
      <c r="P1579" s="2">
        <v>122042</v>
      </c>
      <c r="Q1579" s="2">
        <v>52.686399999999999</v>
      </c>
      <c r="R1579" s="2">
        <v>-114.401</v>
      </c>
      <c r="S1579" s="2">
        <v>1840</v>
      </c>
      <c r="T1579" s="2">
        <v>8142</v>
      </c>
      <c r="U1579" s="2">
        <v>1</v>
      </c>
      <c r="V1579" s="2">
        <v>76</v>
      </c>
      <c r="W1579" s="1">
        <v>325500</v>
      </c>
    </row>
    <row r="1580" spans="1:23" x14ac:dyDescent="0.3">
      <c r="A1580" s="2">
        <v>6762826090</v>
      </c>
      <c r="B1580" s="3">
        <v>42782</v>
      </c>
      <c r="C1580" s="2">
        <v>4</v>
      </c>
      <c r="D1580" s="2">
        <v>2.75</v>
      </c>
      <c r="E1580" s="2">
        <v>1960</v>
      </c>
      <c r="F1580" s="2">
        <v>8937</v>
      </c>
      <c r="G1580" s="2">
        <v>1</v>
      </c>
      <c r="H1580" s="2">
        <v>0</v>
      </c>
      <c r="I1580" s="2">
        <v>0</v>
      </c>
      <c r="J1580" s="2">
        <v>5</v>
      </c>
      <c r="K1580" s="2">
        <v>7</v>
      </c>
      <c r="L1580" s="2">
        <v>980</v>
      </c>
      <c r="M1580" s="2">
        <v>980</v>
      </c>
      <c r="N1580" s="2">
        <v>1954</v>
      </c>
      <c r="O1580" s="2">
        <v>0</v>
      </c>
      <c r="P1580" s="2">
        <v>122070</v>
      </c>
      <c r="Q1580" s="2">
        <v>52.680999999999997</v>
      </c>
      <c r="R1580" s="2">
        <v>-114.468</v>
      </c>
      <c r="S1580" s="2">
        <v>1480</v>
      </c>
      <c r="T1580" s="2">
        <v>10016</v>
      </c>
      <c r="U1580" s="2">
        <v>2</v>
      </c>
      <c r="V1580" s="2">
        <v>77</v>
      </c>
      <c r="W1580" s="1">
        <v>325000</v>
      </c>
    </row>
    <row r="1581" spans="1:23" x14ac:dyDescent="0.3">
      <c r="A1581" s="2">
        <v>6762826091</v>
      </c>
      <c r="B1581" s="3">
        <v>42782</v>
      </c>
      <c r="C1581" s="2">
        <v>2</v>
      </c>
      <c r="D1581" s="2">
        <v>1</v>
      </c>
      <c r="E1581" s="2">
        <v>1070</v>
      </c>
      <c r="F1581" s="2">
        <v>5080</v>
      </c>
      <c r="G1581" s="2">
        <v>1</v>
      </c>
      <c r="H1581" s="2">
        <v>0</v>
      </c>
      <c r="I1581" s="2">
        <v>0</v>
      </c>
      <c r="J1581" s="2">
        <v>5</v>
      </c>
      <c r="K1581" s="2">
        <v>6</v>
      </c>
      <c r="L1581" s="2">
        <v>1070</v>
      </c>
      <c r="M1581" s="2">
        <v>0</v>
      </c>
      <c r="N1581" s="2">
        <v>1942</v>
      </c>
      <c r="O1581" s="2">
        <v>0</v>
      </c>
      <c r="P1581" s="2">
        <v>122034</v>
      </c>
      <c r="Q1581" s="2">
        <v>52.752400000000002</v>
      </c>
      <c r="R1581" s="2">
        <v>-114.54</v>
      </c>
      <c r="S1581" s="2">
        <v>900</v>
      </c>
      <c r="T1581" s="2">
        <v>5080</v>
      </c>
      <c r="U1581" s="2">
        <v>3</v>
      </c>
      <c r="V1581" s="2">
        <v>78</v>
      </c>
      <c r="W1581" s="1">
        <v>325000</v>
      </c>
    </row>
    <row r="1582" spans="1:23" x14ac:dyDescent="0.3">
      <c r="A1582" s="2">
        <v>6762826192</v>
      </c>
      <c r="B1582" s="3">
        <v>42782</v>
      </c>
      <c r="C1582" s="2">
        <v>3</v>
      </c>
      <c r="D1582" s="2">
        <v>1</v>
      </c>
      <c r="E1582" s="2">
        <v>1590</v>
      </c>
      <c r="F1582" s="2">
        <v>7759</v>
      </c>
      <c r="G1582" s="2">
        <v>2</v>
      </c>
      <c r="H1582" s="2">
        <v>0</v>
      </c>
      <c r="I1582" s="2">
        <v>0</v>
      </c>
      <c r="J1582" s="2">
        <v>4</v>
      </c>
      <c r="K1582" s="2">
        <v>7</v>
      </c>
      <c r="L1582" s="2">
        <v>1590</v>
      </c>
      <c r="M1582" s="2">
        <v>0</v>
      </c>
      <c r="N1582" s="2">
        <v>1912</v>
      </c>
      <c r="O1582" s="2">
        <v>1984</v>
      </c>
      <c r="P1582" s="2">
        <v>122008</v>
      </c>
      <c r="Q1582" s="2">
        <v>52.7517</v>
      </c>
      <c r="R1582" s="2">
        <v>-114.009</v>
      </c>
      <c r="S1582" s="2">
        <v>1600</v>
      </c>
      <c r="T1582" s="2">
        <v>7200</v>
      </c>
      <c r="U1582" s="2">
        <v>2</v>
      </c>
      <c r="V1582" s="2">
        <v>62</v>
      </c>
      <c r="W1582" s="1">
        <v>323000</v>
      </c>
    </row>
    <row r="1583" spans="1:23" x14ac:dyDescent="0.3">
      <c r="A1583" s="2">
        <v>6762826390</v>
      </c>
      <c r="B1583" s="3">
        <v>42782</v>
      </c>
      <c r="C1583" s="2">
        <v>3</v>
      </c>
      <c r="D1583" s="2">
        <v>2.25</v>
      </c>
      <c r="E1583" s="2">
        <v>1220</v>
      </c>
      <c r="F1583" s="2">
        <v>2980</v>
      </c>
      <c r="G1583" s="2">
        <v>2</v>
      </c>
      <c r="H1583" s="2">
        <v>0</v>
      </c>
      <c r="I1583" s="2">
        <v>0</v>
      </c>
      <c r="J1583" s="2">
        <v>3</v>
      </c>
      <c r="K1583" s="2">
        <v>7</v>
      </c>
      <c r="L1583" s="2">
        <v>1220</v>
      </c>
      <c r="M1583" s="2">
        <v>0</v>
      </c>
      <c r="N1583" s="2">
        <v>1986</v>
      </c>
      <c r="O1583" s="2">
        <v>0</v>
      </c>
      <c r="P1583" s="2">
        <v>122033</v>
      </c>
      <c r="Q1583" s="2">
        <v>52.945099999999996</v>
      </c>
      <c r="R1583" s="2">
        <v>-114.393</v>
      </c>
      <c r="S1583" s="2">
        <v>1220</v>
      </c>
      <c r="T1583" s="2">
        <v>2140</v>
      </c>
      <c r="U1583" s="2">
        <v>1</v>
      </c>
      <c r="V1583" s="2">
        <v>64</v>
      </c>
      <c r="W1583" s="1">
        <v>319000</v>
      </c>
    </row>
    <row r="1584" spans="1:23" x14ac:dyDescent="0.3">
      <c r="A1584" s="2">
        <v>6762826552</v>
      </c>
      <c r="B1584" s="3">
        <v>42782</v>
      </c>
      <c r="C1584" s="2">
        <v>3</v>
      </c>
      <c r="D1584" s="2">
        <v>1.75</v>
      </c>
      <c r="E1584" s="2">
        <v>1890</v>
      </c>
      <c r="F1584" s="2">
        <v>10661</v>
      </c>
      <c r="G1584" s="2">
        <v>1</v>
      </c>
      <c r="H1584" s="2">
        <v>0</v>
      </c>
      <c r="I1584" s="2">
        <v>0</v>
      </c>
      <c r="J1584" s="2">
        <v>5</v>
      </c>
      <c r="K1584" s="2">
        <v>7</v>
      </c>
      <c r="L1584" s="2">
        <v>1460</v>
      </c>
      <c r="M1584" s="2">
        <v>430</v>
      </c>
      <c r="N1584" s="2">
        <v>1978</v>
      </c>
      <c r="O1584" s="2">
        <v>0</v>
      </c>
      <c r="P1584" s="2">
        <v>122024</v>
      </c>
      <c r="Q1584" s="2">
        <v>52.588299999999997</v>
      </c>
      <c r="R1584" s="2">
        <v>-114.246</v>
      </c>
      <c r="S1584" s="2">
        <v>1680</v>
      </c>
      <c r="T1584" s="2">
        <v>9604</v>
      </c>
      <c r="U1584" s="2">
        <v>2</v>
      </c>
      <c r="V1584" s="2">
        <v>61</v>
      </c>
      <c r="W1584" s="1">
        <v>315000</v>
      </c>
    </row>
    <row r="1585" spans="1:23" x14ac:dyDescent="0.3">
      <c r="A1585" s="2">
        <v>6762827596</v>
      </c>
      <c r="B1585" s="3">
        <v>42782</v>
      </c>
      <c r="C1585" s="2">
        <v>3</v>
      </c>
      <c r="D1585" s="2">
        <v>1</v>
      </c>
      <c r="E1585" s="2">
        <v>1240</v>
      </c>
      <c r="F1585" s="2">
        <v>9300</v>
      </c>
      <c r="G1585" s="2">
        <v>1</v>
      </c>
      <c r="H1585" s="2">
        <v>0</v>
      </c>
      <c r="I1585" s="2">
        <v>0</v>
      </c>
      <c r="J1585" s="2">
        <v>3</v>
      </c>
      <c r="K1585" s="2">
        <v>7</v>
      </c>
      <c r="L1585" s="2">
        <v>1240</v>
      </c>
      <c r="M1585" s="2">
        <v>0</v>
      </c>
      <c r="N1585" s="2">
        <v>1954</v>
      </c>
      <c r="O1585" s="2">
        <v>0</v>
      </c>
      <c r="P1585" s="2">
        <v>122060</v>
      </c>
      <c r="Q1585" s="2">
        <v>52.6663</v>
      </c>
      <c r="R1585" s="2">
        <v>-114.523</v>
      </c>
      <c r="S1585" s="2">
        <v>1250</v>
      </c>
      <c r="T1585" s="2">
        <v>9300</v>
      </c>
      <c r="U1585" s="2">
        <v>2</v>
      </c>
      <c r="V1585" s="2">
        <v>58</v>
      </c>
      <c r="W1585" s="1">
        <v>290000</v>
      </c>
    </row>
    <row r="1586" spans="1:23" x14ac:dyDescent="0.3">
      <c r="A1586" s="2">
        <v>6762828031</v>
      </c>
      <c r="B1586" s="3">
        <v>42782</v>
      </c>
      <c r="C1586" s="2">
        <v>3</v>
      </c>
      <c r="D1586" s="2">
        <v>1.75</v>
      </c>
      <c r="E1586" s="2">
        <v>1660</v>
      </c>
      <c r="F1586" s="2">
        <v>8303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380</v>
      </c>
      <c r="M1586" s="2">
        <v>280</v>
      </c>
      <c r="N1586" s="2">
        <v>1974</v>
      </c>
      <c r="O1586" s="2">
        <v>0</v>
      </c>
      <c r="P1586" s="2">
        <v>122046</v>
      </c>
      <c r="Q1586" s="2">
        <v>52.666600000000003</v>
      </c>
      <c r="R1586" s="2">
        <v>-114.361</v>
      </c>
      <c r="S1586" s="2">
        <v>1740</v>
      </c>
      <c r="T1586" s="2">
        <v>8320</v>
      </c>
      <c r="U1586" s="2">
        <v>3</v>
      </c>
      <c r="V1586" s="2">
        <v>62</v>
      </c>
      <c r="W1586" s="1">
        <v>279950</v>
      </c>
    </row>
    <row r="1587" spans="1:23" x14ac:dyDescent="0.3">
      <c r="A1587" s="2">
        <v>6762828048</v>
      </c>
      <c r="B1587" s="3">
        <v>42782</v>
      </c>
      <c r="C1587" s="2">
        <v>2</v>
      </c>
      <c r="D1587" s="2">
        <v>1</v>
      </c>
      <c r="E1587" s="2">
        <v>1060</v>
      </c>
      <c r="F1587" s="2">
        <v>10600</v>
      </c>
      <c r="G1587" s="2">
        <v>1.5</v>
      </c>
      <c r="H1587" s="2">
        <v>0</v>
      </c>
      <c r="I1587" s="2">
        <v>0</v>
      </c>
      <c r="J1587" s="2">
        <v>3</v>
      </c>
      <c r="K1587" s="2">
        <v>6</v>
      </c>
      <c r="L1587" s="2">
        <v>1060</v>
      </c>
      <c r="M1587" s="2">
        <v>0</v>
      </c>
      <c r="N1587" s="2">
        <v>1968</v>
      </c>
      <c r="O1587" s="2">
        <v>0</v>
      </c>
      <c r="P1587" s="2">
        <v>122008</v>
      </c>
      <c r="Q1587" s="2">
        <v>52.767499999999998</v>
      </c>
      <c r="R1587" s="2">
        <v>-113.932</v>
      </c>
      <c r="S1587" s="2">
        <v>1560</v>
      </c>
      <c r="T1587" s="2">
        <v>21344</v>
      </c>
      <c r="U1587" s="2">
        <v>3</v>
      </c>
      <c r="V1587" s="2">
        <v>68</v>
      </c>
      <c r="W1587" s="1">
        <v>279475</v>
      </c>
    </row>
    <row r="1588" spans="1:23" x14ac:dyDescent="0.3">
      <c r="A1588" s="2">
        <v>6762828249</v>
      </c>
      <c r="B1588" s="3">
        <v>42782</v>
      </c>
      <c r="C1588" s="2">
        <v>2</v>
      </c>
      <c r="D1588" s="2">
        <v>1</v>
      </c>
      <c r="E1588" s="2">
        <v>840</v>
      </c>
      <c r="F1588" s="2">
        <v>4000</v>
      </c>
      <c r="G1588" s="2">
        <v>1</v>
      </c>
      <c r="H1588" s="2">
        <v>0</v>
      </c>
      <c r="I1588" s="2">
        <v>0</v>
      </c>
      <c r="J1588" s="2">
        <v>3</v>
      </c>
      <c r="K1588" s="2">
        <v>6</v>
      </c>
      <c r="L1588" s="2">
        <v>840</v>
      </c>
      <c r="M1588" s="2">
        <v>0</v>
      </c>
      <c r="N1588" s="2">
        <v>1942</v>
      </c>
      <c r="O1588" s="2">
        <v>0</v>
      </c>
      <c r="P1588" s="2">
        <v>122059</v>
      </c>
      <c r="Q1588" s="2">
        <v>52.783099999999997</v>
      </c>
      <c r="R1588" s="2">
        <v>-114.497</v>
      </c>
      <c r="S1588" s="2">
        <v>1100</v>
      </c>
      <c r="T1588" s="2">
        <v>4000</v>
      </c>
      <c r="U1588" s="2">
        <v>2</v>
      </c>
      <c r="V1588" s="2">
        <v>54</v>
      </c>
      <c r="W1588" s="1">
        <v>275000</v>
      </c>
    </row>
    <row r="1589" spans="1:23" x14ac:dyDescent="0.3">
      <c r="A1589" s="2">
        <v>6762828860</v>
      </c>
      <c r="B1589" s="3">
        <v>42782</v>
      </c>
      <c r="C1589" s="2">
        <v>3</v>
      </c>
      <c r="D1589" s="2">
        <v>1</v>
      </c>
      <c r="E1589" s="2">
        <v>1910</v>
      </c>
      <c r="F1589" s="2">
        <v>8710</v>
      </c>
      <c r="G1589" s="2">
        <v>1</v>
      </c>
      <c r="H1589" s="2">
        <v>0</v>
      </c>
      <c r="I1589" s="2">
        <v>0</v>
      </c>
      <c r="J1589" s="2">
        <v>3</v>
      </c>
      <c r="K1589" s="2">
        <v>7</v>
      </c>
      <c r="L1589" s="2">
        <v>1080</v>
      </c>
      <c r="M1589" s="2">
        <v>830</v>
      </c>
      <c r="N1589" s="2">
        <v>1954</v>
      </c>
      <c r="O1589" s="2">
        <v>0</v>
      </c>
      <c r="P1589" s="2">
        <v>122056</v>
      </c>
      <c r="Q1589" s="2">
        <v>52.733800000000002</v>
      </c>
      <c r="R1589" s="2">
        <v>-114.49</v>
      </c>
      <c r="S1589" s="2">
        <v>1460</v>
      </c>
      <c r="T1589" s="2">
        <v>8944</v>
      </c>
      <c r="U1589" s="2">
        <v>3</v>
      </c>
      <c r="V1589" s="2">
        <v>55</v>
      </c>
      <c r="W1589" s="1">
        <v>260000</v>
      </c>
    </row>
    <row r="1590" spans="1:23" x14ac:dyDescent="0.3">
      <c r="A1590" s="2">
        <v>6762828955</v>
      </c>
      <c r="B1590" s="3">
        <v>42782</v>
      </c>
      <c r="C1590" s="2">
        <v>1</v>
      </c>
      <c r="D1590" s="2">
        <v>1</v>
      </c>
      <c r="E1590" s="2">
        <v>710</v>
      </c>
      <c r="F1590" s="2">
        <v>6060</v>
      </c>
      <c r="G1590" s="2">
        <v>1</v>
      </c>
      <c r="H1590" s="2">
        <v>0</v>
      </c>
      <c r="I1590" s="2">
        <v>0</v>
      </c>
      <c r="J1590" s="2">
        <v>4</v>
      </c>
      <c r="K1590" s="2">
        <v>6</v>
      </c>
      <c r="L1590" s="2">
        <v>710</v>
      </c>
      <c r="M1590" s="2">
        <v>0</v>
      </c>
      <c r="N1590" s="2">
        <v>1916</v>
      </c>
      <c r="O1590" s="2">
        <v>0</v>
      </c>
      <c r="P1590" s="2">
        <v>122051</v>
      </c>
      <c r="Q1590" s="2">
        <v>52.792099999999998</v>
      </c>
      <c r="R1590" s="2">
        <v>-114.473</v>
      </c>
      <c r="S1590" s="2">
        <v>1440</v>
      </c>
      <c r="T1590" s="2">
        <v>4545</v>
      </c>
      <c r="U1590" s="2">
        <v>3</v>
      </c>
      <c r="V1590" s="2">
        <v>62</v>
      </c>
      <c r="W1590" s="1">
        <v>257500</v>
      </c>
    </row>
    <row r="1591" spans="1:23" x14ac:dyDescent="0.3">
      <c r="A1591" s="2">
        <v>6762829290</v>
      </c>
      <c r="B1591" s="3">
        <v>42782</v>
      </c>
      <c r="C1591" s="2">
        <v>3</v>
      </c>
      <c r="D1591" s="2">
        <v>1.75</v>
      </c>
      <c r="E1591" s="2">
        <v>1628</v>
      </c>
      <c r="F1591" s="2">
        <v>286355</v>
      </c>
      <c r="G1591" s="2">
        <v>1</v>
      </c>
      <c r="H1591" s="2">
        <v>0</v>
      </c>
      <c r="I1591" s="2">
        <v>0</v>
      </c>
      <c r="J1591" s="2">
        <v>3</v>
      </c>
      <c r="K1591" s="2">
        <v>7</v>
      </c>
      <c r="L1591" s="2">
        <v>1628</v>
      </c>
      <c r="M1591" s="2">
        <v>0</v>
      </c>
      <c r="N1591" s="2">
        <v>1996</v>
      </c>
      <c r="O1591" s="2">
        <v>0</v>
      </c>
      <c r="P1591" s="2">
        <v>122023</v>
      </c>
      <c r="Q1591" s="2">
        <v>52.485799999999998</v>
      </c>
      <c r="R1591" s="2">
        <v>-114.312</v>
      </c>
      <c r="S1591" s="2">
        <v>1490</v>
      </c>
      <c r="T1591" s="2">
        <v>216344</v>
      </c>
      <c r="U1591" s="2">
        <v>2</v>
      </c>
      <c r="V1591" s="2">
        <v>71</v>
      </c>
      <c r="W1591" s="1">
        <v>250000</v>
      </c>
    </row>
    <row r="1592" spans="1:23" x14ac:dyDescent="0.3">
      <c r="A1592" s="2">
        <v>6762830011</v>
      </c>
      <c r="B1592" s="3">
        <v>42782</v>
      </c>
      <c r="C1592" s="2">
        <v>3</v>
      </c>
      <c r="D1592" s="2">
        <v>1</v>
      </c>
      <c r="E1592" s="2">
        <v>1000</v>
      </c>
      <c r="F1592" s="2">
        <v>4000</v>
      </c>
      <c r="G1592" s="2">
        <v>1.5</v>
      </c>
      <c r="H1592" s="2">
        <v>0</v>
      </c>
      <c r="I1592" s="2">
        <v>0</v>
      </c>
      <c r="J1592" s="2">
        <v>4</v>
      </c>
      <c r="K1592" s="2">
        <v>6</v>
      </c>
      <c r="L1592" s="2">
        <v>1000</v>
      </c>
      <c r="M1592" s="2">
        <v>0</v>
      </c>
      <c r="N1592" s="2">
        <v>1915</v>
      </c>
      <c r="O1592" s="2">
        <v>0</v>
      </c>
      <c r="P1592" s="2">
        <v>122051</v>
      </c>
      <c r="Q1592" s="2">
        <v>52.782299999999999</v>
      </c>
      <c r="R1592" s="2">
        <v>-114.476</v>
      </c>
      <c r="S1592" s="2">
        <v>1040</v>
      </c>
      <c r="T1592" s="2">
        <v>4240</v>
      </c>
      <c r="U1592" s="2">
        <v>2</v>
      </c>
      <c r="V1592" s="2">
        <v>78</v>
      </c>
      <c r="W1592" s="1">
        <v>230000</v>
      </c>
    </row>
    <row r="1593" spans="1:23" x14ac:dyDescent="0.3">
      <c r="A1593" s="2">
        <v>6762830084</v>
      </c>
      <c r="B1593" s="3">
        <v>42782</v>
      </c>
      <c r="C1593" s="2">
        <v>3</v>
      </c>
      <c r="D1593" s="2">
        <v>1.75</v>
      </c>
      <c r="E1593" s="2">
        <v>1820</v>
      </c>
      <c r="F1593" s="2">
        <v>7194</v>
      </c>
      <c r="G1593" s="2">
        <v>1</v>
      </c>
      <c r="H1593" s="2">
        <v>0</v>
      </c>
      <c r="I1593" s="2">
        <v>0</v>
      </c>
      <c r="J1593" s="2">
        <v>4</v>
      </c>
      <c r="K1593" s="2">
        <v>7</v>
      </c>
      <c r="L1593" s="2">
        <v>1820</v>
      </c>
      <c r="M1593" s="2">
        <v>0</v>
      </c>
      <c r="N1593" s="2">
        <v>1967</v>
      </c>
      <c r="O1593" s="2">
        <v>0</v>
      </c>
      <c r="P1593" s="2">
        <v>122040</v>
      </c>
      <c r="Q1593" s="2">
        <v>52.565199999999997</v>
      </c>
      <c r="R1593" s="2">
        <v>-114.497</v>
      </c>
      <c r="S1593" s="2">
        <v>1420</v>
      </c>
      <c r="T1593" s="2">
        <v>7560</v>
      </c>
      <c r="U1593" s="2">
        <v>1</v>
      </c>
      <c r="V1593" s="2">
        <v>74</v>
      </c>
      <c r="W1593" s="1">
        <v>227490</v>
      </c>
    </row>
    <row r="1594" spans="1:23" x14ac:dyDescent="0.3">
      <c r="A1594" s="2">
        <v>6762830302</v>
      </c>
      <c r="B1594" s="3">
        <v>42782</v>
      </c>
      <c r="C1594" s="2">
        <v>4</v>
      </c>
      <c r="D1594" s="2">
        <v>1.75</v>
      </c>
      <c r="E1594" s="2">
        <v>1910</v>
      </c>
      <c r="F1594" s="2">
        <v>8171</v>
      </c>
      <c r="G1594" s="2">
        <v>1</v>
      </c>
      <c r="H1594" s="2">
        <v>0</v>
      </c>
      <c r="I1594" s="2">
        <v>0</v>
      </c>
      <c r="J1594" s="2">
        <v>3</v>
      </c>
      <c r="K1594" s="2">
        <v>7</v>
      </c>
      <c r="L1594" s="2">
        <v>1910</v>
      </c>
      <c r="M1594" s="2">
        <v>0</v>
      </c>
      <c r="N1594" s="2">
        <v>1986</v>
      </c>
      <c r="O1594" s="2">
        <v>0</v>
      </c>
      <c r="P1594" s="2">
        <v>122065</v>
      </c>
      <c r="Q1594" s="2">
        <v>52.58</v>
      </c>
      <c r="R1594" s="2">
        <v>-114.358</v>
      </c>
      <c r="S1594" s="2">
        <v>1910</v>
      </c>
      <c r="T1594" s="2">
        <v>7542</v>
      </c>
      <c r="U1594" s="2">
        <v>3</v>
      </c>
      <c r="V1594" s="2">
        <v>80</v>
      </c>
      <c r="W1594" s="1">
        <v>220000</v>
      </c>
    </row>
    <row r="1595" spans="1:23" x14ac:dyDescent="0.3">
      <c r="A1595" s="2">
        <v>6762830873</v>
      </c>
      <c r="B1595" s="3">
        <v>42782</v>
      </c>
      <c r="C1595" s="2">
        <v>2</v>
      </c>
      <c r="D1595" s="2">
        <v>1</v>
      </c>
      <c r="E1595" s="2">
        <v>1140</v>
      </c>
      <c r="F1595" s="2">
        <v>15120</v>
      </c>
      <c r="G1595" s="2">
        <v>1</v>
      </c>
      <c r="H1595" s="2">
        <v>0</v>
      </c>
      <c r="I1595" s="2">
        <v>0</v>
      </c>
      <c r="J1595" s="2">
        <v>4</v>
      </c>
      <c r="K1595" s="2">
        <v>6</v>
      </c>
      <c r="L1595" s="2">
        <v>990</v>
      </c>
      <c r="M1595" s="2">
        <v>150</v>
      </c>
      <c r="N1595" s="2">
        <v>1932</v>
      </c>
      <c r="O1595" s="2">
        <v>0</v>
      </c>
      <c r="P1595" s="2">
        <v>122042</v>
      </c>
      <c r="Q1595" s="2">
        <v>52.682099999999998</v>
      </c>
      <c r="R1595" s="2">
        <v>-114.386</v>
      </c>
      <c r="S1595" s="2">
        <v>2320</v>
      </c>
      <c r="T1595" s="2">
        <v>11250</v>
      </c>
      <c r="U1595" s="2">
        <v>2</v>
      </c>
      <c r="V1595" s="2">
        <v>50</v>
      </c>
      <c r="W1595" s="1">
        <v>199000</v>
      </c>
    </row>
    <row r="1596" spans="1:23" x14ac:dyDescent="0.3">
      <c r="A1596" s="2">
        <v>6762831382</v>
      </c>
      <c r="B1596" s="3">
        <v>42782</v>
      </c>
      <c r="C1596" s="2">
        <v>2</v>
      </c>
      <c r="D1596" s="2">
        <v>1.75</v>
      </c>
      <c r="E1596" s="2">
        <v>1210</v>
      </c>
      <c r="F1596" s="2">
        <v>9750</v>
      </c>
      <c r="G1596" s="2">
        <v>1</v>
      </c>
      <c r="H1596" s="2">
        <v>0</v>
      </c>
      <c r="I1596" s="2">
        <v>0</v>
      </c>
      <c r="J1596" s="2">
        <v>3</v>
      </c>
      <c r="K1596" s="2">
        <v>7</v>
      </c>
      <c r="L1596" s="2">
        <v>1210</v>
      </c>
      <c r="M1596" s="2">
        <v>0</v>
      </c>
      <c r="N1596" s="2">
        <v>1984</v>
      </c>
      <c r="O1596" s="2">
        <v>0</v>
      </c>
      <c r="P1596" s="2">
        <v>122024</v>
      </c>
      <c r="Q1596" s="2">
        <v>52.573799999999999</v>
      </c>
      <c r="R1596" s="2">
        <v>-114.227</v>
      </c>
      <c r="S1596" s="2">
        <v>1650</v>
      </c>
      <c r="T1596" s="2">
        <v>9750</v>
      </c>
      <c r="U1596" s="2">
        <v>1</v>
      </c>
      <c r="V1596" s="2">
        <v>79</v>
      </c>
      <c r="W1596" s="1">
        <v>156601</v>
      </c>
    </row>
    <row r="1597" spans="1:23" x14ac:dyDescent="0.3">
      <c r="A1597" s="2">
        <v>6762831447</v>
      </c>
      <c r="B1597" s="3">
        <v>42782</v>
      </c>
      <c r="C1597" s="2">
        <v>2</v>
      </c>
      <c r="D1597" s="2">
        <v>1.75</v>
      </c>
      <c r="E1597" s="2">
        <v>1090</v>
      </c>
      <c r="F1597" s="2">
        <v>1950</v>
      </c>
      <c r="G1597" s="2">
        <v>1</v>
      </c>
      <c r="H1597" s="2">
        <v>0</v>
      </c>
      <c r="I1597" s="2">
        <v>0</v>
      </c>
      <c r="J1597" s="2">
        <v>4</v>
      </c>
      <c r="K1597" s="2">
        <v>8</v>
      </c>
      <c r="L1597" s="2">
        <v>1090</v>
      </c>
      <c r="M1597" s="2">
        <v>0</v>
      </c>
      <c r="N1597" s="2">
        <v>1982</v>
      </c>
      <c r="O1597" s="2">
        <v>0</v>
      </c>
      <c r="P1597" s="2">
        <v>122043</v>
      </c>
      <c r="Q1597" s="2">
        <v>52.608199999999997</v>
      </c>
      <c r="R1597" s="2">
        <v>-114.509</v>
      </c>
      <c r="S1597" s="2">
        <v>1360</v>
      </c>
      <c r="T1597" s="2">
        <v>3426</v>
      </c>
      <c r="U1597" s="2">
        <v>1</v>
      </c>
      <c r="V1597" s="2">
        <v>60</v>
      </c>
      <c r="W1597" s="1">
        <v>149900</v>
      </c>
    </row>
    <row r="1598" spans="1:23" x14ac:dyDescent="0.3">
      <c r="A1598" s="2">
        <v>6762831494</v>
      </c>
      <c r="B1598" s="3">
        <v>42782</v>
      </c>
      <c r="C1598" s="2">
        <v>3</v>
      </c>
      <c r="D1598" s="2">
        <v>1</v>
      </c>
      <c r="E1598" s="2">
        <v>1300</v>
      </c>
      <c r="F1598" s="2">
        <v>10125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1300</v>
      </c>
      <c r="M1598" s="2">
        <v>0</v>
      </c>
      <c r="N1598" s="2">
        <v>1959</v>
      </c>
      <c r="O1598" s="2">
        <v>0</v>
      </c>
      <c r="P1598" s="2">
        <v>122072</v>
      </c>
      <c r="Q1598" s="2">
        <v>52.522100000000002</v>
      </c>
      <c r="R1598" s="2">
        <v>-114.405</v>
      </c>
      <c r="S1598" s="2">
        <v>1300</v>
      </c>
      <c r="T1598" s="2">
        <v>10125</v>
      </c>
      <c r="U1598" s="2">
        <v>3</v>
      </c>
      <c r="V1598" s="2">
        <v>50</v>
      </c>
      <c r="W1598" s="1">
        <v>137000</v>
      </c>
    </row>
    <row r="1599" spans="1:23" x14ac:dyDescent="0.3">
      <c r="A1599" s="2">
        <v>6762810161</v>
      </c>
      <c r="B1599" s="3">
        <v>42783</v>
      </c>
      <c r="C1599" s="2">
        <v>4</v>
      </c>
      <c r="D1599" s="2">
        <v>4.25</v>
      </c>
      <c r="E1599" s="2">
        <v>4070</v>
      </c>
      <c r="F1599" s="2">
        <v>13860</v>
      </c>
      <c r="G1599" s="2">
        <v>2</v>
      </c>
      <c r="H1599" s="2">
        <v>0</v>
      </c>
      <c r="I1599" s="2">
        <v>3</v>
      </c>
      <c r="J1599" s="2">
        <v>3</v>
      </c>
      <c r="K1599" s="2">
        <v>10</v>
      </c>
      <c r="L1599" s="2">
        <v>4070</v>
      </c>
      <c r="M1599" s="2">
        <v>0</v>
      </c>
      <c r="N1599" s="2">
        <v>2004</v>
      </c>
      <c r="O1599" s="2">
        <v>0</v>
      </c>
      <c r="P1599" s="2">
        <v>122057</v>
      </c>
      <c r="Q1599" s="2">
        <v>52.82</v>
      </c>
      <c r="R1599" s="2">
        <v>-114.419</v>
      </c>
      <c r="S1599" s="2">
        <v>3430</v>
      </c>
      <c r="T1599" s="2">
        <v>9240</v>
      </c>
      <c r="U1599" s="2">
        <v>1</v>
      </c>
      <c r="V1599" s="2">
        <v>63</v>
      </c>
      <c r="W1599" s="1">
        <v>2300000</v>
      </c>
    </row>
    <row r="1600" spans="1:23" x14ac:dyDescent="0.3">
      <c r="A1600" s="2">
        <v>6762810206</v>
      </c>
      <c r="B1600" s="3">
        <v>42783</v>
      </c>
      <c r="C1600" s="2">
        <v>3</v>
      </c>
      <c r="D1600" s="2">
        <v>2.5</v>
      </c>
      <c r="E1600" s="2">
        <v>5403</v>
      </c>
      <c r="F1600" s="2">
        <v>24069</v>
      </c>
      <c r="G1600" s="2">
        <v>2</v>
      </c>
      <c r="H1600" s="2">
        <v>1</v>
      </c>
      <c r="I1600" s="2">
        <v>4</v>
      </c>
      <c r="J1600" s="2">
        <v>4</v>
      </c>
      <c r="K1600" s="2">
        <v>12</v>
      </c>
      <c r="L1600" s="2">
        <v>5403</v>
      </c>
      <c r="M1600" s="2">
        <v>0</v>
      </c>
      <c r="N1600" s="2">
        <v>1976</v>
      </c>
      <c r="O1600" s="2">
        <v>0</v>
      </c>
      <c r="P1600" s="2">
        <v>122031</v>
      </c>
      <c r="Q1600" s="2">
        <v>52.646900000000002</v>
      </c>
      <c r="R1600" s="2">
        <v>-114.538</v>
      </c>
      <c r="S1600" s="2">
        <v>3980</v>
      </c>
      <c r="T1600" s="2">
        <v>104374</v>
      </c>
      <c r="U1600" s="2">
        <v>2</v>
      </c>
      <c r="V1600" s="2">
        <v>71</v>
      </c>
      <c r="W1600" s="1">
        <v>2130000</v>
      </c>
    </row>
    <row r="1601" spans="1:23" x14ac:dyDescent="0.3">
      <c r="A1601" s="2">
        <v>6762810270</v>
      </c>
      <c r="B1601" s="3">
        <v>42783</v>
      </c>
      <c r="C1601" s="2">
        <v>4</v>
      </c>
      <c r="D1601" s="2">
        <v>2.5</v>
      </c>
      <c r="E1601" s="2">
        <v>3070</v>
      </c>
      <c r="F1601" s="2">
        <v>7830</v>
      </c>
      <c r="G1601" s="2">
        <v>2</v>
      </c>
      <c r="H1601" s="2">
        <v>0</v>
      </c>
      <c r="I1601" s="2">
        <v>2</v>
      </c>
      <c r="J1601" s="2">
        <v>3</v>
      </c>
      <c r="K1601" s="2">
        <v>11</v>
      </c>
      <c r="L1601" s="2">
        <v>1970</v>
      </c>
      <c r="M1601" s="2">
        <v>1100</v>
      </c>
      <c r="N1601" s="2">
        <v>2009</v>
      </c>
      <c r="O1601" s="2">
        <v>0</v>
      </c>
      <c r="P1601" s="2">
        <v>122054</v>
      </c>
      <c r="Q1601" s="2">
        <v>52.823</v>
      </c>
      <c r="R1601" s="2">
        <v>-114.48099999999999</v>
      </c>
      <c r="S1601" s="2">
        <v>2440</v>
      </c>
      <c r="T1601" s="2">
        <v>4682</v>
      </c>
      <c r="U1601" s="2">
        <v>3</v>
      </c>
      <c r="V1601" s="2">
        <v>58</v>
      </c>
      <c r="W1601" s="1">
        <v>1900000</v>
      </c>
    </row>
    <row r="1602" spans="1:23" x14ac:dyDescent="0.3">
      <c r="A1602" s="2">
        <v>6762810573</v>
      </c>
      <c r="B1602" s="3">
        <v>42783</v>
      </c>
      <c r="C1602" s="2">
        <v>3</v>
      </c>
      <c r="D1602" s="2">
        <v>2.75</v>
      </c>
      <c r="E1602" s="2">
        <v>3910</v>
      </c>
      <c r="F1602" s="2">
        <v>7080</v>
      </c>
      <c r="G1602" s="2">
        <v>1</v>
      </c>
      <c r="H1602" s="2">
        <v>0</v>
      </c>
      <c r="I1602" s="2">
        <v>0</v>
      </c>
      <c r="J1602" s="2">
        <v>5</v>
      </c>
      <c r="K1602" s="2">
        <v>9</v>
      </c>
      <c r="L1602" s="2">
        <v>1970</v>
      </c>
      <c r="M1602" s="2">
        <v>1940</v>
      </c>
      <c r="N1602" s="2">
        <v>1949</v>
      </c>
      <c r="O1602" s="2">
        <v>0</v>
      </c>
      <c r="P1602" s="2">
        <v>122047</v>
      </c>
      <c r="Q1602" s="2">
        <v>52.862400000000001</v>
      </c>
      <c r="R1602" s="2">
        <v>-114.479</v>
      </c>
      <c r="S1602" s="2">
        <v>3480</v>
      </c>
      <c r="T1602" s="2">
        <v>7370</v>
      </c>
      <c r="U1602" s="2">
        <v>1</v>
      </c>
      <c r="V1602" s="2">
        <v>60</v>
      </c>
      <c r="W1602" s="1">
        <v>1480000</v>
      </c>
    </row>
    <row r="1603" spans="1:23" x14ac:dyDescent="0.3">
      <c r="A1603" s="2">
        <v>6762811028</v>
      </c>
      <c r="B1603" s="3">
        <v>42783</v>
      </c>
      <c r="C1603" s="2">
        <v>4</v>
      </c>
      <c r="D1603" s="2">
        <v>2.25</v>
      </c>
      <c r="E1603" s="2">
        <v>2860</v>
      </c>
      <c r="F1603" s="2">
        <v>10702</v>
      </c>
      <c r="G1603" s="2">
        <v>2</v>
      </c>
      <c r="H1603" s="2">
        <v>0</v>
      </c>
      <c r="I1603" s="2">
        <v>0</v>
      </c>
      <c r="J1603" s="2">
        <v>3</v>
      </c>
      <c r="K1603" s="2">
        <v>10</v>
      </c>
      <c r="L1603" s="2">
        <v>2860</v>
      </c>
      <c r="M1603" s="2">
        <v>0</v>
      </c>
      <c r="N1603" s="2">
        <v>1982</v>
      </c>
      <c r="O1603" s="2">
        <v>0</v>
      </c>
      <c r="P1603" s="2">
        <v>122048</v>
      </c>
      <c r="Q1603" s="2">
        <v>52.875100000000003</v>
      </c>
      <c r="R1603" s="2">
        <v>-114.379</v>
      </c>
      <c r="S1603" s="2">
        <v>2890</v>
      </c>
      <c r="T1603" s="2">
        <v>10572</v>
      </c>
      <c r="U1603" s="2">
        <v>3</v>
      </c>
      <c r="V1603" s="2">
        <v>78</v>
      </c>
      <c r="W1603" s="1">
        <v>1200000</v>
      </c>
    </row>
    <row r="1604" spans="1:23" x14ac:dyDescent="0.3">
      <c r="A1604" s="2">
        <v>6762811260</v>
      </c>
      <c r="B1604" s="3">
        <v>42783</v>
      </c>
      <c r="C1604" s="2">
        <v>4</v>
      </c>
      <c r="D1604" s="2">
        <v>2.5</v>
      </c>
      <c r="E1604" s="2">
        <v>3930</v>
      </c>
      <c r="F1604" s="2">
        <v>21894</v>
      </c>
      <c r="G1604" s="2">
        <v>2</v>
      </c>
      <c r="H1604" s="2">
        <v>0</v>
      </c>
      <c r="I1604" s="2">
        <v>0</v>
      </c>
      <c r="J1604" s="2">
        <v>3</v>
      </c>
      <c r="K1604" s="2">
        <v>11</v>
      </c>
      <c r="L1604" s="2">
        <v>3930</v>
      </c>
      <c r="M1604" s="2">
        <v>0</v>
      </c>
      <c r="N1604" s="2">
        <v>1987</v>
      </c>
      <c r="O1604" s="2">
        <v>0</v>
      </c>
      <c r="P1604" s="2">
        <v>122005</v>
      </c>
      <c r="Q1604" s="2">
        <v>52.950899999999997</v>
      </c>
      <c r="R1604" s="2">
        <v>-114.318</v>
      </c>
      <c r="S1604" s="2">
        <v>3930</v>
      </c>
      <c r="T1604" s="2">
        <v>20000</v>
      </c>
      <c r="U1604" s="2">
        <v>1</v>
      </c>
      <c r="V1604" s="2">
        <v>61</v>
      </c>
      <c r="W1604" s="1">
        <v>1090000</v>
      </c>
    </row>
    <row r="1605" spans="1:23" x14ac:dyDescent="0.3">
      <c r="A1605" s="2">
        <v>6762811805</v>
      </c>
      <c r="B1605" s="3">
        <v>42783</v>
      </c>
      <c r="C1605" s="2">
        <v>4</v>
      </c>
      <c r="D1605" s="2">
        <v>2.5</v>
      </c>
      <c r="E1605" s="2">
        <v>2910</v>
      </c>
      <c r="F1605" s="2">
        <v>4680</v>
      </c>
      <c r="G1605" s="2">
        <v>1.5</v>
      </c>
      <c r="H1605" s="2">
        <v>0</v>
      </c>
      <c r="I1605" s="2">
        <v>0</v>
      </c>
      <c r="J1605" s="2">
        <v>5</v>
      </c>
      <c r="K1605" s="2">
        <v>9</v>
      </c>
      <c r="L1605" s="2">
        <v>1850</v>
      </c>
      <c r="M1605" s="2">
        <v>1060</v>
      </c>
      <c r="N1605" s="2">
        <v>1937</v>
      </c>
      <c r="O1605" s="2">
        <v>0</v>
      </c>
      <c r="P1605" s="2">
        <v>122006</v>
      </c>
      <c r="Q1605" s="2">
        <v>52.904499999999999</v>
      </c>
      <c r="R1605" s="2">
        <v>-114.5</v>
      </c>
      <c r="S1605" s="2">
        <v>1960</v>
      </c>
      <c r="T1605" s="2">
        <v>4120</v>
      </c>
      <c r="U1605" s="2">
        <v>3</v>
      </c>
      <c r="V1605" s="2">
        <v>64</v>
      </c>
      <c r="W1605" s="1">
        <v>945000</v>
      </c>
    </row>
    <row r="1606" spans="1:23" x14ac:dyDescent="0.3">
      <c r="A1606" s="2">
        <v>6762812119</v>
      </c>
      <c r="B1606" s="3">
        <v>42783</v>
      </c>
      <c r="C1606" s="2">
        <v>4</v>
      </c>
      <c r="D1606" s="2">
        <v>2.5</v>
      </c>
      <c r="E1606" s="2">
        <v>3560</v>
      </c>
      <c r="F1606" s="2">
        <v>46644</v>
      </c>
      <c r="G1606" s="2">
        <v>2</v>
      </c>
      <c r="H1606" s="2">
        <v>0</v>
      </c>
      <c r="I1606" s="2">
        <v>0</v>
      </c>
      <c r="J1606" s="2">
        <v>3</v>
      </c>
      <c r="K1606" s="2">
        <v>11</v>
      </c>
      <c r="L1606" s="2">
        <v>3560</v>
      </c>
      <c r="M1606" s="2">
        <v>0</v>
      </c>
      <c r="N1606" s="2">
        <v>1992</v>
      </c>
      <c r="O1606" s="2">
        <v>0</v>
      </c>
      <c r="P1606" s="2">
        <v>122037</v>
      </c>
      <c r="Q1606" s="2">
        <v>52.956800000000001</v>
      </c>
      <c r="R1606" s="2">
        <v>-114.24</v>
      </c>
      <c r="S1606" s="2">
        <v>3520</v>
      </c>
      <c r="T1606" s="2">
        <v>50261</v>
      </c>
      <c r="U1606" s="2">
        <v>3</v>
      </c>
      <c r="V1606" s="2">
        <v>51</v>
      </c>
      <c r="W1606" s="1">
        <v>896000</v>
      </c>
    </row>
    <row r="1607" spans="1:23" x14ac:dyDescent="0.3">
      <c r="A1607" s="2">
        <v>6762813022</v>
      </c>
      <c r="B1607" s="3">
        <v>42783</v>
      </c>
      <c r="C1607" s="2">
        <v>3</v>
      </c>
      <c r="D1607" s="2">
        <v>2.5</v>
      </c>
      <c r="E1607" s="2">
        <v>2850</v>
      </c>
      <c r="F1607" s="2">
        <v>21780</v>
      </c>
      <c r="G1607" s="2">
        <v>2</v>
      </c>
      <c r="H1607" s="2">
        <v>0</v>
      </c>
      <c r="I1607" s="2">
        <v>0</v>
      </c>
      <c r="J1607" s="2">
        <v>3</v>
      </c>
      <c r="K1607" s="2">
        <v>10</v>
      </c>
      <c r="L1607" s="2">
        <v>2850</v>
      </c>
      <c r="M1607" s="2">
        <v>0</v>
      </c>
      <c r="N1607" s="2">
        <v>1994</v>
      </c>
      <c r="O1607" s="2">
        <v>0</v>
      </c>
      <c r="P1607" s="2">
        <v>122045</v>
      </c>
      <c r="Q1607" s="2">
        <v>52.875500000000002</v>
      </c>
      <c r="R1607" s="2">
        <v>-114.23</v>
      </c>
      <c r="S1607" s="2">
        <v>3020</v>
      </c>
      <c r="T1607" s="2">
        <v>21798</v>
      </c>
      <c r="U1607" s="2">
        <v>2</v>
      </c>
      <c r="V1607" s="2">
        <v>56</v>
      </c>
      <c r="W1607" s="1">
        <v>799990</v>
      </c>
    </row>
    <row r="1608" spans="1:23" x14ac:dyDescent="0.3">
      <c r="A1608" s="2">
        <v>6762813203</v>
      </c>
      <c r="B1608" s="3">
        <v>42783</v>
      </c>
      <c r="C1608" s="2">
        <v>4</v>
      </c>
      <c r="D1608" s="2">
        <v>2.5</v>
      </c>
      <c r="E1608" s="2">
        <v>3440</v>
      </c>
      <c r="F1608" s="2">
        <v>6332</v>
      </c>
      <c r="G1608" s="2">
        <v>2</v>
      </c>
      <c r="H1608" s="2">
        <v>0</v>
      </c>
      <c r="I1608" s="2">
        <v>0</v>
      </c>
      <c r="J1608" s="2">
        <v>3</v>
      </c>
      <c r="K1608" s="2">
        <v>10</v>
      </c>
      <c r="L1608" s="2">
        <v>3440</v>
      </c>
      <c r="M1608" s="2">
        <v>0</v>
      </c>
      <c r="N1608" s="2">
        <v>2001</v>
      </c>
      <c r="O1608" s="2">
        <v>0</v>
      </c>
      <c r="P1608" s="2">
        <v>122015</v>
      </c>
      <c r="Q1608" s="2">
        <v>52.764699999999998</v>
      </c>
      <c r="R1608" s="2">
        <v>-114.345</v>
      </c>
      <c r="S1608" s="2">
        <v>3310</v>
      </c>
      <c r="T1608" s="2">
        <v>6528</v>
      </c>
      <c r="U1608" s="2">
        <v>3</v>
      </c>
      <c r="V1608" s="2">
        <v>52</v>
      </c>
      <c r="W1608" s="1">
        <v>781500</v>
      </c>
    </row>
    <row r="1609" spans="1:23" x14ac:dyDescent="0.3">
      <c r="A1609" s="2">
        <v>6762813387</v>
      </c>
      <c r="B1609" s="3">
        <v>42783</v>
      </c>
      <c r="C1609" s="2">
        <v>3</v>
      </c>
      <c r="D1609" s="2">
        <v>3.5</v>
      </c>
      <c r="E1609" s="2">
        <v>2050</v>
      </c>
      <c r="F1609" s="2">
        <v>21744</v>
      </c>
      <c r="G1609" s="2">
        <v>2</v>
      </c>
      <c r="H1609" s="2">
        <v>1</v>
      </c>
      <c r="I1609" s="2">
        <v>4</v>
      </c>
      <c r="J1609" s="2">
        <v>4</v>
      </c>
      <c r="K1609" s="2">
        <v>9</v>
      </c>
      <c r="L1609" s="2">
        <v>1750</v>
      </c>
      <c r="M1609" s="2">
        <v>300</v>
      </c>
      <c r="N1609" s="2">
        <v>1930</v>
      </c>
      <c r="O1609" s="2">
        <v>0</v>
      </c>
      <c r="P1609" s="2">
        <v>122031</v>
      </c>
      <c r="Q1609" s="2">
        <v>52.683599999999998</v>
      </c>
      <c r="R1609" s="2">
        <v>-114.566</v>
      </c>
      <c r="S1609" s="2">
        <v>2300</v>
      </c>
      <c r="T1609" s="2">
        <v>12200</v>
      </c>
      <c r="U1609" s="2">
        <v>3</v>
      </c>
      <c r="V1609" s="2">
        <v>74</v>
      </c>
      <c r="W1609" s="1">
        <v>770000</v>
      </c>
    </row>
    <row r="1610" spans="1:23" x14ac:dyDescent="0.3">
      <c r="A1610" s="2">
        <v>6762814097</v>
      </c>
      <c r="B1610" s="3">
        <v>42783</v>
      </c>
      <c r="C1610" s="2">
        <v>4</v>
      </c>
      <c r="D1610" s="2">
        <v>3.25</v>
      </c>
      <c r="E1610" s="2">
        <v>3276</v>
      </c>
      <c r="F1610" s="2">
        <v>10801</v>
      </c>
      <c r="G1610" s="2">
        <v>2</v>
      </c>
      <c r="H1610" s="2">
        <v>0</v>
      </c>
      <c r="I1610" s="2">
        <v>0</v>
      </c>
      <c r="J1610" s="2">
        <v>3</v>
      </c>
      <c r="K1610" s="2">
        <v>9</v>
      </c>
      <c r="L1610" s="2">
        <v>3276</v>
      </c>
      <c r="M1610" s="2">
        <v>0</v>
      </c>
      <c r="N1610" s="2">
        <v>2008</v>
      </c>
      <c r="O1610" s="2">
        <v>0</v>
      </c>
      <c r="P1610" s="2">
        <v>122031</v>
      </c>
      <c r="Q1610" s="2">
        <v>52.688499999999998</v>
      </c>
      <c r="R1610" s="2">
        <v>-114.551</v>
      </c>
      <c r="S1610" s="2">
        <v>2010</v>
      </c>
      <c r="T1610" s="2">
        <v>11656</v>
      </c>
      <c r="U1610" s="2">
        <v>3</v>
      </c>
      <c r="V1610" s="2">
        <v>66</v>
      </c>
      <c r="W1610" s="1">
        <v>720000</v>
      </c>
    </row>
    <row r="1611" spans="1:23" x14ac:dyDescent="0.3">
      <c r="A1611" s="2">
        <v>6762814395</v>
      </c>
      <c r="B1611" s="3">
        <v>42783</v>
      </c>
      <c r="C1611" s="2">
        <v>4</v>
      </c>
      <c r="D1611" s="2">
        <v>2.75</v>
      </c>
      <c r="E1611" s="2">
        <v>2870</v>
      </c>
      <c r="F1611" s="2">
        <v>8625</v>
      </c>
      <c r="G1611" s="2">
        <v>1</v>
      </c>
      <c r="H1611" s="2">
        <v>0</v>
      </c>
      <c r="I1611" s="2">
        <v>1</v>
      </c>
      <c r="J1611" s="2">
        <v>4</v>
      </c>
      <c r="K1611" s="2">
        <v>8</v>
      </c>
      <c r="L1611" s="2">
        <v>1860</v>
      </c>
      <c r="M1611" s="2">
        <v>1010</v>
      </c>
      <c r="N1611" s="2">
        <v>1959</v>
      </c>
      <c r="O1611" s="2">
        <v>0</v>
      </c>
      <c r="P1611" s="2">
        <v>122014</v>
      </c>
      <c r="Q1611" s="2">
        <v>52.972499999999997</v>
      </c>
      <c r="R1611" s="2">
        <v>-114.479</v>
      </c>
      <c r="S1611" s="2">
        <v>2430</v>
      </c>
      <c r="T1611" s="2">
        <v>8479</v>
      </c>
      <c r="U1611" s="2">
        <v>1</v>
      </c>
      <c r="V1611" s="2">
        <v>66</v>
      </c>
      <c r="W1611" s="1">
        <v>700000</v>
      </c>
    </row>
    <row r="1612" spans="1:23" x14ac:dyDescent="0.3">
      <c r="A1612" s="2">
        <v>6762814656</v>
      </c>
      <c r="B1612" s="3">
        <v>42783</v>
      </c>
      <c r="C1612" s="2">
        <v>4</v>
      </c>
      <c r="D1612" s="2">
        <v>2</v>
      </c>
      <c r="E1612" s="2">
        <v>2290</v>
      </c>
      <c r="F1612" s="2">
        <v>6000</v>
      </c>
      <c r="G1612" s="2">
        <v>1.5</v>
      </c>
      <c r="H1612" s="2">
        <v>0</v>
      </c>
      <c r="I1612" s="2">
        <v>3</v>
      </c>
      <c r="J1612" s="2">
        <v>5</v>
      </c>
      <c r="K1612" s="2">
        <v>7</v>
      </c>
      <c r="L1612" s="2">
        <v>2290</v>
      </c>
      <c r="M1612" s="2">
        <v>0</v>
      </c>
      <c r="N1612" s="2">
        <v>1900</v>
      </c>
      <c r="O1612" s="2">
        <v>0</v>
      </c>
      <c r="P1612" s="2">
        <v>122006</v>
      </c>
      <c r="Q1612" s="2">
        <v>52.910699999999999</v>
      </c>
      <c r="R1612" s="2">
        <v>-114.508</v>
      </c>
      <c r="S1612" s="2">
        <v>2000</v>
      </c>
      <c r="T1612" s="2">
        <v>3150</v>
      </c>
      <c r="U1612" s="2">
        <v>2</v>
      </c>
      <c r="V1612" s="2">
        <v>57</v>
      </c>
      <c r="W1612" s="1">
        <v>685000</v>
      </c>
    </row>
    <row r="1613" spans="1:23" x14ac:dyDescent="0.3">
      <c r="A1613" s="2">
        <v>6762815006</v>
      </c>
      <c r="B1613" s="3">
        <v>42783</v>
      </c>
      <c r="C1613" s="2">
        <v>3</v>
      </c>
      <c r="D1613" s="2">
        <v>2.25</v>
      </c>
      <c r="E1613" s="2">
        <v>2580</v>
      </c>
      <c r="F1613" s="2">
        <v>8000</v>
      </c>
      <c r="G1613" s="2">
        <v>2</v>
      </c>
      <c r="H1613" s="2">
        <v>0</v>
      </c>
      <c r="I1613" s="2">
        <v>0</v>
      </c>
      <c r="J1613" s="2">
        <v>3</v>
      </c>
      <c r="K1613" s="2">
        <v>8</v>
      </c>
      <c r="L1613" s="2">
        <v>1780</v>
      </c>
      <c r="M1613" s="2">
        <v>800</v>
      </c>
      <c r="N1613" s="2">
        <v>1925</v>
      </c>
      <c r="O1613" s="2">
        <v>0</v>
      </c>
      <c r="P1613" s="2">
        <v>122054</v>
      </c>
      <c r="Q1613" s="2">
        <v>52.8078</v>
      </c>
      <c r="R1613" s="2">
        <v>-114.479</v>
      </c>
      <c r="S1613" s="2">
        <v>2300</v>
      </c>
      <c r="T1613" s="2">
        <v>5995</v>
      </c>
      <c r="U1613" s="2">
        <v>1</v>
      </c>
      <c r="V1613" s="2">
        <v>64</v>
      </c>
      <c r="W1613" s="1">
        <v>665000</v>
      </c>
    </row>
    <row r="1614" spans="1:23" x14ac:dyDescent="0.3">
      <c r="A1614" s="2">
        <v>6762815505</v>
      </c>
      <c r="B1614" s="3">
        <v>42783</v>
      </c>
      <c r="C1614" s="2">
        <v>3</v>
      </c>
      <c r="D1614" s="2">
        <v>3.5</v>
      </c>
      <c r="E1614" s="2">
        <v>1740</v>
      </c>
      <c r="F1614" s="2">
        <v>1975</v>
      </c>
      <c r="G1614" s="2">
        <v>2</v>
      </c>
      <c r="H1614" s="2">
        <v>0</v>
      </c>
      <c r="I1614" s="2">
        <v>3</v>
      </c>
      <c r="J1614" s="2">
        <v>3</v>
      </c>
      <c r="K1614" s="2">
        <v>8</v>
      </c>
      <c r="L1614" s="2">
        <v>1310</v>
      </c>
      <c r="M1614" s="2">
        <v>430</v>
      </c>
      <c r="N1614" s="2">
        <v>1998</v>
      </c>
      <c r="O1614" s="2">
        <v>0</v>
      </c>
      <c r="P1614" s="2">
        <v>122044</v>
      </c>
      <c r="Q1614" s="2">
        <v>52.838500000000003</v>
      </c>
      <c r="R1614" s="2">
        <v>-114.501</v>
      </c>
      <c r="S1614" s="2">
        <v>1740</v>
      </c>
      <c r="T1614" s="2">
        <v>1975</v>
      </c>
      <c r="U1614" s="2">
        <v>1</v>
      </c>
      <c r="V1614" s="2">
        <v>68</v>
      </c>
      <c r="W1614" s="1">
        <v>640000</v>
      </c>
    </row>
    <row r="1615" spans="1:23" x14ac:dyDescent="0.3">
      <c r="A1615" s="2">
        <v>6762815842</v>
      </c>
      <c r="B1615" s="3">
        <v>42783</v>
      </c>
      <c r="C1615" s="2">
        <v>4</v>
      </c>
      <c r="D1615" s="2">
        <v>2.5</v>
      </c>
      <c r="E1615" s="2">
        <v>2270</v>
      </c>
      <c r="F1615" s="2">
        <v>11500</v>
      </c>
      <c r="G1615" s="2">
        <v>1</v>
      </c>
      <c r="H1615" s="2">
        <v>0</v>
      </c>
      <c r="I1615" s="2">
        <v>0</v>
      </c>
      <c r="J1615" s="2">
        <v>3</v>
      </c>
      <c r="K1615" s="2">
        <v>8</v>
      </c>
      <c r="L1615" s="2">
        <v>1540</v>
      </c>
      <c r="M1615" s="2">
        <v>730</v>
      </c>
      <c r="N1615" s="2">
        <v>1967</v>
      </c>
      <c r="O1615" s="2">
        <v>0</v>
      </c>
      <c r="P1615" s="2">
        <v>122033</v>
      </c>
      <c r="Q1615" s="2">
        <v>52.938899999999997</v>
      </c>
      <c r="R1615" s="2">
        <v>-114.431</v>
      </c>
      <c r="S1615" s="2">
        <v>2020</v>
      </c>
      <c r="T1615" s="2">
        <v>10918</v>
      </c>
      <c r="U1615" s="2">
        <v>2</v>
      </c>
      <c r="V1615" s="2">
        <v>64</v>
      </c>
      <c r="W1615" s="1">
        <v>624900</v>
      </c>
    </row>
    <row r="1616" spans="1:23" x14ac:dyDescent="0.3">
      <c r="A1616" s="2">
        <v>6762815864</v>
      </c>
      <c r="B1616" s="3">
        <v>42783</v>
      </c>
      <c r="C1616" s="2">
        <v>2</v>
      </c>
      <c r="D1616" s="2">
        <v>1.75</v>
      </c>
      <c r="E1616" s="2">
        <v>1510</v>
      </c>
      <c r="F1616" s="2">
        <v>851</v>
      </c>
      <c r="G1616" s="2">
        <v>3</v>
      </c>
      <c r="H1616" s="2">
        <v>0</v>
      </c>
      <c r="I1616" s="2">
        <v>0</v>
      </c>
      <c r="J1616" s="2">
        <v>3</v>
      </c>
      <c r="K1616" s="2">
        <v>8</v>
      </c>
      <c r="L1616" s="2">
        <v>1420</v>
      </c>
      <c r="M1616" s="2">
        <v>90</v>
      </c>
      <c r="N1616" s="2">
        <v>2013</v>
      </c>
      <c r="O1616" s="2">
        <v>0</v>
      </c>
      <c r="P1616" s="2">
        <v>122026</v>
      </c>
      <c r="Q1616" s="2">
        <v>52.883600000000001</v>
      </c>
      <c r="R1616" s="2">
        <v>-114.548</v>
      </c>
      <c r="S1616" s="2">
        <v>1300</v>
      </c>
      <c r="T1616" s="2">
        <v>1338</v>
      </c>
      <c r="U1616" s="2">
        <v>2</v>
      </c>
      <c r="V1616" s="2">
        <v>68</v>
      </c>
      <c r="W1616" s="1">
        <v>622500</v>
      </c>
    </row>
    <row r="1617" spans="1:23" x14ac:dyDescent="0.3">
      <c r="A1617" s="2">
        <v>6762816241</v>
      </c>
      <c r="B1617" s="3">
        <v>42783</v>
      </c>
      <c r="C1617" s="2">
        <v>3</v>
      </c>
      <c r="D1617" s="2">
        <v>1</v>
      </c>
      <c r="E1617" s="2">
        <v>1440</v>
      </c>
      <c r="F1617" s="2">
        <v>13824</v>
      </c>
      <c r="G1617" s="2">
        <v>1</v>
      </c>
      <c r="H1617" s="2">
        <v>0</v>
      </c>
      <c r="I1617" s="2">
        <v>0</v>
      </c>
      <c r="J1617" s="2">
        <v>4</v>
      </c>
      <c r="K1617" s="2">
        <v>7</v>
      </c>
      <c r="L1617" s="2">
        <v>1440</v>
      </c>
      <c r="M1617" s="2">
        <v>0</v>
      </c>
      <c r="N1617" s="2">
        <v>1957</v>
      </c>
      <c r="O1617" s="2">
        <v>0</v>
      </c>
      <c r="P1617" s="2">
        <v>122057</v>
      </c>
      <c r="Q1617" s="2">
        <v>52.8172</v>
      </c>
      <c r="R1617" s="2">
        <v>-114.431</v>
      </c>
      <c r="S1617" s="2">
        <v>2540</v>
      </c>
      <c r="T1617" s="2">
        <v>12092</v>
      </c>
      <c r="U1617" s="2">
        <v>2</v>
      </c>
      <c r="V1617" s="2">
        <v>73</v>
      </c>
      <c r="W1617" s="1">
        <v>604000</v>
      </c>
    </row>
    <row r="1618" spans="1:23" x14ac:dyDescent="0.3">
      <c r="A1618" s="2">
        <v>6762816519</v>
      </c>
      <c r="B1618" s="3">
        <v>42783</v>
      </c>
      <c r="C1618" s="2">
        <v>3</v>
      </c>
      <c r="D1618" s="2">
        <v>2.5</v>
      </c>
      <c r="E1618" s="2">
        <v>2000</v>
      </c>
      <c r="F1618" s="2">
        <v>22000</v>
      </c>
      <c r="G1618" s="2">
        <v>2</v>
      </c>
      <c r="H1618" s="2">
        <v>0</v>
      </c>
      <c r="I1618" s="2">
        <v>0</v>
      </c>
      <c r="J1618" s="2">
        <v>3</v>
      </c>
      <c r="K1618" s="2">
        <v>8</v>
      </c>
      <c r="L1618" s="2">
        <v>2000</v>
      </c>
      <c r="M1618" s="2">
        <v>0</v>
      </c>
      <c r="N1618" s="2">
        <v>1979</v>
      </c>
      <c r="O1618" s="2">
        <v>0</v>
      </c>
      <c r="P1618" s="2">
        <v>122020</v>
      </c>
      <c r="Q1618" s="2">
        <v>52.82</v>
      </c>
      <c r="R1618" s="2">
        <v>-114.271</v>
      </c>
      <c r="S1618" s="2">
        <v>2180</v>
      </c>
      <c r="T1618" s="2">
        <v>19800</v>
      </c>
      <c r="U1618" s="2">
        <v>3</v>
      </c>
      <c r="V1618" s="2">
        <v>54</v>
      </c>
      <c r="W1618" s="1">
        <v>593700</v>
      </c>
    </row>
    <row r="1619" spans="1:23" x14ac:dyDescent="0.3">
      <c r="A1619" s="2">
        <v>6762816586</v>
      </c>
      <c r="B1619" s="3">
        <v>42783</v>
      </c>
      <c r="C1619" s="2">
        <v>5</v>
      </c>
      <c r="D1619" s="2">
        <v>3</v>
      </c>
      <c r="E1619" s="2">
        <v>3480</v>
      </c>
      <c r="F1619" s="2">
        <v>6625</v>
      </c>
      <c r="G1619" s="2">
        <v>2</v>
      </c>
      <c r="H1619" s="2">
        <v>0</v>
      </c>
      <c r="I1619" s="2">
        <v>0</v>
      </c>
      <c r="J1619" s="2">
        <v>3</v>
      </c>
      <c r="K1619" s="2">
        <v>8</v>
      </c>
      <c r="L1619" s="2">
        <v>3480</v>
      </c>
      <c r="M1619" s="2">
        <v>0</v>
      </c>
      <c r="N1619" s="2">
        <v>2012</v>
      </c>
      <c r="O1619" s="2">
        <v>0</v>
      </c>
      <c r="P1619" s="2">
        <v>122015</v>
      </c>
      <c r="Q1619" s="2">
        <v>52.711500000000001</v>
      </c>
      <c r="R1619" s="2">
        <v>-114.343</v>
      </c>
      <c r="S1619" s="2">
        <v>2800</v>
      </c>
      <c r="T1619" s="2">
        <v>9400</v>
      </c>
      <c r="U1619" s="2">
        <v>3</v>
      </c>
      <c r="V1619" s="2">
        <v>59</v>
      </c>
      <c r="W1619" s="1">
        <v>590000</v>
      </c>
    </row>
    <row r="1620" spans="1:23" x14ac:dyDescent="0.3">
      <c r="A1620" s="2">
        <v>6762816836</v>
      </c>
      <c r="B1620" s="3">
        <v>42783</v>
      </c>
      <c r="C1620" s="2">
        <v>2</v>
      </c>
      <c r="D1620" s="2">
        <v>1</v>
      </c>
      <c r="E1620" s="2">
        <v>1650</v>
      </c>
      <c r="F1620" s="2">
        <v>9780</v>
      </c>
      <c r="G1620" s="2">
        <v>1</v>
      </c>
      <c r="H1620" s="2">
        <v>0</v>
      </c>
      <c r="I1620" s="2">
        <v>0</v>
      </c>
      <c r="J1620" s="2">
        <v>3</v>
      </c>
      <c r="K1620" s="2">
        <v>7</v>
      </c>
      <c r="L1620" s="2">
        <v>950</v>
      </c>
      <c r="M1620" s="2">
        <v>700</v>
      </c>
      <c r="N1620" s="2">
        <v>1943</v>
      </c>
      <c r="O1620" s="2">
        <v>0</v>
      </c>
      <c r="P1620" s="2">
        <v>122032</v>
      </c>
      <c r="Q1620" s="2">
        <v>52.884900000000002</v>
      </c>
      <c r="R1620" s="2">
        <v>-114.584</v>
      </c>
      <c r="S1620" s="2">
        <v>1650</v>
      </c>
      <c r="T1620" s="2">
        <v>5458</v>
      </c>
      <c r="U1620" s="2">
        <v>2</v>
      </c>
      <c r="V1620" s="2">
        <v>52</v>
      </c>
      <c r="W1620" s="1">
        <v>580000</v>
      </c>
    </row>
    <row r="1621" spans="1:23" x14ac:dyDescent="0.3">
      <c r="A1621" s="2">
        <v>6762816985</v>
      </c>
      <c r="B1621" s="3">
        <v>42783</v>
      </c>
      <c r="C1621" s="2">
        <v>2</v>
      </c>
      <c r="D1621" s="2">
        <v>1.5</v>
      </c>
      <c r="E1621" s="2">
        <v>1400</v>
      </c>
      <c r="F1621" s="2">
        <v>5810</v>
      </c>
      <c r="G1621" s="2">
        <v>2</v>
      </c>
      <c r="H1621" s="2">
        <v>0</v>
      </c>
      <c r="I1621" s="2">
        <v>0</v>
      </c>
      <c r="J1621" s="2">
        <v>3</v>
      </c>
      <c r="K1621" s="2">
        <v>7</v>
      </c>
      <c r="L1621" s="2">
        <v>1400</v>
      </c>
      <c r="M1621" s="2">
        <v>0</v>
      </c>
      <c r="N1621" s="2">
        <v>1940</v>
      </c>
      <c r="O1621" s="2">
        <v>0</v>
      </c>
      <c r="P1621" s="2">
        <v>122028</v>
      </c>
      <c r="Q1621" s="2">
        <v>52.914299999999997</v>
      </c>
      <c r="R1621" s="2">
        <v>-114.53100000000001</v>
      </c>
      <c r="S1621" s="2">
        <v>1470</v>
      </c>
      <c r="T1621" s="2">
        <v>3920</v>
      </c>
      <c r="U1621" s="2">
        <v>1</v>
      </c>
      <c r="V1621" s="2">
        <v>52</v>
      </c>
      <c r="W1621" s="1">
        <v>575000</v>
      </c>
    </row>
    <row r="1622" spans="1:23" x14ac:dyDescent="0.3">
      <c r="A1622" s="2">
        <v>6762817487</v>
      </c>
      <c r="B1622" s="3">
        <v>42783</v>
      </c>
      <c r="C1622" s="2">
        <v>4</v>
      </c>
      <c r="D1622" s="2">
        <v>2.25</v>
      </c>
      <c r="E1622" s="2">
        <v>3330</v>
      </c>
      <c r="F1622" s="2">
        <v>21785</v>
      </c>
      <c r="G1622" s="2">
        <v>2</v>
      </c>
      <c r="H1622" s="2">
        <v>0</v>
      </c>
      <c r="I1622" s="2">
        <v>0</v>
      </c>
      <c r="J1622" s="2">
        <v>3</v>
      </c>
      <c r="K1622" s="2">
        <v>9</v>
      </c>
      <c r="L1622" s="2">
        <v>3330</v>
      </c>
      <c r="M1622" s="2">
        <v>0</v>
      </c>
      <c r="N1622" s="2">
        <v>1994</v>
      </c>
      <c r="O1622" s="2">
        <v>0</v>
      </c>
      <c r="P1622" s="2">
        <v>122015</v>
      </c>
      <c r="Q1622" s="2">
        <v>52.702500000000001</v>
      </c>
      <c r="R1622" s="2">
        <v>-114.32599999999999</v>
      </c>
      <c r="S1622" s="2">
        <v>3330</v>
      </c>
      <c r="T1622" s="2">
        <v>21796</v>
      </c>
      <c r="U1622" s="2">
        <v>2</v>
      </c>
      <c r="V1622" s="2">
        <v>59</v>
      </c>
      <c r="W1622" s="1">
        <v>555000</v>
      </c>
    </row>
    <row r="1623" spans="1:23" x14ac:dyDescent="0.3">
      <c r="A1623" s="2">
        <v>6762817516</v>
      </c>
      <c r="B1623" s="3">
        <v>42783</v>
      </c>
      <c r="C1623" s="2">
        <v>3</v>
      </c>
      <c r="D1623" s="2">
        <v>2</v>
      </c>
      <c r="E1623" s="2">
        <v>1760</v>
      </c>
      <c r="F1623" s="2">
        <v>4046</v>
      </c>
      <c r="G1623" s="2">
        <v>1</v>
      </c>
      <c r="H1623" s="2">
        <v>0</v>
      </c>
      <c r="I1623" s="2">
        <v>0</v>
      </c>
      <c r="J1623" s="2">
        <v>3</v>
      </c>
      <c r="K1623" s="2">
        <v>7</v>
      </c>
      <c r="L1623" s="2">
        <v>960</v>
      </c>
      <c r="M1623" s="2">
        <v>800</v>
      </c>
      <c r="N1623" s="2">
        <v>1931</v>
      </c>
      <c r="O1623" s="2">
        <v>0</v>
      </c>
      <c r="P1623" s="2">
        <v>122007</v>
      </c>
      <c r="Q1623" s="2">
        <v>52.9176</v>
      </c>
      <c r="R1623" s="2">
        <v>-114.571</v>
      </c>
      <c r="S1623" s="2">
        <v>1500</v>
      </c>
      <c r="T1623" s="2">
        <v>4046</v>
      </c>
      <c r="U1623" s="2">
        <v>3</v>
      </c>
      <c r="V1623" s="2">
        <v>67</v>
      </c>
      <c r="W1623" s="1">
        <v>554000</v>
      </c>
    </row>
    <row r="1624" spans="1:23" x14ac:dyDescent="0.3">
      <c r="A1624" s="2">
        <v>6762817684</v>
      </c>
      <c r="B1624" s="3">
        <v>42783</v>
      </c>
      <c r="C1624" s="2">
        <v>4</v>
      </c>
      <c r="D1624" s="2">
        <v>2.5</v>
      </c>
      <c r="E1624" s="2">
        <v>3350</v>
      </c>
      <c r="F1624" s="2">
        <v>6605</v>
      </c>
      <c r="G1624" s="2">
        <v>2</v>
      </c>
      <c r="H1624" s="2">
        <v>0</v>
      </c>
      <c r="I1624" s="2">
        <v>0</v>
      </c>
      <c r="J1624" s="2">
        <v>3</v>
      </c>
      <c r="K1624" s="2">
        <v>8</v>
      </c>
      <c r="L1624" s="2">
        <v>2670</v>
      </c>
      <c r="M1624" s="2">
        <v>680</v>
      </c>
      <c r="N1624" s="2">
        <v>1990</v>
      </c>
      <c r="O1624" s="2">
        <v>0</v>
      </c>
      <c r="P1624" s="2">
        <v>122017</v>
      </c>
      <c r="Q1624" s="2">
        <v>52.979799999999997</v>
      </c>
      <c r="R1624" s="2">
        <v>-114.371</v>
      </c>
      <c r="S1624" s="2">
        <v>2730</v>
      </c>
      <c r="T1624" s="2">
        <v>5962</v>
      </c>
      <c r="U1624" s="2">
        <v>2</v>
      </c>
      <c r="V1624" s="2">
        <v>52</v>
      </c>
      <c r="W1624" s="1">
        <v>550000</v>
      </c>
    </row>
    <row r="1625" spans="1:23" x14ac:dyDescent="0.3">
      <c r="A1625" s="2">
        <v>6762818336</v>
      </c>
      <c r="B1625" s="3">
        <v>42783</v>
      </c>
      <c r="C1625" s="2">
        <v>4</v>
      </c>
      <c r="D1625" s="2">
        <v>2.5</v>
      </c>
      <c r="E1625" s="2">
        <v>3140</v>
      </c>
      <c r="F1625" s="2">
        <v>8455</v>
      </c>
      <c r="G1625" s="2">
        <v>2</v>
      </c>
      <c r="H1625" s="2">
        <v>0</v>
      </c>
      <c r="I1625" s="2">
        <v>0</v>
      </c>
      <c r="J1625" s="2">
        <v>3</v>
      </c>
      <c r="K1625" s="2">
        <v>8</v>
      </c>
      <c r="L1625" s="2">
        <v>3140</v>
      </c>
      <c r="M1625" s="2">
        <v>0</v>
      </c>
      <c r="N1625" s="2">
        <v>2003</v>
      </c>
      <c r="O1625" s="2">
        <v>0</v>
      </c>
      <c r="P1625" s="2">
        <v>122015</v>
      </c>
      <c r="Q1625" s="2">
        <v>52.7166</v>
      </c>
      <c r="R1625" s="2">
        <v>-114.337</v>
      </c>
      <c r="S1625" s="2">
        <v>3140</v>
      </c>
      <c r="T1625" s="2">
        <v>7391</v>
      </c>
      <c r="U1625" s="2">
        <v>1</v>
      </c>
      <c r="V1625" s="2">
        <v>69</v>
      </c>
      <c r="W1625" s="1">
        <v>529888</v>
      </c>
    </row>
    <row r="1626" spans="1:23" x14ac:dyDescent="0.3">
      <c r="A1626" s="2">
        <v>6762818898</v>
      </c>
      <c r="B1626" s="3">
        <v>42783</v>
      </c>
      <c r="C1626" s="2">
        <v>3</v>
      </c>
      <c r="D1626" s="2">
        <v>2</v>
      </c>
      <c r="E1626" s="2">
        <v>1680</v>
      </c>
      <c r="F1626" s="2">
        <v>8080</v>
      </c>
      <c r="G1626" s="2">
        <v>1</v>
      </c>
      <c r="H1626" s="2">
        <v>0</v>
      </c>
      <c r="I1626" s="2">
        <v>0</v>
      </c>
      <c r="J1626" s="2">
        <v>3</v>
      </c>
      <c r="K1626" s="2">
        <v>8</v>
      </c>
      <c r="L1626" s="2">
        <v>1680</v>
      </c>
      <c r="M1626" s="2">
        <v>0</v>
      </c>
      <c r="N1626" s="2">
        <v>1987</v>
      </c>
      <c r="O1626" s="2">
        <v>0</v>
      </c>
      <c r="P1626" s="2">
        <v>122019</v>
      </c>
      <c r="Q1626" s="2">
        <v>52.846800000000002</v>
      </c>
      <c r="R1626" s="2">
        <v>-114.235</v>
      </c>
      <c r="S1626" s="2">
        <v>1800</v>
      </c>
      <c r="T1626" s="2">
        <v>7503</v>
      </c>
      <c r="U1626" s="2">
        <v>3</v>
      </c>
      <c r="V1626" s="2">
        <v>59</v>
      </c>
      <c r="W1626" s="1">
        <v>510000</v>
      </c>
    </row>
    <row r="1627" spans="1:23" x14ac:dyDescent="0.3">
      <c r="A1627" s="2">
        <v>6762818930</v>
      </c>
      <c r="B1627" s="3">
        <v>42783</v>
      </c>
      <c r="C1627" s="2">
        <v>3</v>
      </c>
      <c r="D1627" s="2">
        <v>2.5</v>
      </c>
      <c r="E1627" s="2">
        <v>2100</v>
      </c>
      <c r="F1627" s="2">
        <v>7600</v>
      </c>
      <c r="G1627" s="2">
        <v>1</v>
      </c>
      <c r="H1627" s="2">
        <v>0</v>
      </c>
      <c r="I1627" s="2">
        <v>0</v>
      </c>
      <c r="J1627" s="2">
        <v>4</v>
      </c>
      <c r="K1627" s="2">
        <v>7</v>
      </c>
      <c r="L1627" s="2">
        <v>1450</v>
      </c>
      <c r="M1627" s="2">
        <v>650</v>
      </c>
      <c r="N1627" s="2">
        <v>1980</v>
      </c>
      <c r="O1627" s="2">
        <v>0</v>
      </c>
      <c r="P1627" s="2">
        <v>122005</v>
      </c>
      <c r="Q1627" s="2">
        <v>52.9268</v>
      </c>
      <c r="R1627" s="2">
        <v>-114.31699999999999</v>
      </c>
      <c r="S1627" s="2">
        <v>2010</v>
      </c>
      <c r="T1627" s="2">
        <v>7600</v>
      </c>
      <c r="U1627" s="2">
        <v>1</v>
      </c>
      <c r="V1627" s="2">
        <v>75</v>
      </c>
      <c r="W1627" s="1">
        <v>509250</v>
      </c>
    </row>
    <row r="1628" spans="1:23" x14ac:dyDescent="0.3">
      <c r="A1628" s="2">
        <v>6762819399</v>
      </c>
      <c r="B1628" s="3">
        <v>42783</v>
      </c>
      <c r="C1628" s="2">
        <v>3</v>
      </c>
      <c r="D1628" s="2">
        <v>1</v>
      </c>
      <c r="E1628" s="2">
        <v>1570</v>
      </c>
      <c r="F1628" s="2">
        <v>5510</v>
      </c>
      <c r="G1628" s="2">
        <v>1</v>
      </c>
      <c r="H1628" s="2">
        <v>0</v>
      </c>
      <c r="I1628" s="2">
        <v>0</v>
      </c>
      <c r="J1628" s="2">
        <v>4</v>
      </c>
      <c r="K1628" s="2">
        <v>7</v>
      </c>
      <c r="L1628" s="2">
        <v>1070</v>
      </c>
      <c r="M1628" s="2">
        <v>500</v>
      </c>
      <c r="N1628" s="2">
        <v>1940</v>
      </c>
      <c r="O1628" s="2">
        <v>0</v>
      </c>
      <c r="P1628" s="2">
        <v>122006</v>
      </c>
      <c r="Q1628" s="2">
        <v>52.924199999999999</v>
      </c>
      <c r="R1628" s="2">
        <v>-114.509</v>
      </c>
      <c r="S1628" s="2">
        <v>1770</v>
      </c>
      <c r="T1628" s="2">
        <v>6380</v>
      </c>
      <c r="U1628" s="2">
        <v>3</v>
      </c>
      <c r="V1628" s="2">
        <v>58</v>
      </c>
      <c r="W1628" s="1">
        <v>495000</v>
      </c>
    </row>
    <row r="1629" spans="1:23" x14ac:dyDescent="0.3">
      <c r="A1629" s="2">
        <v>6762819529</v>
      </c>
      <c r="B1629" s="3">
        <v>42783</v>
      </c>
      <c r="C1629" s="2">
        <v>3</v>
      </c>
      <c r="D1629" s="2">
        <v>2.5</v>
      </c>
      <c r="E1629" s="2">
        <v>2410</v>
      </c>
      <c r="F1629" s="2">
        <v>11900</v>
      </c>
      <c r="G1629" s="2">
        <v>1</v>
      </c>
      <c r="H1629" s="2">
        <v>0</v>
      </c>
      <c r="I1629" s="2">
        <v>2</v>
      </c>
      <c r="J1629" s="2">
        <v>4</v>
      </c>
      <c r="K1629" s="2">
        <v>9</v>
      </c>
      <c r="L1629" s="2">
        <v>1600</v>
      </c>
      <c r="M1629" s="2">
        <v>810</v>
      </c>
      <c r="N1629" s="2">
        <v>1989</v>
      </c>
      <c r="O1629" s="2">
        <v>0</v>
      </c>
      <c r="P1629" s="2">
        <v>122018</v>
      </c>
      <c r="Q1629" s="2">
        <v>52.568399999999997</v>
      </c>
      <c r="R1629" s="2">
        <v>-114.53</v>
      </c>
      <c r="S1629" s="2">
        <v>3090</v>
      </c>
      <c r="T1629" s="2">
        <v>11902</v>
      </c>
      <c r="U1629" s="2">
        <v>3</v>
      </c>
      <c r="V1629" s="2">
        <v>78</v>
      </c>
      <c r="W1629" s="1">
        <v>490000</v>
      </c>
    </row>
    <row r="1630" spans="1:23" x14ac:dyDescent="0.3">
      <c r="A1630" s="2">
        <v>6762819576</v>
      </c>
      <c r="B1630" s="3">
        <v>42783</v>
      </c>
      <c r="C1630" s="2">
        <v>3</v>
      </c>
      <c r="D1630" s="2">
        <v>2.5</v>
      </c>
      <c r="E1630" s="2">
        <v>3080</v>
      </c>
      <c r="F1630" s="2">
        <v>5598</v>
      </c>
      <c r="G1630" s="2">
        <v>2</v>
      </c>
      <c r="H1630" s="2">
        <v>0</v>
      </c>
      <c r="I1630" s="2">
        <v>0</v>
      </c>
      <c r="J1630" s="2">
        <v>3</v>
      </c>
      <c r="K1630" s="2">
        <v>8</v>
      </c>
      <c r="L1630" s="2">
        <v>3080</v>
      </c>
      <c r="M1630" s="2">
        <v>0</v>
      </c>
      <c r="N1630" s="2">
        <v>2006</v>
      </c>
      <c r="O1630" s="2">
        <v>0</v>
      </c>
      <c r="P1630" s="2">
        <v>122042</v>
      </c>
      <c r="Q1630" s="2">
        <v>52.667200000000001</v>
      </c>
      <c r="R1630" s="2">
        <v>-114.396</v>
      </c>
      <c r="S1630" s="2">
        <v>3080</v>
      </c>
      <c r="T1630" s="2">
        <v>5303</v>
      </c>
      <c r="U1630" s="2">
        <v>3</v>
      </c>
      <c r="V1630" s="2">
        <v>67</v>
      </c>
      <c r="W1630" s="1">
        <v>489000</v>
      </c>
    </row>
    <row r="1631" spans="1:23" x14ac:dyDescent="0.3">
      <c r="A1631" s="2">
        <v>6762820011</v>
      </c>
      <c r="B1631" s="3">
        <v>42783</v>
      </c>
      <c r="C1631" s="2">
        <v>3</v>
      </c>
      <c r="D1631" s="2">
        <v>2.5</v>
      </c>
      <c r="E1631" s="2">
        <v>1920</v>
      </c>
      <c r="F1631" s="2">
        <v>4534</v>
      </c>
      <c r="G1631" s="2">
        <v>2</v>
      </c>
      <c r="H1631" s="2">
        <v>0</v>
      </c>
      <c r="I1631" s="2">
        <v>0</v>
      </c>
      <c r="J1631" s="2">
        <v>3</v>
      </c>
      <c r="K1631" s="2">
        <v>8</v>
      </c>
      <c r="L1631" s="2">
        <v>1920</v>
      </c>
      <c r="M1631" s="2">
        <v>0</v>
      </c>
      <c r="N1631" s="2">
        <v>1986</v>
      </c>
      <c r="O1631" s="2">
        <v>0</v>
      </c>
      <c r="P1631" s="2">
        <v>122033</v>
      </c>
      <c r="Q1631" s="2">
        <v>52.944400000000002</v>
      </c>
      <c r="R1631" s="2">
        <v>-114.39400000000001</v>
      </c>
      <c r="S1631" s="2">
        <v>1380</v>
      </c>
      <c r="T1631" s="2">
        <v>5100</v>
      </c>
      <c r="U1631" s="2">
        <v>2</v>
      </c>
      <c r="V1631" s="2">
        <v>67</v>
      </c>
      <c r="W1631" s="1">
        <v>475000</v>
      </c>
    </row>
    <row r="1632" spans="1:23" x14ac:dyDescent="0.3">
      <c r="A1632" s="2">
        <v>6762820012</v>
      </c>
      <c r="B1632" s="3">
        <v>42783</v>
      </c>
      <c r="C1632" s="2">
        <v>2</v>
      </c>
      <c r="D1632" s="2">
        <v>1</v>
      </c>
      <c r="E1632" s="2">
        <v>920</v>
      </c>
      <c r="F1632" s="2">
        <v>5157</v>
      </c>
      <c r="G1632" s="2">
        <v>1</v>
      </c>
      <c r="H1632" s="2">
        <v>0</v>
      </c>
      <c r="I1632" s="2">
        <v>0</v>
      </c>
      <c r="J1632" s="2">
        <v>3</v>
      </c>
      <c r="K1632" s="2">
        <v>6</v>
      </c>
      <c r="L1632" s="2">
        <v>920</v>
      </c>
      <c r="M1632" s="2">
        <v>0</v>
      </c>
      <c r="N1632" s="2">
        <v>1909</v>
      </c>
      <c r="O1632" s="2">
        <v>0</v>
      </c>
      <c r="P1632" s="2">
        <v>122051</v>
      </c>
      <c r="Q1632" s="2">
        <v>52.779899999999998</v>
      </c>
      <c r="R1632" s="2">
        <v>-114.459</v>
      </c>
      <c r="S1632" s="2">
        <v>1700</v>
      </c>
      <c r="T1632" s="2">
        <v>5150</v>
      </c>
      <c r="U1632" s="2">
        <v>3</v>
      </c>
      <c r="V1632" s="2">
        <v>56</v>
      </c>
      <c r="W1632" s="1">
        <v>475000</v>
      </c>
    </row>
    <row r="1633" spans="1:23" x14ac:dyDescent="0.3">
      <c r="A1633" s="2">
        <v>6762820162</v>
      </c>
      <c r="B1633" s="3">
        <v>42783</v>
      </c>
      <c r="C1633" s="2">
        <v>4</v>
      </c>
      <c r="D1633" s="2">
        <v>2.5</v>
      </c>
      <c r="E1633" s="2">
        <v>2320</v>
      </c>
      <c r="F1633" s="2">
        <v>12042</v>
      </c>
      <c r="G1633" s="2">
        <v>1</v>
      </c>
      <c r="H1633" s="2">
        <v>0</v>
      </c>
      <c r="I1633" s="2">
        <v>0</v>
      </c>
      <c r="J1633" s="2">
        <v>4</v>
      </c>
      <c r="K1633" s="2">
        <v>7</v>
      </c>
      <c r="L1633" s="2">
        <v>1320</v>
      </c>
      <c r="M1633" s="2">
        <v>1000</v>
      </c>
      <c r="N1633" s="2">
        <v>1975</v>
      </c>
      <c r="O1633" s="2">
        <v>0</v>
      </c>
      <c r="P1633" s="2">
        <v>122021</v>
      </c>
      <c r="Q1633" s="2">
        <v>52.993000000000002</v>
      </c>
      <c r="R1633" s="2">
        <v>-114.35</v>
      </c>
      <c r="S1633" s="2">
        <v>2160</v>
      </c>
      <c r="T1633" s="2">
        <v>7054</v>
      </c>
      <c r="U1633" s="2">
        <v>2</v>
      </c>
      <c r="V1633" s="2">
        <v>78</v>
      </c>
      <c r="W1633" s="1">
        <v>470000</v>
      </c>
    </row>
    <row r="1634" spans="1:23" x14ac:dyDescent="0.3">
      <c r="A1634" s="2">
        <v>6762820429</v>
      </c>
      <c r="B1634" s="3">
        <v>42783</v>
      </c>
      <c r="C1634" s="2">
        <v>4</v>
      </c>
      <c r="D1634" s="2">
        <v>2.5</v>
      </c>
      <c r="E1634" s="2">
        <v>2170</v>
      </c>
      <c r="F1634" s="2">
        <v>7533</v>
      </c>
      <c r="G1634" s="2">
        <v>2</v>
      </c>
      <c r="H1634" s="2">
        <v>0</v>
      </c>
      <c r="I1634" s="2">
        <v>0</v>
      </c>
      <c r="J1634" s="2">
        <v>3</v>
      </c>
      <c r="K1634" s="2">
        <v>8</v>
      </c>
      <c r="L1634" s="2">
        <v>2170</v>
      </c>
      <c r="M1634" s="2">
        <v>0</v>
      </c>
      <c r="N1634" s="2">
        <v>1991</v>
      </c>
      <c r="O1634" s="2">
        <v>0</v>
      </c>
      <c r="P1634" s="2">
        <v>122015</v>
      </c>
      <c r="Q1634" s="2">
        <v>52.735700000000001</v>
      </c>
      <c r="R1634" s="2">
        <v>-114.339</v>
      </c>
      <c r="S1634" s="2">
        <v>2170</v>
      </c>
      <c r="T1634" s="2">
        <v>8728</v>
      </c>
      <c r="U1634" s="2">
        <v>1</v>
      </c>
      <c r="V1634" s="2">
        <v>52</v>
      </c>
      <c r="W1634" s="1">
        <v>460500</v>
      </c>
    </row>
    <row r="1635" spans="1:23" x14ac:dyDescent="0.3">
      <c r="A1635" s="2">
        <v>6762820887</v>
      </c>
      <c r="B1635" s="3">
        <v>42783</v>
      </c>
      <c r="C1635" s="2">
        <v>2</v>
      </c>
      <c r="D1635" s="2">
        <v>1</v>
      </c>
      <c r="E1635" s="2">
        <v>1120</v>
      </c>
      <c r="F1635" s="2">
        <v>4590</v>
      </c>
      <c r="G1635" s="2">
        <v>1</v>
      </c>
      <c r="H1635" s="2">
        <v>0</v>
      </c>
      <c r="I1635" s="2">
        <v>0</v>
      </c>
      <c r="J1635" s="2">
        <v>3</v>
      </c>
      <c r="K1635" s="2">
        <v>7</v>
      </c>
      <c r="L1635" s="2">
        <v>1120</v>
      </c>
      <c r="M1635" s="2">
        <v>0</v>
      </c>
      <c r="N1635" s="2">
        <v>1924</v>
      </c>
      <c r="O1635" s="2">
        <v>0</v>
      </c>
      <c r="P1635" s="2">
        <v>122051</v>
      </c>
      <c r="Q1635" s="2">
        <v>52.796300000000002</v>
      </c>
      <c r="R1635" s="2">
        <v>-114.47499999999999</v>
      </c>
      <c r="S1635" s="2">
        <v>1120</v>
      </c>
      <c r="T1635" s="2">
        <v>5100</v>
      </c>
      <c r="U1635" s="2">
        <v>3</v>
      </c>
      <c r="V1635" s="2">
        <v>64</v>
      </c>
      <c r="W1635" s="1">
        <v>450000</v>
      </c>
    </row>
    <row r="1636" spans="1:23" x14ac:dyDescent="0.3">
      <c r="A1636" s="2">
        <v>6762821029</v>
      </c>
      <c r="B1636" s="3">
        <v>42783</v>
      </c>
      <c r="C1636" s="2">
        <v>4</v>
      </c>
      <c r="D1636" s="2">
        <v>2.5</v>
      </c>
      <c r="E1636" s="2">
        <v>3060</v>
      </c>
      <c r="F1636" s="2">
        <v>7920</v>
      </c>
      <c r="G1636" s="2">
        <v>1</v>
      </c>
      <c r="H1636" s="2">
        <v>0</v>
      </c>
      <c r="I1636" s="2">
        <v>0</v>
      </c>
      <c r="J1636" s="2">
        <v>3</v>
      </c>
      <c r="K1636" s="2">
        <v>8</v>
      </c>
      <c r="L1636" s="2">
        <v>1810</v>
      </c>
      <c r="M1636" s="2">
        <v>1250</v>
      </c>
      <c r="N1636" s="2">
        <v>1974</v>
      </c>
      <c r="O1636" s="2">
        <v>0</v>
      </c>
      <c r="P1636" s="2">
        <v>122058</v>
      </c>
      <c r="Q1636" s="2">
        <v>52.997500000000002</v>
      </c>
      <c r="R1636" s="2">
        <v>-114.45099999999999</v>
      </c>
      <c r="S1636" s="2">
        <v>2690</v>
      </c>
      <c r="T1636" s="2">
        <v>7767</v>
      </c>
      <c r="U1636" s="2">
        <v>2</v>
      </c>
      <c r="V1636" s="2">
        <v>70</v>
      </c>
      <c r="W1636" s="1">
        <v>446500</v>
      </c>
    </row>
    <row r="1637" spans="1:23" x14ac:dyDescent="0.3">
      <c r="A1637" s="2">
        <v>6762821128</v>
      </c>
      <c r="B1637" s="3">
        <v>42783</v>
      </c>
      <c r="C1637" s="2">
        <v>3</v>
      </c>
      <c r="D1637" s="2">
        <v>1</v>
      </c>
      <c r="E1637" s="2">
        <v>1760</v>
      </c>
      <c r="F1637" s="2">
        <v>6927</v>
      </c>
      <c r="G1637" s="2">
        <v>1</v>
      </c>
      <c r="H1637" s="2">
        <v>0</v>
      </c>
      <c r="I1637" s="2">
        <v>0</v>
      </c>
      <c r="J1637" s="2">
        <v>3</v>
      </c>
      <c r="K1637" s="2">
        <v>7</v>
      </c>
      <c r="L1637" s="2">
        <v>1050</v>
      </c>
      <c r="M1637" s="2">
        <v>710</v>
      </c>
      <c r="N1637" s="2">
        <v>1962</v>
      </c>
      <c r="O1637" s="2">
        <v>0</v>
      </c>
      <c r="P1637" s="2">
        <v>122017</v>
      </c>
      <c r="Q1637" s="2">
        <v>52.9923</v>
      </c>
      <c r="R1637" s="2">
        <v>-114.39</v>
      </c>
      <c r="S1637" s="2">
        <v>2060</v>
      </c>
      <c r="T1637" s="2">
        <v>9120</v>
      </c>
      <c r="U1637" s="2">
        <v>1</v>
      </c>
      <c r="V1637" s="2">
        <v>78</v>
      </c>
      <c r="W1637" s="1">
        <v>444950</v>
      </c>
    </row>
    <row r="1638" spans="1:23" x14ac:dyDescent="0.3">
      <c r="A1638" s="2">
        <v>6762821293</v>
      </c>
      <c r="B1638" s="3">
        <v>42783</v>
      </c>
      <c r="C1638" s="2">
        <v>3</v>
      </c>
      <c r="D1638" s="2">
        <v>2.5</v>
      </c>
      <c r="E1638" s="2">
        <v>1830</v>
      </c>
      <c r="F1638" s="2">
        <v>6807</v>
      </c>
      <c r="G1638" s="2">
        <v>2.5</v>
      </c>
      <c r="H1638" s="2">
        <v>0</v>
      </c>
      <c r="I1638" s="2">
        <v>0</v>
      </c>
      <c r="J1638" s="2">
        <v>5</v>
      </c>
      <c r="K1638" s="2">
        <v>7</v>
      </c>
      <c r="L1638" s="2">
        <v>1830</v>
      </c>
      <c r="M1638" s="2">
        <v>0</v>
      </c>
      <c r="N1638" s="2">
        <v>1954</v>
      </c>
      <c r="O1638" s="2">
        <v>0</v>
      </c>
      <c r="P1638" s="2">
        <v>122014</v>
      </c>
      <c r="Q1638" s="2">
        <v>52.991300000000003</v>
      </c>
      <c r="R1638" s="2">
        <v>-114.512</v>
      </c>
      <c r="S1638" s="2">
        <v>1340</v>
      </c>
      <c r="T1638" s="2">
        <v>6807</v>
      </c>
      <c r="U1638" s="2">
        <v>2</v>
      </c>
      <c r="V1638" s="2">
        <v>63</v>
      </c>
      <c r="W1638" s="1">
        <v>440000</v>
      </c>
    </row>
    <row r="1639" spans="1:23" x14ac:dyDescent="0.3">
      <c r="A1639" s="2">
        <v>6762821401</v>
      </c>
      <c r="B1639" s="3">
        <v>42783</v>
      </c>
      <c r="C1639" s="2">
        <v>3</v>
      </c>
      <c r="D1639" s="2">
        <v>2.25</v>
      </c>
      <c r="E1639" s="2">
        <v>1790</v>
      </c>
      <c r="F1639" s="2">
        <v>7700</v>
      </c>
      <c r="G1639" s="2">
        <v>1</v>
      </c>
      <c r="H1639" s="2">
        <v>0</v>
      </c>
      <c r="I1639" s="2">
        <v>0</v>
      </c>
      <c r="J1639" s="2">
        <v>4</v>
      </c>
      <c r="K1639" s="2">
        <v>7</v>
      </c>
      <c r="L1639" s="2">
        <v>1340</v>
      </c>
      <c r="M1639" s="2">
        <v>450</v>
      </c>
      <c r="N1639" s="2">
        <v>1976</v>
      </c>
      <c r="O1639" s="2">
        <v>0</v>
      </c>
      <c r="P1639" s="2">
        <v>122033</v>
      </c>
      <c r="Q1639" s="2">
        <v>52.950499999999998</v>
      </c>
      <c r="R1639" s="2">
        <v>-114.358</v>
      </c>
      <c r="S1639" s="2">
        <v>1610</v>
      </c>
      <c r="T1639" s="2">
        <v>7350</v>
      </c>
      <c r="U1639" s="2">
        <v>1</v>
      </c>
      <c r="V1639" s="2">
        <v>57</v>
      </c>
      <c r="W1639" s="1">
        <v>437500</v>
      </c>
    </row>
    <row r="1640" spans="1:23" x14ac:dyDescent="0.3">
      <c r="A1640" s="2">
        <v>6762821521</v>
      </c>
      <c r="B1640" s="3">
        <v>42783</v>
      </c>
      <c r="C1640" s="2">
        <v>3</v>
      </c>
      <c r="D1640" s="2">
        <v>2</v>
      </c>
      <c r="E1640" s="2">
        <v>2040</v>
      </c>
      <c r="F1640" s="2">
        <v>6880</v>
      </c>
      <c r="G1640" s="2">
        <v>2</v>
      </c>
      <c r="H1640" s="2">
        <v>0</v>
      </c>
      <c r="I1640" s="2">
        <v>0</v>
      </c>
      <c r="J1640" s="2">
        <v>4</v>
      </c>
      <c r="K1640" s="2">
        <v>7</v>
      </c>
      <c r="L1640" s="2">
        <v>2040</v>
      </c>
      <c r="M1640" s="2">
        <v>0</v>
      </c>
      <c r="N1640" s="2">
        <v>1954</v>
      </c>
      <c r="O1640" s="2">
        <v>0</v>
      </c>
      <c r="P1640" s="2">
        <v>122038</v>
      </c>
      <c r="Q1640" s="2">
        <v>52.990099999999998</v>
      </c>
      <c r="R1640" s="2">
        <v>-114.541</v>
      </c>
      <c r="S1640" s="2">
        <v>1710</v>
      </c>
      <c r="T1640" s="2">
        <v>7597</v>
      </c>
      <c r="U1640" s="2">
        <v>1</v>
      </c>
      <c r="V1640" s="2">
        <v>59</v>
      </c>
      <c r="W1640" s="1">
        <v>435000</v>
      </c>
    </row>
    <row r="1641" spans="1:23" x14ac:dyDescent="0.3">
      <c r="A1641" s="2">
        <v>6762821623</v>
      </c>
      <c r="B1641" s="3">
        <v>42783</v>
      </c>
      <c r="C1641" s="2">
        <v>3</v>
      </c>
      <c r="D1641" s="2">
        <v>1</v>
      </c>
      <c r="E1641" s="2">
        <v>1810</v>
      </c>
      <c r="F1641" s="2">
        <v>7200</v>
      </c>
      <c r="G1641" s="2">
        <v>1</v>
      </c>
      <c r="H1641" s="2">
        <v>0</v>
      </c>
      <c r="I1641" s="2">
        <v>0</v>
      </c>
      <c r="J1641" s="2">
        <v>4</v>
      </c>
      <c r="K1641" s="2">
        <v>7</v>
      </c>
      <c r="L1641" s="2">
        <v>1130</v>
      </c>
      <c r="M1641" s="2">
        <v>680</v>
      </c>
      <c r="N1641" s="2">
        <v>1954</v>
      </c>
      <c r="O1641" s="2">
        <v>0</v>
      </c>
      <c r="P1641" s="2">
        <v>122038</v>
      </c>
      <c r="Q1641" s="2">
        <v>52.979300000000002</v>
      </c>
      <c r="R1641" s="2">
        <v>-114.541</v>
      </c>
      <c r="S1641" s="2">
        <v>1810</v>
      </c>
      <c r="T1641" s="2">
        <v>8100</v>
      </c>
      <c r="U1641" s="2">
        <v>1</v>
      </c>
      <c r="V1641" s="2">
        <v>69</v>
      </c>
      <c r="W1641" s="1">
        <v>431000</v>
      </c>
    </row>
    <row r="1642" spans="1:23" x14ac:dyDescent="0.3">
      <c r="A1642" s="2">
        <v>6762821780</v>
      </c>
      <c r="B1642" s="3">
        <v>42783</v>
      </c>
      <c r="C1642" s="2">
        <v>4</v>
      </c>
      <c r="D1642" s="2">
        <v>2</v>
      </c>
      <c r="E1642" s="2">
        <v>1300</v>
      </c>
      <c r="F1642" s="2">
        <v>7200</v>
      </c>
      <c r="G1642" s="2">
        <v>1</v>
      </c>
      <c r="H1642" s="2">
        <v>0</v>
      </c>
      <c r="I1642" s="2">
        <v>0</v>
      </c>
      <c r="J1642" s="2">
        <v>3</v>
      </c>
      <c r="K1642" s="2">
        <v>7</v>
      </c>
      <c r="L1642" s="2">
        <v>1300</v>
      </c>
      <c r="M1642" s="2">
        <v>0</v>
      </c>
      <c r="N1642" s="2">
        <v>1958</v>
      </c>
      <c r="O1642" s="2">
        <v>0</v>
      </c>
      <c r="P1642" s="2">
        <v>122044</v>
      </c>
      <c r="Q1642" s="2">
        <v>52.846899999999998</v>
      </c>
      <c r="R1642" s="2">
        <v>-114.48399999999999</v>
      </c>
      <c r="S1642" s="2">
        <v>1540</v>
      </c>
      <c r="T1642" s="2">
        <v>6600</v>
      </c>
      <c r="U1642" s="2">
        <v>3</v>
      </c>
      <c r="V1642" s="2">
        <v>56</v>
      </c>
      <c r="W1642" s="1">
        <v>428000</v>
      </c>
    </row>
    <row r="1643" spans="1:23" x14ac:dyDescent="0.3">
      <c r="A1643" s="2">
        <v>6762821940</v>
      </c>
      <c r="B1643" s="3">
        <v>42783</v>
      </c>
      <c r="C1643" s="2">
        <v>3</v>
      </c>
      <c r="D1643" s="2">
        <v>1</v>
      </c>
      <c r="E1643" s="2">
        <v>1180</v>
      </c>
      <c r="F1643" s="2">
        <v>8400</v>
      </c>
      <c r="G1643" s="2">
        <v>1</v>
      </c>
      <c r="H1643" s="2">
        <v>0</v>
      </c>
      <c r="I1643" s="2">
        <v>0</v>
      </c>
      <c r="J1643" s="2">
        <v>3</v>
      </c>
      <c r="K1643" s="2">
        <v>7</v>
      </c>
      <c r="L1643" s="2">
        <v>1180</v>
      </c>
      <c r="M1643" s="2">
        <v>0</v>
      </c>
      <c r="N1643" s="2">
        <v>1951</v>
      </c>
      <c r="O1643" s="2">
        <v>0</v>
      </c>
      <c r="P1643" s="2">
        <v>122022</v>
      </c>
      <c r="Q1643" s="2">
        <v>52.9328</v>
      </c>
      <c r="R1643" s="2">
        <v>-114.485</v>
      </c>
      <c r="S1643" s="2">
        <v>1740</v>
      </c>
      <c r="T1643" s="2">
        <v>7020</v>
      </c>
      <c r="U1643" s="2">
        <v>3</v>
      </c>
      <c r="V1643" s="2">
        <v>70</v>
      </c>
      <c r="W1643" s="1">
        <v>425000</v>
      </c>
    </row>
    <row r="1644" spans="1:23" x14ac:dyDescent="0.3">
      <c r="A1644" s="2">
        <v>6762822029</v>
      </c>
      <c r="B1644" s="3">
        <v>42783</v>
      </c>
      <c r="C1644" s="2">
        <v>3</v>
      </c>
      <c r="D1644" s="2">
        <v>2</v>
      </c>
      <c r="E1644" s="2">
        <v>1960</v>
      </c>
      <c r="F1644" s="2">
        <v>6450</v>
      </c>
      <c r="G1644" s="2">
        <v>1</v>
      </c>
      <c r="H1644" s="2">
        <v>0</v>
      </c>
      <c r="I1644" s="2">
        <v>0</v>
      </c>
      <c r="J1644" s="2">
        <v>4</v>
      </c>
      <c r="K1644" s="2">
        <v>7</v>
      </c>
      <c r="L1644" s="2">
        <v>1000</v>
      </c>
      <c r="M1644" s="2">
        <v>960</v>
      </c>
      <c r="N1644" s="2">
        <v>1977</v>
      </c>
      <c r="O1644" s="2">
        <v>0</v>
      </c>
      <c r="P1644" s="2">
        <v>122024</v>
      </c>
      <c r="Q1644" s="2">
        <v>52.627200000000002</v>
      </c>
      <c r="R1644" s="2">
        <v>-114.21899999999999</v>
      </c>
      <c r="S1644" s="2">
        <v>1660</v>
      </c>
      <c r="T1644" s="2">
        <v>20720</v>
      </c>
      <c r="U1644" s="2">
        <v>1</v>
      </c>
      <c r="V1644" s="2">
        <v>61</v>
      </c>
      <c r="W1644" s="1">
        <v>422500</v>
      </c>
    </row>
    <row r="1645" spans="1:23" x14ac:dyDescent="0.3">
      <c r="A1645" s="2">
        <v>6762822348</v>
      </c>
      <c r="B1645" s="3">
        <v>42783</v>
      </c>
      <c r="C1645" s="2">
        <v>3</v>
      </c>
      <c r="D1645" s="2">
        <v>1.75</v>
      </c>
      <c r="E1645" s="2">
        <v>1790</v>
      </c>
      <c r="F1645" s="2">
        <v>15142</v>
      </c>
      <c r="G1645" s="2">
        <v>1</v>
      </c>
      <c r="H1645" s="2">
        <v>0</v>
      </c>
      <c r="I1645" s="2">
        <v>0</v>
      </c>
      <c r="J1645" s="2">
        <v>3</v>
      </c>
      <c r="K1645" s="2">
        <v>7</v>
      </c>
      <c r="L1645" s="2">
        <v>1360</v>
      </c>
      <c r="M1645" s="2">
        <v>430</v>
      </c>
      <c r="N1645" s="2">
        <v>1976</v>
      </c>
      <c r="O1645" s="2">
        <v>0</v>
      </c>
      <c r="P1645" s="2">
        <v>122021</v>
      </c>
      <c r="Q1645" s="2">
        <v>52.966200000000001</v>
      </c>
      <c r="R1645" s="2">
        <v>-114.36199999999999</v>
      </c>
      <c r="S1645" s="2">
        <v>1910</v>
      </c>
      <c r="T1645" s="2">
        <v>7500</v>
      </c>
      <c r="U1645" s="2">
        <v>3</v>
      </c>
      <c r="V1645" s="2">
        <v>64</v>
      </c>
      <c r="W1645" s="1">
        <v>415000</v>
      </c>
    </row>
    <row r="1646" spans="1:23" x14ac:dyDescent="0.3">
      <c r="A1646" s="2">
        <v>6762822603</v>
      </c>
      <c r="B1646" s="3">
        <v>42783</v>
      </c>
      <c r="C1646" s="2">
        <v>4</v>
      </c>
      <c r="D1646" s="2">
        <v>3.25</v>
      </c>
      <c r="E1646" s="2">
        <v>2550</v>
      </c>
      <c r="F1646" s="2">
        <v>11524</v>
      </c>
      <c r="G1646" s="2">
        <v>2</v>
      </c>
      <c r="H1646" s="2">
        <v>0</v>
      </c>
      <c r="I1646" s="2">
        <v>0</v>
      </c>
      <c r="J1646" s="2">
        <v>3</v>
      </c>
      <c r="K1646" s="2">
        <v>8</v>
      </c>
      <c r="L1646" s="2">
        <v>2550</v>
      </c>
      <c r="M1646" s="2">
        <v>0</v>
      </c>
      <c r="N1646" s="2">
        <v>1990</v>
      </c>
      <c r="O1646" s="2">
        <v>0</v>
      </c>
      <c r="P1646" s="2">
        <v>122055</v>
      </c>
      <c r="Q1646" s="2">
        <v>52.962400000000002</v>
      </c>
      <c r="R1646" s="2">
        <v>-114.15300000000001</v>
      </c>
      <c r="S1646" s="2">
        <v>2370</v>
      </c>
      <c r="T1646" s="2">
        <v>14001</v>
      </c>
      <c r="U1646" s="2">
        <v>3</v>
      </c>
      <c r="V1646" s="2">
        <v>51</v>
      </c>
      <c r="W1646" s="1">
        <v>406250</v>
      </c>
    </row>
    <row r="1647" spans="1:23" x14ac:dyDescent="0.3">
      <c r="A1647" s="2">
        <v>6762822907</v>
      </c>
      <c r="B1647" s="3">
        <v>42783</v>
      </c>
      <c r="C1647" s="2">
        <v>3</v>
      </c>
      <c r="D1647" s="2">
        <v>2</v>
      </c>
      <c r="E1647" s="2">
        <v>1650</v>
      </c>
      <c r="F1647" s="2">
        <v>5027</v>
      </c>
      <c r="G1647" s="2">
        <v>1.5</v>
      </c>
      <c r="H1647" s="2">
        <v>0</v>
      </c>
      <c r="I1647" s="2">
        <v>0</v>
      </c>
      <c r="J1647" s="2">
        <v>3</v>
      </c>
      <c r="K1647" s="2">
        <v>7</v>
      </c>
      <c r="L1647" s="2">
        <v>1650</v>
      </c>
      <c r="M1647" s="2">
        <v>0</v>
      </c>
      <c r="N1647" s="2">
        <v>2009</v>
      </c>
      <c r="O1647" s="2">
        <v>0</v>
      </c>
      <c r="P1647" s="2">
        <v>122008</v>
      </c>
      <c r="Q1647" s="2">
        <v>52.744999999999997</v>
      </c>
      <c r="R1647" s="2">
        <v>-114.06399999999999</v>
      </c>
      <c r="S1647" s="2">
        <v>2430</v>
      </c>
      <c r="T1647" s="2">
        <v>6000</v>
      </c>
      <c r="U1647" s="2">
        <v>1</v>
      </c>
      <c r="V1647" s="2">
        <v>73</v>
      </c>
      <c r="W1647" s="1">
        <v>400000</v>
      </c>
    </row>
    <row r="1648" spans="1:23" x14ac:dyDescent="0.3">
      <c r="A1648" s="2">
        <v>6762823178</v>
      </c>
      <c r="B1648" s="3">
        <v>42783</v>
      </c>
      <c r="C1648" s="2">
        <v>3</v>
      </c>
      <c r="D1648" s="2">
        <v>1</v>
      </c>
      <c r="E1648" s="2">
        <v>1430</v>
      </c>
      <c r="F1648" s="2">
        <v>14258</v>
      </c>
      <c r="G1648" s="2">
        <v>1</v>
      </c>
      <c r="H1648" s="2">
        <v>0</v>
      </c>
      <c r="I1648" s="2">
        <v>0</v>
      </c>
      <c r="J1648" s="2">
        <v>3</v>
      </c>
      <c r="K1648" s="2">
        <v>7</v>
      </c>
      <c r="L1648" s="2">
        <v>1430</v>
      </c>
      <c r="M1648" s="2">
        <v>0</v>
      </c>
      <c r="N1648" s="2">
        <v>1962</v>
      </c>
      <c r="O1648" s="2">
        <v>0</v>
      </c>
      <c r="P1648" s="2">
        <v>122033</v>
      </c>
      <c r="Q1648" s="2">
        <v>52.9617</v>
      </c>
      <c r="R1648" s="2">
        <v>-114.431</v>
      </c>
      <c r="S1648" s="2">
        <v>1670</v>
      </c>
      <c r="T1648" s="2">
        <v>10075</v>
      </c>
      <c r="U1648" s="2">
        <v>2</v>
      </c>
      <c r="V1648" s="2">
        <v>62</v>
      </c>
      <c r="W1648" s="1">
        <v>394900</v>
      </c>
    </row>
    <row r="1649" spans="1:23" x14ac:dyDescent="0.3">
      <c r="A1649" s="2">
        <v>6762823684</v>
      </c>
      <c r="B1649" s="3">
        <v>42783</v>
      </c>
      <c r="C1649" s="2">
        <v>4</v>
      </c>
      <c r="D1649" s="2">
        <v>2.5</v>
      </c>
      <c r="E1649" s="2">
        <v>2320</v>
      </c>
      <c r="F1649" s="2">
        <v>10079</v>
      </c>
      <c r="G1649" s="2">
        <v>2</v>
      </c>
      <c r="H1649" s="2">
        <v>0</v>
      </c>
      <c r="I1649" s="2">
        <v>0</v>
      </c>
      <c r="J1649" s="2">
        <v>3</v>
      </c>
      <c r="K1649" s="2">
        <v>7</v>
      </c>
      <c r="L1649" s="2">
        <v>2320</v>
      </c>
      <c r="M1649" s="2">
        <v>0</v>
      </c>
      <c r="N1649" s="2">
        <v>1994</v>
      </c>
      <c r="O1649" s="2">
        <v>0</v>
      </c>
      <c r="P1649" s="2">
        <v>122024</v>
      </c>
      <c r="Q1649" s="2">
        <v>52.6128</v>
      </c>
      <c r="R1649" s="2">
        <v>-114.21599999999999</v>
      </c>
      <c r="S1649" s="2">
        <v>2010</v>
      </c>
      <c r="T1649" s="2">
        <v>7438</v>
      </c>
      <c r="U1649" s="2">
        <v>1</v>
      </c>
      <c r="V1649" s="2">
        <v>71</v>
      </c>
      <c r="W1649" s="1">
        <v>380000</v>
      </c>
    </row>
    <row r="1650" spans="1:23" x14ac:dyDescent="0.3">
      <c r="A1650" s="2">
        <v>6762824112</v>
      </c>
      <c r="B1650" s="3">
        <v>42783</v>
      </c>
      <c r="C1650" s="2">
        <v>4</v>
      </c>
      <c r="D1650" s="2">
        <v>2</v>
      </c>
      <c r="E1650" s="2">
        <v>2020</v>
      </c>
      <c r="F1650" s="2">
        <v>8100</v>
      </c>
      <c r="G1650" s="2">
        <v>1.5</v>
      </c>
      <c r="H1650" s="2">
        <v>0</v>
      </c>
      <c r="I1650" s="2">
        <v>0</v>
      </c>
      <c r="J1650" s="2">
        <v>4</v>
      </c>
      <c r="K1650" s="2">
        <v>7</v>
      </c>
      <c r="L1650" s="2">
        <v>1160</v>
      </c>
      <c r="M1650" s="2">
        <v>860</v>
      </c>
      <c r="N1650" s="2">
        <v>1946</v>
      </c>
      <c r="O1650" s="2">
        <v>0</v>
      </c>
      <c r="P1650" s="2">
        <v>122022</v>
      </c>
      <c r="Q1650" s="2">
        <v>52.960700000000003</v>
      </c>
      <c r="R1650" s="2">
        <v>-114.48699999999999</v>
      </c>
      <c r="S1650" s="2">
        <v>1840</v>
      </c>
      <c r="T1650" s="2">
        <v>8680</v>
      </c>
      <c r="U1650" s="2">
        <v>3</v>
      </c>
      <c r="V1650" s="2">
        <v>52</v>
      </c>
      <c r="W1650" s="1">
        <v>370000</v>
      </c>
    </row>
    <row r="1651" spans="1:23" x14ac:dyDescent="0.3">
      <c r="A1651" s="2">
        <v>6762824300</v>
      </c>
      <c r="B1651" s="3">
        <v>42783</v>
      </c>
      <c r="C1651" s="2">
        <v>3</v>
      </c>
      <c r="D1651" s="2">
        <v>2.25</v>
      </c>
      <c r="E1651" s="2">
        <v>1110</v>
      </c>
      <c r="F1651" s="2">
        <v>979</v>
      </c>
      <c r="G1651" s="2">
        <v>2</v>
      </c>
      <c r="H1651" s="2">
        <v>0</v>
      </c>
      <c r="I1651" s="2">
        <v>0</v>
      </c>
      <c r="J1651" s="2">
        <v>3</v>
      </c>
      <c r="K1651" s="2">
        <v>7</v>
      </c>
      <c r="L1651" s="2">
        <v>960</v>
      </c>
      <c r="M1651" s="2">
        <v>150</v>
      </c>
      <c r="N1651" s="2">
        <v>2008</v>
      </c>
      <c r="O1651" s="2">
        <v>0</v>
      </c>
      <c r="P1651" s="2">
        <v>122054</v>
      </c>
      <c r="Q1651" s="2">
        <v>52.829900000000002</v>
      </c>
      <c r="R1651" s="2">
        <v>-114.49</v>
      </c>
      <c r="S1651" s="2">
        <v>1170</v>
      </c>
      <c r="T1651" s="2">
        <v>1400</v>
      </c>
      <c r="U1651" s="2">
        <v>2</v>
      </c>
      <c r="V1651" s="2">
        <v>77</v>
      </c>
      <c r="W1651" s="1">
        <v>365000</v>
      </c>
    </row>
    <row r="1652" spans="1:23" x14ac:dyDescent="0.3">
      <c r="A1652" s="2">
        <v>6762824577</v>
      </c>
      <c r="B1652" s="3">
        <v>42783</v>
      </c>
      <c r="C1652" s="2">
        <v>3</v>
      </c>
      <c r="D1652" s="2">
        <v>2.25</v>
      </c>
      <c r="E1652" s="2">
        <v>1610</v>
      </c>
      <c r="F1652" s="2">
        <v>6655</v>
      </c>
      <c r="G1652" s="2">
        <v>2</v>
      </c>
      <c r="H1652" s="2">
        <v>0</v>
      </c>
      <c r="I1652" s="2">
        <v>0</v>
      </c>
      <c r="J1652" s="2">
        <v>4</v>
      </c>
      <c r="K1652" s="2">
        <v>7</v>
      </c>
      <c r="L1652" s="2">
        <v>1610</v>
      </c>
      <c r="M1652" s="2">
        <v>0</v>
      </c>
      <c r="N1652" s="2">
        <v>1985</v>
      </c>
      <c r="O1652" s="2">
        <v>0</v>
      </c>
      <c r="P1652" s="2">
        <v>122046</v>
      </c>
      <c r="Q1652" s="2">
        <v>52.659599999999998</v>
      </c>
      <c r="R1652" s="2">
        <v>-114.351</v>
      </c>
      <c r="S1652" s="2">
        <v>1780</v>
      </c>
      <c r="T1652" s="2">
        <v>7529</v>
      </c>
      <c r="U1652" s="2">
        <v>3</v>
      </c>
      <c r="V1652" s="2">
        <v>77</v>
      </c>
      <c r="W1652" s="1">
        <v>358000</v>
      </c>
    </row>
    <row r="1653" spans="1:23" x14ac:dyDescent="0.3">
      <c r="A1653" s="2">
        <v>6762825296</v>
      </c>
      <c r="B1653" s="3">
        <v>42783</v>
      </c>
      <c r="C1653" s="2">
        <v>5</v>
      </c>
      <c r="D1653" s="2">
        <v>2.25</v>
      </c>
      <c r="E1653" s="2">
        <v>3120</v>
      </c>
      <c r="F1653" s="2">
        <v>10400</v>
      </c>
      <c r="G1653" s="2">
        <v>2</v>
      </c>
      <c r="H1653" s="2">
        <v>0</v>
      </c>
      <c r="I1653" s="2">
        <v>0</v>
      </c>
      <c r="J1653" s="2">
        <v>3</v>
      </c>
      <c r="K1653" s="2">
        <v>8</v>
      </c>
      <c r="L1653" s="2">
        <v>3120</v>
      </c>
      <c r="M1653" s="2">
        <v>0</v>
      </c>
      <c r="N1653" s="2">
        <v>1980</v>
      </c>
      <c r="O1653" s="2">
        <v>0</v>
      </c>
      <c r="P1653" s="2">
        <v>122018</v>
      </c>
      <c r="Q1653" s="2">
        <v>52.539700000000003</v>
      </c>
      <c r="R1653" s="2">
        <v>-114.53</v>
      </c>
      <c r="S1653" s="2">
        <v>2160</v>
      </c>
      <c r="T1653" s="2">
        <v>8267</v>
      </c>
      <c r="U1653" s="2">
        <v>2</v>
      </c>
      <c r="V1653" s="2">
        <v>64</v>
      </c>
      <c r="W1653" s="1">
        <v>341500</v>
      </c>
    </row>
    <row r="1654" spans="1:23" x14ac:dyDescent="0.3">
      <c r="A1654" s="2">
        <v>6762825833</v>
      </c>
      <c r="B1654" s="3">
        <v>42783</v>
      </c>
      <c r="C1654" s="2">
        <v>4</v>
      </c>
      <c r="D1654" s="2">
        <v>1</v>
      </c>
      <c r="E1654" s="2">
        <v>1100</v>
      </c>
      <c r="F1654" s="2">
        <v>5000</v>
      </c>
      <c r="G1654" s="2">
        <v>1.5</v>
      </c>
      <c r="H1654" s="2">
        <v>0</v>
      </c>
      <c r="I1654" s="2">
        <v>0</v>
      </c>
      <c r="J1654" s="2">
        <v>5</v>
      </c>
      <c r="K1654" s="2">
        <v>6</v>
      </c>
      <c r="L1654" s="2">
        <v>1100</v>
      </c>
      <c r="M1654" s="2">
        <v>0</v>
      </c>
      <c r="N1654" s="2">
        <v>1904</v>
      </c>
      <c r="O1654" s="2">
        <v>0</v>
      </c>
      <c r="P1654" s="2">
        <v>122042</v>
      </c>
      <c r="Q1654" s="2">
        <v>52.716799999999999</v>
      </c>
      <c r="R1654" s="2">
        <v>-114.39400000000001</v>
      </c>
      <c r="S1654" s="2">
        <v>1560</v>
      </c>
      <c r="T1654" s="2">
        <v>4838</v>
      </c>
      <c r="U1654" s="2">
        <v>1</v>
      </c>
      <c r="V1654" s="2">
        <v>66</v>
      </c>
      <c r="W1654" s="1">
        <v>330000</v>
      </c>
    </row>
    <row r="1655" spans="1:23" x14ac:dyDescent="0.3">
      <c r="A1655" s="2">
        <v>6762826092</v>
      </c>
      <c r="B1655" s="3">
        <v>42783</v>
      </c>
      <c r="C1655" s="2">
        <v>3</v>
      </c>
      <c r="D1655" s="2">
        <v>1</v>
      </c>
      <c r="E1655" s="2">
        <v>1300</v>
      </c>
      <c r="F1655" s="2">
        <v>9300</v>
      </c>
      <c r="G1655" s="2">
        <v>1</v>
      </c>
      <c r="H1655" s="2">
        <v>0</v>
      </c>
      <c r="I1655" s="2">
        <v>0</v>
      </c>
      <c r="J1655" s="2">
        <v>4</v>
      </c>
      <c r="K1655" s="2">
        <v>7</v>
      </c>
      <c r="L1655" s="2">
        <v>1300</v>
      </c>
      <c r="M1655" s="2">
        <v>0</v>
      </c>
      <c r="N1655" s="2">
        <v>1977</v>
      </c>
      <c r="O1655" s="2">
        <v>0</v>
      </c>
      <c r="P1655" s="2">
        <v>122037</v>
      </c>
      <c r="Q1655" s="2">
        <v>52.986199999999997</v>
      </c>
      <c r="R1655" s="2">
        <v>-114.26300000000001</v>
      </c>
      <c r="S1655" s="2">
        <v>1300</v>
      </c>
      <c r="T1655" s="2">
        <v>10064</v>
      </c>
      <c r="U1655" s="2">
        <v>1</v>
      </c>
      <c r="V1655" s="2">
        <v>61</v>
      </c>
      <c r="W1655" s="1">
        <v>325000</v>
      </c>
    </row>
    <row r="1656" spans="1:23" x14ac:dyDescent="0.3">
      <c r="A1656" s="2">
        <v>6762826093</v>
      </c>
      <c r="B1656" s="3">
        <v>42783</v>
      </c>
      <c r="C1656" s="2">
        <v>3</v>
      </c>
      <c r="D1656" s="2">
        <v>2.5</v>
      </c>
      <c r="E1656" s="2">
        <v>2260</v>
      </c>
      <c r="F1656" s="2">
        <v>812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2260</v>
      </c>
      <c r="M1656" s="2">
        <v>0</v>
      </c>
      <c r="N1656" s="2">
        <v>2004</v>
      </c>
      <c r="O1656" s="2">
        <v>0</v>
      </c>
      <c r="P1656" s="2">
        <v>122018</v>
      </c>
      <c r="Q1656" s="2">
        <v>52.522399999999998</v>
      </c>
      <c r="R1656" s="2">
        <v>-114.547</v>
      </c>
      <c r="S1656" s="2">
        <v>2250</v>
      </c>
      <c r="T1656" s="2">
        <v>7784</v>
      </c>
      <c r="U1656" s="2">
        <v>1</v>
      </c>
      <c r="V1656" s="2">
        <v>58</v>
      </c>
      <c r="W1656" s="1">
        <v>325000</v>
      </c>
    </row>
    <row r="1657" spans="1:23" x14ac:dyDescent="0.3">
      <c r="A1657" s="2">
        <v>6762826094</v>
      </c>
      <c r="B1657" s="3">
        <v>42783</v>
      </c>
      <c r="C1657" s="2">
        <v>2</v>
      </c>
      <c r="D1657" s="2">
        <v>2</v>
      </c>
      <c r="E1657" s="2">
        <v>1040</v>
      </c>
      <c r="F1657" s="2">
        <v>5796</v>
      </c>
      <c r="G1657" s="2">
        <v>1</v>
      </c>
      <c r="H1657" s="2">
        <v>0</v>
      </c>
      <c r="I1657" s="2">
        <v>2</v>
      </c>
      <c r="J1657" s="2">
        <v>4</v>
      </c>
      <c r="K1657" s="2">
        <v>6</v>
      </c>
      <c r="L1657" s="2">
        <v>1040</v>
      </c>
      <c r="M1657" s="2">
        <v>0</v>
      </c>
      <c r="N1657" s="2">
        <v>1921</v>
      </c>
      <c r="O1657" s="2">
        <v>0</v>
      </c>
      <c r="P1657" s="2">
        <v>122014</v>
      </c>
      <c r="Q1657" s="2">
        <v>52.966200000000001</v>
      </c>
      <c r="R1657" s="2">
        <v>-114.48</v>
      </c>
      <c r="S1657" s="2">
        <v>2300</v>
      </c>
      <c r="T1657" s="2">
        <v>5796</v>
      </c>
      <c r="U1657" s="2">
        <v>1</v>
      </c>
      <c r="V1657" s="2">
        <v>62</v>
      </c>
      <c r="W1657" s="1">
        <v>325000</v>
      </c>
    </row>
    <row r="1658" spans="1:23" x14ac:dyDescent="0.3">
      <c r="A1658" s="2">
        <v>6762826152</v>
      </c>
      <c r="B1658" s="3">
        <v>42783</v>
      </c>
      <c r="C1658" s="2">
        <v>2</v>
      </c>
      <c r="D1658" s="2">
        <v>1.5</v>
      </c>
      <c r="E1658" s="2">
        <v>1643</v>
      </c>
      <c r="F1658" s="2">
        <v>14616</v>
      </c>
      <c r="G1658" s="2">
        <v>1</v>
      </c>
      <c r="H1658" s="2">
        <v>0</v>
      </c>
      <c r="I1658" s="2">
        <v>1</v>
      </c>
      <c r="J1658" s="2">
        <v>4</v>
      </c>
      <c r="K1658" s="2">
        <v>7</v>
      </c>
      <c r="L1658" s="2">
        <v>1643</v>
      </c>
      <c r="M1658" s="2">
        <v>0</v>
      </c>
      <c r="N1658" s="2">
        <v>1954</v>
      </c>
      <c r="O1658" s="2">
        <v>0</v>
      </c>
      <c r="P1658" s="2">
        <v>122043</v>
      </c>
      <c r="Q1658" s="2">
        <v>52.627299999999998</v>
      </c>
      <c r="R1658" s="2">
        <v>-114.502</v>
      </c>
      <c r="S1658" s="2">
        <v>2270</v>
      </c>
      <c r="T1658" s="2">
        <v>9940</v>
      </c>
      <c r="U1658" s="2">
        <v>3</v>
      </c>
      <c r="V1658" s="2">
        <v>77</v>
      </c>
      <c r="W1658" s="1">
        <v>324950</v>
      </c>
    </row>
    <row r="1659" spans="1:23" x14ac:dyDescent="0.3">
      <c r="A1659" s="2">
        <v>6762826745</v>
      </c>
      <c r="B1659" s="3">
        <v>42783</v>
      </c>
      <c r="C1659" s="2">
        <v>2</v>
      </c>
      <c r="D1659" s="2">
        <v>2.5</v>
      </c>
      <c r="E1659" s="2">
        <v>1090</v>
      </c>
      <c r="F1659" s="2">
        <v>923</v>
      </c>
      <c r="G1659" s="2">
        <v>2</v>
      </c>
      <c r="H1659" s="2">
        <v>0</v>
      </c>
      <c r="I1659" s="2">
        <v>0</v>
      </c>
      <c r="J1659" s="2">
        <v>3</v>
      </c>
      <c r="K1659" s="2">
        <v>7</v>
      </c>
      <c r="L1659" s="2">
        <v>1090</v>
      </c>
      <c r="M1659" s="2">
        <v>0</v>
      </c>
      <c r="N1659" s="2">
        <v>2004</v>
      </c>
      <c r="O1659" s="2">
        <v>0</v>
      </c>
      <c r="P1659" s="2">
        <v>122012</v>
      </c>
      <c r="Q1659" s="2">
        <v>52.764699999999998</v>
      </c>
      <c r="R1659" s="2">
        <v>-114.261</v>
      </c>
      <c r="S1659" s="2">
        <v>1410</v>
      </c>
      <c r="T1659" s="2">
        <v>1326</v>
      </c>
      <c r="U1659" s="2">
        <v>3</v>
      </c>
      <c r="V1659" s="2">
        <v>53</v>
      </c>
      <c r="W1659" s="1">
        <v>310000</v>
      </c>
    </row>
    <row r="1660" spans="1:23" x14ac:dyDescent="0.3">
      <c r="A1660" s="2">
        <v>6762827161</v>
      </c>
      <c r="B1660" s="3">
        <v>42783</v>
      </c>
      <c r="C1660" s="2">
        <v>3</v>
      </c>
      <c r="D1660" s="2">
        <v>2</v>
      </c>
      <c r="E1660" s="2">
        <v>1480</v>
      </c>
      <c r="F1660" s="2">
        <v>6698</v>
      </c>
      <c r="G1660" s="2">
        <v>1</v>
      </c>
      <c r="H1660" s="2">
        <v>0</v>
      </c>
      <c r="I1660" s="2">
        <v>0</v>
      </c>
      <c r="J1660" s="2">
        <v>4</v>
      </c>
      <c r="K1660" s="2">
        <v>7</v>
      </c>
      <c r="L1660" s="2">
        <v>1080</v>
      </c>
      <c r="M1660" s="2">
        <v>400</v>
      </c>
      <c r="N1660" s="2">
        <v>1979</v>
      </c>
      <c r="O1660" s="2">
        <v>0</v>
      </c>
      <c r="P1660" s="2">
        <v>122046</v>
      </c>
      <c r="Q1660" s="2">
        <v>52.691400000000002</v>
      </c>
      <c r="R1660" s="2">
        <v>-114.358</v>
      </c>
      <c r="S1660" s="2">
        <v>1850</v>
      </c>
      <c r="T1660" s="2">
        <v>7348</v>
      </c>
      <c r="U1660" s="2">
        <v>2</v>
      </c>
      <c r="V1660" s="2">
        <v>78</v>
      </c>
      <c r="W1660" s="1">
        <v>300000</v>
      </c>
    </row>
    <row r="1661" spans="1:23" x14ac:dyDescent="0.3">
      <c r="A1661" s="2">
        <v>6762827399</v>
      </c>
      <c r="B1661" s="3">
        <v>42783</v>
      </c>
      <c r="C1661" s="2">
        <v>3</v>
      </c>
      <c r="D1661" s="2">
        <v>2.5</v>
      </c>
      <c r="E1661" s="2">
        <v>1500</v>
      </c>
      <c r="F1661" s="2">
        <v>3060</v>
      </c>
      <c r="G1661" s="2">
        <v>2</v>
      </c>
      <c r="H1661" s="2">
        <v>0</v>
      </c>
      <c r="I1661" s="2">
        <v>0</v>
      </c>
      <c r="J1661" s="2">
        <v>3</v>
      </c>
      <c r="K1661" s="2">
        <v>7</v>
      </c>
      <c r="L1661" s="2">
        <v>1500</v>
      </c>
      <c r="M1661" s="2">
        <v>0</v>
      </c>
      <c r="N1661" s="2">
        <v>1994</v>
      </c>
      <c r="O1661" s="2">
        <v>0</v>
      </c>
      <c r="P1661" s="2">
        <v>122027</v>
      </c>
      <c r="Q1661" s="2">
        <v>52.790500000000002</v>
      </c>
      <c r="R1661" s="2">
        <v>-114.307</v>
      </c>
      <c r="S1661" s="2">
        <v>2700</v>
      </c>
      <c r="T1661" s="2">
        <v>7734</v>
      </c>
      <c r="U1661" s="2">
        <v>3</v>
      </c>
      <c r="V1661" s="2">
        <v>71</v>
      </c>
      <c r="W1661" s="1">
        <v>295000</v>
      </c>
    </row>
    <row r="1662" spans="1:23" x14ac:dyDescent="0.3">
      <c r="A1662" s="2">
        <v>6762827597</v>
      </c>
      <c r="B1662" s="3">
        <v>42783</v>
      </c>
      <c r="C1662" s="2">
        <v>3</v>
      </c>
      <c r="D1662" s="2">
        <v>2</v>
      </c>
      <c r="E1662" s="2">
        <v>1550</v>
      </c>
      <c r="F1662" s="2">
        <v>18958</v>
      </c>
      <c r="G1662" s="2">
        <v>1.5</v>
      </c>
      <c r="H1662" s="2">
        <v>0</v>
      </c>
      <c r="I1662" s="2">
        <v>0</v>
      </c>
      <c r="J1662" s="2">
        <v>3</v>
      </c>
      <c r="K1662" s="2">
        <v>7</v>
      </c>
      <c r="L1662" s="2">
        <v>1550</v>
      </c>
      <c r="M1662" s="2">
        <v>0</v>
      </c>
      <c r="N1662" s="2">
        <v>1983</v>
      </c>
      <c r="O1662" s="2">
        <v>0</v>
      </c>
      <c r="P1662" s="2">
        <v>122043</v>
      </c>
      <c r="Q1662" s="2">
        <v>52.599899999999998</v>
      </c>
      <c r="R1662" s="2">
        <v>-114.509</v>
      </c>
      <c r="S1662" s="2">
        <v>1840</v>
      </c>
      <c r="T1662" s="2">
        <v>12826</v>
      </c>
      <c r="U1662" s="2">
        <v>1</v>
      </c>
      <c r="V1662" s="2">
        <v>66</v>
      </c>
      <c r="W1662" s="1">
        <v>290000</v>
      </c>
    </row>
    <row r="1663" spans="1:23" x14ac:dyDescent="0.3">
      <c r="A1663" s="2">
        <v>6762827598</v>
      </c>
      <c r="B1663" s="3">
        <v>42783</v>
      </c>
      <c r="C1663" s="2">
        <v>3</v>
      </c>
      <c r="D1663" s="2">
        <v>2.5</v>
      </c>
      <c r="E1663" s="2">
        <v>2200</v>
      </c>
      <c r="F1663" s="2">
        <v>4240</v>
      </c>
      <c r="G1663" s="2">
        <v>2</v>
      </c>
      <c r="H1663" s="2">
        <v>0</v>
      </c>
      <c r="I1663" s="2">
        <v>0</v>
      </c>
      <c r="J1663" s="2">
        <v>3</v>
      </c>
      <c r="K1663" s="2">
        <v>7</v>
      </c>
      <c r="L1663" s="2">
        <v>2200</v>
      </c>
      <c r="M1663" s="2">
        <v>0</v>
      </c>
      <c r="N1663" s="2">
        <v>2003</v>
      </c>
      <c r="O1663" s="2">
        <v>0</v>
      </c>
      <c r="P1663" s="2">
        <v>122035</v>
      </c>
      <c r="Q1663" s="2">
        <v>52.601500000000001</v>
      </c>
      <c r="R1663" s="2">
        <v>-114.31699999999999</v>
      </c>
      <c r="S1663" s="2">
        <v>2200</v>
      </c>
      <c r="T1663" s="2">
        <v>4311</v>
      </c>
      <c r="U1663" s="2">
        <v>2</v>
      </c>
      <c r="V1663" s="2">
        <v>52</v>
      </c>
      <c r="W1663" s="1">
        <v>290000</v>
      </c>
    </row>
    <row r="1664" spans="1:23" x14ac:dyDescent="0.3">
      <c r="A1664" s="2">
        <v>6762827737</v>
      </c>
      <c r="B1664" s="3">
        <v>42783</v>
      </c>
      <c r="C1664" s="2">
        <v>4</v>
      </c>
      <c r="D1664" s="2">
        <v>1.5</v>
      </c>
      <c r="E1664" s="2">
        <v>1600</v>
      </c>
      <c r="F1664" s="2">
        <v>5750</v>
      </c>
      <c r="G1664" s="2">
        <v>2</v>
      </c>
      <c r="H1664" s="2">
        <v>0</v>
      </c>
      <c r="I1664" s="2">
        <v>0</v>
      </c>
      <c r="J1664" s="2">
        <v>4</v>
      </c>
      <c r="K1664" s="2">
        <v>6</v>
      </c>
      <c r="L1664" s="2">
        <v>1600</v>
      </c>
      <c r="M1664" s="2">
        <v>0</v>
      </c>
      <c r="N1664" s="2">
        <v>1902</v>
      </c>
      <c r="O1664" s="2">
        <v>0</v>
      </c>
      <c r="P1664" s="2">
        <v>122051</v>
      </c>
      <c r="Q1664" s="2">
        <v>52.773699999999998</v>
      </c>
      <c r="R1664" s="2">
        <v>-114.47</v>
      </c>
      <c r="S1664" s="2">
        <v>1690</v>
      </c>
      <c r="T1664" s="2">
        <v>5750</v>
      </c>
      <c r="U1664" s="2">
        <v>1</v>
      </c>
      <c r="V1664" s="2">
        <v>67</v>
      </c>
      <c r="W1664" s="1">
        <v>286000</v>
      </c>
    </row>
    <row r="1665" spans="1:23" x14ac:dyDescent="0.3">
      <c r="A1665" s="2">
        <v>6762827808</v>
      </c>
      <c r="B1665" s="3">
        <v>42783</v>
      </c>
      <c r="C1665" s="2">
        <v>4</v>
      </c>
      <c r="D1665" s="2">
        <v>3</v>
      </c>
      <c r="E1665" s="2">
        <v>1900</v>
      </c>
      <c r="F1665" s="2">
        <v>7194</v>
      </c>
      <c r="G1665" s="2">
        <v>2</v>
      </c>
      <c r="H1665" s="2">
        <v>0</v>
      </c>
      <c r="I1665" s="2">
        <v>0</v>
      </c>
      <c r="J1665" s="2">
        <v>4</v>
      </c>
      <c r="K1665" s="2">
        <v>7</v>
      </c>
      <c r="L1665" s="2">
        <v>1900</v>
      </c>
      <c r="M1665" s="2">
        <v>0</v>
      </c>
      <c r="N1665" s="2">
        <v>1988</v>
      </c>
      <c r="O1665" s="2">
        <v>0</v>
      </c>
      <c r="P1665" s="2">
        <v>122035</v>
      </c>
      <c r="Q1665" s="2">
        <v>52.6068</v>
      </c>
      <c r="R1665" s="2">
        <v>-114.307</v>
      </c>
      <c r="S1665" s="2">
        <v>1690</v>
      </c>
      <c r="T1665" s="2">
        <v>7194</v>
      </c>
      <c r="U1665" s="2">
        <v>3</v>
      </c>
      <c r="V1665" s="2">
        <v>52</v>
      </c>
      <c r="W1665" s="1">
        <v>285000</v>
      </c>
    </row>
    <row r="1666" spans="1:23" x14ac:dyDescent="0.3">
      <c r="A1666" s="2">
        <v>6762827809</v>
      </c>
      <c r="B1666" s="3">
        <v>42783</v>
      </c>
      <c r="C1666" s="2">
        <v>4</v>
      </c>
      <c r="D1666" s="2">
        <v>2.5</v>
      </c>
      <c r="E1666" s="2">
        <v>1800</v>
      </c>
      <c r="F1666" s="2">
        <v>9229</v>
      </c>
      <c r="G1666" s="2">
        <v>2</v>
      </c>
      <c r="H1666" s="2">
        <v>0</v>
      </c>
      <c r="I1666" s="2">
        <v>0</v>
      </c>
      <c r="J1666" s="2">
        <v>3</v>
      </c>
      <c r="K1666" s="2">
        <v>7</v>
      </c>
      <c r="L1666" s="2">
        <v>1800</v>
      </c>
      <c r="M1666" s="2">
        <v>0</v>
      </c>
      <c r="N1666" s="2">
        <v>1994</v>
      </c>
      <c r="O1666" s="2">
        <v>0</v>
      </c>
      <c r="P1666" s="2">
        <v>122068</v>
      </c>
      <c r="Q1666" s="2">
        <v>52.422699999999999</v>
      </c>
      <c r="R1666" s="2">
        <v>-114.205</v>
      </c>
      <c r="S1666" s="2">
        <v>1970</v>
      </c>
      <c r="T1666" s="2">
        <v>9231</v>
      </c>
      <c r="U1666" s="2">
        <v>3</v>
      </c>
      <c r="V1666" s="2">
        <v>67</v>
      </c>
      <c r="W1666" s="1">
        <v>285000</v>
      </c>
    </row>
    <row r="1667" spans="1:23" x14ac:dyDescent="0.3">
      <c r="A1667" s="2">
        <v>6762827908</v>
      </c>
      <c r="B1667" s="3">
        <v>42783</v>
      </c>
      <c r="C1667" s="2">
        <v>3</v>
      </c>
      <c r="D1667" s="2">
        <v>2.25</v>
      </c>
      <c r="E1667" s="2">
        <v>1620</v>
      </c>
      <c r="F1667" s="2">
        <v>7566</v>
      </c>
      <c r="G1667" s="2">
        <v>2</v>
      </c>
      <c r="H1667" s="2">
        <v>0</v>
      </c>
      <c r="I1667" s="2">
        <v>0</v>
      </c>
      <c r="J1667" s="2">
        <v>3</v>
      </c>
      <c r="K1667" s="2">
        <v>7</v>
      </c>
      <c r="L1667" s="2">
        <v>1620</v>
      </c>
      <c r="M1667" s="2">
        <v>0</v>
      </c>
      <c r="N1667" s="2">
        <v>1990</v>
      </c>
      <c r="O1667" s="2">
        <v>0</v>
      </c>
      <c r="P1667" s="2">
        <v>122024</v>
      </c>
      <c r="Q1667" s="2">
        <v>52.586599999999997</v>
      </c>
      <c r="R1667" s="2">
        <v>-114.229</v>
      </c>
      <c r="S1667" s="2">
        <v>1470</v>
      </c>
      <c r="T1667" s="2">
        <v>7566</v>
      </c>
      <c r="U1667" s="2">
        <v>1</v>
      </c>
      <c r="V1667" s="2">
        <v>77</v>
      </c>
      <c r="W1667" s="1">
        <v>280500</v>
      </c>
    </row>
    <row r="1668" spans="1:23" x14ac:dyDescent="0.3">
      <c r="A1668" s="2">
        <v>6762828118</v>
      </c>
      <c r="B1668" s="3">
        <v>42783</v>
      </c>
      <c r="C1668" s="2">
        <v>2</v>
      </c>
      <c r="D1668" s="2">
        <v>1.5</v>
      </c>
      <c r="E1668" s="2">
        <v>1190</v>
      </c>
      <c r="F1668" s="2">
        <v>1236</v>
      </c>
      <c r="G1668" s="2">
        <v>3</v>
      </c>
      <c r="H1668" s="2">
        <v>0</v>
      </c>
      <c r="I1668" s="2">
        <v>0</v>
      </c>
      <c r="J1668" s="2">
        <v>3</v>
      </c>
      <c r="K1668" s="2">
        <v>7</v>
      </c>
      <c r="L1668" s="2">
        <v>1190</v>
      </c>
      <c r="M1668" s="2">
        <v>0</v>
      </c>
      <c r="N1668" s="2">
        <v>2005</v>
      </c>
      <c r="O1668" s="2">
        <v>0</v>
      </c>
      <c r="P1668" s="2">
        <v>122038</v>
      </c>
      <c r="Q1668" s="2">
        <v>52.9574</v>
      </c>
      <c r="R1668" s="2">
        <v>-114.547</v>
      </c>
      <c r="S1668" s="2">
        <v>1390</v>
      </c>
      <c r="T1668" s="2">
        <v>1756</v>
      </c>
      <c r="U1668" s="2">
        <v>1</v>
      </c>
      <c r="V1668" s="2">
        <v>67</v>
      </c>
      <c r="W1668" s="1">
        <v>277500</v>
      </c>
    </row>
    <row r="1669" spans="1:23" x14ac:dyDescent="0.3">
      <c r="A1669" s="2">
        <v>6762828444</v>
      </c>
      <c r="B1669" s="3">
        <v>42783</v>
      </c>
      <c r="C1669" s="2">
        <v>4</v>
      </c>
      <c r="D1669" s="2">
        <v>2.5</v>
      </c>
      <c r="E1669" s="2">
        <v>2350</v>
      </c>
      <c r="F1669" s="2">
        <v>5835</v>
      </c>
      <c r="G1669" s="2">
        <v>2</v>
      </c>
      <c r="H1669" s="2">
        <v>0</v>
      </c>
      <c r="I1669" s="2">
        <v>0</v>
      </c>
      <c r="J1669" s="2">
        <v>3</v>
      </c>
      <c r="K1669" s="2">
        <v>8</v>
      </c>
      <c r="L1669" s="2">
        <v>2350</v>
      </c>
      <c r="M1669" s="2">
        <v>0</v>
      </c>
      <c r="N1669" s="2">
        <v>2003</v>
      </c>
      <c r="O1669" s="2">
        <v>0</v>
      </c>
      <c r="P1669" s="2">
        <v>122035</v>
      </c>
      <c r="Q1669" s="2">
        <v>52.5794</v>
      </c>
      <c r="R1669" s="2">
        <v>-114.343</v>
      </c>
      <c r="S1669" s="2">
        <v>3010</v>
      </c>
      <c r="T1669" s="2">
        <v>5772</v>
      </c>
      <c r="U1669" s="2">
        <v>3</v>
      </c>
      <c r="V1669" s="2">
        <v>53</v>
      </c>
      <c r="W1669" s="1">
        <v>270000</v>
      </c>
    </row>
    <row r="1670" spans="1:23" x14ac:dyDescent="0.3">
      <c r="A1670" s="2">
        <v>6762828675</v>
      </c>
      <c r="B1670" s="3">
        <v>42783</v>
      </c>
      <c r="C1670" s="2">
        <v>2</v>
      </c>
      <c r="D1670" s="2">
        <v>1</v>
      </c>
      <c r="E1670" s="2">
        <v>620</v>
      </c>
      <c r="F1670" s="2">
        <v>4760</v>
      </c>
      <c r="G1670" s="2">
        <v>1</v>
      </c>
      <c r="H1670" s="2">
        <v>0</v>
      </c>
      <c r="I1670" s="2">
        <v>0</v>
      </c>
      <c r="J1670" s="2">
        <v>3</v>
      </c>
      <c r="K1670" s="2">
        <v>6</v>
      </c>
      <c r="L1670" s="2">
        <v>620</v>
      </c>
      <c r="M1670" s="2">
        <v>0</v>
      </c>
      <c r="N1670" s="2">
        <v>1941</v>
      </c>
      <c r="O1670" s="2">
        <v>0</v>
      </c>
      <c r="P1670" s="2">
        <v>122064</v>
      </c>
      <c r="Q1670" s="2">
        <v>52.758600000000001</v>
      </c>
      <c r="R1670" s="2">
        <v>-114.566</v>
      </c>
      <c r="S1670" s="2">
        <v>620</v>
      </c>
      <c r="T1670" s="2">
        <v>4760</v>
      </c>
      <c r="U1670" s="2">
        <v>2</v>
      </c>
      <c r="V1670" s="2">
        <v>55</v>
      </c>
      <c r="W1670" s="1">
        <v>265000</v>
      </c>
    </row>
    <row r="1671" spans="1:23" x14ac:dyDescent="0.3">
      <c r="A1671" s="2">
        <v>6762828676</v>
      </c>
      <c r="B1671" s="3">
        <v>42783</v>
      </c>
      <c r="C1671" s="2">
        <v>2</v>
      </c>
      <c r="D1671" s="2">
        <v>1.5</v>
      </c>
      <c r="E1671" s="2">
        <v>920</v>
      </c>
      <c r="F1671" s="2">
        <v>1458</v>
      </c>
      <c r="G1671" s="2">
        <v>2</v>
      </c>
      <c r="H1671" s="2">
        <v>0</v>
      </c>
      <c r="I1671" s="2">
        <v>0</v>
      </c>
      <c r="J1671" s="2">
        <v>3</v>
      </c>
      <c r="K1671" s="2">
        <v>7</v>
      </c>
      <c r="L1671" s="2">
        <v>920</v>
      </c>
      <c r="M1671" s="2">
        <v>0</v>
      </c>
      <c r="N1671" s="2">
        <v>1995</v>
      </c>
      <c r="O1671" s="2">
        <v>0</v>
      </c>
      <c r="P1671" s="2">
        <v>122038</v>
      </c>
      <c r="Q1671" s="2">
        <v>52.938099999999999</v>
      </c>
      <c r="R1671" s="2">
        <v>-114.532</v>
      </c>
      <c r="S1671" s="2">
        <v>1110</v>
      </c>
      <c r="T1671" s="2">
        <v>1598</v>
      </c>
      <c r="U1671" s="2">
        <v>2</v>
      </c>
      <c r="V1671" s="2">
        <v>53</v>
      </c>
      <c r="W1671" s="1">
        <v>265000</v>
      </c>
    </row>
    <row r="1672" spans="1:23" x14ac:dyDescent="0.3">
      <c r="A1672" s="2">
        <v>6762828861</v>
      </c>
      <c r="B1672" s="3">
        <v>42783</v>
      </c>
      <c r="C1672" s="2">
        <v>3</v>
      </c>
      <c r="D1672" s="2">
        <v>1.75</v>
      </c>
      <c r="E1672" s="2">
        <v>1360</v>
      </c>
      <c r="F1672" s="2">
        <v>15210</v>
      </c>
      <c r="G1672" s="2">
        <v>1</v>
      </c>
      <c r="H1672" s="2">
        <v>0</v>
      </c>
      <c r="I1672" s="2">
        <v>0</v>
      </c>
      <c r="J1672" s="2">
        <v>3</v>
      </c>
      <c r="K1672" s="2">
        <v>7</v>
      </c>
      <c r="L1672" s="2">
        <v>1360</v>
      </c>
      <c r="M1672" s="2">
        <v>0</v>
      </c>
      <c r="N1672" s="2">
        <v>1987</v>
      </c>
      <c r="O1672" s="2">
        <v>0</v>
      </c>
      <c r="P1672" s="2">
        <v>122024</v>
      </c>
      <c r="Q1672" s="2">
        <v>52.595700000000001</v>
      </c>
      <c r="R1672" s="2">
        <v>-114.23699999999999</v>
      </c>
      <c r="S1672" s="2">
        <v>1610</v>
      </c>
      <c r="T1672" s="2">
        <v>7800</v>
      </c>
      <c r="U1672" s="2">
        <v>2</v>
      </c>
      <c r="V1672" s="2">
        <v>77</v>
      </c>
      <c r="W1672" s="1">
        <v>260000</v>
      </c>
    </row>
    <row r="1673" spans="1:23" x14ac:dyDescent="0.3">
      <c r="A1673" s="2">
        <v>6762829346</v>
      </c>
      <c r="B1673" s="3">
        <v>42783</v>
      </c>
      <c r="C1673" s="2">
        <v>3</v>
      </c>
      <c r="D1673" s="2">
        <v>1</v>
      </c>
      <c r="E1673" s="2">
        <v>1180</v>
      </c>
      <c r="F1673" s="2">
        <v>7200</v>
      </c>
      <c r="G1673" s="2">
        <v>1</v>
      </c>
      <c r="H1673" s="2">
        <v>0</v>
      </c>
      <c r="I1673" s="2">
        <v>0</v>
      </c>
      <c r="J1673" s="2">
        <v>4</v>
      </c>
      <c r="K1673" s="2">
        <v>7</v>
      </c>
      <c r="L1673" s="2">
        <v>1180</v>
      </c>
      <c r="M1673" s="2">
        <v>0</v>
      </c>
      <c r="N1673" s="2">
        <v>1968</v>
      </c>
      <c r="O1673" s="2">
        <v>0</v>
      </c>
      <c r="P1673" s="2">
        <v>122046</v>
      </c>
      <c r="Q1673" s="2">
        <v>52.654899999999998</v>
      </c>
      <c r="R1673" s="2">
        <v>-114.36799999999999</v>
      </c>
      <c r="S1673" s="2">
        <v>1180</v>
      </c>
      <c r="T1673" s="2">
        <v>7200</v>
      </c>
      <c r="U1673" s="2">
        <v>3</v>
      </c>
      <c r="V1673" s="2">
        <v>57</v>
      </c>
      <c r="W1673" s="1">
        <v>249500</v>
      </c>
    </row>
    <row r="1674" spans="1:23" x14ac:dyDescent="0.3">
      <c r="A1674" s="2">
        <v>6762829520</v>
      </c>
      <c r="B1674" s="3">
        <v>42783</v>
      </c>
      <c r="C1674" s="2">
        <v>2</v>
      </c>
      <c r="D1674" s="2">
        <v>1</v>
      </c>
      <c r="E1674" s="2">
        <v>1020</v>
      </c>
      <c r="F1674" s="2">
        <v>15000</v>
      </c>
      <c r="G1674" s="2">
        <v>1.5</v>
      </c>
      <c r="H1674" s="2">
        <v>0</v>
      </c>
      <c r="I1674" s="2">
        <v>0</v>
      </c>
      <c r="J1674" s="2">
        <v>3</v>
      </c>
      <c r="K1674" s="2">
        <v>6</v>
      </c>
      <c r="L1674" s="2">
        <v>1020</v>
      </c>
      <c r="M1674" s="2">
        <v>0</v>
      </c>
      <c r="N1674" s="2">
        <v>1933</v>
      </c>
      <c r="O1674" s="2">
        <v>0</v>
      </c>
      <c r="P1674" s="2">
        <v>122056</v>
      </c>
      <c r="Q1674" s="2">
        <v>52.7256</v>
      </c>
      <c r="R1674" s="2">
        <v>-114.511</v>
      </c>
      <c r="S1674" s="2">
        <v>1480</v>
      </c>
      <c r="T1674" s="2">
        <v>14519</v>
      </c>
      <c r="U1674" s="2">
        <v>2</v>
      </c>
      <c r="V1674" s="2">
        <v>73</v>
      </c>
      <c r="W1674" s="1">
        <v>245000</v>
      </c>
    </row>
    <row r="1675" spans="1:23" x14ac:dyDescent="0.3">
      <c r="A1675" s="2">
        <v>6762829874</v>
      </c>
      <c r="B1675" s="3">
        <v>42783</v>
      </c>
      <c r="C1675" s="2">
        <v>4</v>
      </c>
      <c r="D1675" s="2">
        <v>2</v>
      </c>
      <c r="E1675" s="2">
        <v>1450</v>
      </c>
      <c r="F1675" s="2">
        <v>756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1450</v>
      </c>
      <c r="M1675" s="2">
        <v>0</v>
      </c>
      <c r="N1675" s="2">
        <v>1967</v>
      </c>
      <c r="O1675" s="2">
        <v>0</v>
      </c>
      <c r="P1675" s="2">
        <v>122039</v>
      </c>
      <c r="Q1675" s="2">
        <v>52.567500000000003</v>
      </c>
      <c r="R1675" s="2">
        <v>-114.46599999999999</v>
      </c>
      <c r="S1675" s="2">
        <v>1430</v>
      </c>
      <c r="T1675" s="2">
        <v>7560</v>
      </c>
      <c r="U1675" s="2">
        <v>1</v>
      </c>
      <c r="V1675" s="2">
        <v>60</v>
      </c>
      <c r="W1675" s="1">
        <v>234950</v>
      </c>
    </row>
    <row r="1676" spans="1:23" x14ac:dyDescent="0.3">
      <c r="A1676" s="2">
        <v>6762830096</v>
      </c>
      <c r="B1676" s="3">
        <v>42783</v>
      </c>
      <c r="C1676" s="2">
        <v>3</v>
      </c>
      <c r="D1676" s="2">
        <v>1.75</v>
      </c>
      <c r="E1676" s="2">
        <v>1680</v>
      </c>
      <c r="F1676" s="2">
        <v>7455</v>
      </c>
      <c r="G1676" s="2">
        <v>1</v>
      </c>
      <c r="H1676" s="2">
        <v>0</v>
      </c>
      <c r="I1676" s="2">
        <v>0</v>
      </c>
      <c r="J1676" s="2">
        <v>4</v>
      </c>
      <c r="K1676" s="2">
        <v>8</v>
      </c>
      <c r="L1676" s="2">
        <v>1680</v>
      </c>
      <c r="M1676" s="2">
        <v>0</v>
      </c>
      <c r="N1676" s="2">
        <v>1968</v>
      </c>
      <c r="O1676" s="2">
        <v>0</v>
      </c>
      <c r="P1676" s="2">
        <v>122018</v>
      </c>
      <c r="Q1676" s="2">
        <v>52.541200000000003</v>
      </c>
      <c r="R1676" s="2">
        <v>-114.568</v>
      </c>
      <c r="S1676" s="2">
        <v>2040</v>
      </c>
      <c r="T1676" s="2">
        <v>8214</v>
      </c>
      <c r="U1676" s="2">
        <v>3</v>
      </c>
      <c r="V1676" s="2">
        <v>68</v>
      </c>
      <c r="W1676" s="1">
        <v>227000</v>
      </c>
    </row>
    <row r="1677" spans="1:23" x14ac:dyDescent="0.3">
      <c r="A1677" s="2">
        <v>6762830186</v>
      </c>
      <c r="B1677" s="3">
        <v>42783</v>
      </c>
      <c r="C1677" s="2">
        <v>3</v>
      </c>
      <c r="D1677" s="2">
        <v>2.5</v>
      </c>
      <c r="E1677" s="2">
        <v>2170</v>
      </c>
      <c r="F1677" s="2">
        <v>11745</v>
      </c>
      <c r="G1677" s="2">
        <v>1</v>
      </c>
      <c r="H1677" s="2">
        <v>0</v>
      </c>
      <c r="I1677" s="2">
        <v>0</v>
      </c>
      <c r="J1677" s="2">
        <v>4</v>
      </c>
      <c r="K1677" s="2">
        <v>7</v>
      </c>
      <c r="L1677" s="2">
        <v>1410</v>
      </c>
      <c r="M1677" s="2">
        <v>760</v>
      </c>
      <c r="N1677" s="2">
        <v>1967</v>
      </c>
      <c r="O1677" s="2">
        <v>0</v>
      </c>
      <c r="P1677" s="2">
        <v>122046</v>
      </c>
      <c r="Q1677" s="2">
        <v>52.664200000000001</v>
      </c>
      <c r="R1677" s="2">
        <v>-114.36</v>
      </c>
      <c r="S1677" s="2">
        <v>1860</v>
      </c>
      <c r="T1677" s="2">
        <v>8643</v>
      </c>
      <c r="U1677" s="2">
        <v>3</v>
      </c>
      <c r="V1677" s="2">
        <v>59</v>
      </c>
      <c r="W1677" s="1">
        <v>225000</v>
      </c>
    </row>
    <row r="1678" spans="1:23" x14ac:dyDescent="0.3">
      <c r="A1678" s="2">
        <v>6762830251</v>
      </c>
      <c r="B1678" s="3">
        <v>42783</v>
      </c>
      <c r="C1678" s="2">
        <v>3</v>
      </c>
      <c r="D1678" s="2">
        <v>2</v>
      </c>
      <c r="E1678" s="2">
        <v>1580</v>
      </c>
      <c r="F1678" s="2">
        <v>6655</v>
      </c>
      <c r="G1678" s="2">
        <v>1</v>
      </c>
      <c r="H1678" s="2">
        <v>0</v>
      </c>
      <c r="I1678" s="2">
        <v>0</v>
      </c>
      <c r="J1678" s="2">
        <v>3</v>
      </c>
      <c r="K1678" s="2">
        <v>6</v>
      </c>
      <c r="L1678" s="2">
        <v>790</v>
      </c>
      <c r="M1678" s="2">
        <v>790</v>
      </c>
      <c r="N1678" s="2">
        <v>1944</v>
      </c>
      <c r="O1678" s="2">
        <v>0</v>
      </c>
      <c r="P1678" s="2">
        <v>122063</v>
      </c>
      <c r="Q1678" s="2">
        <v>52.722700000000003</v>
      </c>
      <c r="R1678" s="2">
        <v>-114.438</v>
      </c>
      <c r="S1678" s="2">
        <v>1090</v>
      </c>
      <c r="T1678" s="2">
        <v>6655</v>
      </c>
      <c r="U1678" s="2">
        <v>3</v>
      </c>
      <c r="V1678" s="2">
        <v>76</v>
      </c>
      <c r="W1678" s="1">
        <v>221347</v>
      </c>
    </row>
    <row r="1679" spans="1:23" x14ac:dyDescent="0.3">
      <c r="A1679" s="2">
        <v>6762830488</v>
      </c>
      <c r="B1679" s="3">
        <v>42783</v>
      </c>
      <c r="C1679" s="2">
        <v>2</v>
      </c>
      <c r="D1679" s="2">
        <v>1.5</v>
      </c>
      <c r="E1679" s="2">
        <v>2060</v>
      </c>
      <c r="F1679" s="2">
        <v>7713</v>
      </c>
      <c r="G1679" s="2">
        <v>1.5</v>
      </c>
      <c r="H1679" s="2">
        <v>0</v>
      </c>
      <c r="I1679" s="2">
        <v>0</v>
      </c>
      <c r="J1679" s="2">
        <v>4</v>
      </c>
      <c r="K1679" s="2">
        <v>7</v>
      </c>
      <c r="L1679" s="2">
        <v>2060</v>
      </c>
      <c r="M1679" s="2">
        <v>0</v>
      </c>
      <c r="N1679" s="2">
        <v>1930</v>
      </c>
      <c r="O1679" s="2">
        <v>0</v>
      </c>
      <c r="P1679" s="2">
        <v>122065</v>
      </c>
      <c r="Q1679" s="2">
        <v>52.602200000000003</v>
      </c>
      <c r="R1679" s="2">
        <v>-114.375</v>
      </c>
      <c r="S1679" s="2">
        <v>1780</v>
      </c>
      <c r="T1679" s="2">
        <v>7713</v>
      </c>
      <c r="U1679" s="2">
        <v>3</v>
      </c>
      <c r="V1679" s="2">
        <v>75</v>
      </c>
      <c r="W1679" s="1">
        <v>213500</v>
      </c>
    </row>
    <row r="1680" spans="1:23" x14ac:dyDescent="0.3">
      <c r="A1680" s="2">
        <v>6762830733</v>
      </c>
      <c r="B1680" s="3">
        <v>42783</v>
      </c>
      <c r="C1680" s="2">
        <v>3</v>
      </c>
      <c r="D1680" s="2">
        <v>1</v>
      </c>
      <c r="E1680" s="2">
        <v>1040</v>
      </c>
      <c r="F1680" s="2">
        <v>7405</v>
      </c>
      <c r="G1680" s="2">
        <v>1</v>
      </c>
      <c r="H1680" s="2">
        <v>0</v>
      </c>
      <c r="I1680" s="2">
        <v>0</v>
      </c>
      <c r="J1680" s="2">
        <v>4</v>
      </c>
      <c r="K1680" s="2">
        <v>6</v>
      </c>
      <c r="L1680" s="2">
        <v>1040</v>
      </c>
      <c r="M1680" s="2">
        <v>0</v>
      </c>
      <c r="N1680" s="2">
        <v>1971</v>
      </c>
      <c r="O1680" s="2">
        <v>0</v>
      </c>
      <c r="P1680" s="2">
        <v>122062</v>
      </c>
      <c r="Q1680" s="2">
        <v>52.540500000000002</v>
      </c>
      <c r="R1680" s="2">
        <v>-114.211</v>
      </c>
      <c r="S1680" s="2">
        <v>1580</v>
      </c>
      <c r="T1680" s="2">
        <v>7405</v>
      </c>
      <c r="U1680" s="2">
        <v>2</v>
      </c>
      <c r="V1680" s="2">
        <v>74</v>
      </c>
      <c r="W1680" s="1">
        <v>204000</v>
      </c>
    </row>
    <row r="1681" spans="1:23" x14ac:dyDescent="0.3">
      <c r="A1681" s="2">
        <v>6762831207</v>
      </c>
      <c r="B1681" s="3">
        <v>42783</v>
      </c>
      <c r="C1681" s="2">
        <v>2</v>
      </c>
      <c r="D1681" s="2">
        <v>1</v>
      </c>
      <c r="E1681" s="2">
        <v>1160</v>
      </c>
      <c r="F1681" s="2">
        <v>6911</v>
      </c>
      <c r="G1681" s="2">
        <v>1</v>
      </c>
      <c r="H1681" s="2">
        <v>0</v>
      </c>
      <c r="I1681" s="2">
        <v>0</v>
      </c>
      <c r="J1681" s="2">
        <v>3</v>
      </c>
      <c r="K1681" s="2">
        <v>7</v>
      </c>
      <c r="L1681" s="2">
        <v>1160</v>
      </c>
      <c r="M1681" s="2">
        <v>0</v>
      </c>
      <c r="N1681" s="2">
        <v>1947</v>
      </c>
      <c r="O1681" s="2">
        <v>0</v>
      </c>
      <c r="P1681" s="2">
        <v>122022</v>
      </c>
      <c r="Q1681" s="2">
        <v>52.944899999999997</v>
      </c>
      <c r="R1681" s="2">
        <v>-114.508</v>
      </c>
      <c r="S1681" s="2">
        <v>1120</v>
      </c>
      <c r="T1681" s="2">
        <v>6948</v>
      </c>
      <c r="U1681" s="2">
        <v>3</v>
      </c>
      <c r="V1681" s="2">
        <v>67</v>
      </c>
      <c r="W1681" s="1">
        <v>175000</v>
      </c>
    </row>
    <row r="1682" spans="1:23" x14ac:dyDescent="0.3">
      <c r="A1682" s="2">
        <v>6762831272</v>
      </c>
      <c r="B1682" s="3">
        <v>42783</v>
      </c>
      <c r="C1682" s="2">
        <v>2</v>
      </c>
      <c r="D1682" s="2">
        <v>1</v>
      </c>
      <c r="E1682" s="2">
        <v>790</v>
      </c>
      <c r="F1682" s="2">
        <v>4000</v>
      </c>
      <c r="G1682" s="2">
        <v>1</v>
      </c>
      <c r="H1682" s="2">
        <v>0</v>
      </c>
      <c r="I1682" s="2">
        <v>2</v>
      </c>
      <c r="J1682" s="2">
        <v>3</v>
      </c>
      <c r="K1682" s="2">
        <v>7</v>
      </c>
      <c r="L1682" s="2">
        <v>790</v>
      </c>
      <c r="M1682" s="2">
        <v>0</v>
      </c>
      <c r="N1682" s="2">
        <v>1908</v>
      </c>
      <c r="O1682" s="2">
        <v>0</v>
      </c>
      <c r="P1682" s="2">
        <v>122047</v>
      </c>
      <c r="Q1682" s="2">
        <v>52.854799999999997</v>
      </c>
      <c r="R1682" s="2">
        <v>-114.491</v>
      </c>
      <c r="S1682" s="2">
        <v>1700</v>
      </c>
      <c r="T1682" s="2">
        <v>4200</v>
      </c>
      <c r="U1682" s="2">
        <v>2</v>
      </c>
      <c r="V1682" s="2">
        <v>69</v>
      </c>
      <c r="W1682" s="1">
        <v>169317</v>
      </c>
    </row>
    <row r="1683" spans="1:23" x14ac:dyDescent="0.3">
      <c r="A1683" s="2">
        <v>6762831331</v>
      </c>
      <c r="B1683" s="3">
        <v>42783</v>
      </c>
      <c r="C1683" s="2">
        <v>3</v>
      </c>
      <c r="D1683" s="2">
        <v>2.25</v>
      </c>
      <c r="E1683" s="2">
        <v>1810</v>
      </c>
      <c r="F1683" s="2">
        <v>6750</v>
      </c>
      <c r="G1683" s="2">
        <v>1</v>
      </c>
      <c r="H1683" s="2">
        <v>0</v>
      </c>
      <c r="I1683" s="2">
        <v>0</v>
      </c>
      <c r="J1683" s="2">
        <v>3</v>
      </c>
      <c r="K1683" s="2">
        <v>7</v>
      </c>
      <c r="L1683" s="2">
        <v>1280</v>
      </c>
      <c r="M1683" s="2">
        <v>530</v>
      </c>
      <c r="N1683" s="2">
        <v>1978</v>
      </c>
      <c r="O1683" s="2">
        <v>0</v>
      </c>
      <c r="P1683" s="2">
        <v>122018</v>
      </c>
      <c r="Q1683" s="2">
        <v>52.5276</v>
      </c>
      <c r="R1683" s="2">
        <v>-114.56699999999999</v>
      </c>
      <c r="S1683" s="2">
        <v>1690</v>
      </c>
      <c r="T1683" s="2">
        <v>7770</v>
      </c>
      <c r="U1683" s="2">
        <v>3</v>
      </c>
      <c r="V1683" s="2">
        <v>73</v>
      </c>
      <c r="W1683" s="1">
        <v>162000</v>
      </c>
    </row>
    <row r="1684" spans="1:23" x14ac:dyDescent="0.3">
      <c r="A1684" s="2">
        <v>6762831512</v>
      </c>
      <c r="B1684" s="3">
        <v>42783</v>
      </c>
      <c r="C1684" s="2">
        <v>3</v>
      </c>
      <c r="D1684" s="2">
        <v>1.5</v>
      </c>
      <c r="E1684" s="2">
        <v>1210</v>
      </c>
      <c r="F1684" s="2">
        <v>5200</v>
      </c>
      <c r="G1684" s="2">
        <v>1</v>
      </c>
      <c r="H1684" s="2">
        <v>0</v>
      </c>
      <c r="I1684" s="2">
        <v>0</v>
      </c>
      <c r="J1684" s="2">
        <v>5</v>
      </c>
      <c r="K1684" s="2">
        <v>6</v>
      </c>
      <c r="L1684" s="2">
        <v>1210</v>
      </c>
      <c r="M1684" s="2">
        <v>0</v>
      </c>
      <c r="N1684" s="2">
        <v>1969</v>
      </c>
      <c r="O1684" s="2">
        <v>0</v>
      </c>
      <c r="P1684" s="2">
        <v>122035</v>
      </c>
      <c r="Q1684" s="2">
        <v>52.591500000000003</v>
      </c>
      <c r="R1684" s="2">
        <v>-114.277</v>
      </c>
      <c r="S1684" s="2">
        <v>1120</v>
      </c>
      <c r="T1684" s="2">
        <v>5200</v>
      </c>
      <c r="U1684" s="2">
        <v>2</v>
      </c>
      <c r="V1684" s="2">
        <v>67</v>
      </c>
      <c r="W1684" s="1">
        <v>132825</v>
      </c>
    </row>
    <row r="1685" spans="1:23" x14ac:dyDescent="0.3">
      <c r="A1685" s="2">
        <v>6762811100</v>
      </c>
      <c r="B1685" s="3">
        <v>42784</v>
      </c>
      <c r="C1685" s="2">
        <v>5</v>
      </c>
      <c r="D1685" s="2">
        <v>1.75</v>
      </c>
      <c r="E1685" s="2">
        <v>2870</v>
      </c>
      <c r="F1685" s="2">
        <v>9680</v>
      </c>
      <c r="G1685" s="2">
        <v>1</v>
      </c>
      <c r="H1685" s="2">
        <v>0</v>
      </c>
      <c r="I1685" s="2">
        <v>4</v>
      </c>
      <c r="J1685" s="2">
        <v>5</v>
      </c>
      <c r="K1685" s="2">
        <v>9</v>
      </c>
      <c r="L1685" s="2">
        <v>1440</v>
      </c>
      <c r="M1685" s="2">
        <v>1430</v>
      </c>
      <c r="N1685" s="2">
        <v>1966</v>
      </c>
      <c r="O1685" s="2">
        <v>0</v>
      </c>
      <c r="P1685" s="2">
        <v>122029</v>
      </c>
      <c r="Q1685" s="2">
        <v>52.842199999999998</v>
      </c>
      <c r="R1685" s="2">
        <v>-114.301</v>
      </c>
      <c r="S1685" s="2">
        <v>2940</v>
      </c>
      <c r="T1685" s="2">
        <v>9729</v>
      </c>
      <c r="U1685" s="2">
        <v>3</v>
      </c>
      <c r="V1685" s="2">
        <v>79</v>
      </c>
      <c r="W1685" s="1">
        <v>1160000</v>
      </c>
    </row>
    <row r="1686" spans="1:23" x14ac:dyDescent="0.3">
      <c r="A1686" s="2">
        <v>6762811556</v>
      </c>
      <c r="B1686" s="3">
        <v>42784</v>
      </c>
      <c r="C1686" s="2">
        <v>3</v>
      </c>
      <c r="D1686" s="2">
        <v>2.5</v>
      </c>
      <c r="E1686" s="2">
        <v>2100</v>
      </c>
      <c r="F1686" s="2">
        <v>4097</v>
      </c>
      <c r="G1686" s="2">
        <v>2</v>
      </c>
      <c r="H1686" s="2">
        <v>0</v>
      </c>
      <c r="I1686" s="2">
        <v>0</v>
      </c>
      <c r="J1686" s="2">
        <v>3</v>
      </c>
      <c r="K1686" s="2">
        <v>9</v>
      </c>
      <c r="L1686" s="2">
        <v>2100</v>
      </c>
      <c r="M1686" s="2">
        <v>0</v>
      </c>
      <c r="N1686" s="2">
        <v>2008</v>
      </c>
      <c r="O1686" s="2">
        <v>0</v>
      </c>
      <c r="P1686" s="2">
        <v>122048</v>
      </c>
      <c r="Q1686" s="2">
        <v>52.828299999999999</v>
      </c>
      <c r="R1686" s="2">
        <v>-114.39</v>
      </c>
      <c r="S1686" s="2">
        <v>1820</v>
      </c>
      <c r="T1686" s="2">
        <v>4764</v>
      </c>
      <c r="U1686" s="2">
        <v>3</v>
      </c>
      <c r="V1686" s="2">
        <v>69</v>
      </c>
      <c r="W1686" s="1">
        <v>990400</v>
      </c>
    </row>
    <row r="1687" spans="1:23" x14ac:dyDescent="0.3">
      <c r="A1687" s="2">
        <v>6762811852</v>
      </c>
      <c r="B1687" s="3">
        <v>42784</v>
      </c>
      <c r="C1687" s="2">
        <v>4</v>
      </c>
      <c r="D1687" s="2">
        <v>2</v>
      </c>
      <c r="E1687" s="2">
        <v>1220</v>
      </c>
      <c r="F1687" s="2">
        <v>7489</v>
      </c>
      <c r="G1687" s="2">
        <v>2</v>
      </c>
      <c r="H1687" s="2">
        <v>0</v>
      </c>
      <c r="I1687" s="2">
        <v>0</v>
      </c>
      <c r="J1687" s="2">
        <v>3</v>
      </c>
      <c r="K1687" s="2">
        <v>7</v>
      </c>
      <c r="L1687" s="2">
        <v>1220</v>
      </c>
      <c r="M1687" s="2">
        <v>0</v>
      </c>
      <c r="N1687" s="2">
        <v>1903</v>
      </c>
      <c r="O1687" s="2">
        <v>0</v>
      </c>
      <c r="P1687" s="2">
        <v>122044</v>
      </c>
      <c r="Q1687" s="2">
        <v>52.843299999999999</v>
      </c>
      <c r="R1687" s="2">
        <v>-114.496</v>
      </c>
      <c r="S1687" s="2">
        <v>1220</v>
      </c>
      <c r="T1687" s="2">
        <v>3750</v>
      </c>
      <c r="U1687" s="2">
        <v>1</v>
      </c>
      <c r="V1687" s="2">
        <v>77</v>
      </c>
      <c r="W1687" s="1">
        <v>935000</v>
      </c>
    </row>
    <row r="1688" spans="1:23" x14ac:dyDescent="0.3">
      <c r="A1688" s="2">
        <v>6762812083</v>
      </c>
      <c r="B1688" s="3">
        <v>42784</v>
      </c>
      <c r="C1688" s="2">
        <v>5</v>
      </c>
      <c r="D1688" s="2">
        <v>6</v>
      </c>
      <c r="E1688" s="2">
        <v>7120</v>
      </c>
      <c r="F1688" s="2">
        <v>40806</v>
      </c>
      <c r="G1688" s="2">
        <v>2</v>
      </c>
      <c r="H1688" s="2">
        <v>0</v>
      </c>
      <c r="I1688" s="2">
        <v>4</v>
      </c>
      <c r="J1688" s="2">
        <v>3</v>
      </c>
      <c r="K1688" s="2">
        <v>12</v>
      </c>
      <c r="L1688" s="2">
        <v>5480</v>
      </c>
      <c r="M1688" s="2">
        <v>1640</v>
      </c>
      <c r="N1688" s="2">
        <v>2007</v>
      </c>
      <c r="O1688" s="2">
        <v>0</v>
      </c>
      <c r="P1688" s="2">
        <v>122027</v>
      </c>
      <c r="Q1688" s="2">
        <v>52.775100000000002</v>
      </c>
      <c r="R1688" s="2">
        <v>-114.304</v>
      </c>
      <c r="S1688" s="2">
        <v>3440</v>
      </c>
      <c r="T1688" s="2">
        <v>36859</v>
      </c>
      <c r="U1688" s="2">
        <v>3</v>
      </c>
      <c r="V1688" s="2">
        <v>74</v>
      </c>
      <c r="W1688" s="1">
        <v>900000</v>
      </c>
    </row>
    <row r="1689" spans="1:23" x14ac:dyDescent="0.3">
      <c r="A1689" s="2">
        <v>6762812134</v>
      </c>
      <c r="B1689" s="3">
        <v>42784</v>
      </c>
      <c r="C1689" s="2">
        <v>3</v>
      </c>
      <c r="D1689" s="2">
        <v>2</v>
      </c>
      <c r="E1689" s="2">
        <v>2160</v>
      </c>
      <c r="F1689" s="2">
        <v>105415</v>
      </c>
      <c r="G1689" s="2">
        <v>1</v>
      </c>
      <c r="H1689" s="2">
        <v>0</v>
      </c>
      <c r="I1689" s="2">
        <v>0</v>
      </c>
      <c r="J1689" s="2">
        <v>3</v>
      </c>
      <c r="K1689" s="2">
        <v>10</v>
      </c>
      <c r="L1689" s="2">
        <v>2160</v>
      </c>
      <c r="M1689" s="2">
        <v>0</v>
      </c>
      <c r="N1689" s="2">
        <v>1991</v>
      </c>
      <c r="O1689" s="2">
        <v>0</v>
      </c>
      <c r="P1689" s="2">
        <v>122015</v>
      </c>
      <c r="Q1689" s="2">
        <v>52.710599999999999</v>
      </c>
      <c r="R1689" s="2">
        <v>-114.342</v>
      </c>
      <c r="S1689" s="2">
        <v>2760</v>
      </c>
      <c r="T1689" s="2">
        <v>9620</v>
      </c>
      <c r="U1689" s="2">
        <v>1</v>
      </c>
      <c r="V1689" s="2">
        <v>61</v>
      </c>
      <c r="W1689" s="1">
        <v>895000</v>
      </c>
    </row>
    <row r="1690" spans="1:23" x14ac:dyDescent="0.3">
      <c r="A1690" s="2">
        <v>6762812238</v>
      </c>
      <c r="B1690" s="3">
        <v>42784</v>
      </c>
      <c r="C1690" s="2">
        <v>4</v>
      </c>
      <c r="D1690" s="2">
        <v>2</v>
      </c>
      <c r="E1690" s="2">
        <v>3060</v>
      </c>
      <c r="F1690" s="2">
        <v>8000</v>
      </c>
      <c r="G1690" s="2">
        <v>2</v>
      </c>
      <c r="H1690" s="2">
        <v>0</v>
      </c>
      <c r="I1690" s="2">
        <v>0</v>
      </c>
      <c r="J1690" s="2">
        <v>4</v>
      </c>
      <c r="K1690" s="2">
        <v>8</v>
      </c>
      <c r="L1690" s="2">
        <v>2040</v>
      </c>
      <c r="M1690" s="2">
        <v>1020</v>
      </c>
      <c r="N1690" s="2">
        <v>1922</v>
      </c>
      <c r="O1690" s="2">
        <v>0</v>
      </c>
      <c r="P1690" s="2">
        <v>122054</v>
      </c>
      <c r="Q1690" s="2">
        <v>52.8095</v>
      </c>
      <c r="R1690" s="2">
        <v>-114.48</v>
      </c>
      <c r="S1690" s="2">
        <v>2730</v>
      </c>
      <c r="T1690" s="2">
        <v>5800</v>
      </c>
      <c r="U1690" s="2">
        <v>3</v>
      </c>
      <c r="V1690" s="2">
        <v>73</v>
      </c>
      <c r="W1690" s="1">
        <v>877500</v>
      </c>
    </row>
    <row r="1691" spans="1:23" x14ac:dyDescent="0.3">
      <c r="A1691" s="2">
        <v>6762812403</v>
      </c>
      <c r="B1691" s="3">
        <v>42784</v>
      </c>
      <c r="C1691" s="2">
        <v>5</v>
      </c>
      <c r="D1691" s="2">
        <v>3</v>
      </c>
      <c r="E1691" s="2">
        <v>3620</v>
      </c>
      <c r="F1691" s="2">
        <v>12778</v>
      </c>
      <c r="G1691" s="2">
        <v>1</v>
      </c>
      <c r="H1691" s="2">
        <v>0</v>
      </c>
      <c r="I1691" s="2">
        <v>2</v>
      </c>
      <c r="J1691" s="2">
        <v>5</v>
      </c>
      <c r="K1691" s="2">
        <v>8</v>
      </c>
      <c r="L1691" s="2">
        <v>1900</v>
      </c>
      <c r="M1691" s="2">
        <v>1720</v>
      </c>
      <c r="N1691" s="2">
        <v>1964</v>
      </c>
      <c r="O1691" s="2">
        <v>0</v>
      </c>
      <c r="P1691" s="2">
        <v>122027</v>
      </c>
      <c r="Q1691" s="2">
        <v>52.781199999999998</v>
      </c>
      <c r="R1691" s="2">
        <v>-114.381</v>
      </c>
      <c r="S1691" s="2">
        <v>2930</v>
      </c>
      <c r="T1691" s="2">
        <v>10669</v>
      </c>
      <c r="U1691" s="2">
        <v>1</v>
      </c>
      <c r="V1691" s="2">
        <v>66</v>
      </c>
      <c r="W1691" s="1">
        <v>858000</v>
      </c>
    </row>
    <row r="1692" spans="1:23" x14ac:dyDescent="0.3">
      <c r="A1692" s="2">
        <v>6762812561</v>
      </c>
      <c r="B1692" s="3">
        <v>42784</v>
      </c>
      <c r="C1692" s="2">
        <v>4</v>
      </c>
      <c r="D1692" s="2">
        <v>2.5</v>
      </c>
      <c r="E1692" s="2">
        <v>3080</v>
      </c>
      <c r="F1692" s="2">
        <v>13870</v>
      </c>
      <c r="G1692" s="2">
        <v>2</v>
      </c>
      <c r="H1692" s="2">
        <v>0</v>
      </c>
      <c r="I1692" s="2">
        <v>0</v>
      </c>
      <c r="J1692" s="2">
        <v>4</v>
      </c>
      <c r="K1692" s="2">
        <v>9</v>
      </c>
      <c r="L1692" s="2">
        <v>3080</v>
      </c>
      <c r="M1692" s="2">
        <v>0</v>
      </c>
      <c r="N1692" s="2">
        <v>1981</v>
      </c>
      <c r="O1692" s="2">
        <v>0</v>
      </c>
      <c r="P1692" s="2">
        <v>122030</v>
      </c>
      <c r="Q1692" s="2">
        <v>52.849699999999999</v>
      </c>
      <c r="R1692" s="2">
        <v>-114.339</v>
      </c>
      <c r="S1692" s="2">
        <v>2920</v>
      </c>
      <c r="T1692" s="2">
        <v>12221</v>
      </c>
      <c r="U1692" s="2">
        <v>2</v>
      </c>
      <c r="V1692" s="2">
        <v>71</v>
      </c>
      <c r="W1692" s="1">
        <v>841000</v>
      </c>
    </row>
    <row r="1693" spans="1:23" x14ac:dyDescent="0.3">
      <c r="A1693" s="2">
        <v>6762812962</v>
      </c>
      <c r="B1693" s="3">
        <v>42784</v>
      </c>
      <c r="C1693" s="2">
        <v>4</v>
      </c>
      <c r="D1693" s="2">
        <v>2.5</v>
      </c>
      <c r="E1693" s="2">
        <v>1780</v>
      </c>
      <c r="F1693" s="2">
        <v>11130</v>
      </c>
      <c r="G1693" s="2">
        <v>1</v>
      </c>
      <c r="H1693" s="2">
        <v>0</v>
      </c>
      <c r="I1693" s="2">
        <v>0</v>
      </c>
      <c r="J1693" s="2">
        <v>5</v>
      </c>
      <c r="K1693" s="2">
        <v>8</v>
      </c>
      <c r="L1693" s="2">
        <v>1780</v>
      </c>
      <c r="M1693" s="2">
        <v>0</v>
      </c>
      <c r="N1693" s="2">
        <v>1962</v>
      </c>
      <c r="O1693" s="2">
        <v>0</v>
      </c>
      <c r="P1693" s="2">
        <v>122049</v>
      </c>
      <c r="Q1693" s="2">
        <v>52.823099999999997</v>
      </c>
      <c r="R1693" s="2">
        <v>-114.36799999999999</v>
      </c>
      <c r="S1693" s="2">
        <v>2610</v>
      </c>
      <c r="T1693" s="2">
        <v>11130</v>
      </c>
      <c r="U1693" s="2">
        <v>3</v>
      </c>
      <c r="V1693" s="2">
        <v>78</v>
      </c>
      <c r="W1693" s="1">
        <v>800500</v>
      </c>
    </row>
    <row r="1694" spans="1:23" x14ac:dyDescent="0.3">
      <c r="A1694" s="2">
        <v>6762813388</v>
      </c>
      <c r="B1694" s="3">
        <v>42784</v>
      </c>
      <c r="C1694" s="2">
        <v>4</v>
      </c>
      <c r="D1694" s="2">
        <v>3.25</v>
      </c>
      <c r="E1694" s="2">
        <v>4270</v>
      </c>
      <c r="F1694" s="2">
        <v>6384</v>
      </c>
      <c r="G1694" s="2">
        <v>2</v>
      </c>
      <c r="H1694" s="2">
        <v>0</v>
      </c>
      <c r="I1694" s="2">
        <v>0</v>
      </c>
      <c r="J1694" s="2">
        <v>3</v>
      </c>
      <c r="K1694" s="2">
        <v>9</v>
      </c>
      <c r="L1694" s="2">
        <v>3060</v>
      </c>
      <c r="M1694" s="2">
        <v>1210</v>
      </c>
      <c r="N1694" s="2">
        <v>2001</v>
      </c>
      <c r="O1694" s="2">
        <v>0</v>
      </c>
      <c r="P1694" s="2">
        <v>122008</v>
      </c>
      <c r="Q1694" s="2">
        <v>52.766199999999998</v>
      </c>
      <c r="R1694" s="2">
        <v>-114.06399999999999</v>
      </c>
      <c r="S1694" s="2">
        <v>2850</v>
      </c>
      <c r="T1694" s="2">
        <v>6285</v>
      </c>
      <c r="U1694" s="2">
        <v>2</v>
      </c>
      <c r="V1694" s="2">
        <v>54</v>
      </c>
      <c r="W1694" s="1">
        <v>770000</v>
      </c>
    </row>
    <row r="1695" spans="1:23" x14ac:dyDescent="0.3">
      <c r="A1695" s="2">
        <v>6762813518</v>
      </c>
      <c r="B1695" s="3">
        <v>42784</v>
      </c>
      <c r="C1695" s="2">
        <v>4</v>
      </c>
      <c r="D1695" s="2">
        <v>3.5</v>
      </c>
      <c r="E1695" s="2">
        <v>3090</v>
      </c>
      <c r="F1695" s="2">
        <v>4060</v>
      </c>
      <c r="G1695" s="2">
        <v>2</v>
      </c>
      <c r="H1695" s="2">
        <v>0</v>
      </c>
      <c r="I1695" s="2">
        <v>0</v>
      </c>
      <c r="J1695" s="2">
        <v>3</v>
      </c>
      <c r="K1695" s="2">
        <v>8</v>
      </c>
      <c r="L1695" s="2">
        <v>2420</v>
      </c>
      <c r="M1695" s="2">
        <v>670</v>
      </c>
      <c r="N1695" s="2">
        <v>1992</v>
      </c>
      <c r="O1695" s="2">
        <v>0</v>
      </c>
      <c r="P1695" s="2">
        <v>122054</v>
      </c>
      <c r="Q1695" s="2">
        <v>52.8033</v>
      </c>
      <c r="R1695" s="2">
        <v>-114.477</v>
      </c>
      <c r="S1695" s="2">
        <v>1720</v>
      </c>
      <c r="T1695" s="2">
        <v>4080</v>
      </c>
      <c r="U1695" s="2">
        <v>3</v>
      </c>
      <c r="V1695" s="2">
        <v>51</v>
      </c>
      <c r="W1695" s="1">
        <v>760000</v>
      </c>
    </row>
    <row r="1696" spans="1:23" x14ac:dyDescent="0.3">
      <c r="A1696" s="2">
        <v>6762813593</v>
      </c>
      <c r="B1696" s="3">
        <v>42784</v>
      </c>
      <c r="C1696" s="2">
        <v>6</v>
      </c>
      <c r="D1696" s="2">
        <v>3</v>
      </c>
      <c r="E1696" s="2">
        <v>2880</v>
      </c>
      <c r="F1696" s="2">
        <v>6800</v>
      </c>
      <c r="G1696" s="2">
        <v>2</v>
      </c>
      <c r="H1696" s="2">
        <v>0</v>
      </c>
      <c r="I1696" s="2">
        <v>0</v>
      </c>
      <c r="J1696" s="2">
        <v>3</v>
      </c>
      <c r="K1696" s="2">
        <v>7</v>
      </c>
      <c r="L1696" s="2">
        <v>2880</v>
      </c>
      <c r="M1696" s="2">
        <v>0</v>
      </c>
      <c r="N1696" s="2">
        <v>1980</v>
      </c>
      <c r="O1696" s="2">
        <v>0</v>
      </c>
      <c r="P1696" s="2">
        <v>122054</v>
      </c>
      <c r="Q1696" s="2">
        <v>52.817300000000003</v>
      </c>
      <c r="R1696" s="2">
        <v>-114.489</v>
      </c>
      <c r="S1696" s="2">
        <v>1640</v>
      </c>
      <c r="T1696" s="2">
        <v>4000</v>
      </c>
      <c r="U1696" s="2">
        <v>2</v>
      </c>
      <c r="V1696" s="2">
        <v>64</v>
      </c>
      <c r="W1696" s="1">
        <v>751000</v>
      </c>
    </row>
    <row r="1697" spans="1:23" x14ac:dyDescent="0.3">
      <c r="A1697" s="2">
        <v>6762813657</v>
      </c>
      <c r="B1697" s="3">
        <v>42784</v>
      </c>
      <c r="C1697" s="2">
        <v>4</v>
      </c>
      <c r="D1697" s="2">
        <v>2.25</v>
      </c>
      <c r="E1697" s="2">
        <v>2820</v>
      </c>
      <c r="F1697" s="2">
        <v>9602</v>
      </c>
      <c r="G1697" s="2">
        <v>1</v>
      </c>
      <c r="H1697" s="2">
        <v>0</v>
      </c>
      <c r="I1697" s="2">
        <v>1</v>
      </c>
      <c r="J1697" s="2">
        <v>3</v>
      </c>
      <c r="K1697" s="2">
        <v>8</v>
      </c>
      <c r="L1697" s="2">
        <v>1950</v>
      </c>
      <c r="M1697" s="2">
        <v>870</v>
      </c>
      <c r="N1697" s="2">
        <v>1974</v>
      </c>
      <c r="O1697" s="2">
        <v>0</v>
      </c>
      <c r="P1697" s="2">
        <v>122029</v>
      </c>
      <c r="Q1697" s="2">
        <v>52.818100000000001</v>
      </c>
      <c r="R1697" s="2">
        <v>-114.303</v>
      </c>
      <c r="S1697" s="2">
        <v>2890</v>
      </c>
      <c r="T1697" s="2">
        <v>9602</v>
      </c>
      <c r="U1697" s="2">
        <v>2</v>
      </c>
      <c r="V1697" s="2">
        <v>57</v>
      </c>
      <c r="W1697" s="1">
        <v>750000</v>
      </c>
    </row>
    <row r="1698" spans="1:23" x14ac:dyDescent="0.3">
      <c r="A1698" s="2">
        <v>6762814256</v>
      </c>
      <c r="B1698" s="3">
        <v>42784</v>
      </c>
      <c r="C1698" s="2">
        <v>6</v>
      </c>
      <c r="D1698" s="2">
        <v>3.5</v>
      </c>
      <c r="E1698" s="2">
        <v>3830</v>
      </c>
      <c r="F1698" s="2">
        <v>68825</v>
      </c>
      <c r="G1698" s="2">
        <v>2</v>
      </c>
      <c r="H1698" s="2">
        <v>0</v>
      </c>
      <c r="I1698" s="2">
        <v>0</v>
      </c>
      <c r="J1698" s="2">
        <v>3</v>
      </c>
      <c r="K1698" s="2">
        <v>9</v>
      </c>
      <c r="L1698" s="2">
        <v>3830</v>
      </c>
      <c r="M1698" s="2">
        <v>0</v>
      </c>
      <c r="N1698" s="2">
        <v>1995</v>
      </c>
      <c r="O1698" s="2">
        <v>0</v>
      </c>
      <c r="P1698" s="2">
        <v>122012</v>
      </c>
      <c r="Q1698" s="2">
        <v>52.687399999999997</v>
      </c>
      <c r="R1698" s="2">
        <v>-114.193</v>
      </c>
      <c r="S1698" s="2">
        <v>2410</v>
      </c>
      <c r="T1698" s="2">
        <v>68825</v>
      </c>
      <c r="U1698" s="2">
        <v>1</v>
      </c>
      <c r="V1698" s="2">
        <v>54</v>
      </c>
      <c r="W1698" s="1">
        <v>710000</v>
      </c>
    </row>
    <row r="1699" spans="1:23" x14ac:dyDescent="0.3">
      <c r="A1699" s="2">
        <v>6762814290</v>
      </c>
      <c r="B1699" s="3">
        <v>42784</v>
      </c>
      <c r="C1699" s="2">
        <v>3</v>
      </c>
      <c r="D1699" s="2">
        <v>2.25</v>
      </c>
      <c r="E1699" s="2">
        <v>2400</v>
      </c>
      <c r="F1699" s="2">
        <v>12350</v>
      </c>
      <c r="G1699" s="2">
        <v>1</v>
      </c>
      <c r="H1699" s="2">
        <v>0</v>
      </c>
      <c r="I1699" s="2">
        <v>0</v>
      </c>
      <c r="J1699" s="2">
        <v>4</v>
      </c>
      <c r="K1699" s="2">
        <v>8</v>
      </c>
      <c r="L1699" s="2">
        <v>1420</v>
      </c>
      <c r="M1699" s="2">
        <v>980</v>
      </c>
      <c r="N1699" s="2">
        <v>1968</v>
      </c>
      <c r="O1699" s="2">
        <v>0</v>
      </c>
      <c r="P1699" s="2">
        <v>122010</v>
      </c>
      <c r="Q1699" s="2">
        <v>52.883299999999998</v>
      </c>
      <c r="R1699" s="2">
        <v>-114.38200000000001</v>
      </c>
      <c r="S1699" s="2">
        <v>2615</v>
      </c>
      <c r="T1699" s="2">
        <v>12043</v>
      </c>
      <c r="U1699" s="2">
        <v>2</v>
      </c>
      <c r="V1699" s="2">
        <v>66</v>
      </c>
      <c r="W1699" s="1">
        <v>705640</v>
      </c>
    </row>
    <row r="1700" spans="1:23" x14ac:dyDescent="0.3">
      <c r="A1700" s="2">
        <v>6762814396</v>
      </c>
      <c r="B1700" s="3">
        <v>42784</v>
      </c>
      <c r="C1700" s="2">
        <v>4</v>
      </c>
      <c r="D1700" s="2">
        <v>2</v>
      </c>
      <c r="E1700" s="2">
        <v>2230</v>
      </c>
      <c r="F1700" s="2">
        <v>4635</v>
      </c>
      <c r="G1700" s="2">
        <v>1.5</v>
      </c>
      <c r="H1700" s="2">
        <v>0</v>
      </c>
      <c r="I1700" s="2">
        <v>0</v>
      </c>
      <c r="J1700" s="2">
        <v>5</v>
      </c>
      <c r="K1700" s="2">
        <v>7</v>
      </c>
      <c r="L1700" s="2">
        <v>1510</v>
      </c>
      <c r="M1700" s="2">
        <v>720</v>
      </c>
      <c r="N1700" s="2">
        <v>1908</v>
      </c>
      <c r="O1700" s="2">
        <v>0</v>
      </c>
      <c r="P1700" s="2">
        <v>122028</v>
      </c>
      <c r="Q1700" s="2">
        <v>52.911999999999999</v>
      </c>
      <c r="R1700" s="2">
        <v>-114.539</v>
      </c>
      <c r="S1700" s="2">
        <v>1520</v>
      </c>
      <c r="T1700" s="2">
        <v>4635</v>
      </c>
      <c r="U1700" s="2">
        <v>3</v>
      </c>
      <c r="V1700" s="2">
        <v>72</v>
      </c>
      <c r="W1700" s="1">
        <v>700000</v>
      </c>
    </row>
    <row r="1701" spans="1:23" x14ac:dyDescent="0.3">
      <c r="A1701" s="2">
        <v>6762814397</v>
      </c>
      <c r="B1701" s="3">
        <v>42784</v>
      </c>
      <c r="C1701" s="2">
        <v>3</v>
      </c>
      <c r="D1701" s="2">
        <v>1.75</v>
      </c>
      <c r="E1701" s="2">
        <v>1640</v>
      </c>
      <c r="F1701" s="2">
        <v>4590</v>
      </c>
      <c r="G1701" s="2">
        <v>1.5</v>
      </c>
      <c r="H1701" s="2">
        <v>0</v>
      </c>
      <c r="I1701" s="2">
        <v>0</v>
      </c>
      <c r="J1701" s="2">
        <v>5</v>
      </c>
      <c r="K1701" s="2">
        <v>7</v>
      </c>
      <c r="L1701" s="2">
        <v>1640</v>
      </c>
      <c r="M1701" s="2">
        <v>0</v>
      </c>
      <c r="N1701" s="2">
        <v>1951</v>
      </c>
      <c r="O1701" s="2">
        <v>0</v>
      </c>
      <c r="P1701" s="2">
        <v>122006</v>
      </c>
      <c r="Q1701" s="2">
        <v>52.9146</v>
      </c>
      <c r="R1701" s="2">
        <v>-114.48399999999999</v>
      </c>
      <c r="S1701" s="2">
        <v>1760</v>
      </c>
      <c r="T1701" s="2">
        <v>5100</v>
      </c>
      <c r="U1701" s="2">
        <v>3</v>
      </c>
      <c r="V1701" s="2">
        <v>62</v>
      </c>
      <c r="W1701" s="1">
        <v>700000</v>
      </c>
    </row>
    <row r="1702" spans="1:23" x14ac:dyDescent="0.3">
      <c r="A1702" s="2">
        <v>6762814597</v>
      </c>
      <c r="B1702" s="3">
        <v>42784</v>
      </c>
      <c r="C1702" s="2">
        <v>4</v>
      </c>
      <c r="D1702" s="2">
        <v>2.5</v>
      </c>
      <c r="E1702" s="2">
        <v>2440</v>
      </c>
      <c r="F1702" s="2">
        <v>11700</v>
      </c>
      <c r="G1702" s="2">
        <v>1</v>
      </c>
      <c r="H1702" s="2">
        <v>0</v>
      </c>
      <c r="I1702" s="2">
        <v>0</v>
      </c>
      <c r="J1702" s="2">
        <v>5</v>
      </c>
      <c r="K1702" s="2">
        <v>8</v>
      </c>
      <c r="L1702" s="2">
        <v>1480</v>
      </c>
      <c r="M1702" s="2">
        <v>960</v>
      </c>
      <c r="N1702" s="2">
        <v>1961</v>
      </c>
      <c r="O1702" s="2">
        <v>0</v>
      </c>
      <c r="P1702" s="2">
        <v>122027</v>
      </c>
      <c r="Q1702" s="2">
        <v>52.790599999999998</v>
      </c>
      <c r="R1702" s="2">
        <v>-114.374</v>
      </c>
      <c r="S1702" s="2">
        <v>2140</v>
      </c>
      <c r="T1702" s="2">
        <v>10807</v>
      </c>
      <c r="U1702" s="2">
        <v>3</v>
      </c>
      <c r="V1702" s="2">
        <v>65</v>
      </c>
      <c r="W1702" s="1">
        <v>689000</v>
      </c>
    </row>
    <row r="1703" spans="1:23" x14ac:dyDescent="0.3">
      <c r="A1703" s="2">
        <v>6762815169</v>
      </c>
      <c r="B1703" s="3">
        <v>42784</v>
      </c>
      <c r="C1703" s="2">
        <v>3</v>
      </c>
      <c r="D1703" s="2">
        <v>1.75</v>
      </c>
      <c r="E1703" s="2">
        <v>1800</v>
      </c>
      <c r="F1703" s="2">
        <v>5102</v>
      </c>
      <c r="G1703" s="2">
        <v>1</v>
      </c>
      <c r="H1703" s="2">
        <v>0</v>
      </c>
      <c r="I1703" s="2">
        <v>0</v>
      </c>
      <c r="J1703" s="2">
        <v>3</v>
      </c>
      <c r="K1703" s="2">
        <v>7</v>
      </c>
      <c r="L1703" s="2">
        <v>1170</v>
      </c>
      <c r="M1703" s="2">
        <v>630</v>
      </c>
      <c r="N1703" s="2">
        <v>1952</v>
      </c>
      <c r="O1703" s="2">
        <v>0</v>
      </c>
      <c r="P1703" s="2">
        <v>122032</v>
      </c>
      <c r="Q1703" s="2">
        <v>52.881399999999999</v>
      </c>
      <c r="R1703" s="2">
        <v>-114.59699999999999</v>
      </c>
      <c r="S1703" s="2">
        <v>1720</v>
      </c>
      <c r="T1703" s="2">
        <v>5102</v>
      </c>
      <c r="U1703" s="2">
        <v>2</v>
      </c>
      <c r="V1703" s="2">
        <v>59</v>
      </c>
      <c r="W1703" s="1">
        <v>655000</v>
      </c>
    </row>
    <row r="1704" spans="1:23" x14ac:dyDescent="0.3">
      <c r="A1704" s="2">
        <v>6762815314</v>
      </c>
      <c r="B1704" s="3">
        <v>42784</v>
      </c>
      <c r="C1704" s="2">
        <v>3</v>
      </c>
      <c r="D1704" s="2">
        <v>1.5</v>
      </c>
      <c r="E1704" s="2">
        <v>2120</v>
      </c>
      <c r="F1704" s="2">
        <v>8448</v>
      </c>
      <c r="G1704" s="2">
        <v>1</v>
      </c>
      <c r="H1704" s="2">
        <v>0</v>
      </c>
      <c r="I1704" s="2">
        <v>0</v>
      </c>
      <c r="J1704" s="2">
        <v>3</v>
      </c>
      <c r="K1704" s="2">
        <v>7</v>
      </c>
      <c r="L1704" s="2">
        <v>1060</v>
      </c>
      <c r="M1704" s="2">
        <v>1060</v>
      </c>
      <c r="N1704" s="2">
        <v>1940</v>
      </c>
      <c r="O1704" s="2">
        <v>0</v>
      </c>
      <c r="P1704" s="2">
        <v>122032</v>
      </c>
      <c r="Q1704" s="2">
        <v>52.873800000000003</v>
      </c>
      <c r="R1704" s="2">
        <v>-114.593</v>
      </c>
      <c r="S1704" s="2">
        <v>1620</v>
      </c>
      <c r="T1704" s="2">
        <v>7920</v>
      </c>
      <c r="U1704" s="2">
        <v>1</v>
      </c>
      <c r="V1704" s="2">
        <v>54</v>
      </c>
      <c r="W1704" s="1">
        <v>650000</v>
      </c>
    </row>
    <row r="1705" spans="1:23" x14ac:dyDescent="0.3">
      <c r="A1705" s="2">
        <v>6762815418</v>
      </c>
      <c r="B1705" s="3">
        <v>42784</v>
      </c>
      <c r="C1705" s="2">
        <v>4</v>
      </c>
      <c r="D1705" s="2">
        <v>3.5</v>
      </c>
      <c r="E1705" s="2">
        <v>2910</v>
      </c>
      <c r="F1705" s="2">
        <v>5260</v>
      </c>
      <c r="G1705" s="2">
        <v>2</v>
      </c>
      <c r="H1705" s="2">
        <v>0</v>
      </c>
      <c r="I1705" s="2">
        <v>0</v>
      </c>
      <c r="J1705" s="2">
        <v>3</v>
      </c>
      <c r="K1705" s="2">
        <v>9</v>
      </c>
      <c r="L1705" s="2">
        <v>2910</v>
      </c>
      <c r="M1705" s="2">
        <v>0</v>
      </c>
      <c r="N1705" s="2">
        <v>2012</v>
      </c>
      <c r="O1705" s="2">
        <v>0</v>
      </c>
      <c r="P1705" s="2">
        <v>122008</v>
      </c>
      <c r="Q1705" s="2">
        <v>52.7468</v>
      </c>
      <c r="R1705" s="2">
        <v>-114.07299999999999</v>
      </c>
      <c r="S1705" s="2">
        <v>2910</v>
      </c>
      <c r="T1705" s="2">
        <v>5260</v>
      </c>
      <c r="U1705" s="2">
        <v>2</v>
      </c>
      <c r="V1705" s="2">
        <v>66</v>
      </c>
      <c r="W1705" s="1">
        <v>645000</v>
      </c>
    </row>
    <row r="1706" spans="1:23" x14ac:dyDescent="0.3">
      <c r="A1706" s="2">
        <v>6762815536</v>
      </c>
      <c r="B1706" s="3">
        <v>42784</v>
      </c>
      <c r="C1706" s="2">
        <v>3</v>
      </c>
      <c r="D1706" s="2">
        <v>3.25</v>
      </c>
      <c r="E1706" s="2">
        <v>1720</v>
      </c>
      <c r="F1706" s="2">
        <v>1587</v>
      </c>
      <c r="G1706" s="2">
        <v>2.5</v>
      </c>
      <c r="H1706" s="2">
        <v>0</v>
      </c>
      <c r="I1706" s="2">
        <v>2</v>
      </c>
      <c r="J1706" s="2">
        <v>3</v>
      </c>
      <c r="K1706" s="2">
        <v>9</v>
      </c>
      <c r="L1706" s="2">
        <v>1410</v>
      </c>
      <c r="M1706" s="2">
        <v>310</v>
      </c>
      <c r="N1706" s="2">
        <v>2004</v>
      </c>
      <c r="O1706" s="2">
        <v>0</v>
      </c>
      <c r="P1706" s="2">
        <v>122044</v>
      </c>
      <c r="Q1706" s="2">
        <v>52.848700000000001</v>
      </c>
      <c r="R1706" s="2">
        <v>-114.489</v>
      </c>
      <c r="S1706" s="2">
        <v>1490</v>
      </c>
      <c r="T1706" s="2">
        <v>1620</v>
      </c>
      <c r="U1706" s="2">
        <v>3</v>
      </c>
      <c r="V1706" s="2">
        <v>67</v>
      </c>
      <c r="W1706" s="1">
        <v>638000</v>
      </c>
    </row>
    <row r="1707" spans="1:23" x14ac:dyDescent="0.3">
      <c r="A1707" s="2">
        <v>6762815689</v>
      </c>
      <c r="B1707" s="3">
        <v>42784</v>
      </c>
      <c r="C1707" s="2">
        <v>4</v>
      </c>
      <c r="D1707" s="2">
        <v>2</v>
      </c>
      <c r="E1707" s="2">
        <v>2000</v>
      </c>
      <c r="F1707" s="2">
        <v>5000</v>
      </c>
      <c r="G1707" s="2">
        <v>1.5</v>
      </c>
      <c r="H1707" s="2">
        <v>0</v>
      </c>
      <c r="I1707" s="2">
        <v>0</v>
      </c>
      <c r="J1707" s="2">
        <v>5</v>
      </c>
      <c r="K1707" s="2">
        <v>7</v>
      </c>
      <c r="L1707" s="2">
        <v>2000</v>
      </c>
      <c r="M1707" s="2">
        <v>0</v>
      </c>
      <c r="N1707" s="2">
        <v>1925</v>
      </c>
      <c r="O1707" s="2">
        <v>0</v>
      </c>
      <c r="P1707" s="2">
        <v>122054</v>
      </c>
      <c r="Q1707" s="2">
        <v>52.808700000000002</v>
      </c>
      <c r="R1707" s="2">
        <v>-114.483</v>
      </c>
      <c r="S1707" s="2">
        <v>2200</v>
      </c>
      <c r="T1707" s="2">
        <v>5000</v>
      </c>
      <c r="U1707" s="2">
        <v>2</v>
      </c>
      <c r="V1707" s="2">
        <v>68</v>
      </c>
      <c r="W1707" s="1">
        <v>630000</v>
      </c>
    </row>
    <row r="1708" spans="1:23" x14ac:dyDescent="0.3">
      <c r="A1708" s="2">
        <v>6762816021</v>
      </c>
      <c r="B1708" s="3">
        <v>42784</v>
      </c>
      <c r="C1708" s="2">
        <v>4</v>
      </c>
      <c r="D1708" s="2">
        <v>2.75</v>
      </c>
      <c r="E1708" s="2">
        <v>3120</v>
      </c>
      <c r="F1708" s="2">
        <v>34040</v>
      </c>
      <c r="G1708" s="2">
        <v>2</v>
      </c>
      <c r="H1708" s="2">
        <v>0</v>
      </c>
      <c r="I1708" s="2">
        <v>0</v>
      </c>
      <c r="J1708" s="2">
        <v>3</v>
      </c>
      <c r="K1708" s="2">
        <v>9</v>
      </c>
      <c r="L1708" s="2">
        <v>3120</v>
      </c>
      <c r="M1708" s="2">
        <v>0</v>
      </c>
      <c r="N1708" s="2">
        <v>1997</v>
      </c>
      <c r="O1708" s="2">
        <v>0</v>
      </c>
      <c r="P1708" s="2">
        <v>122062</v>
      </c>
      <c r="Q1708" s="2">
        <v>52.573099999999997</v>
      </c>
      <c r="R1708" s="2">
        <v>-114.22</v>
      </c>
      <c r="S1708" s="2">
        <v>2420</v>
      </c>
      <c r="T1708" s="2">
        <v>25201</v>
      </c>
      <c r="U1708" s="2">
        <v>3</v>
      </c>
      <c r="V1708" s="2">
        <v>66</v>
      </c>
      <c r="W1708" s="1">
        <v>615000</v>
      </c>
    </row>
    <row r="1709" spans="1:23" x14ac:dyDescent="0.3">
      <c r="A1709" s="2">
        <v>6762817101</v>
      </c>
      <c r="B1709" s="3">
        <v>42784</v>
      </c>
      <c r="C1709" s="2">
        <v>4</v>
      </c>
      <c r="D1709" s="2">
        <v>2.5</v>
      </c>
      <c r="E1709" s="2">
        <v>2590</v>
      </c>
      <c r="F1709" s="2">
        <v>7910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590</v>
      </c>
      <c r="M1709" s="2">
        <v>0</v>
      </c>
      <c r="N1709" s="2">
        <v>2003</v>
      </c>
      <c r="O1709" s="2">
        <v>0</v>
      </c>
      <c r="P1709" s="2">
        <v>122058</v>
      </c>
      <c r="Q1709" s="2">
        <v>52.967799999999997</v>
      </c>
      <c r="R1709" s="2">
        <v>-114.438</v>
      </c>
      <c r="S1709" s="2">
        <v>2110</v>
      </c>
      <c r="T1709" s="2">
        <v>11761</v>
      </c>
      <c r="U1709" s="2">
        <v>2</v>
      </c>
      <c r="V1709" s="2">
        <v>51</v>
      </c>
      <c r="W1709" s="1">
        <v>570000</v>
      </c>
    </row>
    <row r="1710" spans="1:23" x14ac:dyDescent="0.3">
      <c r="A1710" s="2">
        <v>6762817375</v>
      </c>
      <c r="B1710" s="3">
        <v>42784</v>
      </c>
      <c r="C1710" s="2">
        <v>4</v>
      </c>
      <c r="D1710" s="2">
        <v>2.5</v>
      </c>
      <c r="E1710" s="2">
        <v>3270</v>
      </c>
      <c r="F1710" s="2">
        <v>24750</v>
      </c>
      <c r="G1710" s="2">
        <v>1</v>
      </c>
      <c r="H1710" s="2">
        <v>0</v>
      </c>
      <c r="I1710" s="2">
        <v>0</v>
      </c>
      <c r="J1710" s="2">
        <v>4</v>
      </c>
      <c r="K1710" s="2">
        <v>8</v>
      </c>
      <c r="L1710" s="2">
        <v>1690</v>
      </c>
      <c r="M1710" s="2">
        <v>1580</v>
      </c>
      <c r="N1710" s="2">
        <v>1979</v>
      </c>
      <c r="O1710" s="2">
        <v>0</v>
      </c>
      <c r="P1710" s="2">
        <v>122053</v>
      </c>
      <c r="Q1710" s="2">
        <v>52.752099999999999</v>
      </c>
      <c r="R1710" s="2">
        <v>-114.36799999999999</v>
      </c>
      <c r="S1710" s="2">
        <v>1520</v>
      </c>
      <c r="T1710" s="2">
        <v>13480</v>
      </c>
      <c r="U1710" s="2">
        <v>1</v>
      </c>
      <c r="V1710" s="2">
        <v>80</v>
      </c>
      <c r="W1710" s="1">
        <v>560000</v>
      </c>
    </row>
    <row r="1711" spans="1:23" x14ac:dyDescent="0.3">
      <c r="A1711" s="2">
        <v>6762817685</v>
      </c>
      <c r="B1711" s="3">
        <v>42784</v>
      </c>
      <c r="C1711" s="2">
        <v>3</v>
      </c>
      <c r="D1711" s="2">
        <v>2.25</v>
      </c>
      <c r="E1711" s="2">
        <v>1230</v>
      </c>
      <c r="F1711" s="2">
        <v>875</v>
      </c>
      <c r="G1711" s="2">
        <v>3</v>
      </c>
      <c r="H1711" s="2">
        <v>0</v>
      </c>
      <c r="I1711" s="2">
        <v>0</v>
      </c>
      <c r="J1711" s="2">
        <v>3</v>
      </c>
      <c r="K1711" s="2">
        <v>8</v>
      </c>
      <c r="L1711" s="2">
        <v>1230</v>
      </c>
      <c r="M1711" s="2">
        <v>0</v>
      </c>
      <c r="N1711" s="2">
        <v>2013</v>
      </c>
      <c r="O1711" s="2">
        <v>0</v>
      </c>
      <c r="P1711" s="2">
        <v>122032</v>
      </c>
      <c r="Q1711" s="2">
        <v>52.882100000000001</v>
      </c>
      <c r="R1711" s="2">
        <v>-114.59</v>
      </c>
      <c r="S1711" s="2">
        <v>1760</v>
      </c>
      <c r="T1711" s="2">
        <v>5664</v>
      </c>
      <c r="U1711" s="2">
        <v>2</v>
      </c>
      <c r="V1711" s="2">
        <v>67</v>
      </c>
      <c r="W1711" s="1">
        <v>550000</v>
      </c>
    </row>
    <row r="1712" spans="1:23" x14ac:dyDescent="0.3">
      <c r="A1712" s="2">
        <v>6762818170</v>
      </c>
      <c r="B1712" s="3">
        <v>42784</v>
      </c>
      <c r="C1712" s="2">
        <v>2</v>
      </c>
      <c r="D1712" s="2">
        <v>1.75</v>
      </c>
      <c r="E1712" s="2">
        <v>1780</v>
      </c>
      <c r="F1712" s="2">
        <v>224769</v>
      </c>
      <c r="G1712" s="2">
        <v>1</v>
      </c>
      <c r="H1712" s="2">
        <v>0</v>
      </c>
      <c r="I1712" s="2">
        <v>0</v>
      </c>
      <c r="J1712" s="2">
        <v>4</v>
      </c>
      <c r="K1712" s="2">
        <v>8</v>
      </c>
      <c r="L1712" s="2">
        <v>1780</v>
      </c>
      <c r="M1712" s="2">
        <v>0</v>
      </c>
      <c r="N1712" s="2">
        <v>1976</v>
      </c>
      <c r="O1712" s="2">
        <v>0</v>
      </c>
      <c r="P1712" s="2">
        <v>122024</v>
      </c>
      <c r="Q1712" s="2">
        <v>52.645800000000001</v>
      </c>
      <c r="R1712" s="2">
        <v>-114.19199999999999</v>
      </c>
      <c r="S1712" s="2">
        <v>2060</v>
      </c>
      <c r="T1712" s="2">
        <v>71560</v>
      </c>
      <c r="U1712" s="2">
        <v>1</v>
      </c>
      <c r="V1712" s="2">
        <v>59</v>
      </c>
      <c r="W1712" s="1">
        <v>535000</v>
      </c>
    </row>
    <row r="1713" spans="1:23" x14ac:dyDescent="0.3">
      <c r="A1713" s="2">
        <v>6762818227</v>
      </c>
      <c r="B1713" s="3">
        <v>42784</v>
      </c>
      <c r="C1713" s="2">
        <v>3</v>
      </c>
      <c r="D1713" s="2">
        <v>2.5</v>
      </c>
      <c r="E1713" s="2">
        <v>1930</v>
      </c>
      <c r="F1713" s="2">
        <v>5344</v>
      </c>
      <c r="G1713" s="2">
        <v>2</v>
      </c>
      <c r="H1713" s="2">
        <v>0</v>
      </c>
      <c r="I1713" s="2">
        <v>0</v>
      </c>
      <c r="J1713" s="2">
        <v>3</v>
      </c>
      <c r="K1713" s="2">
        <v>7</v>
      </c>
      <c r="L1713" s="2">
        <v>1930</v>
      </c>
      <c r="M1713" s="2">
        <v>0</v>
      </c>
      <c r="N1713" s="2">
        <v>2004</v>
      </c>
      <c r="O1713" s="2">
        <v>0</v>
      </c>
      <c r="P1713" s="2">
        <v>122045</v>
      </c>
      <c r="Q1713" s="2">
        <v>52.908299999999997</v>
      </c>
      <c r="R1713" s="2">
        <v>-114.22199999999999</v>
      </c>
      <c r="S1713" s="2">
        <v>2410</v>
      </c>
      <c r="T1713" s="2">
        <v>5080</v>
      </c>
      <c r="U1713" s="2">
        <v>2</v>
      </c>
      <c r="V1713" s="2">
        <v>74</v>
      </c>
      <c r="W1713" s="1">
        <v>531800</v>
      </c>
    </row>
    <row r="1714" spans="1:23" x14ac:dyDescent="0.3">
      <c r="A1714" s="2">
        <v>6762818307</v>
      </c>
      <c r="B1714" s="3">
        <v>42784</v>
      </c>
      <c r="C1714" s="2">
        <v>3</v>
      </c>
      <c r="D1714" s="2">
        <v>2.5</v>
      </c>
      <c r="E1714" s="2">
        <v>2160</v>
      </c>
      <c r="F1714" s="2">
        <v>9063</v>
      </c>
      <c r="G1714" s="2">
        <v>2</v>
      </c>
      <c r="H1714" s="2">
        <v>0</v>
      </c>
      <c r="I1714" s="2">
        <v>0</v>
      </c>
      <c r="J1714" s="2">
        <v>3</v>
      </c>
      <c r="K1714" s="2">
        <v>8</v>
      </c>
      <c r="L1714" s="2">
        <v>2160</v>
      </c>
      <c r="M1714" s="2">
        <v>0</v>
      </c>
      <c r="N1714" s="2">
        <v>1992</v>
      </c>
      <c r="O1714" s="2">
        <v>0</v>
      </c>
      <c r="P1714" s="2">
        <v>122038</v>
      </c>
      <c r="Q1714" s="2">
        <v>52.959600000000002</v>
      </c>
      <c r="R1714" s="2">
        <v>-114.523</v>
      </c>
      <c r="S1714" s="2">
        <v>2160</v>
      </c>
      <c r="T1714" s="2">
        <v>9063</v>
      </c>
      <c r="U1714" s="2">
        <v>3</v>
      </c>
      <c r="V1714" s="2">
        <v>63</v>
      </c>
      <c r="W1714" s="1">
        <v>530000</v>
      </c>
    </row>
    <row r="1715" spans="1:23" x14ac:dyDescent="0.3">
      <c r="A1715" s="2">
        <v>6762818350</v>
      </c>
      <c r="B1715" s="3">
        <v>42784</v>
      </c>
      <c r="C1715" s="2">
        <v>3</v>
      </c>
      <c r="D1715" s="2">
        <v>1.75</v>
      </c>
      <c r="E1715" s="2">
        <v>1500</v>
      </c>
      <c r="F1715" s="2">
        <v>7367</v>
      </c>
      <c r="G1715" s="2">
        <v>1</v>
      </c>
      <c r="H1715" s="2">
        <v>0</v>
      </c>
      <c r="I1715" s="2">
        <v>0</v>
      </c>
      <c r="J1715" s="2">
        <v>3</v>
      </c>
      <c r="K1715" s="2">
        <v>8</v>
      </c>
      <c r="L1715" s="2">
        <v>1500</v>
      </c>
      <c r="M1715" s="2">
        <v>0</v>
      </c>
      <c r="N1715" s="2">
        <v>1974</v>
      </c>
      <c r="O1715" s="2">
        <v>0</v>
      </c>
      <c r="P1715" s="2">
        <v>122010</v>
      </c>
      <c r="Q1715" s="2">
        <v>52.902200000000001</v>
      </c>
      <c r="R1715" s="2">
        <v>-114.357</v>
      </c>
      <c r="S1715" s="2">
        <v>1920</v>
      </c>
      <c r="T1715" s="2">
        <v>7579</v>
      </c>
      <c r="U1715" s="2">
        <v>3</v>
      </c>
      <c r="V1715" s="2">
        <v>62</v>
      </c>
      <c r="W1715" s="1">
        <v>529000</v>
      </c>
    </row>
    <row r="1716" spans="1:23" x14ac:dyDescent="0.3">
      <c r="A1716" s="2">
        <v>6762818351</v>
      </c>
      <c r="B1716" s="3">
        <v>42784</v>
      </c>
      <c r="C1716" s="2">
        <v>2</v>
      </c>
      <c r="D1716" s="2">
        <v>1</v>
      </c>
      <c r="E1716" s="2">
        <v>1210</v>
      </c>
      <c r="F1716" s="2">
        <v>7667</v>
      </c>
      <c r="G1716" s="2">
        <v>1</v>
      </c>
      <c r="H1716" s="2">
        <v>0</v>
      </c>
      <c r="I1716" s="2">
        <v>0</v>
      </c>
      <c r="J1716" s="2">
        <v>3</v>
      </c>
      <c r="K1716" s="2">
        <v>6</v>
      </c>
      <c r="L1716" s="2">
        <v>900</v>
      </c>
      <c r="M1716" s="2">
        <v>310</v>
      </c>
      <c r="N1716" s="2">
        <v>1950</v>
      </c>
      <c r="O1716" s="2">
        <v>0</v>
      </c>
      <c r="P1716" s="2">
        <v>122032</v>
      </c>
      <c r="Q1716" s="2">
        <v>52.887099999999997</v>
      </c>
      <c r="R1716" s="2">
        <v>-114.586</v>
      </c>
      <c r="S1716" s="2">
        <v>1330</v>
      </c>
      <c r="T1716" s="2">
        <v>6462</v>
      </c>
      <c r="U1716" s="2">
        <v>2</v>
      </c>
      <c r="V1716" s="2">
        <v>70</v>
      </c>
      <c r="W1716" s="1">
        <v>529000</v>
      </c>
    </row>
    <row r="1717" spans="1:23" x14ac:dyDescent="0.3">
      <c r="A1717" s="2">
        <v>6762818681</v>
      </c>
      <c r="B1717" s="3">
        <v>42784</v>
      </c>
      <c r="C1717" s="2">
        <v>4</v>
      </c>
      <c r="D1717" s="2">
        <v>3</v>
      </c>
      <c r="E1717" s="2">
        <v>2430</v>
      </c>
      <c r="F1717" s="2">
        <v>11670</v>
      </c>
      <c r="G1717" s="2">
        <v>1</v>
      </c>
      <c r="H1717" s="2">
        <v>0</v>
      </c>
      <c r="I1717" s="2">
        <v>0</v>
      </c>
      <c r="J1717" s="2">
        <v>4</v>
      </c>
      <c r="K1717" s="2">
        <v>7</v>
      </c>
      <c r="L1717" s="2">
        <v>1330</v>
      </c>
      <c r="M1717" s="2">
        <v>1100</v>
      </c>
      <c r="N1717" s="2">
        <v>1978</v>
      </c>
      <c r="O1717" s="2">
        <v>0</v>
      </c>
      <c r="P1717" s="2">
        <v>122033</v>
      </c>
      <c r="Q1717" s="2">
        <v>52.960700000000003</v>
      </c>
      <c r="R1717" s="2">
        <v>-114.41800000000001</v>
      </c>
      <c r="S1717" s="2">
        <v>1580</v>
      </c>
      <c r="T1717" s="2">
        <v>10464</v>
      </c>
      <c r="U1717" s="2">
        <v>2</v>
      </c>
      <c r="V1717" s="2">
        <v>55</v>
      </c>
      <c r="W1717" s="1">
        <v>518000</v>
      </c>
    </row>
    <row r="1718" spans="1:23" x14ac:dyDescent="0.3">
      <c r="A1718" s="2">
        <v>6762819677</v>
      </c>
      <c r="B1718" s="3">
        <v>42784</v>
      </c>
      <c r="C1718" s="2">
        <v>3</v>
      </c>
      <c r="D1718" s="2">
        <v>2</v>
      </c>
      <c r="E1718" s="2">
        <v>2410</v>
      </c>
      <c r="F1718" s="2">
        <v>50654</v>
      </c>
      <c r="G1718" s="2">
        <v>1.5</v>
      </c>
      <c r="H1718" s="2">
        <v>0</v>
      </c>
      <c r="I1718" s="2">
        <v>0</v>
      </c>
      <c r="J1718" s="2">
        <v>3</v>
      </c>
      <c r="K1718" s="2">
        <v>7</v>
      </c>
      <c r="L1718" s="2">
        <v>2410</v>
      </c>
      <c r="M1718" s="2">
        <v>0</v>
      </c>
      <c r="N1718" s="2">
        <v>1995</v>
      </c>
      <c r="O1718" s="2">
        <v>0</v>
      </c>
      <c r="P1718" s="2">
        <v>122069</v>
      </c>
      <c r="Q1718" s="2">
        <v>52.645400000000002</v>
      </c>
      <c r="R1718" s="2">
        <v>-114.648</v>
      </c>
      <c r="S1718" s="2">
        <v>1900</v>
      </c>
      <c r="T1718" s="2">
        <v>36300</v>
      </c>
      <c r="U1718" s="2">
        <v>3</v>
      </c>
      <c r="V1718" s="2">
        <v>78</v>
      </c>
      <c r="W1718" s="1">
        <v>485000</v>
      </c>
    </row>
    <row r="1719" spans="1:23" x14ac:dyDescent="0.3">
      <c r="A1719" s="2">
        <v>6762820013</v>
      </c>
      <c r="B1719" s="3">
        <v>42784</v>
      </c>
      <c r="C1719" s="2">
        <v>3</v>
      </c>
      <c r="D1719" s="2">
        <v>2.5</v>
      </c>
      <c r="E1719" s="2">
        <v>1310</v>
      </c>
      <c r="F1719" s="2">
        <v>1294</v>
      </c>
      <c r="G1719" s="2">
        <v>2</v>
      </c>
      <c r="H1719" s="2">
        <v>0</v>
      </c>
      <c r="I1719" s="2">
        <v>0</v>
      </c>
      <c r="J1719" s="2">
        <v>3</v>
      </c>
      <c r="K1719" s="2">
        <v>8</v>
      </c>
      <c r="L1719" s="2">
        <v>1180</v>
      </c>
      <c r="M1719" s="2">
        <v>130</v>
      </c>
      <c r="N1719" s="2">
        <v>2008</v>
      </c>
      <c r="O1719" s="2">
        <v>0</v>
      </c>
      <c r="P1719" s="2">
        <v>122009</v>
      </c>
      <c r="Q1719" s="2">
        <v>52.807299999999998</v>
      </c>
      <c r="R1719" s="2">
        <v>-114.599</v>
      </c>
      <c r="S1719" s="2">
        <v>1330</v>
      </c>
      <c r="T1719" s="2">
        <v>1265</v>
      </c>
      <c r="U1719" s="2">
        <v>1</v>
      </c>
      <c r="V1719" s="2">
        <v>65</v>
      </c>
      <c r="W1719" s="1">
        <v>475000</v>
      </c>
    </row>
    <row r="1720" spans="1:23" x14ac:dyDescent="0.3">
      <c r="A1720" s="2">
        <v>6762820423</v>
      </c>
      <c r="B1720" s="3">
        <v>42784</v>
      </c>
      <c r="C1720" s="2">
        <v>3</v>
      </c>
      <c r="D1720" s="2">
        <v>2.5</v>
      </c>
      <c r="E1720" s="2">
        <v>1690</v>
      </c>
      <c r="F1720" s="2">
        <v>3026</v>
      </c>
      <c r="G1720" s="2">
        <v>2</v>
      </c>
      <c r="H1720" s="2">
        <v>0</v>
      </c>
      <c r="I1720" s="2">
        <v>0</v>
      </c>
      <c r="J1720" s="2">
        <v>3</v>
      </c>
      <c r="K1720" s="2">
        <v>7</v>
      </c>
      <c r="L1720" s="2">
        <v>1690</v>
      </c>
      <c r="M1720" s="2">
        <v>0</v>
      </c>
      <c r="N1720" s="2">
        <v>2002</v>
      </c>
      <c r="O1720" s="2">
        <v>0</v>
      </c>
      <c r="P1720" s="2">
        <v>122045</v>
      </c>
      <c r="Q1720" s="2">
        <v>52.918500000000002</v>
      </c>
      <c r="R1720" s="2">
        <v>-114.233</v>
      </c>
      <c r="S1720" s="2">
        <v>1650</v>
      </c>
      <c r="T1720" s="2">
        <v>3161</v>
      </c>
      <c r="U1720" s="2">
        <v>2</v>
      </c>
      <c r="V1720" s="2">
        <v>67</v>
      </c>
      <c r="W1720" s="1">
        <v>461000</v>
      </c>
    </row>
    <row r="1721" spans="1:23" x14ac:dyDescent="0.3">
      <c r="A1721" s="2">
        <v>6762821522</v>
      </c>
      <c r="B1721" s="3">
        <v>42784</v>
      </c>
      <c r="C1721" s="2">
        <v>3</v>
      </c>
      <c r="D1721" s="2">
        <v>1</v>
      </c>
      <c r="E1721" s="2">
        <v>940</v>
      </c>
      <c r="F1721" s="2">
        <v>6460</v>
      </c>
      <c r="G1721" s="2">
        <v>1</v>
      </c>
      <c r="H1721" s="2">
        <v>0</v>
      </c>
      <c r="I1721" s="2">
        <v>0</v>
      </c>
      <c r="J1721" s="2">
        <v>4</v>
      </c>
      <c r="K1721" s="2">
        <v>6</v>
      </c>
      <c r="L1721" s="2">
        <v>940</v>
      </c>
      <c r="M1721" s="2">
        <v>0</v>
      </c>
      <c r="N1721" s="2">
        <v>1959</v>
      </c>
      <c r="O1721" s="2">
        <v>0</v>
      </c>
      <c r="P1721" s="2">
        <v>122029</v>
      </c>
      <c r="Q1721" s="2">
        <v>52.853099999999998</v>
      </c>
      <c r="R1721" s="2">
        <v>-114.31</v>
      </c>
      <c r="S1721" s="2">
        <v>1250</v>
      </c>
      <c r="T1721" s="2">
        <v>7590</v>
      </c>
      <c r="U1721" s="2">
        <v>1</v>
      </c>
      <c r="V1721" s="2">
        <v>71</v>
      </c>
      <c r="W1721" s="1">
        <v>435000</v>
      </c>
    </row>
    <row r="1722" spans="1:23" x14ac:dyDescent="0.3">
      <c r="A1722" s="2">
        <v>6762821523</v>
      </c>
      <c r="B1722" s="3">
        <v>42784</v>
      </c>
      <c r="C1722" s="2">
        <v>5</v>
      </c>
      <c r="D1722" s="2">
        <v>1.5</v>
      </c>
      <c r="E1722" s="2">
        <v>1720</v>
      </c>
      <c r="F1722" s="2">
        <v>6460</v>
      </c>
      <c r="G1722" s="2">
        <v>1</v>
      </c>
      <c r="H1722" s="2">
        <v>0</v>
      </c>
      <c r="I1722" s="2">
        <v>0</v>
      </c>
      <c r="J1722" s="2">
        <v>3</v>
      </c>
      <c r="K1722" s="2">
        <v>7</v>
      </c>
      <c r="L1722" s="2">
        <v>1720</v>
      </c>
      <c r="M1722" s="2">
        <v>0</v>
      </c>
      <c r="N1722" s="2">
        <v>1967</v>
      </c>
      <c r="O1722" s="2">
        <v>0</v>
      </c>
      <c r="P1722" s="2">
        <v>122012</v>
      </c>
      <c r="Q1722" s="2">
        <v>52.754100000000001</v>
      </c>
      <c r="R1722" s="2">
        <v>-114.24299999999999</v>
      </c>
      <c r="S1722" s="2">
        <v>1560</v>
      </c>
      <c r="T1722" s="2">
        <v>12960</v>
      </c>
      <c r="U1722" s="2">
        <v>2</v>
      </c>
      <c r="V1722" s="2">
        <v>67</v>
      </c>
      <c r="W1722" s="1">
        <v>435000</v>
      </c>
    </row>
    <row r="1723" spans="1:23" x14ac:dyDescent="0.3">
      <c r="A1723" s="2">
        <v>6762821941</v>
      </c>
      <c r="B1723" s="3">
        <v>42784</v>
      </c>
      <c r="C1723" s="2">
        <v>3</v>
      </c>
      <c r="D1723" s="2">
        <v>1.75</v>
      </c>
      <c r="E1723" s="2">
        <v>2120</v>
      </c>
      <c r="F1723" s="2">
        <v>5992</v>
      </c>
      <c r="G1723" s="2">
        <v>1</v>
      </c>
      <c r="H1723" s="2">
        <v>0</v>
      </c>
      <c r="I1723" s="2">
        <v>0</v>
      </c>
      <c r="J1723" s="2">
        <v>3</v>
      </c>
      <c r="K1723" s="2">
        <v>7</v>
      </c>
      <c r="L1723" s="2">
        <v>1060</v>
      </c>
      <c r="M1723" s="2">
        <v>1060</v>
      </c>
      <c r="N1723" s="2">
        <v>1947</v>
      </c>
      <c r="O1723" s="2">
        <v>0</v>
      </c>
      <c r="P1723" s="2">
        <v>122022</v>
      </c>
      <c r="Q1723" s="2">
        <v>52.938299999999998</v>
      </c>
      <c r="R1723" s="2">
        <v>-114.498</v>
      </c>
      <c r="S1723" s="2">
        <v>1840</v>
      </c>
      <c r="T1723" s="2">
        <v>11000</v>
      </c>
      <c r="U1723" s="2">
        <v>1</v>
      </c>
      <c r="V1723" s="2">
        <v>76</v>
      </c>
      <c r="W1723" s="1">
        <v>425000</v>
      </c>
    </row>
    <row r="1724" spans="1:23" x14ac:dyDescent="0.3">
      <c r="A1724" s="2">
        <v>6762822121</v>
      </c>
      <c r="B1724" s="3">
        <v>42784</v>
      </c>
      <c r="C1724" s="2">
        <v>4</v>
      </c>
      <c r="D1724" s="2">
        <v>2.25</v>
      </c>
      <c r="E1724" s="2">
        <v>2930</v>
      </c>
      <c r="F1724" s="2">
        <v>9840</v>
      </c>
      <c r="G1724" s="2">
        <v>1</v>
      </c>
      <c r="H1724" s="2">
        <v>0</v>
      </c>
      <c r="I1724" s="2">
        <v>0</v>
      </c>
      <c r="J1724" s="2">
        <v>4</v>
      </c>
      <c r="K1724" s="2">
        <v>8</v>
      </c>
      <c r="L1724" s="2">
        <v>1560</v>
      </c>
      <c r="M1724" s="2">
        <v>1370</v>
      </c>
      <c r="N1724" s="2">
        <v>1977</v>
      </c>
      <c r="O1724" s="2">
        <v>0</v>
      </c>
      <c r="P1724" s="2">
        <v>122018</v>
      </c>
      <c r="Q1724" s="2">
        <v>52.540300000000002</v>
      </c>
      <c r="R1724" s="2">
        <v>-114.572</v>
      </c>
      <c r="S1724" s="2">
        <v>2800</v>
      </c>
      <c r="T1724" s="2">
        <v>8374</v>
      </c>
      <c r="U1724" s="2">
        <v>2</v>
      </c>
      <c r="V1724" s="2">
        <v>68</v>
      </c>
      <c r="W1724" s="1">
        <v>420000</v>
      </c>
    </row>
    <row r="1725" spans="1:23" x14ac:dyDescent="0.3">
      <c r="A1725" s="2">
        <v>6762822227</v>
      </c>
      <c r="B1725" s="3">
        <v>42784</v>
      </c>
      <c r="C1725" s="2">
        <v>2</v>
      </c>
      <c r="D1725" s="2">
        <v>1</v>
      </c>
      <c r="E1725" s="2">
        <v>1000</v>
      </c>
      <c r="F1725" s="2">
        <v>4000</v>
      </c>
      <c r="G1725" s="2">
        <v>1</v>
      </c>
      <c r="H1725" s="2">
        <v>0</v>
      </c>
      <c r="I1725" s="2">
        <v>0</v>
      </c>
      <c r="J1725" s="2">
        <v>3</v>
      </c>
      <c r="K1725" s="2">
        <v>6</v>
      </c>
      <c r="L1725" s="2">
        <v>1000</v>
      </c>
      <c r="M1725" s="2">
        <v>0</v>
      </c>
      <c r="N1725" s="2">
        <v>1910</v>
      </c>
      <c r="O1725" s="2">
        <v>0</v>
      </c>
      <c r="P1725" s="2">
        <v>122026</v>
      </c>
      <c r="Q1725" s="2">
        <v>52.904200000000003</v>
      </c>
      <c r="R1725" s="2">
        <v>-114.586</v>
      </c>
      <c r="S1725" s="2">
        <v>1490</v>
      </c>
      <c r="T1725" s="2">
        <v>5000</v>
      </c>
      <c r="U1725" s="2">
        <v>1</v>
      </c>
      <c r="V1725" s="2">
        <v>52</v>
      </c>
      <c r="W1725" s="1">
        <v>417200</v>
      </c>
    </row>
    <row r="1726" spans="1:23" x14ac:dyDescent="0.3">
      <c r="A1726" s="2">
        <v>6762822349</v>
      </c>
      <c r="B1726" s="3">
        <v>42784</v>
      </c>
      <c r="C1726" s="2">
        <v>6</v>
      </c>
      <c r="D1726" s="2">
        <v>2</v>
      </c>
      <c r="E1726" s="2">
        <v>2500</v>
      </c>
      <c r="F1726" s="2">
        <v>520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1250</v>
      </c>
      <c r="M1726" s="2">
        <v>1250</v>
      </c>
      <c r="N1726" s="2">
        <v>1966</v>
      </c>
      <c r="O1726" s="2">
        <v>0</v>
      </c>
      <c r="P1726" s="2">
        <v>122051</v>
      </c>
      <c r="Q1726" s="2">
        <v>52.781700000000001</v>
      </c>
      <c r="R1726" s="2">
        <v>-114.458</v>
      </c>
      <c r="S1726" s="2">
        <v>1800</v>
      </c>
      <c r="T1726" s="2">
        <v>5200</v>
      </c>
      <c r="U1726" s="2">
        <v>3</v>
      </c>
      <c r="V1726" s="2">
        <v>76</v>
      </c>
      <c r="W1726" s="1">
        <v>415000</v>
      </c>
    </row>
    <row r="1727" spans="1:23" x14ac:dyDescent="0.3">
      <c r="A1727" s="2">
        <v>6762822519</v>
      </c>
      <c r="B1727" s="3">
        <v>42784</v>
      </c>
      <c r="C1727" s="2">
        <v>5</v>
      </c>
      <c r="D1727" s="2">
        <v>2.5</v>
      </c>
      <c r="E1727" s="2">
        <v>2670</v>
      </c>
      <c r="F1727" s="2">
        <v>184140</v>
      </c>
      <c r="G1727" s="2">
        <v>1</v>
      </c>
      <c r="H1727" s="2">
        <v>0</v>
      </c>
      <c r="I1727" s="2">
        <v>0</v>
      </c>
      <c r="J1727" s="2">
        <v>3</v>
      </c>
      <c r="K1727" s="2">
        <v>8</v>
      </c>
      <c r="L1727" s="2">
        <v>1410</v>
      </c>
      <c r="M1727" s="2">
        <v>1260</v>
      </c>
      <c r="N1727" s="2">
        <v>1980</v>
      </c>
      <c r="O1727" s="2">
        <v>0</v>
      </c>
      <c r="P1727" s="2">
        <v>122035</v>
      </c>
      <c r="Q1727" s="2">
        <v>52.572899999999997</v>
      </c>
      <c r="R1727" s="2">
        <v>-114.28700000000001</v>
      </c>
      <c r="S1727" s="2">
        <v>1860</v>
      </c>
      <c r="T1727" s="2">
        <v>35719</v>
      </c>
      <c r="U1727" s="2">
        <v>1</v>
      </c>
      <c r="V1727" s="2">
        <v>80</v>
      </c>
      <c r="W1727" s="1">
        <v>410000</v>
      </c>
    </row>
    <row r="1728" spans="1:23" x14ac:dyDescent="0.3">
      <c r="A1728" s="2">
        <v>6762823430</v>
      </c>
      <c r="B1728" s="3">
        <v>42784</v>
      </c>
      <c r="C1728" s="2">
        <v>3</v>
      </c>
      <c r="D1728" s="2">
        <v>2.5</v>
      </c>
      <c r="E1728" s="2">
        <v>1070</v>
      </c>
      <c r="F1728" s="2">
        <v>1089</v>
      </c>
      <c r="G1728" s="2">
        <v>2</v>
      </c>
      <c r="H1728" s="2">
        <v>0</v>
      </c>
      <c r="I1728" s="2">
        <v>0</v>
      </c>
      <c r="J1728" s="2">
        <v>3</v>
      </c>
      <c r="K1728" s="2">
        <v>7</v>
      </c>
      <c r="L1728" s="2">
        <v>900</v>
      </c>
      <c r="M1728" s="2">
        <v>170</v>
      </c>
      <c r="N1728" s="2">
        <v>2009</v>
      </c>
      <c r="O1728" s="2">
        <v>0</v>
      </c>
      <c r="P1728" s="2">
        <v>122009</v>
      </c>
      <c r="Q1728" s="2">
        <v>52.8202</v>
      </c>
      <c r="R1728" s="2">
        <v>-114.577</v>
      </c>
      <c r="S1728" s="2">
        <v>1450</v>
      </c>
      <c r="T1728" s="2">
        <v>1437</v>
      </c>
      <c r="U1728" s="2">
        <v>2</v>
      </c>
      <c r="V1728" s="2">
        <v>56</v>
      </c>
      <c r="W1728" s="1">
        <v>386950</v>
      </c>
    </row>
    <row r="1729" spans="1:23" x14ac:dyDescent="0.3">
      <c r="A1729" s="2">
        <v>6762823522</v>
      </c>
      <c r="B1729" s="3">
        <v>42784</v>
      </c>
      <c r="C1729" s="2">
        <v>3</v>
      </c>
      <c r="D1729" s="2">
        <v>1.75</v>
      </c>
      <c r="E1729" s="2">
        <v>1560</v>
      </c>
      <c r="F1729" s="2">
        <v>5950</v>
      </c>
      <c r="G1729" s="2">
        <v>1</v>
      </c>
      <c r="H1729" s="2">
        <v>0</v>
      </c>
      <c r="I1729" s="2">
        <v>0</v>
      </c>
      <c r="J1729" s="2">
        <v>4</v>
      </c>
      <c r="K1729" s="2">
        <v>6</v>
      </c>
      <c r="L1729" s="2">
        <v>780</v>
      </c>
      <c r="M1729" s="2">
        <v>780</v>
      </c>
      <c r="N1729" s="2">
        <v>1944</v>
      </c>
      <c r="O1729" s="2">
        <v>0</v>
      </c>
      <c r="P1729" s="2">
        <v>122022</v>
      </c>
      <c r="Q1729" s="2">
        <v>52.948999999999998</v>
      </c>
      <c r="R1729" s="2">
        <v>-114.497</v>
      </c>
      <c r="S1729" s="2">
        <v>1320</v>
      </c>
      <c r="T1729" s="2">
        <v>7830</v>
      </c>
      <c r="U1729" s="2">
        <v>2</v>
      </c>
      <c r="V1729" s="2">
        <v>60</v>
      </c>
      <c r="W1729" s="1">
        <v>385000</v>
      </c>
    </row>
    <row r="1730" spans="1:23" x14ac:dyDescent="0.3">
      <c r="A1730" s="2">
        <v>6762823560</v>
      </c>
      <c r="B1730" s="3">
        <v>42784</v>
      </c>
      <c r="C1730" s="2">
        <v>3</v>
      </c>
      <c r="D1730" s="2">
        <v>2</v>
      </c>
      <c r="E1730" s="2">
        <v>1230</v>
      </c>
      <c r="F1730" s="2">
        <v>8450</v>
      </c>
      <c r="G1730" s="2">
        <v>1</v>
      </c>
      <c r="H1730" s="2">
        <v>0</v>
      </c>
      <c r="I1730" s="2">
        <v>0</v>
      </c>
      <c r="J1730" s="2">
        <v>3</v>
      </c>
      <c r="K1730" s="2">
        <v>7</v>
      </c>
      <c r="L1730" s="2">
        <v>1230</v>
      </c>
      <c r="M1730" s="2">
        <v>0</v>
      </c>
      <c r="N1730" s="2">
        <v>1989</v>
      </c>
      <c r="O1730" s="2">
        <v>0</v>
      </c>
      <c r="P1730" s="2">
        <v>122014</v>
      </c>
      <c r="Q1730" s="2">
        <v>52.9848</v>
      </c>
      <c r="R1730" s="2">
        <v>-114.495</v>
      </c>
      <c r="S1730" s="2">
        <v>2110</v>
      </c>
      <c r="T1730" s="2">
        <v>8536</v>
      </c>
      <c r="U1730" s="2">
        <v>1</v>
      </c>
      <c r="V1730" s="2">
        <v>59</v>
      </c>
      <c r="W1730" s="1">
        <v>383610</v>
      </c>
    </row>
    <row r="1731" spans="1:23" x14ac:dyDescent="0.3">
      <c r="A1731" s="2">
        <v>6762823936</v>
      </c>
      <c r="B1731" s="3">
        <v>42784</v>
      </c>
      <c r="C1731" s="2">
        <v>2</v>
      </c>
      <c r="D1731" s="2">
        <v>1</v>
      </c>
      <c r="E1731" s="2">
        <v>710</v>
      </c>
      <c r="F1731" s="2">
        <v>4618</v>
      </c>
      <c r="G1731" s="2">
        <v>1</v>
      </c>
      <c r="H1731" s="2">
        <v>0</v>
      </c>
      <c r="I1731" s="2">
        <v>1</v>
      </c>
      <c r="J1731" s="2">
        <v>3</v>
      </c>
      <c r="K1731" s="2">
        <v>5</v>
      </c>
      <c r="L1731" s="2">
        <v>710</v>
      </c>
      <c r="M1731" s="2">
        <v>0</v>
      </c>
      <c r="N1731" s="2">
        <v>1925</v>
      </c>
      <c r="O1731" s="2">
        <v>0</v>
      </c>
      <c r="P1731" s="2">
        <v>122032</v>
      </c>
      <c r="Q1731" s="2">
        <v>52.87</v>
      </c>
      <c r="R1731" s="2">
        <v>-114.584</v>
      </c>
      <c r="S1731" s="2">
        <v>1810</v>
      </c>
      <c r="T1731" s="2">
        <v>4988</v>
      </c>
      <c r="U1731" s="2">
        <v>1</v>
      </c>
      <c r="V1731" s="2">
        <v>58</v>
      </c>
      <c r="W1731" s="1">
        <v>375000</v>
      </c>
    </row>
    <row r="1732" spans="1:23" x14ac:dyDescent="0.3">
      <c r="A1732" s="2">
        <v>6762824003</v>
      </c>
      <c r="B1732" s="3">
        <v>42784</v>
      </c>
      <c r="C1732" s="2">
        <v>8</v>
      </c>
      <c r="D1732" s="2">
        <v>3</v>
      </c>
      <c r="E1732" s="2">
        <v>2850</v>
      </c>
      <c r="F1732" s="2">
        <v>12714</v>
      </c>
      <c r="G1732" s="2">
        <v>1</v>
      </c>
      <c r="H1732" s="2">
        <v>0</v>
      </c>
      <c r="I1732" s="2">
        <v>0</v>
      </c>
      <c r="J1732" s="2">
        <v>3</v>
      </c>
      <c r="K1732" s="2">
        <v>7</v>
      </c>
      <c r="L1732" s="2">
        <v>2850</v>
      </c>
      <c r="M1732" s="2">
        <v>0</v>
      </c>
      <c r="N1732" s="2">
        <v>1959</v>
      </c>
      <c r="O1732" s="2">
        <v>0</v>
      </c>
      <c r="P1732" s="2">
        <v>122042</v>
      </c>
      <c r="Q1732" s="2">
        <v>52.715899999999998</v>
      </c>
      <c r="R1732" s="2">
        <v>-114.395</v>
      </c>
      <c r="S1732" s="2">
        <v>1480</v>
      </c>
      <c r="T1732" s="2">
        <v>4942</v>
      </c>
      <c r="U1732" s="2">
        <v>2</v>
      </c>
      <c r="V1732" s="2">
        <v>56</v>
      </c>
      <c r="W1732" s="1">
        <v>373000</v>
      </c>
    </row>
    <row r="1733" spans="1:23" x14ac:dyDescent="0.3">
      <c r="A1733" s="2">
        <v>6762824606</v>
      </c>
      <c r="B1733" s="3">
        <v>42784</v>
      </c>
      <c r="C1733" s="2">
        <v>3</v>
      </c>
      <c r="D1733" s="2">
        <v>1.75</v>
      </c>
      <c r="E1733" s="2">
        <v>2400</v>
      </c>
      <c r="F1733" s="2">
        <v>14012</v>
      </c>
      <c r="G1733" s="2">
        <v>1</v>
      </c>
      <c r="H1733" s="2">
        <v>0</v>
      </c>
      <c r="I1733" s="2">
        <v>0</v>
      </c>
      <c r="J1733" s="2">
        <v>3</v>
      </c>
      <c r="K1733" s="2">
        <v>9</v>
      </c>
      <c r="L1733" s="2">
        <v>2400</v>
      </c>
      <c r="M1733" s="2">
        <v>0</v>
      </c>
      <c r="N1733" s="2">
        <v>1971</v>
      </c>
      <c r="O1733" s="2">
        <v>0</v>
      </c>
      <c r="P1733" s="2">
        <v>122040</v>
      </c>
      <c r="Q1733" s="2">
        <v>52.567100000000003</v>
      </c>
      <c r="R1733" s="2">
        <v>-114.515</v>
      </c>
      <c r="S1733" s="2">
        <v>2800</v>
      </c>
      <c r="T1733" s="2">
        <v>13988</v>
      </c>
      <c r="U1733" s="2">
        <v>2</v>
      </c>
      <c r="V1733" s="2">
        <v>65</v>
      </c>
      <c r="W1733" s="1">
        <v>357000</v>
      </c>
    </row>
    <row r="1734" spans="1:23" x14ac:dyDescent="0.3">
      <c r="A1734" s="2">
        <v>6762825122</v>
      </c>
      <c r="B1734" s="3">
        <v>42784</v>
      </c>
      <c r="C1734" s="2">
        <v>5</v>
      </c>
      <c r="D1734" s="2">
        <v>1</v>
      </c>
      <c r="E1734" s="2">
        <v>1790</v>
      </c>
      <c r="F1734" s="2">
        <v>30456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350</v>
      </c>
      <c r="M1734" s="2">
        <v>440</v>
      </c>
      <c r="N1734" s="2">
        <v>1964</v>
      </c>
      <c r="O1734" s="2">
        <v>0</v>
      </c>
      <c r="P1734" s="2">
        <v>122065</v>
      </c>
      <c r="Q1734" s="2">
        <v>52.576900000000002</v>
      </c>
      <c r="R1734" s="2">
        <v>-114.38500000000001</v>
      </c>
      <c r="S1734" s="2">
        <v>2420</v>
      </c>
      <c r="T1734" s="2">
        <v>35647</v>
      </c>
      <c r="U1734" s="2">
        <v>3</v>
      </c>
      <c r="V1734" s="2">
        <v>77</v>
      </c>
      <c r="W1734" s="1">
        <v>346000</v>
      </c>
    </row>
    <row r="1735" spans="1:23" x14ac:dyDescent="0.3">
      <c r="A1735" s="2">
        <v>6762825391</v>
      </c>
      <c r="B1735" s="3">
        <v>42784</v>
      </c>
      <c r="C1735" s="2">
        <v>3</v>
      </c>
      <c r="D1735" s="2">
        <v>1</v>
      </c>
      <c r="E1735" s="2">
        <v>1840</v>
      </c>
      <c r="F1735" s="2">
        <v>8100</v>
      </c>
      <c r="G1735" s="2">
        <v>1</v>
      </c>
      <c r="H1735" s="2">
        <v>0</v>
      </c>
      <c r="I1735" s="2">
        <v>0</v>
      </c>
      <c r="J1735" s="2">
        <v>4</v>
      </c>
      <c r="K1735" s="2">
        <v>7</v>
      </c>
      <c r="L1735" s="2">
        <v>920</v>
      </c>
      <c r="M1735" s="2">
        <v>920</v>
      </c>
      <c r="N1735" s="2">
        <v>1953</v>
      </c>
      <c r="O1735" s="2">
        <v>0</v>
      </c>
      <c r="P1735" s="2">
        <v>122031</v>
      </c>
      <c r="Q1735" s="2">
        <v>52.685000000000002</v>
      </c>
      <c r="R1735" s="2">
        <v>-114.54</v>
      </c>
      <c r="S1735" s="2">
        <v>1250</v>
      </c>
      <c r="T1735" s="2">
        <v>8100</v>
      </c>
      <c r="U1735" s="2">
        <v>2</v>
      </c>
      <c r="V1735" s="2">
        <v>64</v>
      </c>
      <c r="W1735" s="1">
        <v>340000</v>
      </c>
    </row>
    <row r="1736" spans="1:23" x14ac:dyDescent="0.3">
      <c r="A1736" s="2">
        <v>6762825475</v>
      </c>
      <c r="B1736" s="3">
        <v>42784</v>
      </c>
      <c r="C1736" s="2">
        <v>3</v>
      </c>
      <c r="D1736" s="2">
        <v>2.25</v>
      </c>
      <c r="E1736" s="2">
        <v>1333</v>
      </c>
      <c r="F1736" s="2">
        <v>1470</v>
      </c>
      <c r="G1736" s="2">
        <v>3</v>
      </c>
      <c r="H1736" s="2">
        <v>0</v>
      </c>
      <c r="I1736" s="2">
        <v>3</v>
      </c>
      <c r="J1736" s="2">
        <v>3</v>
      </c>
      <c r="K1736" s="2">
        <v>7</v>
      </c>
      <c r="L1736" s="2">
        <v>1333</v>
      </c>
      <c r="M1736" s="2">
        <v>0</v>
      </c>
      <c r="N1736" s="2">
        <v>2009</v>
      </c>
      <c r="O1736" s="2">
        <v>0</v>
      </c>
      <c r="P1736" s="2">
        <v>122022</v>
      </c>
      <c r="Q1736" s="2">
        <v>52.9358</v>
      </c>
      <c r="R1736" s="2">
        <v>-114.492</v>
      </c>
      <c r="S1736" s="2">
        <v>1360</v>
      </c>
      <c r="T1736" s="2">
        <v>1680</v>
      </c>
      <c r="U1736" s="2">
        <v>3</v>
      </c>
      <c r="V1736" s="2">
        <v>79</v>
      </c>
      <c r="W1736" s="1">
        <v>338500</v>
      </c>
    </row>
    <row r="1737" spans="1:23" x14ac:dyDescent="0.3">
      <c r="A1737" s="2">
        <v>6762825834</v>
      </c>
      <c r="B1737" s="3">
        <v>42784</v>
      </c>
      <c r="C1737" s="2">
        <v>4</v>
      </c>
      <c r="D1737" s="2">
        <v>2.5</v>
      </c>
      <c r="E1737" s="2">
        <v>2180</v>
      </c>
      <c r="F1737" s="2">
        <v>7210</v>
      </c>
      <c r="G1737" s="2">
        <v>1</v>
      </c>
      <c r="H1737" s="2">
        <v>0</v>
      </c>
      <c r="I1737" s="2">
        <v>0</v>
      </c>
      <c r="J1737" s="2">
        <v>3</v>
      </c>
      <c r="K1737" s="2">
        <v>7</v>
      </c>
      <c r="L1737" s="2">
        <v>1190</v>
      </c>
      <c r="M1737" s="2">
        <v>990</v>
      </c>
      <c r="N1737" s="2">
        <v>1972</v>
      </c>
      <c r="O1737" s="2">
        <v>0</v>
      </c>
      <c r="P1737" s="2">
        <v>122017</v>
      </c>
      <c r="Q1737" s="2">
        <v>52.971899999999998</v>
      </c>
      <c r="R1737" s="2">
        <v>-114.371</v>
      </c>
      <c r="S1737" s="2">
        <v>2070</v>
      </c>
      <c r="T1737" s="2">
        <v>7210</v>
      </c>
      <c r="U1737" s="2">
        <v>3</v>
      </c>
      <c r="V1737" s="2">
        <v>52</v>
      </c>
      <c r="W1737" s="1">
        <v>330000</v>
      </c>
    </row>
    <row r="1738" spans="1:23" x14ac:dyDescent="0.3">
      <c r="A1738" s="2">
        <v>6762825835</v>
      </c>
      <c r="B1738" s="3">
        <v>42784</v>
      </c>
      <c r="C1738" s="2">
        <v>3</v>
      </c>
      <c r="D1738" s="2">
        <v>1.5</v>
      </c>
      <c r="E1738" s="2">
        <v>1690</v>
      </c>
      <c r="F1738" s="2">
        <v>10250</v>
      </c>
      <c r="G1738" s="2">
        <v>1</v>
      </c>
      <c r="H1738" s="2">
        <v>0</v>
      </c>
      <c r="I1738" s="2">
        <v>0</v>
      </c>
      <c r="J1738" s="2">
        <v>4</v>
      </c>
      <c r="K1738" s="2">
        <v>7</v>
      </c>
      <c r="L1738" s="2">
        <v>1690</v>
      </c>
      <c r="M1738" s="2">
        <v>0</v>
      </c>
      <c r="N1738" s="2">
        <v>1955</v>
      </c>
      <c r="O1738" s="2">
        <v>0</v>
      </c>
      <c r="P1738" s="2">
        <v>122031</v>
      </c>
      <c r="Q1738" s="2">
        <v>52.683100000000003</v>
      </c>
      <c r="R1738" s="2">
        <v>-114.53400000000001</v>
      </c>
      <c r="S1738" s="2">
        <v>1990</v>
      </c>
      <c r="T1738" s="2">
        <v>11084</v>
      </c>
      <c r="U1738" s="2">
        <v>1</v>
      </c>
      <c r="V1738" s="2">
        <v>61</v>
      </c>
      <c r="W1738" s="1">
        <v>330000</v>
      </c>
    </row>
    <row r="1739" spans="1:23" x14ac:dyDescent="0.3">
      <c r="A1739" s="2">
        <v>6762825865</v>
      </c>
      <c r="B1739" s="3">
        <v>42784</v>
      </c>
      <c r="C1739" s="2">
        <v>3</v>
      </c>
      <c r="D1739" s="2">
        <v>2.75</v>
      </c>
      <c r="E1739" s="2">
        <v>3360</v>
      </c>
      <c r="F1739" s="2">
        <v>41250</v>
      </c>
      <c r="G1739" s="2">
        <v>1</v>
      </c>
      <c r="H1739" s="2">
        <v>0</v>
      </c>
      <c r="I1739" s="2">
        <v>0</v>
      </c>
      <c r="J1739" s="2">
        <v>4</v>
      </c>
      <c r="K1739" s="2">
        <v>7</v>
      </c>
      <c r="L1739" s="2">
        <v>1820</v>
      </c>
      <c r="M1739" s="2">
        <v>1540</v>
      </c>
      <c r="N1739" s="2">
        <v>1988</v>
      </c>
      <c r="O1739" s="2">
        <v>0</v>
      </c>
      <c r="P1739" s="2">
        <v>122068</v>
      </c>
      <c r="Q1739" s="2">
        <v>52.490400000000001</v>
      </c>
      <c r="R1739" s="2">
        <v>-114.21299999999999</v>
      </c>
      <c r="S1739" s="2">
        <v>2580</v>
      </c>
      <c r="T1739" s="2">
        <v>98881</v>
      </c>
      <c r="U1739" s="2">
        <v>2</v>
      </c>
      <c r="V1739" s="2">
        <v>73</v>
      </c>
      <c r="W1739" s="1">
        <v>329999</v>
      </c>
    </row>
    <row r="1740" spans="1:23" x14ac:dyDescent="0.3">
      <c r="A1740" s="2">
        <v>6762826095</v>
      </c>
      <c r="B1740" s="3">
        <v>42784</v>
      </c>
      <c r="C1740" s="2">
        <v>3</v>
      </c>
      <c r="D1740" s="2">
        <v>1</v>
      </c>
      <c r="E1740" s="2">
        <v>1300</v>
      </c>
      <c r="F1740" s="2">
        <v>8879</v>
      </c>
      <c r="G1740" s="2">
        <v>1</v>
      </c>
      <c r="H1740" s="2">
        <v>0</v>
      </c>
      <c r="I1740" s="2">
        <v>0</v>
      </c>
      <c r="J1740" s="2">
        <v>3</v>
      </c>
      <c r="K1740" s="2">
        <v>7</v>
      </c>
      <c r="L1740" s="2">
        <v>920</v>
      </c>
      <c r="M1740" s="2">
        <v>380</v>
      </c>
      <c r="N1740" s="2">
        <v>1950</v>
      </c>
      <c r="O1740" s="2">
        <v>0</v>
      </c>
      <c r="P1740" s="2">
        <v>122014</v>
      </c>
      <c r="Q1740" s="2">
        <v>52.976500000000001</v>
      </c>
      <c r="R1740" s="2">
        <v>-114.51600000000001</v>
      </c>
      <c r="S1740" s="2">
        <v>1530</v>
      </c>
      <c r="T1740" s="2">
        <v>6960</v>
      </c>
      <c r="U1740" s="2">
        <v>2</v>
      </c>
      <c r="V1740" s="2">
        <v>53</v>
      </c>
      <c r="W1740" s="1">
        <v>325000</v>
      </c>
    </row>
    <row r="1741" spans="1:23" x14ac:dyDescent="0.3">
      <c r="A1741" s="2">
        <v>6762826553</v>
      </c>
      <c r="B1741" s="3">
        <v>42784</v>
      </c>
      <c r="C1741" s="2">
        <v>3</v>
      </c>
      <c r="D1741" s="2">
        <v>2.75</v>
      </c>
      <c r="E1741" s="2">
        <v>1780</v>
      </c>
      <c r="F1741" s="2">
        <v>15114</v>
      </c>
      <c r="G1741" s="2">
        <v>1</v>
      </c>
      <c r="H1741" s="2">
        <v>0</v>
      </c>
      <c r="I1741" s="2">
        <v>0</v>
      </c>
      <c r="J1741" s="2">
        <v>3</v>
      </c>
      <c r="K1741" s="2">
        <v>7</v>
      </c>
      <c r="L1741" s="2">
        <v>1080</v>
      </c>
      <c r="M1741" s="2">
        <v>700</v>
      </c>
      <c r="N1741" s="2">
        <v>1980</v>
      </c>
      <c r="O1741" s="2">
        <v>0</v>
      </c>
      <c r="P1741" s="2">
        <v>122040</v>
      </c>
      <c r="Q1741" s="2">
        <v>52.488</v>
      </c>
      <c r="R1741" s="2">
        <v>-114.495</v>
      </c>
      <c r="S1741" s="2">
        <v>1792</v>
      </c>
      <c r="T1741" s="2">
        <v>10155</v>
      </c>
      <c r="U1741" s="2">
        <v>3</v>
      </c>
      <c r="V1741" s="2">
        <v>69</v>
      </c>
      <c r="W1741" s="1">
        <v>315000</v>
      </c>
    </row>
    <row r="1742" spans="1:23" x14ac:dyDescent="0.3">
      <c r="A1742" s="2">
        <v>6762827286</v>
      </c>
      <c r="B1742" s="3">
        <v>42784</v>
      </c>
      <c r="C1742" s="2">
        <v>3</v>
      </c>
      <c r="D1742" s="2">
        <v>2.25</v>
      </c>
      <c r="E1742" s="2">
        <v>1350</v>
      </c>
      <c r="F1742" s="2">
        <v>3582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1350</v>
      </c>
      <c r="M1742" s="2">
        <v>0</v>
      </c>
      <c r="N1742" s="2">
        <v>2010</v>
      </c>
      <c r="O1742" s="2">
        <v>0</v>
      </c>
      <c r="P1742" s="2">
        <v>122067</v>
      </c>
      <c r="Q1742" s="2">
        <v>52.651400000000002</v>
      </c>
      <c r="R1742" s="2">
        <v>-114.381</v>
      </c>
      <c r="S1742" s="2">
        <v>1940</v>
      </c>
      <c r="T1742" s="2">
        <v>3860</v>
      </c>
      <c r="U1742" s="2">
        <v>1</v>
      </c>
      <c r="V1742" s="2">
        <v>52</v>
      </c>
      <c r="W1742" s="1">
        <v>299000</v>
      </c>
    </row>
    <row r="1743" spans="1:23" x14ac:dyDescent="0.3">
      <c r="A1743" s="2">
        <v>6762827302</v>
      </c>
      <c r="B1743" s="3">
        <v>42784</v>
      </c>
      <c r="C1743" s="2">
        <v>4</v>
      </c>
      <c r="D1743" s="2">
        <v>2.5</v>
      </c>
      <c r="E1743" s="2">
        <v>1890</v>
      </c>
      <c r="F1743" s="2">
        <v>5954</v>
      </c>
      <c r="G1743" s="2">
        <v>2</v>
      </c>
      <c r="H1743" s="2">
        <v>0</v>
      </c>
      <c r="I1743" s="2">
        <v>0</v>
      </c>
      <c r="J1743" s="2">
        <v>3</v>
      </c>
      <c r="K1743" s="2">
        <v>7</v>
      </c>
      <c r="L1743" s="2">
        <v>1890</v>
      </c>
      <c r="M1743" s="2">
        <v>0</v>
      </c>
      <c r="N1743" s="2">
        <v>2004</v>
      </c>
      <c r="O1743" s="2">
        <v>0</v>
      </c>
      <c r="P1743" s="2">
        <v>122023</v>
      </c>
      <c r="Q1743" s="2">
        <v>52.5593</v>
      </c>
      <c r="R1743" s="2">
        <v>-114.384</v>
      </c>
      <c r="S1743" s="2">
        <v>2030</v>
      </c>
      <c r="T1743" s="2">
        <v>5880</v>
      </c>
      <c r="U1743" s="2">
        <v>1</v>
      </c>
      <c r="V1743" s="2">
        <v>62</v>
      </c>
      <c r="W1743" s="1">
        <v>298500</v>
      </c>
    </row>
    <row r="1744" spans="1:23" x14ac:dyDescent="0.3">
      <c r="A1744" s="2">
        <v>6762827635</v>
      </c>
      <c r="B1744" s="3">
        <v>42784</v>
      </c>
      <c r="C1744" s="2">
        <v>3</v>
      </c>
      <c r="D1744" s="2">
        <v>1</v>
      </c>
      <c r="E1744" s="2">
        <v>1180</v>
      </c>
      <c r="F1744" s="2">
        <v>7068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180</v>
      </c>
      <c r="M1744" s="2">
        <v>0</v>
      </c>
      <c r="N1744" s="2">
        <v>1944</v>
      </c>
      <c r="O1744" s="2">
        <v>0</v>
      </c>
      <c r="P1744" s="2">
        <v>122063</v>
      </c>
      <c r="Q1744" s="2">
        <v>52.724699999999999</v>
      </c>
      <c r="R1744" s="2">
        <v>-114.428</v>
      </c>
      <c r="S1744" s="2">
        <v>1180</v>
      </c>
      <c r="T1744" s="2">
        <v>7068</v>
      </c>
      <c r="U1744" s="2">
        <v>1</v>
      </c>
      <c r="V1744" s="2">
        <v>57</v>
      </c>
      <c r="W1744" s="1">
        <v>289900</v>
      </c>
    </row>
    <row r="1745" spans="1:23" x14ac:dyDescent="0.3">
      <c r="A1745" s="2">
        <v>6762828484</v>
      </c>
      <c r="B1745" s="3">
        <v>42784</v>
      </c>
      <c r="C1745" s="2">
        <v>2</v>
      </c>
      <c r="D1745" s="2">
        <v>1.75</v>
      </c>
      <c r="E1745" s="2">
        <v>1340</v>
      </c>
      <c r="F1745" s="2">
        <v>7250</v>
      </c>
      <c r="G1745" s="2">
        <v>1</v>
      </c>
      <c r="H1745" s="2">
        <v>0</v>
      </c>
      <c r="I1745" s="2">
        <v>0</v>
      </c>
      <c r="J1745" s="2">
        <v>5</v>
      </c>
      <c r="K1745" s="2">
        <v>5</v>
      </c>
      <c r="L1745" s="2">
        <v>700</v>
      </c>
      <c r="M1745" s="2">
        <v>640</v>
      </c>
      <c r="N1745" s="2">
        <v>1949</v>
      </c>
      <c r="O1745" s="2">
        <v>0</v>
      </c>
      <c r="P1745" s="2">
        <v>122043</v>
      </c>
      <c r="Q1745" s="2">
        <v>52.637999999999998</v>
      </c>
      <c r="R1745" s="2">
        <v>-114.517</v>
      </c>
      <c r="S1745" s="2">
        <v>1830</v>
      </c>
      <c r="T1745" s="2">
        <v>9750</v>
      </c>
      <c r="U1745" s="2">
        <v>1</v>
      </c>
      <c r="V1745" s="2">
        <v>62</v>
      </c>
      <c r="W1745" s="1">
        <v>269950</v>
      </c>
    </row>
    <row r="1746" spans="1:23" x14ac:dyDescent="0.3">
      <c r="A1746" s="2">
        <v>6762828862</v>
      </c>
      <c r="B1746" s="3">
        <v>42784</v>
      </c>
      <c r="C1746" s="2">
        <v>4</v>
      </c>
      <c r="D1746" s="2">
        <v>3</v>
      </c>
      <c r="E1746" s="2">
        <v>1530</v>
      </c>
      <c r="F1746" s="2">
        <v>8306</v>
      </c>
      <c r="G1746" s="2">
        <v>2</v>
      </c>
      <c r="H1746" s="2">
        <v>0</v>
      </c>
      <c r="I1746" s="2">
        <v>0</v>
      </c>
      <c r="J1746" s="2">
        <v>3</v>
      </c>
      <c r="K1746" s="2">
        <v>7</v>
      </c>
      <c r="L1746" s="2">
        <v>1530</v>
      </c>
      <c r="M1746" s="2">
        <v>0</v>
      </c>
      <c r="N1746" s="2">
        <v>2010</v>
      </c>
      <c r="O1746" s="2">
        <v>0</v>
      </c>
      <c r="P1746" s="2">
        <v>122035</v>
      </c>
      <c r="Q1746" s="2">
        <v>52.582799999999999</v>
      </c>
      <c r="R1746" s="2">
        <v>-114.336</v>
      </c>
      <c r="S1746" s="2">
        <v>1930</v>
      </c>
      <c r="T1746" s="2">
        <v>6925</v>
      </c>
      <c r="U1746" s="2">
        <v>1</v>
      </c>
      <c r="V1746" s="2">
        <v>76</v>
      </c>
      <c r="W1746" s="1">
        <v>260000</v>
      </c>
    </row>
    <row r="1747" spans="1:23" x14ac:dyDescent="0.3">
      <c r="A1747" s="2">
        <v>6762828942</v>
      </c>
      <c r="B1747" s="3">
        <v>42784</v>
      </c>
      <c r="C1747" s="2">
        <v>2</v>
      </c>
      <c r="D1747" s="2">
        <v>2</v>
      </c>
      <c r="E1747" s="2">
        <v>750</v>
      </c>
      <c r="F1747" s="2">
        <v>6553</v>
      </c>
      <c r="G1747" s="2">
        <v>1.5</v>
      </c>
      <c r="H1747" s="2">
        <v>0</v>
      </c>
      <c r="I1747" s="2">
        <v>2</v>
      </c>
      <c r="J1747" s="2">
        <v>3</v>
      </c>
      <c r="K1747" s="2">
        <v>7</v>
      </c>
      <c r="L1747" s="2">
        <v>750</v>
      </c>
      <c r="M1747" s="2">
        <v>0</v>
      </c>
      <c r="N1747" s="2">
        <v>1945</v>
      </c>
      <c r="O1747" s="2">
        <v>0</v>
      </c>
      <c r="P1747" s="2">
        <v>122063</v>
      </c>
      <c r="Q1747" s="2">
        <v>52.728200000000001</v>
      </c>
      <c r="R1747" s="2">
        <v>-114.411</v>
      </c>
      <c r="S1747" s="2">
        <v>1140</v>
      </c>
      <c r="T1747" s="2">
        <v>7500</v>
      </c>
      <c r="U1747" s="2">
        <v>3</v>
      </c>
      <c r="V1747" s="2">
        <v>79</v>
      </c>
      <c r="W1747" s="1">
        <v>258000</v>
      </c>
    </row>
    <row r="1748" spans="1:23" x14ac:dyDescent="0.3">
      <c r="A1748" s="2">
        <v>6762828986</v>
      </c>
      <c r="B1748" s="3">
        <v>42784</v>
      </c>
      <c r="C1748" s="2">
        <v>3</v>
      </c>
      <c r="D1748" s="2">
        <v>1.5</v>
      </c>
      <c r="E1748" s="2">
        <v>1490</v>
      </c>
      <c r="F1748" s="2">
        <v>7800</v>
      </c>
      <c r="G1748" s="2">
        <v>1</v>
      </c>
      <c r="H1748" s="2">
        <v>0</v>
      </c>
      <c r="I1748" s="2">
        <v>0</v>
      </c>
      <c r="J1748" s="2">
        <v>3</v>
      </c>
      <c r="K1748" s="2">
        <v>7</v>
      </c>
      <c r="L1748" s="2">
        <v>1010</v>
      </c>
      <c r="M1748" s="2">
        <v>480</v>
      </c>
      <c r="N1748" s="2">
        <v>1963</v>
      </c>
      <c r="O1748" s="2">
        <v>0</v>
      </c>
      <c r="P1748" s="2">
        <v>122040</v>
      </c>
      <c r="Q1748" s="2">
        <v>52.573099999999997</v>
      </c>
      <c r="R1748" s="2">
        <v>-114.494</v>
      </c>
      <c r="S1748" s="2">
        <v>1570</v>
      </c>
      <c r="T1748" s="2">
        <v>7800</v>
      </c>
      <c r="U1748" s="2">
        <v>2</v>
      </c>
      <c r="V1748" s="2">
        <v>77</v>
      </c>
      <c r="W1748" s="1">
        <v>256400</v>
      </c>
    </row>
    <row r="1749" spans="1:23" x14ac:dyDescent="0.3">
      <c r="A1749" s="2">
        <v>6762829291</v>
      </c>
      <c r="B1749" s="3">
        <v>42784</v>
      </c>
      <c r="C1749" s="2">
        <v>2</v>
      </c>
      <c r="D1749" s="2">
        <v>1</v>
      </c>
      <c r="E1749" s="2">
        <v>850</v>
      </c>
      <c r="F1749" s="2">
        <v>6370</v>
      </c>
      <c r="G1749" s="2">
        <v>1</v>
      </c>
      <c r="H1749" s="2">
        <v>0</v>
      </c>
      <c r="I1749" s="2">
        <v>0</v>
      </c>
      <c r="J1749" s="2">
        <v>3</v>
      </c>
      <c r="K1749" s="2">
        <v>6</v>
      </c>
      <c r="L1749" s="2">
        <v>850</v>
      </c>
      <c r="M1749" s="2">
        <v>0</v>
      </c>
      <c r="N1749" s="2">
        <v>1951</v>
      </c>
      <c r="O1749" s="2">
        <v>0</v>
      </c>
      <c r="P1749" s="2">
        <v>122064</v>
      </c>
      <c r="Q1749" s="2">
        <v>52.7498</v>
      </c>
      <c r="R1749" s="2">
        <v>-114.563</v>
      </c>
      <c r="S1749" s="2">
        <v>850</v>
      </c>
      <c r="T1749" s="2">
        <v>5170</v>
      </c>
      <c r="U1749" s="2">
        <v>1</v>
      </c>
      <c r="V1749" s="2">
        <v>78</v>
      </c>
      <c r="W1749" s="1">
        <v>250000</v>
      </c>
    </row>
    <row r="1750" spans="1:23" x14ac:dyDescent="0.3">
      <c r="A1750" s="2">
        <v>6762829521</v>
      </c>
      <c r="B1750" s="3">
        <v>42784</v>
      </c>
      <c r="C1750" s="2">
        <v>2</v>
      </c>
      <c r="D1750" s="2">
        <v>1.75</v>
      </c>
      <c r="E1750" s="2">
        <v>1220</v>
      </c>
      <c r="F1750" s="2">
        <v>8382</v>
      </c>
      <c r="G1750" s="2">
        <v>1</v>
      </c>
      <c r="H1750" s="2">
        <v>0</v>
      </c>
      <c r="I1750" s="2">
        <v>0</v>
      </c>
      <c r="J1750" s="2">
        <v>3</v>
      </c>
      <c r="K1750" s="2">
        <v>6</v>
      </c>
      <c r="L1750" s="2">
        <v>1220</v>
      </c>
      <c r="M1750" s="2">
        <v>0</v>
      </c>
      <c r="N1750" s="2">
        <v>1942</v>
      </c>
      <c r="O1750" s="2">
        <v>0</v>
      </c>
      <c r="P1750" s="2">
        <v>122052</v>
      </c>
      <c r="Q1750" s="2">
        <v>52.7333</v>
      </c>
      <c r="R1750" s="2">
        <v>-114.54900000000001</v>
      </c>
      <c r="S1750" s="2">
        <v>1100</v>
      </c>
      <c r="T1750" s="2">
        <v>8382</v>
      </c>
      <c r="U1750" s="2">
        <v>2</v>
      </c>
      <c r="V1750" s="2">
        <v>58</v>
      </c>
      <c r="W1750" s="1">
        <v>245000</v>
      </c>
    </row>
    <row r="1751" spans="1:23" x14ac:dyDescent="0.3">
      <c r="A1751" s="2">
        <v>6762829522</v>
      </c>
      <c r="B1751" s="3">
        <v>42784</v>
      </c>
      <c r="C1751" s="2">
        <v>4</v>
      </c>
      <c r="D1751" s="2">
        <v>2.25</v>
      </c>
      <c r="E1751" s="2">
        <v>2050</v>
      </c>
      <c r="F1751" s="2">
        <v>7700</v>
      </c>
      <c r="G1751" s="2">
        <v>2</v>
      </c>
      <c r="H1751" s="2">
        <v>0</v>
      </c>
      <c r="I1751" s="2">
        <v>0</v>
      </c>
      <c r="J1751" s="2">
        <v>3</v>
      </c>
      <c r="K1751" s="2">
        <v>7</v>
      </c>
      <c r="L1751" s="2">
        <v>2050</v>
      </c>
      <c r="M1751" s="2">
        <v>0</v>
      </c>
      <c r="N1751" s="2">
        <v>1977</v>
      </c>
      <c r="O1751" s="2">
        <v>0</v>
      </c>
      <c r="P1751" s="2">
        <v>122018</v>
      </c>
      <c r="Q1751" s="2">
        <v>52.530900000000003</v>
      </c>
      <c r="R1751" s="2">
        <v>-114.565</v>
      </c>
      <c r="S1751" s="2">
        <v>1780</v>
      </c>
      <c r="T1751" s="2">
        <v>7700</v>
      </c>
      <c r="U1751" s="2">
        <v>1</v>
      </c>
      <c r="V1751" s="2">
        <v>63</v>
      </c>
      <c r="W1751" s="1">
        <v>245000</v>
      </c>
    </row>
    <row r="1752" spans="1:23" x14ac:dyDescent="0.3">
      <c r="A1752" s="2">
        <v>6762829523</v>
      </c>
      <c r="B1752" s="3">
        <v>42784</v>
      </c>
      <c r="C1752" s="2">
        <v>3</v>
      </c>
      <c r="D1752" s="2">
        <v>1.5</v>
      </c>
      <c r="E1752" s="2">
        <v>1330</v>
      </c>
      <c r="F1752" s="2">
        <v>7125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330</v>
      </c>
      <c r="M1752" s="2">
        <v>0</v>
      </c>
      <c r="N1752" s="2">
        <v>1968</v>
      </c>
      <c r="O1752" s="2">
        <v>0</v>
      </c>
      <c r="P1752" s="2">
        <v>122033</v>
      </c>
      <c r="Q1752" s="2">
        <v>52.960799999999999</v>
      </c>
      <c r="R1752" s="2">
        <v>-114.384</v>
      </c>
      <c r="S1752" s="2">
        <v>1570</v>
      </c>
      <c r="T1752" s="2">
        <v>7350</v>
      </c>
      <c r="U1752" s="2">
        <v>1</v>
      </c>
      <c r="V1752" s="2">
        <v>58</v>
      </c>
      <c r="W1752" s="1">
        <v>245000</v>
      </c>
    </row>
    <row r="1753" spans="1:23" x14ac:dyDescent="0.3">
      <c r="A1753" s="2">
        <v>6762829614</v>
      </c>
      <c r="B1753" s="3">
        <v>42784</v>
      </c>
      <c r="C1753" s="2">
        <v>3</v>
      </c>
      <c r="D1753" s="2">
        <v>2</v>
      </c>
      <c r="E1753" s="2">
        <v>1650</v>
      </c>
      <c r="F1753" s="2">
        <v>6000</v>
      </c>
      <c r="G1753" s="2">
        <v>1</v>
      </c>
      <c r="H1753" s="2">
        <v>0</v>
      </c>
      <c r="I1753" s="2">
        <v>0</v>
      </c>
      <c r="J1753" s="2">
        <v>3</v>
      </c>
      <c r="K1753" s="2">
        <v>7</v>
      </c>
      <c r="L1753" s="2">
        <v>1650</v>
      </c>
      <c r="M1753" s="2">
        <v>0</v>
      </c>
      <c r="N1753" s="2">
        <v>1990</v>
      </c>
      <c r="O1753" s="2">
        <v>0</v>
      </c>
      <c r="P1753" s="2">
        <v>122018</v>
      </c>
      <c r="Q1753" s="2">
        <v>52.520400000000002</v>
      </c>
      <c r="R1753" s="2">
        <v>-114.54300000000001</v>
      </c>
      <c r="S1753" s="2">
        <v>1870</v>
      </c>
      <c r="T1753" s="2">
        <v>6000</v>
      </c>
      <c r="U1753" s="2">
        <v>3</v>
      </c>
      <c r="V1753" s="2">
        <v>65</v>
      </c>
      <c r="W1753" s="1">
        <v>241000</v>
      </c>
    </row>
    <row r="1754" spans="1:23" x14ac:dyDescent="0.3">
      <c r="A1754" s="2">
        <v>6762830635</v>
      </c>
      <c r="B1754" s="3">
        <v>42784</v>
      </c>
      <c r="C1754" s="2">
        <v>3</v>
      </c>
      <c r="D1754" s="2">
        <v>1</v>
      </c>
      <c r="E1754" s="2">
        <v>1050</v>
      </c>
      <c r="F1754" s="2">
        <v>6240</v>
      </c>
      <c r="G1754" s="2">
        <v>1</v>
      </c>
      <c r="H1754" s="2">
        <v>0</v>
      </c>
      <c r="I1754" s="2">
        <v>0</v>
      </c>
      <c r="J1754" s="2">
        <v>5</v>
      </c>
      <c r="K1754" s="2">
        <v>5</v>
      </c>
      <c r="L1754" s="2">
        <v>1050</v>
      </c>
      <c r="M1754" s="2">
        <v>0</v>
      </c>
      <c r="N1754" s="2">
        <v>1948</v>
      </c>
      <c r="O1754" s="2">
        <v>0</v>
      </c>
      <c r="P1754" s="2">
        <v>122052</v>
      </c>
      <c r="Q1754" s="2">
        <v>52.723300000000002</v>
      </c>
      <c r="R1754" s="2">
        <v>-114.52800000000001</v>
      </c>
      <c r="S1754" s="2">
        <v>1410</v>
      </c>
      <c r="T1754" s="2">
        <v>6240</v>
      </c>
      <c r="U1754" s="2">
        <v>3</v>
      </c>
      <c r="V1754" s="2">
        <v>51</v>
      </c>
      <c r="W1754" s="1">
        <v>208000</v>
      </c>
    </row>
    <row r="1755" spans="1:23" x14ac:dyDescent="0.3">
      <c r="A1755" s="2">
        <v>6762831030</v>
      </c>
      <c r="B1755" s="3">
        <v>42784</v>
      </c>
      <c r="C1755" s="2">
        <v>3</v>
      </c>
      <c r="D1755" s="2">
        <v>1</v>
      </c>
      <c r="E1755" s="2">
        <v>860</v>
      </c>
      <c r="F1755" s="2">
        <v>5200</v>
      </c>
      <c r="G1755" s="2">
        <v>1</v>
      </c>
      <c r="H1755" s="2">
        <v>0</v>
      </c>
      <c r="I1755" s="2">
        <v>0</v>
      </c>
      <c r="J1755" s="2">
        <v>5</v>
      </c>
      <c r="K1755" s="2">
        <v>6</v>
      </c>
      <c r="L1755" s="2">
        <v>860</v>
      </c>
      <c r="M1755" s="2">
        <v>0</v>
      </c>
      <c r="N1755" s="2">
        <v>1969</v>
      </c>
      <c r="O1755" s="2">
        <v>0</v>
      </c>
      <c r="P1755" s="2">
        <v>122035</v>
      </c>
      <c r="Q1755" s="2">
        <v>52.597700000000003</v>
      </c>
      <c r="R1755" s="2">
        <v>-114.268</v>
      </c>
      <c r="S1755" s="2">
        <v>1010</v>
      </c>
      <c r="T1755" s="2">
        <v>5200</v>
      </c>
      <c r="U1755" s="2">
        <v>2</v>
      </c>
      <c r="V1755" s="2">
        <v>53</v>
      </c>
      <c r="W1755" s="1">
        <v>189000</v>
      </c>
    </row>
    <row r="1756" spans="1:23" x14ac:dyDescent="0.3">
      <c r="A1756" s="2">
        <v>6762831261</v>
      </c>
      <c r="B1756" s="3">
        <v>42784</v>
      </c>
      <c r="C1756" s="2">
        <v>3</v>
      </c>
      <c r="D1756" s="2">
        <v>1.5</v>
      </c>
      <c r="E1756" s="2">
        <v>1370</v>
      </c>
      <c r="F1756" s="2">
        <v>10176</v>
      </c>
      <c r="G1756" s="2">
        <v>1</v>
      </c>
      <c r="H1756" s="2">
        <v>0</v>
      </c>
      <c r="I1756" s="2">
        <v>0</v>
      </c>
      <c r="J1756" s="2">
        <v>3</v>
      </c>
      <c r="K1756" s="2">
        <v>6</v>
      </c>
      <c r="L1756" s="2">
        <v>1370</v>
      </c>
      <c r="M1756" s="2">
        <v>0</v>
      </c>
      <c r="N1756" s="2">
        <v>1947</v>
      </c>
      <c r="O1756" s="2">
        <v>0</v>
      </c>
      <c r="P1756" s="2">
        <v>122056</v>
      </c>
      <c r="Q1756" s="2">
        <v>52.703800000000001</v>
      </c>
      <c r="R1756" s="2">
        <v>-114.453</v>
      </c>
      <c r="S1756" s="2">
        <v>1650</v>
      </c>
      <c r="T1756" s="2">
        <v>10176</v>
      </c>
      <c r="U1756" s="2">
        <v>1</v>
      </c>
      <c r="V1756" s="2">
        <v>67</v>
      </c>
      <c r="W1756" s="1">
        <v>170000</v>
      </c>
    </row>
    <row r="1757" spans="1:23" x14ac:dyDescent="0.3">
      <c r="A1757" s="2">
        <v>6762831388</v>
      </c>
      <c r="B1757" s="3">
        <v>42784</v>
      </c>
      <c r="C1757" s="2">
        <v>1</v>
      </c>
      <c r="D1757" s="2">
        <v>0.75</v>
      </c>
      <c r="E1757" s="2">
        <v>470</v>
      </c>
      <c r="F1757" s="2">
        <v>15000</v>
      </c>
      <c r="G1757" s="2">
        <v>1</v>
      </c>
      <c r="H1757" s="2">
        <v>0</v>
      </c>
      <c r="I1757" s="2">
        <v>0</v>
      </c>
      <c r="J1757" s="2">
        <v>3</v>
      </c>
      <c r="K1757" s="2">
        <v>4</v>
      </c>
      <c r="L1757" s="2">
        <v>470</v>
      </c>
      <c r="M1757" s="2">
        <v>0</v>
      </c>
      <c r="N1757" s="2">
        <v>1947</v>
      </c>
      <c r="O1757" s="2">
        <v>0</v>
      </c>
      <c r="P1757" s="2">
        <v>122041</v>
      </c>
      <c r="Q1757" s="2">
        <v>52.885399999999997</v>
      </c>
      <c r="R1757" s="2">
        <v>-114.098</v>
      </c>
      <c r="S1757" s="2">
        <v>1730</v>
      </c>
      <c r="T1757" s="2">
        <v>22500</v>
      </c>
      <c r="U1757" s="2">
        <v>1</v>
      </c>
      <c r="V1757" s="2">
        <v>66</v>
      </c>
      <c r="W1757" s="1">
        <v>156000</v>
      </c>
    </row>
    <row r="1758" spans="1:23" x14ac:dyDescent="0.3">
      <c r="A1758" s="2">
        <v>6762831574</v>
      </c>
      <c r="B1758" s="3">
        <v>42784</v>
      </c>
      <c r="C1758" s="2">
        <v>2</v>
      </c>
      <c r="D1758" s="2">
        <v>1</v>
      </c>
      <c r="E1758" s="2">
        <v>600</v>
      </c>
      <c r="F1758" s="2">
        <v>6120</v>
      </c>
      <c r="G1758" s="2">
        <v>1</v>
      </c>
      <c r="H1758" s="2">
        <v>0</v>
      </c>
      <c r="I1758" s="2">
        <v>0</v>
      </c>
      <c r="J1758" s="2">
        <v>3</v>
      </c>
      <c r="K1758" s="2">
        <v>5</v>
      </c>
      <c r="L1758" s="2">
        <v>600</v>
      </c>
      <c r="M1758" s="2">
        <v>0</v>
      </c>
      <c r="N1758" s="2">
        <v>1943</v>
      </c>
      <c r="O1758" s="2">
        <v>0</v>
      </c>
      <c r="P1758" s="2">
        <v>122056</v>
      </c>
      <c r="Q1758" s="2">
        <v>52.729700000000001</v>
      </c>
      <c r="R1758" s="2">
        <v>-114.50700000000001</v>
      </c>
      <c r="S1758" s="2">
        <v>1060</v>
      </c>
      <c r="T1758" s="2">
        <v>6120</v>
      </c>
      <c r="U1758" s="2">
        <v>1</v>
      </c>
      <c r="V1758" s="2">
        <v>77</v>
      </c>
      <c r="W1758" s="1">
        <v>110000</v>
      </c>
    </row>
    <row r="1759" spans="1:23" x14ac:dyDescent="0.3">
      <c r="A1759" s="2">
        <v>6762831605</v>
      </c>
      <c r="B1759" s="3">
        <v>42784</v>
      </c>
      <c r="C1759" s="2">
        <v>1</v>
      </c>
      <c r="D1759" s="2">
        <v>1</v>
      </c>
      <c r="E1759" s="2">
        <v>570</v>
      </c>
      <c r="F1759" s="2">
        <v>4080</v>
      </c>
      <c r="G1759" s="2">
        <v>1</v>
      </c>
      <c r="H1759" s="2">
        <v>0</v>
      </c>
      <c r="I1759" s="2">
        <v>0</v>
      </c>
      <c r="J1759" s="2">
        <v>3</v>
      </c>
      <c r="K1759" s="2">
        <v>5</v>
      </c>
      <c r="L1759" s="2">
        <v>570</v>
      </c>
      <c r="M1759" s="2">
        <v>0</v>
      </c>
      <c r="N1759" s="2">
        <v>1942</v>
      </c>
      <c r="O1759" s="2">
        <v>0</v>
      </c>
      <c r="P1759" s="2">
        <v>122052</v>
      </c>
      <c r="Q1759" s="2">
        <v>52.739800000000002</v>
      </c>
      <c r="R1759" s="2">
        <v>-114.524</v>
      </c>
      <c r="S1759" s="2">
        <v>890</v>
      </c>
      <c r="T1759" s="2">
        <v>5100</v>
      </c>
      <c r="U1759" s="2">
        <v>1</v>
      </c>
      <c r="V1759" s="2">
        <v>60</v>
      </c>
      <c r="W1759" s="1">
        <v>89950</v>
      </c>
    </row>
    <row r="1760" spans="1:23" x14ac:dyDescent="0.3">
      <c r="A1760" s="2">
        <v>6762810791</v>
      </c>
      <c r="B1760" s="3">
        <v>42785</v>
      </c>
      <c r="C1760" s="2">
        <v>6</v>
      </c>
      <c r="D1760" s="2">
        <v>3</v>
      </c>
      <c r="E1760" s="2">
        <v>2980</v>
      </c>
      <c r="F1760" s="2">
        <v>7200</v>
      </c>
      <c r="G1760" s="2">
        <v>1.5</v>
      </c>
      <c r="H1760" s="2">
        <v>0</v>
      </c>
      <c r="I1760" s="2">
        <v>2</v>
      </c>
      <c r="J1760" s="2">
        <v>3</v>
      </c>
      <c r="K1760" s="2">
        <v>8</v>
      </c>
      <c r="L1760" s="2">
        <v>2980</v>
      </c>
      <c r="M1760" s="2">
        <v>0</v>
      </c>
      <c r="N1760" s="2">
        <v>1911</v>
      </c>
      <c r="O1760" s="2">
        <v>0</v>
      </c>
      <c r="P1760" s="2">
        <v>122003</v>
      </c>
      <c r="Q1760" s="2">
        <v>52.866599999999998</v>
      </c>
      <c r="R1760" s="2">
        <v>-114.55200000000001</v>
      </c>
      <c r="S1760" s="2">
        <v>1720</v>
      </c>
      <c r="T1760" s="2">
        <v>3600</v>
      </c>
      <c r="U1760" s="2">
        <v>2</v>
      </c>
      <c r="V1760" s="2">
        <v>59</v>
      </c>
      <c r="W1760" s="1">
        <v>1310000</v>
      </c>
    </row>
    <row r="1761" spans="1:23" x14ac:dyDescent="0.3">
      <c r="A1761" s="2">
        <v>6762811284</v>
      </c>
      <c r="B1761" s="3">
        <v>42785</v>
      </c>
      <c r="C1761" s="2">
        <v>3</v>
      </c>
      <c r="D1761" s="2">
        <v>2.5</v>
      </c>
      <c r="E1761" s="2">
        <v>1990</v>
      </c>
      <c r="F1761" s="2">
        <v>1891</v>
      </c>
      <c r="G1761" s="2">
        <v>3</v>
      </c>
      <c r="H1761" s="2">
        <v>0</v>
      </c>
      <c r="I1761" s="2">
        <v>0</v>
      </c>
      <c r="J1761" s="2">
        <v>3</v>
      </c>
      <c r="K1761" s="2">
        <v>9</v>
      </c>
      <c r="L1761" s="2">
        <v>1990</v>
      </c>
      <c r="M1761" s="2">
        <v>0</v>
      </c>
      <c r="N1761" s="2">
        <v>2012</v>
      </c>
      <c r="O1761" s="2">
        <v>0</v>
      </c>
      <c r="P1761" s="2">
        <v>122013</v>
      </c>
      <c r="Q1761" s="2">
        <v>52.857100000000003</v>
      </c>
      <c r="R1761" s="2">
        <v>-114.514</v>
      </c>
      <c r="S1761" s="2">
        <v>1990</v>
      </c>
      <c r="T1761" s="2">
        <v>3600</v>
      </c>
      <c r="U1761" s="2">
        <v>3</v>
      </c>
      <c r="V1761" s="2">
        <v>62</v>
      </c>
      <c r="W1761" s="1">
        <v>1080000</v>
      </c>
    </row>
    <row r="1762" spans="1:23" x14ac:dyDescent="0.3">
      <c r="A1762" s="2">
        <v>6762811376</v>
      </c>
      <c r="B1762" s="3">
        <v>42785</v>
      </c>
      <c r="C1762" s="2">
        <v>4</v>
      </c>
      <c r="D1762" s="2">
        <v>3</v>
      </c>
      <c r="E1762" s="2">
        <v>3080</v>
      </c>
      <c r="F1762" s="2">
        <v>10757</v>
      </c>
      <c r="G1762" s="2">
        <v>2</v>
      </c>
      <c r="H1762" s="2">
        <v>0</v>
      </c>
      <c r="I1762" s="2">
        <v>3</v>
      </c>
      <c r="J1762" s="2">
        <v>5</v>
      </c>
      <c r="K1762" s="2">
        <v>8</v>
      </c>
      <c r="L1762" s="2">
        <v>3080</v>
      </c>
      <c r="M1762" s="2">
        <v>0</v>
      </c>
      <c r="N1762" s="2">
        <v>1961</v>
      </c>
      <c r="O1762" s="2">
        <v>0</v>
      </c>
      <c r="P1762" s="2">
        <v>122027</v>
      </c>
      <c r="Q1762" s="2">
        <v>52.7971</v>
      </c>
      <c r="R1762" s="2">
        <v>-114.349</v>
      </c>
      <c r="S1762" s="2">
        <v>2810</v>
      </c>
      <c r="T1762" s="2">
        <v>10757</v>
      </c>
      <c r="U1762" s="2">
        <v>3</v>
      </c>
      <c r="V1762" s="2">
        <v>52</v>
      </c>
      <c r="W1762" s="1">
        <v>1050000</v>
      </c>
    </row>
    <row r="1763" spans="1:23" x14ac:dyDescent="0.3">
      <c r="A1763" s="2">
        <v>6762811530</v>
      </c>
      <c r="B1763" s="3">
        <v>42785</v>
      </c>
      <c r="C1763" s="2">
        <v>5</v>
      </c>
      <c r="D1763" s="2">
        <v>3.5</v>
      </c>
      <c r="E1763" s="2">
        <v>3760</v>
      </c>
      <c r="F1763" s="2">
        <v>10207</v>
      </c>
      <c r="G1763" s="2">
        <v>2</v>
      </c>
      <c r="H1763" s="2">
        <v>0</v>
      </c>
      <c r="I1763" s="2">
        <v>0</v>
      </c>
      <c r="J1763" s="2">
        <v>3</v>
      </c>
      <c r="K1763" s="2">
        <v>10</v>
      </c>
      <c r="L1763" s="2">
        <v>3150</v>
      </c>
      <c r="M1763" s="2">
        <v>610</v>
      </c>
      <c r="N1763" s="2">
        <v>1969</v>
      </c>
      <c r="O1763" s="2">
        <v>0</v>
      </c>
      <c r="P1763" s="2">
        <v>122057</v>
      </c>
      <c r="Q1763" s="2">
        <v>52.790500000000002</v>
      </c>
      <c r="R1763" s="2">
        <v>-114.41500000000001</v>
      </c>
      <c r="S1763" s="2">
        <v>3550</v>
      </c>
      <c r="T1763" s="2">
        <v>12118</v>
      </c>
      <c r="U1763" s="2">
        <v>3</v>
      </c>
      <c r="V1763" s="2">
        <v>74</v>
      </c>
      <c r="W1763" s="1">
        <v>998000</v>
      </c>
    </row>
    <row r="1764" spans="1:23" x14ac:dyDescent="0.3">
      <c r="A1764" s="2">
        <v>6762811686</v>
      </c>
      <c r="B1764" s="3">
        <v>42785</v>
      </c>
      <c r="C1764" s="2">
        <v>4</v>
      </c>
      <c r="D1764" s="2">
        <v>3.5</v>
      </c>
      <c r="E1764" s="2">
        <v>3290</v>
      </c>
      <c r="F1764" s="2">
        <v>5559</v>
      </c>
      <c r="G1764" s="2">
        <v>1.5</v>
      </c>
      <c r="H1764" s="2">
        <v>0</v>
      </c>
      <c r="I1764" s="2">
        <v>0</v>
      </c>
      <c r="J1764" s="2">
        <v>3</v>
      </c>
      <c r="K1764" s="2">
        <v>8</v>
      </c>
      <c r="L1764" s="2">
        <v>2290</v>
      </c>
      <c r="M1764" s="2">
        <v>1000</v>
      </c>
      <c r="N1764" s="2">
        <v>1906</v>
      </c>
      <c r="O1764" s="2">
        <v>2004</v>
      </c>
      <c r="P1764" s="2">
        <v>122028</v>
      </c>
      <c r="Q1764" s="2">
        <v>52.908799999999999</v>
      </c>
      <c r="R1764" s="2">
        <v>-114.536</v>
      </c>
      <c r="S1764" s="2">
        <v>1790</v>
      </c>
      <c r="T1764" s="2">
        <v>6000</v>
      </c>
      <c r="U1764" s="2">
        <v>2</v>
      </c>
      <c r="V1764" s="2">
        <v>56</v>
      </c>
      <c r="W1764" s="1">
        <v>965000</v>
      </c>
    </row>
    <row r="1765" spans="1:23" x14ac:dyDescent="0.3">
      <c r="A1765" s="2">
        <v>6762812801</v>
      </c>
      <c r="B1765" s="3">
        <v>42785</v>
      </c>
      <c r="C1765" s="2">
        <v>3</v>
      </c>
      <c r="D1765" s="2">
        <v>2.5</v>
      </c>
      <c r="E1765" s="2">
        <v>2750</v>
      </c>
      <c r="F1765" s="2">
        <v>226512</v>
      </c>
      <c r="G1765" s="2">
        <v>2</v>
      </c>
      <c r="H1765" s="2">
        <v>0</v>
      </c>
      <c r="I1765" s="2">
        <v>0</v>
      </c>
      <c r="J1765" s="2">
        <v>3</v>
      </c>
      <c r="K1765" s="2">
        <v>9</v>
      </c>
      <c r="L1765" s="2">
        <v>2750</v>
      </c>
      <c r="M1765" s="2">
        <v>0</v>
      </c>
      <c r="N1765" s="2">
        <v>2000</v>
      </c>
      <c r="O1765" s="2">
        <v>0</v>
      </c>
      <c r="P1765" s="2">
        <v>122069</v>
      </c>
      <c r="Q1765" s="2">
        <v>52.6676</v>
      </c>
      <c r="R1765" s="2">
        <v>-114.646</v>
      </c>
      <c r="S1765" s="2">
        <v>1250</v>
      </c>
      <c r="T1765" s="2">
        <v>211266</v>
      </c>
      <c r="U1765" s="2">
        <v>2</v>
      </c>
      <c r="V1765" s="2">
        <v>60</v>
      </c>
      <c r="W1765" s="1">
        <v>819000</v>
      </c>
    </row>
    <row r="1766" spans="1:23" x14ac:dyDescent="0.3">
      <c r="A1766" s="2">
        <v>6762813743</v>
      </c>
      <c r="B1766" s="3">
        <v>42785</v>
      </c>
      <c r="C1766" s="2">
        <v>4</v>
      </c>
      <c r="D1766" s="2">
        <v>1.75</v>
      </c>
      <c r="E1766" s="2">
        <v>1990</v>
      </c>
      <c r="F1766" s="2">
        <v>8900</v>
      </c>
      <c r="G1766" s="2">
        <v>1</v>
      </c>
      <c r="H1766" s="2">
        <v>0</v>
      </c>
      <c r="I1766" s="2">
        <v>0</v>
      </c>
      <c r="J1766" s="2">
        <v>4</v>
      </c>
      <c r="K1766" s="2">
        <v>8</v>
      </c>
      <c r="L1766" s="2">
        <v>1990</v>
      </c>
      <c r="M1766" s="2">
        <v>0</v>
      </c>
      <c r="N1766" s="2">
        <v>1972</v>
      </c>
      <c r="O1766" s="2">
        <v>0</v>
      </c>
      <c r="P1766" s="2">
        <v>122027</v>
      </c>
      <c r="Q1766" s="2">
        <v>52.793900000000001</v>
      </c>
      <c r="R1766" s="2">
        <v>-114.339</v>
      </c>
      <c r="S1766" s="2">
        <v>2620</v>
      </c>
      <c r="T1766" s="2">
        <v>8925</v>
      </c>
      <c r="U1766" s="2">
        <v>2</v>
      </c>
      <c r="V1766" s="2">
        <v>50</v>
      </c>
      <c r="W1766" s="1">
        <v>745000</v>
      </c>
    </row>
    <row r="1767" spans="1:23" x14ac:dyDescent="0.3">
      <c r="A1767" s="2">
        <v>6762814269</v>
      </c>
      <c r="B1767" s="3">
        <v>42785</v>
      </c>
      <c r="C1767" s="2">
        <v>3</v>
      </c>
      <c r="D1767" s="2">
        <v>2</v>
      </c>
      <c r="E1767" s="2">
        <v>2360</v>
      </c>
      <c r="F1767" s="2">
        <v>18000</v>
      </c>
      <c r="G1767" s="2">
        <v>1</v>
      </c>
      <c r="H1767" s="2">
        <v>0</v>
      </c>
      <c r="I1767" s="2">
        <v>0</v>
      </c>
      <c r="J1767" s="2">
        <v>4</v>
      </c>
      <c r="K1767" s="2">
        <v>8</v>
      </c>
      <c r="L1767" s="2">
        <v>2180</v>
      </c>
      <c r="M1767" s="2">
        <v>180</v>
      </c>
      <c r="N1767" s="2">
        <v>1951</v>
      </c>
      <c r="O1767" s="2">
        <v>0</v>
      </c>
      <c r="P1767" s="2">
        <v>122050</v>
      </c>
      <c r="Q1767" s="2">
        <v>52.943300000000001</v>
      </c>
      <c r="R1767" s="2">
        <v>-114.557</v>
      </c>
      <c r="S1767" s="2">
        <v>2600</v>
      </c>
      <c r="T1767" s="2">
        <v>17300</v>
      </c>
      <c r="U1767" s="2">
        <v>2</v>
      </c>
      <c r="V1767" s="2">
        <v>78</v>
      </c>
      <c r="W1767" s="1">
        <v>709000</v>
      </c>
    </row>
    <row r="1768" spans="1:23" x14ac:dyDescent="0.3">
      <c r="A1768" s="2">
        <v>6762814274</v>
      </c>
      <c r="B1768" s="3">
        <v>42785</v>
      </c>
      <c r="C1768" s="2">
        <v>4</v>
      </c>
      <c r="D1768" s="2">
        <v>2.5</v>
      </c>
      <c r="E1768" s="2">
        <v>3090</v>
      </c>
      <c r="F1768" s="2">
        <v>5600</v>
      </c>
      <c r="G1768" s="2">
        <v>2</v>
      </c>
      <c r="H1768" s="2">
        <v>0</v>
      </c>
      <c r="I1768" s="2">
        <v>0</v>
      </c>
      <c r="J1768" s="2">
        <v>3</v>
      </c>
      <c r="K1768" s="2">
        <v>9</v>
      </c>
      <c r="L1768" s="2">
        <v>3090</v>
      </c>
      <c r="M1768" s="2">
        <v>0</v>
      </c>
      <c r="N1768" s="2">
        <v>2005</v>
      </c>
      <c r="O1768" s="2">
        <v>0</v>
      </c>
      <c r="P1768" s="2">
        <v>122020</v>
      </c>
      <c r="Q1768" s="2">
        <v>52.826999999999998</v>
      </c>
      <c r="R1768" s="2">
        <v>-114.169</v>
      </c>
      <c r="S1768" s="2">
        <v>3080</v>
      </c>
      <c r="T1768" s="2">
        <v>5788</v>
      </c>
      <c r="U1768" s="2">
        <v>3</v>
      </c>
      <c r="V1768" s="2">
        <v>76</v>
      </c>
      <c r="W1768" s="1">
        <v>708000</v>
      </c>
    </row>
    <row r="1769" spans="1:23" x14ac:dyDescent="0.3">
      <c r="A1769" s="2">
        <v>6762814311</v>
      </c>
      <c r="B1769" s="3">
        <v>42785</v>
      </c>
      <c r="C1769" s="2">
        <v>4</v>
      </c>
      <c r="D1769" s="2">
        <v>2</v>
      </c>
      <c r="E1769" s="2">
        <v>2040</v>
      </c>
      <c r="F1769" s="2">
        <v>5050</v>
      </c>
      <c r="G1769" s="2">
        <v>1</v>
      </c>
      <c r="H1769" s="2">
        <v>0</v>
      </c>
      <c r="I1769" s="2">
        <v>0</v>
      </c>
      <c r="J1769" s="2">
        <v>5</v>
      </c>
      <c r="K1769" s="2">
        <v>7</v>
      </c>
      <c r="L1769" s="2">
        <v>1160</v>
      </c>
      <c r="M1769" s="2">
        <v>880</v>
      </c>
      <c r="N1769" s="2">
        <v>1937</v>
      </c>
      <c r="O1769" s="2">
        <v>0</v>
      </c>
      <c r="P1769" s="2">
        <v>122006</v>
      </c>
      <c r="Q1769" s="2">
        <v>52.918500000000002</v>
      </c>
      <c r="R1769" s="2">
        <v>-114.514</v>
      </c>
      <c r="S1769" s="2">
        <v>2040</v>
      </c>
      <c r="T1769" s="2">
        <v>5050</v>
      </c>
      <c r="U1769" s="2">
        <v>2</v>
      </c>
      <c r="V1769" s="2">
        <v>57</v>
      </c>
      <c r="W1769" s="1">
        <v>705000</v>
      </c>
    </row>
    <row r="1770" spans="1:23" x14ac:dyDescent="0.3">
      <c r="A1770" s="2">
        <v>6762814398</v>
      </c>
      <c r="B1770" s="3">
        <v>42785</v>
      </c>
      <c r="C1770" s="2">
        <v>3</v>
      </c>
      <c r="D1770" s="2">
        <v>2.5</v>
      </c>
      <c r="E1770" s="2">
        <v>2230</v>
      </c>
      <c r="F1770" s="2">
        <v>4006</v>
      </c>
      <c r="G1770" s="2">
        <v>2</v>
      </c>
      <c r="H1770" s="2">
        <v>0</v>
      </c>
      <c r="I1770" s="2">
        <v>0</v>
      </c>
      <c r="J1770" s="2">
        <v>3</v>
      </c>
      <c r="K1770" s="2">
        <v>8</v>
      </c>
      <c r="L1770" s="2">
        <v>2230</v>
      </c>
      <c r="M1770" s="2">
        <v>0</v>
      </c>
      <c r="N1770" s="2">
        <v>2014</v>
      </c>
      <c r="O1770" s="2">
        <v>0</v>
      </c>
      <c r="P1770" s="2">
        <v>122038</v>
      </c>
      <c r="Q1770" s="2">
        <v>52.96</v>
      </c>
      <c r="R1770" s="2">
        <v>-114.52500000000001</v>
      </c>
      <c r="S1770" s="2">
        <v>2230</v>
      </c>
      <c r="T1770" s="2">
        <v>4180</v>
      </c>
      <c r="U1770" s="2">
        <v>2</v>
      </c>
      <c r="V1770" s="2">
        <v>76</v>
      </c>
      <c r="W1770" s="1">
        <v>700000</v>
      </c>
    </row>
    <row r="1771" spans="1:23" x14ac:dyDescent="0.3">
      <c r="A1771" s="2">
        <v>6762814578</v>
      </c>
      <c r="B1771" s="3">
        <v>42785</v>
      </c>
      <c r="C1771" s="2">
        <v>4</v>
      </c>
      <c r="D1771" s="2">
        <v>3.5</v>
      </c>
      <c r="E1771" s="2">
        <v>2710</v>
      </c>
      <c r="F1771" s="2">
        <v>2147</v>
      </c>
      <c r="G1771" s="2">
        <v>2</v>
      </c>
      <c r="H1771" s="2">
        <v>0</v>
      </c>
      <c r="I1771" s="2">
        <v>0</v>
      </c>
      <c r="J1771" s="2">
        <v>3</v>
      </c>
      <c r="K1771" s="2">
        <v>10</v>
      </c>
      <c r="L1771" s="2">
        <v>2220</v>
      </c>
      <c r="M1771" s="2">
        <v>490</v>
      </c>
      <c r="N1771" s="2">
        <v>2007</v>
      </c>
      <c r="O1771" s="2">
        <v>0</v>
      </c>
      <c r="P1771" s="2">
        <v>122011</v>
      </c>
      <c r="Q1771" s="2">
        <v>52.776800000000001</v>
      </c>
      <c r="R1771" s="2">
        <v>-114.184</v>
      </c>
      <c r="S1771" s="2">
        <v>2650</v>
      </c>
      <c r="T1771" s="2">
        <v>2252</v>
      </c>
      <c r="U1771" s="2">
        <v>1</v>
      </c>
      <c r="V1771" s="2">
        <v>64</v>
      </c>
      <c r="W1771" s="1">
        <v>690000</v>
      </c>
    </row>
    <row r="1772" spans="1:23" x14ac:dyDescent="0.3">
      <c r="A1772" s="2">
        <v>6762815315</v>
      </c>
      <c r="B1772" s="3">
        <v>42785</v>
      </c>
      <c r="C1772" s="2">
        <v>4</v>
      </c>
      <c r="D1772" s="2">
        <v>1.75</v>
      </c>
      <c r="E1772" s="2">
        <v>1900</v>
      </c>
      <c r="F1772" s="2">
        <v>10454</v>
      </c>
      <c r="G1772" s="2">
        <v>1</v>
      </c>
      <c r="H1772" s="2">
        <v>0</v>
      </c>
      <c r="I1772" s="2">
        <v>0</v>
      </c>
      <c r="J1772" s="2">
        <v>4</v>
      </c>
      <c r="K1772" s="2">
        <v>7</v>
      </c>
      <c r="L1772" s="2">
        <v>1180</v>
      </c>
      <c r="M1772" s="2">
        <v>720</v>
      </c>
      <c r="N1772" s="2">
        <v>1954</v>
      </c>
      <c r="O1772" s="2">
        <v>0</v>
      </c>
      <c r="P1772" s="2">
        <v>122048</v>
      </c>
      <c r="Q1772" s="2">
        <v>52.823300000000003</v>
      </c>
      <c r="R1772" s="2">
        <v>-114.38500000000001</v>
      </c>
      <c r="S1772" s="2">
        <v>2060</v>
      </c>
      <c r="T1772" s="2">
        <v>11325</v>
      </c>
      <c r="U1772" s="2">
        <v>2</v>
      </c>
      <c r="V1772" s="2">
        <v>65</v>
      </c>
      <c r="W1772" s="1">
        <v>650000</v>
      </c>
    </row>
    <row r="1773" spans="1:23" x14ac:dyDescent="0.3">
      <c r="A1773" s="2">
        <v>6762815439</v>
      </c>
      <c r="B1773" s="3">
        <v>42785</v>
      </c>
      <c r="C1773" s="2">
        <v>3</v>
      </c>
      <c r="D1773" s="2">
        <v>1.5</v>
      </c>
      <c r="E1773" s="2">
        <v>1780</v>
      </c>
      <c r="F1773" s="2">
        <v>214315</v>
      </c>
      <c r="G1773" s="2">
        <v>1</v>
      </c>
      <c r="H1773" s="2">
        <v>0</v>
      </c>
      <c r="I1773" s="2">
        <v>0</v>
      </c>
      <c r="J1773" s="2">
        <v>3</v>
      </c>
      <c r="K1773" s="2">
        <v>7</v>
      </c>
      <c r="L1773" s="2">
        <v>1780</v>
      </c>
      <c r="M1773" s="2">
        <v>0</v>
      </c>
      <c r="N1773" s="2">
        <v>1954</v>
      </c>
      <c r="O1773" s="2">
        <v>0</v>
      </c>
      <c r="P1773" s="2">
        <v>122037</v>
      </c>
      <c r="Q1773" s="2">
        <v>52.993099999999998</v>
      </c>
      <c r="R1773" s="2">
        <v>-114.218</v>
      </c>
      <c r="S1773" s="2">
        <v>2740</v>
      </c>
      <c r="T1773" s="2">
        <v>133419</v>
      </c>
      <c r="U1773" s="2">
        <v>1</v>
      </c>
      <c r="V1773" s="2">
        <v>66</v>
      </c>
      <c r="W1773" s="1">
        <v>643000</v>
      </c>
    </row>
    <row r="1774" spans="1:23" x14ac:dyDescent="0.3">
      <c r="A1774" s="2">
        <v>6762815747</v>
      </c>
      <c r="B1774" s="3">
        <v>42785</v>
      </c>
      <c r="C1774" s="2">
        <v>4</v>
      </c>
      <c r="D1774" s="2">
        <v>2.5</v>
      </c>
      <c r="E1774" s="2">
        <v>2755</v>
      </c>
      <c r="F1774" s="2">
        <v>4831</v>
      </c>
      <c r="G1774" s="2">
        <v>2</v>
      </c>
      <c r="H1774" s="2">
        <v>0</v>
      </c>
      <c r="I1774" s="2">
        <v>0</v>
      </c>
      <c r="J1774" s="2">
        <v>3</v>
      </c>
      <c r="K1774" s="2">
        <v>7</v>
      </c>
      <c r="L1774" s="2">
        <v>2755</v>
      </c>
      <c r="M1774" s="2">
        <v>0</v>
      </c>
      <c r="N1774" s="2">
        <v>2003</v>
      </c>
      <c r="O1774" s="2">
        <v>0</v>
      </c>
      <c r="P1774" s="2">
        <v>122045</v>
      </c>
      <c r="Q1774" s="2">
        <v>52.914999999999999</v>
      </c>
      <c r="R1774" s="2">
        <v>-114.229</v>
      </c>
      <c r="S1774" s="2">
        <v>2510</v>
      </c>
      <c r="T1774" s="2">
        <v>4831</v>
      </c>
      <c r="U1774" s="2">
        <v>3</v>
      </c>
      <c r="V1774" s="2">
        <v>70</v>
      </c>
      <c r="W1774" s="1">
        <v>625250</v>
      </c>
    </row>
    <row r="1775" spans="1:23" x14ac:dyDescent="0.3">
      <c r="A1775" s="2">
        <v>6762816123</v>
      </c>
      <c r="B1775" s="3">
        <v>42785</v>
      </c>
      <c r="C1775" s="2">
        <v>2</v>
      </c>
      <c r="D1775" s="2">
        <v>2</v>
      </c>
      <c r="E1775" s="2">
        <v>1210</v>
      </c>
      <c r="F1775" s="2">
        <v>740</v>
      </c>
      <c r="G1775" s="2">
        <v>2</v>
      </c>
      <c r="H1775" s="2">
        <v>0</v>
      </c>
      <c r="I1775" s="2">
        <v>0</v>
      </c>
      <c r="J1775" s="2">
        <v>3</v>
      </c>
      <c r="K1775" s="2">
        <v>8</v>
      </c>
      <c r="L1775" s="2">
        <v>780</v>
      </c>
      <c r="M1775" s="2">
        <v>430</v>
      </c>
      <c r="N1775" s="2">
        <v>2014</v>
      </c>
      <c r="O1775" s="2">
        <v>0</v>
      </c>
      <c r="P1775" s="2">
        <v>122047</v>
      </c>
      <c r="Q1775" s="2">
        <v>52.8506</v>
      </c>
      <c r="R1775" s="2">
        <v>-114.49</v>
      </c>
      <c r="S1775" s="2">
        <v>1480</v>
      </c>
      <c r="T1775" s="2">
        <v>1171</v>
      </c>
      <c r="U1775" s="2">
        <v>3</v>
      </c>
      <c r="V1775" s="2">
        <v>64</v>
      </c>
      <c r="W1775" s="1">
        <v>610000</v>
      </c>
    </row>
    <row r="1776" spans="1:23" x14ac:dyDescent="0.3">
      <c r="A1776" s="2">
        <v>6762816587</v>
      </c>
      <c r="B1776" s="3">
        <v>42785</v>
      </c>
      <c r="C1776" s="2">
        <v>4</v>
      </c>
      <c r="D1776" s="2">
        <v>2</v>
      </c>
      <c r="E1776" s="2">
        <v>2990</v>
      </c>
      <c r="F1776" s="2">
        <v>12970</v>
      </c>
      <c r="G1776" s="2">
        <v>1.5</v>
      </c>
      <c r="H1776" s="2">
        <v>0</v>
      </c>
      <c r="I1776" s="2">
        <v>2</v>
      </c>
      <c r="J1776" s="2">
        <v>4</v>
      </c>
      <c r="K1776" s="2">
        <v>7</v>
      </c>
      <c r="L1776" s="2">
        <v>1960</v>
      </c>
      <c r="M1776" s="2">
        <v>1030</v>
      </c>
      <c r="N1776" s="2">
        <v>1948</v>
      </c>
      <c r="O1776" s="2">
        <v>0</v>
      </c>
      <c r="P1776" s="2">
        <v>122058</v>
      </c>
      <c r="Q1776" s="2">
        <v>52.990499999999997</v>
      </c>
      <c r="R1776" s="2">
        <v>-114.44799999999999</v>
      </c>
      <c r="S1776" s="2">
        <v>2500</v>
      </c>
      <c r="T1776" s="2">
        <v>10680</v>
      </c>
      <c r="U1776" s="2">
        <v>2</v>
      </c>
      <c r="V1776" s="2">
        <v>73</v>
      </c>
      <c r="W1776" s="1">
        <v>590000</v>
      </c>
    </row>
    <row r="1777" spans="1:23" x14ac:dyDescent="0.3">
      <c r="A1777" s="2">
        <v>6762816986</v>
      </c>
      <c r="B1777" s="3">
        <v>42785</v>
      </c>
      <c r="C1777" s="2">
        <v>4</v>
      </c>
      <c r="D1777" s="2">
        <v>2.5</v>
      </c>
      <c r="E1777" s="2">
        <v>2280</v>
      </c>
      <c r="F1777" s="2">
        <v>9491</v>
      </c>
      <c r="G1777" s="2">
        <v>1</v>
      </c>
      <c r="H1777" s="2">
        <v>0</v>
      </c>
      <c r="I1777" s="2">
        <v>0</v>
      </c>
      <c r="J1777" s="2">
        <v>4</v>
      </c>
      <c r="K1777" s="2">
        <v>7</v>
      </c>
      <c r="L1777" s="2">
        <v>1290</v>
      </c>
      <c r="M1777" s="2">
        <v>990</v>
      </c>
      <c r="N1777" s="2">
        <v>1966</v>
      </c>
      <c r="O1777" s="2">
        <v>0</v>
      </c>
      <c r="P1777" s="2">
        <v>122029</v>
      </c>
      <c r="Q1777" s="2">
        <v>52.859699999999997</v>
      </c>
      <c r="R1777" s="2">
        <v>-114.307</v>
      </c>
      <c r="S1777" s="2">
        <v>1560</v>
      </c>
      <c r="T1777" s="2">
        <v>8050</v>
      </c>
      <c r="U1777" s="2">
        <v>1</v>
      </c>
      <c r="V1777" s="2">
        <v>62</v>
      </c>
      <c r="W1777" s="1">
        <v>575000</v>
      </c>
    </row>
    <row r="1778" spans="1:23" x14ac:dyDescent="0.3">
      <c r="A1778" s="2">
        <v>6762817238</v>
      </c>
      <c r="B1778" s="3">
        <v>42785</v>
      </c>
      <c r="C1778" s="2">
        <v>4</v>
      </c>
      <c r="D1778" s="2">
        <v>2</v>
      </c>
      <c r="E1778" s="2">
        <v>2070</v>
      </c>
      <c r="F1778" s="2">
        <v>7980</v>
      </c>
      <c r="G1778" s="2">
        <v>1.5</v>
      </c>
      <c r="H1778" s="2">
        <v>0</v>
      </c>
      <c r="I1778" s="2">
        <v>0</v>
      </c>
      <c r="J1778" s="2">
        <v>4</v>
      </c>
      <c r="K1778" s="2">
        <v>7</v>
      </c>
      <c r="L1778" s="2">
        <v>2070</v>
      </c>
      <c r="M1778" s="2">
        <v>0</v>
      </c>
      <c r="N1778" s="2">
        <v>1940</v>
      </c>
      <c r="O1778" s="2">
        <v>0</v>
      </c>
      <c r="P1778" s="2">
        <v>122052</v>
      </c>
      <c r="Q1778" s="2">
        <v>52.739199999999997</v>
      </c>
      <c r="R1778" s="2">
        <v>-114.57599999999999</v>
      </c>
      <c r="S1778" s="2">
        <v>1600</v>
      </c>
      <c r="T1778" s="2">
        <v>7980</v>
      </c>
      <c r="U1778" s="2">
        <v>3</v>
      </c>
      <c r="V1778" s="2">
        <v>79</v>
      </c>
      <c r="W1778" s="1">
        <v>565000</v>
      </c>
    </row>
    <row r="1779" spans="1:23" x14ac:dyDescent="0.3">
      <c r="A1779" s="2">
        <v>6762817686</v>
      </c>
      <c r="B1779" s="3">
        <v>42785</v>
      </c>
      <c r="C1779" s="2">
        <v>3</v>
      </c>
      <c r="D1779" s="2">
        <v>1</v>
      </c>
      <c r="E1779" s="2">
        <v>1110</v>
      </c>
      <c r="F1779" s="2">
        <v>6000</v>
      </c>
      <c r="G1779" s="2">
        <v>1</v>
      </c>
      <c r="H1779" s="2">
        <v>0</v>
      </c>
      <c r="I1779" s="2">
        <v>0</v>
      </c>
      <c r="J1779" s="2">
        <v>3</v>
      </c>
      <c r="K1779" s="2">
        <v>7</v>
      </c>
      <c r="L1779" s="2">
        <v>1110</v>
      </c>
      <c r="M1779" s="2">
        <v>0</v>
      </c>
      <c r="N1779" s="2">
        <v>1904</v>
      </c>
      <c r="O1779" s="2">
        <v>0</v>
      </c>
      <c r="P1779" s="2">
        <v>122061</v>
      </c>
      <c r="Q1779" s="2">
        <v>52.876100000000001</v>
      </c>
      <c r="R1779" s="2">
        <v>-114.547</v>
      </c>
      <c r="S1779" s="2">
        <v>1460</v>
      </c>
      <c r="T1779" s="2">
        <v>6000</v>
      </c>
      <c r="U1779" s="2">
        <v>3</v>
      </c>
      <c r="V1779" s="2">
        <v>68</v>
      </c>
      <c r="W1779" s="1">
        <v>550000</v>
      </c>
    </row>
    <row r="1780" spans="1:23" x14ac:dyDescent="0.3">
      <c r="A1780" s="2">
        <v>6762817993</v>
      </c>
      <c r="B1780" s="3">
        <v>42785</v>
      </c>
      <c r="C1780" s="2">
        <v>3</v>
      </c>
      <c r="D1780" s="2">
        <v>2.5</v>
      </c>
      <c r="E1780" s="2">
        <v>1950</v>
      </c>
      <c r="F1780" s="2">
        <v>13227</v>
      </c>
      <c r="G1780" s="2">
        <v>2</v>
      </c>
      <c r="H1780" s="2">
        <v>0</v>
      </c>
      <c r="I1780" s="2">
        <v>0</v>
      </c>
      <c r="J1780" s="2">
        <v>4</v>
      </c>
      <c r="K1780" s="2">
        <v>9</v>
      </c>
      <c r="L1780" s="2">
        <v>1950</v>
      </c>
      <c r="M1780" s="2">
        <v>0</v>
      </c>
      <c r="N1780" s="2">
        <v>1978</v>
      </c>
      <c r="O1780" s="2">
        <v>0</v>
      </c>
      <c r="P1780" s="2">
        <v>122033</v>
      </c>
      <c r="Q1780" s="2">
        <v>52.951700000000002</v>
      </c>
      <c r="R1780" s="2">
        <v>-114.446</v>
      </c>
      <c r="S1780" s="2">
        <v>2650</v>
      </c>
      <c r="T1780" s="2">
        <v>12943</v>
      </c>
      <c r="U1780" s="2">
        <v>2</v>
      </c>
      <c r="V1780" s="2">
        <v>77</v>
      </c>
      <c r="W1780" s="1">
        <v>540000</v>
      </c>
    </row>
    <row r="1781" spans="1:23" x14ac:dyDescent="0.3">
      <c r="A1781" s="2">
        <v>6762818569</v>
      </c>
      <c r="B1781" s="3">
        <v>42785</v>
      </c>
      <c r="C1781" s="2">
        <v>4</v>
      </c>
      <c r="D1781" s="2">
        <v>3</v>
      </c>
      <c r="E1781" s="2">
        <v>2370</v>
      </c>
      <c r="F1781" s="2">
        <v>8154</v>
      </c>
      <c r="G1781" s="2">
        <v>1</v>
      </c>
      <c r="H1781" s="2">
        <v>0</v>
      </c>
      <c r="I1781" s="2">
        <v>0</v>
      </c>
      <c r="J1781" s="2">
        <v>3</v>
      </c>
      <c r="K1781" s="2">
        <v>7</v>
      </c>
      <c r="L1781" s="2">
        <v>1380</v>
      </c>
      <c r="M1781" s="2">
        <v>990</v>
      </c>
      <c r="N1781" s="2">
        <v>1977</v>
      </c>
      <c r="O1781" s="2">
        <v>0</v>
      </c>
      <c r="P1781" s="2">
        <v>122022</v>
      </c>
      <c r="Q1781" s="2">
        <v>52.955800000000004</v>
      </c>
      <c r="R1781" s="2">
        <v>-114.496</v>
      </c>
      <c r="S1781" s="2">
        <v>2100</v>
      </c>
      <c r="T1781" s="2">
        <v>8148</v>
      </c>
      <c r="U1781" s="2">
        <v>3</v>
      </c>
      <c r="V1781" s="2">
        <v>57</v>
      </c>
      <c r="W1781" s="1">
        <v>522500</v>
      </c>
    </row>
    <row r="1782" spans="1:23" x14ac:dyDescent="0.3">
      <c r="A1782" s="2">
        <v>6762818635</v>
      </c>
      <c r="B1782" s="3">
        <v>42785</v>
      </c>
      <c r="C1782" s="2">
        <v>4</v>
      </c>
      <c r="D1782" s="2">
        <v>2.5</v>
      </c>
      <c r="E1782" s="2">
        <v>3060</v>
      </c>
      <c r="F1782" s="2">
        <v>7161</v>
      </c>
      <c r="G1782" s="2">
        <v>2</v>
      </c>
      <c r="H1782" s="2">
        <v>0</v>
      </c>
      <c r="I1782" s="2">
        <v>0</v>
      </c>
      <c r="J1782" s="2">
        <v>3</v>
      </c>
      <c r="K1782" s="2">
        <v>8</v>
      </c>
      <c r="L1782" s="2">
        <v>2860</v>
      </c>
      <c r="M1782" s="2">
        <v>200</v>
      </c>
      <c r="N1782" s="2">
        <v>2005</v>
      </c>
      <c r="O1782" s="2">
        <v>0</v>
      </c>
      <c r="P1782" s="2">
        <v>122008</v>
      </c>
      <c r="Q1782" s="2">
        <v>52.768300000000004</v>
      </c>
      <c r="R1782" s="2">
        <v>-114.069</v>
      </c>
      <c r="S1782" s="2">
        <v>2950</v>
      </c>
      <c r="T1782" s="2">
        <v>6822</v>
      </c>
      <c r="U1782" s="2">
        <v>3</v>
      </c>
      <c r="V1782" s="2">
        <v>59</v>
      </c>
      <c r="W1782" s="1">
        <v>520000</v>
      </c>
    </row>
    <row r="1783" spans="1:23" x14ac:dyDescent="0.3">
      <c r="A1783" s="2">
        <v>6762818653</v>
      </c>
      <c r="B1783" s="3">
        <v>42785</v>
      </c>
      <c r="C1783" s="2">
        <v>4</v>
      </c>
      <c r="D1783" s="2">
        <v>2</v>
      </c>
      <c r="E1783" s="2">
        <v>1540</v>
      </c>
      <c r="F1783" s="2">
        <v>17859</v>
      </c>
      <c r="G1783" s="2">
        <v>1</v>
      </c>
      <c r="H1783" s="2">
        <v>0</v>
      </c>
      <c r="I1783" s="2">
        <v>0</v>
      </c>
      <c r="J1783" s="2">
        <v>3</v>
      </c>
      <c r="K1783" s="2">
        <v>6</v>
      </c>
      <c r="L1783" s="2">
        <v>1540</v>
      </c>
      <c r="M1783" s="2">
        <v>0</v>
      </c>
      <c r="N1783" s="2">
        <v>1964</v>
      </c>
      <c r="O1783" s="2">
        <v>0</v>
      </c>
      <c r="P1783" s="2">
        <v>122012</v>
      </c>
      <c r="Q1783" s="2">
        <v>52.762599999999999</v>
      </c>
      <c r="R1783" s="2">
        <v>-114.22199999999999</v>
      </c>
      <c r="S1783" s="2">
        <v>1390</v>
      </c>
      <c r="T1783" s="2">
        <v>9688</v>
      </c>
      <c r="U1783" s="2">
        <v>2</v>
      </c>
      <c r="V1783" s="2">
        <v>72</v>
      </c>
      <c r="W1783" s="1">
        <v>519500</v>
      </c>
    </row>
    <row r="1784" spans="1:23" x14ac:dyDescent="0.3">
      <c r="A1784" s="2">
        <v>6762820489</v>
      </c>
      <c r="B1784" s="3">
        <v>42785</v>
      </c>
      <c r="C1784" s="2">
        <v>3</v>
      </c>
      <c r="D1784" s="2">
        <v>1</v>
      </c>
      <c r="E1784" s="2">
        <v>1130</v>
      </c>
      <c r="F1784" s="2">
        <v>7000</v>
      </c>
      <c r="G1784" s="2">
        <v>1</v>
      </c>
      <c r="H1784" s="2">
        <v>0</v>
      </c>
      <c r="I1784" s="2">
        <v>0</v>
      </c>
      <c r="J1784" s="2">
        <v>3</v>
      </c>
      <c r="K1784" s="2">
        <v>6</v>
      </c>
      <c r="L1784" s="2">
        <v>830</v>
      </c>
      <c r="M1784" s="2">
        <v>300</v>
      </c>
      <c r="N1784" s="2">
        <v>1944</v>
      </c>
      <c r="O1784" s="2">
        <v>0</v>
      </c>
      <c r="P1784" s="2">
        <v>122022</v>
      </c>
      <c r="Q1784" s="2">
        <v>52.943199999999997</v>
      </c>
      <c r="R1784" s="2">
        <v>-114.473</v>
      </c>
      <c r="S1784" s="2">
        <v>1050</v>
      </c>
      <c r="T1784" s="2">
        <v>7000</v>
      </c>
      <c r="U1784" s="2">
        <v>2</v>
      </c>
      <c r="V1784" s="2">
        <v>59</v>
      </c>
      <c r="W1784" s="1">
        <v>460000</v>
      </c>
    </row>
    <row r="1785" spans="1:23" x14ac:dyDescent="0.3">
      <c r="A1785" s="2">
        <v>6762820888</v>
      </c>
      <c r="B1785" s="3">
        <v>42785</v>
      </c>
      <c r="C1785" s="2">
        <v>4</v>
      </c>
      <c r="D1785" s="2">
        <v>1.75</v>
      </c>
      <c r="E1785" s="2">
        <v>2190</v>
      </c>
      <c r="F1785" s="2">
        <v>9752</v>
      </c>
      <c r="G1785" s="2">
        <v>1</v>
      </c>
      <c r="H1785" s="2">
        <v>0</v>
      </c>
      <c r="I1785" s="2">
        <v>0</v>
      </c>
      <c r="J1785" s="2">
        <v>3</v>
      </c>
      <c r="K1785" s="2">
        <v>8</v>
      </c>
      <c r="L1785" s="2">
        <v>2190</v>
      </c>
      <c r="M1785" s="2">
        <v>0</v>
      </c>
      <c r="N1785" s="2">
        <v>1964</v>
      </c>
      <c r="O1785" s="2">
        <v>0</v>
      </c>
      <c r="P1785" s="2">
        <v>122033</v>
      </c>
      <c r="Q1785" s="2">
        <v>52.940800000000003</v>
      </c>
      <c r="R1785" s="2">
        <v>-114.429</v>
      </c>
      <c r="S1785" s="2">
        <v>2040</v>
      </c>
      <c r="T1785" s="2">
        <v>9964</v>
      </c>
      <c r="U1785" s="2">
        <v>2</v>
      </c>
      <c r="V1785" s="2">
        <v>63</v>
      </c>
      <c r="W1785" s="1">
        <v>450000</v>
      </c>
    </row>
    <row r="1786" spans="1:23" x14ac:dyDescent="0.3">
      <c r="A1786" s="2">
        <v>6762821294</v>
      </c>
      <c r="B1786" s="3">
        <v>42785</v>
      </c>
      <c r="C1786" s="2">
        <v>2</v>
      </c>
      <c r="D1786" s="2">
        <v>1.75</v>
      </c>
      <c r="E1786" s="2">
        <v>1330</v>
      </c>
      <c r="F1786" s="2">
        <v>4903</v>
      </c>
      <c r="G1786" s="2">
        <v>1</v>
      </c>
      <c r="H1786" s="2">
        <v>0</v>
      </c>
      <c r="I1786" s="2">
        <v>0</v>
      </c>
      <c r="J1786" s="2">
        <v>3</v>
      </c>
      <c r="K1786" s="2">
        <v>7</v>
      </c>
      <c r="L1786" s="2">
        <v>1330</v>
      </c>
      <c r="M1786" s="2">
        <v>0</v>
      </c>
      <c r="N1786" s="2">
        <v>1985</v>
      </c>
      <c r="O1786" s="2">
        <v>0</v>
      </c>
      <c r="P1786" s="2">
        <v>122005</v>
      </c>
      <c r="Q1786" s="2">
        <v>52.911900000000003</v>
      </c>
      <c r="R1786" s="2">
        <v>-114.351</v>
      </c>
      <c r="S1786" s="2">
        <v>1470</v>
      </c>
      <c r="T1786" s="2">
        <v>2735</v>
      </c>
      <c r="U1786" s="2">
        <v>3</v>
      </c>
      <c r="V1786" s="2">
        <v>66</v>
      </c>
      <c r="W1786" s="1">
        <v>440000</v>
      </c>
    </row>
    <row r="1787" spans="1:23" x14ac:dyDescent="0.3">
      <c r="A1787" s="2">
        <v>6762821325</v>
      </c>
      <c r="B1787" s="3">
        <v>42785</v>
      </c>
      <c r="C1787" s="2">
        <v>2</v>
      </c>
      <c r="D1787" s="2">
        <v>2</v>
      </c>
      <c r="E1787" s="2">
        <v>1440</v>
      </c>
      <c r="F1787" s="2">
        <v>4666</v>
      </c>
      <c r="G1787" s="2">
        <v>1</v>
      </c>
      <c r="H1787" s="2">
        <v>0</v>
      </c>
      <c r="I1787" s="2">
        <v>0</v>
      </c>
      <c r="J1787" s="2">
        <v>3</v>
      </c>
      <c r="K1787" s="2">
        <v>8</v>
      </c>
      <c r="L1787" s="2">
        <v>1440</v>
      </c>
      <c r="M1787" s="2">
        <v>0</v>
      </c>
      <c r="N1787" s="2">
        <v>2010</v>
      </c>
      <c r="O1787" s="2">
        <v>0</v>
      </c>
      <c r="P1787" s="2">
        <v>122045</v>
      </c>
      <c r="Q1787" s="2">
        <v>52.939</v>
      </c>
      <c r="R1787" s="2">
        <v>-114.209</v>
      </c>
      <c r="S1787" s="2">
        <v>1510</v>
      </c>
      <c r="T1787" s="2">
        <v>4595</v>
      </c>
      <c r="U1787" s="2">
        <v>1</v>
      </c>
      <c r="V1787" s="2">
        <v>59</v>
      </c>
      <c r="W1787" s="1">
        <v>439950</v>
      </c>
    </row>
    <row r="1788" spans="1:23" x14ac:dyDescent="0.3">
      <c r="A1788" s="2">
        <v>6762821700</v>
      </c>
      <c r="B1788" s="3">
        <v>42785</v>
      </c>
      <c r="C1788" s="2">
        <v>4</v>
      </c>
      <c r="D1788" s="2">
        <v>1.75</v>
      </c>
      <c r="E1788" s="2">
        <v>1570</v>
      </c>
      <c r="F1788" s="2">
        <v>7650</v>
      </c>
      <c r="G1788" s="2">
        <v>1</v>
      </c>
      <c r="H1788" s="2">
        <v>0</v>
      </c>
      <c r="I1788" s="2">
        <v>0</v>
      </c>
      <c r="J1788" s="2">
        <v>3</v>
      </c>
      <c r="K1788" s="2">
        <v>7</v>
      </c>
      <c r="L1788" s="2">
        <v>1100</v>
      </c>
      <c r="M1788" s="2">
        <v>470</v>
      </c>
      <c r="N1788" s="2">
        <v>1975</v>
      </c>
      <c r="O1788" s="2">
        <v>0</v>
      </c>
      <c r="P1788" s="2">
        <v>122005</v>
      </c>
      <c r="Q1788" s="2">
        <v>52.9101</v>
      </c>
      <c r="R1788" s="2">
        <v>-114.29600000000001</v>
      </c>
      <c r="S1788" s="2">
        <v>1580</v>
      </c>
      <c r="T1788" s="2">
        <v>7650</v>
      </c>
      <c r="U1788" s="2">
        <v>2</v>
      </c>
      <c r="V1788" s="2">
        <v>67</v>
      </c>
      <c r="W1788" s="1">
        <v>430000</v>
      </c>
    </row>
    <row r="1789" spans="1:23" x14ac:dyDescent="0.3">
      <c r="A1789" s="2">
        <v>6762821738</v>
      </c>
      <c r="B1789" s="3">
        <v>42785</v>
      </c>
      <c r="C1789" s="2">
        <v>4</v>
      </c>
      <c r="D1789" s="2">
        <v>3.25</v>
      </c>
      <c r="E1789" s="2">
        <v>2880</v>
      </c>
      <c r="F1789" s="2">
        <v>5929</v>
      </c>
      <c r="G1789" s="2">
        <v>2.5</v>
      </c>
      <c r="H1789" s="2">
        <v>0</v>
      </c>
      <c r="I1789" s="2">
        <v>0</v>
      </c>
      <c r="J1789" s="2">
        <v>3</v>
      </c>
      <c r="K1789" s="2">
        <v>8</v>
      </c>
      <c r="L1789" s="2">
        <v>2880</v>
      </c>
      <c r="M1789" s="2">
        <v>0</v>
      </c>
      <c r="N1789" s="2">
        <v>2014</v>
      </c>
      <c r="O1789" s="2">
        <v>0</v>
      </c>
      <c r="P1789" s="2">
        <v>122018</v>
      </c>
      <c r="Q1789" s="2">
        <v>52.505200000000002</v>
      </c>
      <c r="R1789" s="2">
        <v>-114.539</v>
      </c>
      <c r="S1789" s="2">
        <v>2880</v>
      </c>
      <c r="T1789" s="2">
        <v>5846</v>
      </c>
      <c r="U1789" s="2">
        <v>2</v>
      </c>
      <c r="V1789" s="2">
        <v>61</v>
      </c>
      <c r="W1789" s="1">
        <v>429900</v>
      </c>
    </row>
    <row r="1790" spans="1:23" x14ac:dyDescent="0.3">
      <c r="A1790" s="2">
        <v>6762821942</v>
      </c>
      <c r="B1790" s="3">
        <v>42785</v>
      </c>
      <c r="C1790" s="2">
        <v>4</v>
      </c>
      <c r="D1790" s="2">
        <v>1.5</v>
      </c>
      <c r="E1790" s="2">
        <v>2290</v>
      </c>
      <c r="F1790" s="2">
        <v>8773</v>
      </c>
      <c r="G1790" s="2">
        <v>1</v>
      </c>
      <c r="H1790" s="2">
        <v>0</v>
      </c>
      <c r="I1790" s="2">
        <v>0</v>
      </c>
      <c r="J1790" s="2">
        <v>4</v>
      </c>
      <c r="K1790" s="2">
        <v>7</v>
      </c>
      <c r="L1790" s="2">
        <v>1330</v>
      </c>
      <c r="M1790" s="2">
        <v>960</v>
      </c>
      <c r="N1790" s="2">
        <v>1947</v>
      </c>
      <c r="O1790" s="2">
        <v>0</v>
      </c>
      <c r="P1790" s="2">
        <v>122038</v>
      </c>
      <c r="Q1790" s="2">
        <v>52.947299999999998</v>
      </c>
      <c r="R1790" s="2">
        <v>-114.52</v>
      </c>
      <c r="S1790" s="2">
        <v>1740</v>
      </c>
      <c r="T1790" s="2">
        <v>7058</v>
      </c>
      <c r="U1790" s="2">
        <v>2</v>
      </c>
      <c r="V1790" s="2">
        <v>69</v>
      </c>
      <c r="W1790" s="1">
        <v>425000</v>
      </c>
    </row>
    <row r="1791" spans="1:23" x14ac:dyDescent="0.3">
      <c r="A1791" s="2">
        <v>6762822350</v>
      </c>
      <c r="B1791" s="3">
        <v>42785</v>
      </c>
      <c r="C1791" s="2">
        <v>3</v>
      </c>
      <c r="D1791" s="2">
        <v>1</v>
      </c>
      <c r="E1791" s="2">
        <v>1360</v>
      </c>
      <c r="F1791" s="2">
        <v>73616</v>
      </c>
      <c r="G1791" s="2">
        <v>1</v>
      </c>
      <c r="H1791" s="2">
        <v>0</v>
      </c>
      <c r="I1791" s="2">
        <v>0</v>
      </c>
      <c r="J1791" s="2">
        <v>3</v>
      </c>
      <c r="K1791" s="2">
        <v>7</v>
      </c>
      <c r="L1791" s="2">
        <v>1360</v>
      </c>
      <c r="M1791" s="2">
        <v>0</v>
      </c>
      <c r="N1791" s="2">
        <v>1971</v>
      </c>
      <c r="O1791" s="2">
        <v>0</v>
      </c>
      <c r="P1791" s="2">
        <v>122021</v>
      </c>
      <c r="Q1791" s="2">
        <v>52.982799999999997</v>
      </c>
      <c r="R1791" s="2">
        <v>-114.309</v>
      </c>
      <c r="S1791" s="2">
        <v>2040</v>
      </c>
      <c r="T1791" s="2">
        <v>50965</v>
      </c>
      <c r="U1791" s="2">
        <v>3</v>
      </c>
      <c r="V1791" s="2">
        <v>75</v>
      </c>
      <c r="W1791" s="1">
        <v>415000</v>
      </c>
    </row>
    <row r="1792" spans="1:23" x14ac:dyDescent="0.3">
      <c r="A1792" s="2">
        <v>6762822403</v>
      </c>
      <c r="B1792" s="3">
        <v>42785</v>
      </c>
      <c r="C1792" s="2">
        <v>3</v>
      </c>
      <c r="D1792" s="2">
        <v>1.75</v>
      </c>
      <c r="E1792" s="2">
        <v>2280</v>
      </c>
      <c r="F1792" s="2">
        <v>139392</v>
      </c>
      <c r="G1792" s="2">
        <v>1</v>
      </c>
      <c r="H1792" s="2">
        <v>0</v>
      </c>
      <c r="I1792" s="2">
        <v>0</v>
      </c>
      <c r="J1792" s="2">
        <v>3</v>
      </c>
      <c r="K1792" s="2">
        <v>8</v>
      </c>
      <c r="L1792" s="2">
        <v>2280</v>
      </c>
      <c r="M1792" s="2">
        <v>0</v>
      </c>
      <c r="N1792" s="2">
        <v>1977</v>
      </c>
      <c r="O1792" s="2">
        <v>0</v>
      </c>
      <c r="P1792" s="2">
        <v>122023</v>
      </c>
      <c r="Q1792" s="2">
        <v>52.521000000000001</v>
      </c>
      <c r="R1792" s="2">
        <v>-114.30800000000001</v>
      </c>
      <c r="S1792" s="2">
        <v>2280</v>
      </c>
      <c r="T1792" s="2">
        <v>117176</v>
      </c>
      <c r="U1792" s="2">
        <v>2</v>
      </c>
      <c r="V1792" s="2">
        <v>72</v>
      </c>
      <c r="W1792" s="1">
        <v>413000</v>
      </c>
    </row>
    <row r="1793" spans="1:23" x14ac:dyDescent="0.3">
      <c r="A1793" s="2">
        <v>6762823685</v>
      </c>
      <c r="B1793" s="3">
        <v>42785</v>
      </c>
      <c r="C1793" s="2">
        <v>4</v>
      </c>
      <c r="D1793" s="2">
        <v>2.5</v>
      </c>
      <c r="E1793" s="2">
        <v>2000</v>
      </c>
      <c r="F1793" s="2">
        <v>6921</v>
      </c>
      <c r="G1793" s="2">
        <v>2</v>
      </c>
      <c r="H1793" s="2">
        <v>0</v>
      </c>
      <c r="I1793" s="2">
        <v>0</v>
      </c>
      <c r="J1793" s="2">
        <v>3</v>
      </c>
      <c r="K1793" s="2">
        <v>8</v>
      </c>
      <c r="L1793" s="2">
        <v>2000</v>
      </c>
      <c r="M1793" s="2">
        <v>0</v>
      </c>
      <c r="N1793" s="2">
        <v>2003</v>
      </c>
      <c r="O1793" s="2">
        <v>0</v>
      </c>
      <c r="P1793" s="2">
        <v>122024</v>
      </c>
      <c r="Q1793" s="2">
        <v>52.585900000000002</v>
      </c>
      <c r="R1793" s="2">
        <v>-114.20399999999999</v>
      </c>
      <c r="S1793" s="2">
        <v>2430</v>
      </c>
      <c r="T1793" s="2">
        <v>6339</v>
      </c>
      <c r="U1793" s="2">
        <v>3</v>
      </c>
      <c r="V1793" s="2">
        <v>54</v>
      </c>
      <c r="W1793" s="1">
        <v>380000</v>
      </c>
    </row>
    <row r="1794" spans="1:23" x14ac:dyDescent="0.3">
      <c r="A1794" s="2">
        <v>6762824152</v>
      </c>
      <c r="B1794" s="3">
        <v>42785</v>
      </c>
      <c r="C1794" s="2">
        <v>4</v>
      </c>
      <c r="D1794" s="2">
        <v>2.5</v>
      </c>
      <c r="E1794" s="2">
        <v>2820</v>
      </c>
      <c r="F1794" s="2">
        <v>33750</v>
      </c>
      <c r="G1794" s="2">
        <v>2</v>
      </c>
      <c r="H1794" s="2">
        <v>0</v>
      </c>
      <c r="I1794" s="2">
        <v>0</v>
      </c>
      <c r="J1794" s="2">
        <v>4</v>
      </c>
      <c r="K1794" s="2">
        <v>9</v>
      </c>
      <c r="L1794" s="2">
        <v>2820</v>
      </c>
      <c r="M1794" s="2">
        <v>0</v>
      </c>
      <c r="N1794" s="2">
        <v>1984</v>
      </c>
      <c r="O1794" s="2">
        <v>0</v>
      </c>
      <c r="P1794" s="2">
        <v>122021</v>
      </c>
      <c r="Q1794" s="2">
        <v>52.968699999999998</v>
      </c>
      <c r="R1794" s="2">
        <v>-114.286</v>
      </c>
      <c r="S1794" s="2">
        <v>2510</v>
      </c>
      <c r="T1794" s="2">
        <v>36180</v>
      </c>
      <c r="U1794" s="2">
        <v>2</v>
      </c>
      <c r="V1794" s="2">
        <v>60</v>
      </c>
      <c r="W1794" s="1">
        <v>369900</v>
      </c>
    </row>
    <row r="1795" spans="1:23" x14ac:dyDescent="0.3">
      <c r="A1795" s="2">
        <v>6762824155</v>
      </c>
      <c r="B1795" s="3">
        <v>42785</v>
      </c>
      <c r="C1795" s="2">
        <v>3</v>
      </c>
      <c r="D1795" s="2">
        <v>2</v>
      </c>
      <c r="E1795" s="2">
        <v>1108</v>
      </c>
      <c r="F1795" s="2">
        <v>1128</v>
      </c>
      <c r="G1795" s="2">
        <v>3</v>
      </c>
      <c r="H1795" s="2">
        <v>0</v>
      </c>
      <c r="I1795" s="2">
        <v>0</v>
      </c>
      <c r="J1795" s="2">
        <v>3</v>
      </c>
      <c r="K1795" s="2">
        <v>7</v>
      </c>
      <c r="L1795" s="2">
        <v>1108</v>
      </c>
      <c r="M1795" s="2">
        <v>0</v>
      </c>
      <c r="N1795" s="2">
        <v>2009</v>
      </c>
      <c r="O1795" s="2">
        <v>0</v>
      </c>
      <c r="P1795" s="2">
        <v>122006</v>
      </c>
      <c r="Q1795" s="2">
        <v>52.926099999999998</v>
      </c>
      <c r="R1795" s="2">
        <v>-114.508</v>
      </c>
      <c r="S1795" s="2">
        <v>1285</v>
      </c>
      <c r="T1795" s="2">
        <v>1253</v>
      </c>
      <c r="U1795" s="2">
        <v>3</v>
      </c>
      <c r="V1795" s="2">
        <v>61</v>
      </c>
      <c r="W1795" s="1">
        <v>369500</v>
      </c>
    </row>
    <row r="1796" spans="1:23" x14ac:dyDescent="0.3">
      <c r="A1796" s="2">
        <v>6762824301</v>
      </c>
      <c r="B1796" s="3">
        <v>42785</v>
      </c>
      <c r="C1796" s="2">
        <v>4</v>
      </c>
      <c r="D1796" s="2">
        <v>1</v>
      </c>
      <c r="E1796" s="2">
        <v>1760</v>
      </c>
      <c r="F1796" s="2">
        <v>8906</v>
      </c>
      <c r="G1796" s="2">
        <v>1</v>
      </c>
      <c r="H1796" s="2">
        <v>0</v>
      </c>
      <c r="I1796" s="2">
        <v>0</v>
      </c>
      <c r="J1796" s="2">
        <v>3</v>
      </c>
      <c r="K1796" s="2">
        <v>7</v>
      </c>
      <c r="L1796" s="2">
        <v>1230</v>
      </c>
      <c r="M1796" s="2">
        <v>530</v>
      </c>
      <c r="N1796" s="2">
        <v>1966</v>
      </c>
      <c r="O1796" s="2">
        <v>0</v>
      </c>
      <c r="P1796" s="2">
        <v>122042</v>
      </c>
      <c r="Q1796" s="2">
        <v>52.658799999999999</v>
      </c>
      <c r="R1796" s="2">
        <v>-114.38800000000001</v>
      </c>
      <c r="S1796" s="2">
        <v>1180</v>
      </c>
      <c r="T1796" s="2">
        <v>10407</v>
      </c>
      <c r="U1796" s="2">
        <v>1</v>
      </c>
      <c r="V1796" s="2">
        <v>68</v>
      </c>
      <c r="W1796" s="1">
        <v>365000</v>
      </c>
    </row>
    <row r="1797" spans="1:23" x14ac:dyDescent="0.3">
      <c r="A1797" s="2">
        <v>6762824956</v>
      </c>
      <c r="B1797" s="3">
        <v>42785</v>
      </c>
      <c r="C1797" s="2">
        <v>3</v>
      </c>
      <c r="D1797" s="2">
        <v>2.5</v>
      </c>
      <c r="E1797" s="2">
        <v>2730</v>
      </c>
      <c r="F1797" s="2">
        <v>7372</v>
      </c>
      <c r="G1797" s="2">
        <v>2</v>
      </c>
      <c r="H1797" s="2">
        <v>0</v>
      </c>
      <c r="I1797" s="2">
        <v>0</v>
      </c>
      <c r="J1797" s="2">
        <v>3</v>
      </c>
      <c r="K1797" s="2">
        <v>9</v>
      </c>
      <c r="L1797" s="2">
        <v>2730</v>
      </c>
      <c r="M1797" s="2">
        <v>0</v>
      </c>
      <c r="N1797" s="2">
        <v>1998</v>
      </c>
      <c r="O1797" s="2">
        <v>0</v>
      </c>
      <c r="P1797" s="2">
        <v>122018</v>
      </c>
      <c r="Q1797" s="2">
        <v>52.513100000000001</v>
      </c>
      <c r="R1797" s="2">
        <v>-114.536</v>
      </c>
      <c r="S1797" s="2">
        <v>2710</v>
      </c>
      <c r="T1797" s="2">
        <v>8343</v>
      </c>
      <c r="U1797" s="2">
        <v>1</v>
      </c>
      <c r="V1797" s="2">
        <v>76</v>
      </c>
      <c r="W1797" s="1">
        <v>350000</v>
      </c>
    </row>
    <row r="1798" spans="1:23" x14ac:dyDescent="0.3">
      <c r="A1798" s="2">
        <v>6762825740</v>
      </c>
      <c r="B1798" s="3">
        <v>42785</v>
      </c>
      <c r="C1798" s="2">
        <v>2</v>
      </c>
      <c r="D1798" s="2">
        <v>2.25</v>
      </c>
      <c r="E1798" s="2">
        <v>1240</v>
      </c>
      <c r="F1798" s="2">
        <v>720</v>
      </c>
      <c r="G1798" s="2">
        <v>2</v>
      </c>
      <c r="H1798" s="2">
        <v>0</v>
      </c>
      <c r="I1798" s="2">
        <v>0</v>
      </c>
      <c r="J1798" s="2">
        <v>3</v>
      </c>
      <c r="K1798" s="2">
        <v>7</v>
      </c>
      <c r="L1798" s="2">
        <v>1150</v>
      </c>
      <c r="M1798" s="2">
        <v>90</v>
      </c>
      <c r="N1798" s="2">
        <v>2008</v>
      </c>
      <c r="O1798" s="2">
        <v>0</v>
      </c>
      <c r="P1798" s="2">
        <v>122012</v>
      </c>
      <c r="Q1798" s="2">
        <v>52.7622</v>
      </c>
      <c r="R1798" s="2">
        <v>-114.262</v>
      </c>
      <c r="S1798" s="2">
        <v>1260</v>
      </c>
      <c r="T1798" s="2">
        <v>810</v>
      </c>
      <c r="U1798" s="2">
        <v>3</v>
      </c>
      <c r="V1798" s="2">
        <v>58</v>
      </c>
      <c r="W1798" s="1">
        <v>331000</v>
      </c>
    </row>
    <row r="1799" spans="1:23" x14ac:dyDescent="0.3">
      <c r="A1799" s="2">
        <v>6762825965</v>
      </c>
      <c r="B1799" s="3">
        <v>42785</v>
      </c>
      <c r="C1799" s="2">
        <v>4</v>
      </c>
      <c r="D1799" s="2">
        <v>2.25</v>
      </c>
      <c r="E1799" s="2">
        <v>1620</v>
      </c>
      <c r="F1799" s="2">
        <v>106722</v>
      </c>
      <c r="G1799" s="2">
        <v>1</v>
      </c>
      <c r="H1799" s="2">
        <v>0</v>
      </c>
      <c r="I1799" s="2">
        <v>0</v>
      </c>
      <c r="J1799" s="2">
        <v>3</v>
      </c>
      <c r="K1799" s="2">
        <v>8</v>
      </c>
      <c r="L1799" s="2">
        <v>1200</v>
      </c>
      <c r="M1799" s="2">
        <v>420</v>
      </c>
      <c r="N1799" s="2">
        <v>1980</v>
      </c>
      <c r="O1799" s="2">
        <v>0</v>
      </c>
      <c r="P1799" s="2">
        <v>122035</v>
      </c>
      <c r="Q1799" s="2">
        <v>52.569400000000002</v>
      </c>
      <c r="R1799" s="2">
        <v>-114.28100000000001</v>
      </c>
      <c r="S1799" s="2">
        <v>1620</v>
      </c>
      <c r="T1799" s="2">
        <v>38400</v>
      </c>
      <c r="U1799" s="2">
        <v>2</v>
      </c>
      <c r="V1799" s="2">
        <v>67</v>
      </c>
      <c r="W1799" s="1">
        <v>327000</v>
      </c>
    </row>
    <row r="1800" spans="1:23" x14ac:dyDescent="0.3">
      <c r="A1800" s="2">
        <v>6762826096</v>
      </c>
      <c r="B1800" s="3">
        <v>42785</v>
      </c>
      <c r="C1800" s="2">
        <v>3</v>
      </c>
      <c r="D1800" s="2">
        <v>1.5</v>
      </c>
      <c r="E1800" s="2">
        <v>2120</v>
      </c>
      <c r="F1800" s="2">
        <v>41325</v>
      </c>
      <c r="G1800" s="2">
        <v>1</v>
      </c>
      <c r="H1800" s="2">
        <v>0</v>
      </c>
      <c r="I1800" s="2">
        <v>0</v>
      </c>
      <c r="J1800" s="2">
        <v>4</v>
      </c>
      <c r="K1800" s="2">
        <v>7</v>
      </c>
      <c r="L1800" s="2">
        <v>1420</v>
      </c>
      <c r="M1800" s="2">
        <v>700</v>
      </c>
      <c r="N1800" s="2">
        <v>1973</v>
      </c>
      <c r="O1800" s="2">
        <v>0</v>
      </c>
      <c r="P1800" s="2">
        <v>122023</v>
      </c>
      <c r="Q1800" s="2">
        <v>52.520600000000002</v>
      </c>
      <c r="R1800" s="2">
        <v>-114.245</v>
      </c>
      <c r="S1800" s="2">
        <v>1780</v>
      </c>
      <c r="T1800" s="2">
        <v>42000</v>
      </c>
      <c r="U1800" s="2">
        <v>3</v>
      </c>
      <c r="V1800" s="2">
        <v>68</v>
      </c>
      <c r="W1800" s="1">
        <v>325000</v>
      </c>
    </row>
    <row r="1801" spans="1:23" x14ac:dyDescent="0.3">
      <c r="A1801" s="2">
        <v>6762826153</v>
      </c>
      <c r="B1801" s="3">
        <v>42785</v>
      </c>
      <c r="C1801" s="2">
        <v>4</v>
      </c>
      <c r="D1801" s="2">
        <v>2.5</v>
      </c>
      <c r="E1801" s="2">
        <v>1770</v>
      </c>
      <c r="F1801" s="2">
        <v>5000</v>
      </c>
      <c r="G1801" s="2">
        <v>2</v>
      </c>
      <c r="H1801" s="2">
        <v>0</v>
      </c>
      <c r="I1801" s="2">
        <v>0</v>
      </c>
      <c r="J1801" s="2">
        <v>3</v>
      </c>
      <c r="K1801" s="2">
        <v>7</v>
      </c>
      <c r="L1801" s="2">
        <v>1770</v>
      </c>
      <c r="M1801" s="2">
        <v>0</v>
      </c>
      <c r="N1801" s="2">
        <v>2004</v>
      </c>
      <c r="O1801" s="2">
        <v>0</v>
      </c>
      <c r="P1801" s="2">
        <v>122024</v>
      </c>
      <c r="Q1801" s="2">
        <v>52.580599999999997</v>
      </c>
      <c r="R1801" s="2">
        <v>-114.196</v>
      </c>
      <c r="S1801" s="2">
        <v>2080</v>
      </c>
      <c r="T1801" s="2">
        <v>5100</v>
      </c>
      <c r="U1801" s="2">
        <v>2</v>
      </c>
      <c r="V1801" s="2">
        <v>70</v>
      </c>
      <c r="W1801" s="1">
        <v>324950</v>
      </c>
    </row>
    <row r="1802" spans="1:23" x14ac:dyDescent="0.3">
      <c r="A1802" s="2">
        <v>6762826856</v>
      </c>
      <c r="B1802" s="3">
        <v>42785</v>
      </c>
      <c r="C1802" s="2">
        <v>3</v>
      </c>
      <c r="D1802" s="2">
        <v>1.5</v>
      </c>
      <c r="E1802" s="2">
        <v>1100</v>
      </c>
      <c r="F1802" s="2">
        <v>8140</v>
      </c>
      <c r="G1802" s="2">
        <v>1</v>
      </c>
      <c r="H1802" s="2">
        <v>0</v>
      </c>
      <c r="I1802" s="2">
        <v>0</v>
      </c>
      <c r="J1802" s="2">
        <v>4</v>
      </c>
      <c r="K1802" s="2">
        <v>7</v>
      </c>
      <c r="L1802" s="2">
        <v>1100</v>
      </c>
      <c r="M1802" s="2">
        <v>0</v>
      </c>
      <c r="N1802" s="2">
        <v>1965</v>
      </c>
      <c r="O1802" s="2">
        <v>0</v>
      </c>
      <c r="P1802" s="2">
        <v>122015</v>
      </c>
      <c r="Q1802" s="2">
        <v>52.730400000000003</v>
      </c>
      <c r="R1802" s="2">
        <v>-114.352</v>
      </c>
      <c r="S1802" s="2">
        <v>1430</v>
      </c>
      <c r="T1802" s="2">
        <v>7700</v>
      </c>
      <c r="U1802" s="2">
        <v>1</v>
      </c>
      <c r="V1802" s="2">
        <v>57</v>
      </c>
      <c r="W1802" s="1">
        <v>306500</v>
      </c>
    </row>
    <row r="1803" spans="1:23" x14ac:dyDescent="0.3">
      <c r="A1803" s="2">
        <v>6762826953</v>
      </c>
      <c r="B1803" s="3">
        <v>42785</v>
      </c>
      <c r="C1803" s="2">
        <v>4</v>
      </c>
      <c r="D1803" s="2">
        <v>2.5</v>
      </c>
      <c r="E1803" s="2">
        <v>2430</v>
      </c>
      <c r="F1803" s="2">
        <v>9103</v>
      </c>
      <c r="G1803" s="2">
        <v>2</v>
      </c>
      <c r="H1803" s="2">
        <v>0</v>
      </c>
      <c r="I1803" s="2">
        <v>0</v>
      </c>
      <c r="J1803" s="2">
        <v>3</v>
      </c>
      <c r="K1803" s="2">
        <v>8</v>
      </c>
      <c r="L1803" s="2">
        <v>2430</v>
      </c>
      <c r="M1803" s="2">
        <v>0</v>
      </c>
      <c r="N1803" s="2">
        <v>1990</v>
      </c>
      <c r="O1803" s="2">
        <v>0</v>
      </c>
      <c r="P1803" s="2">
        <v>122018</v>
      </c>
      <c r="Q1803" s="2">
        <v>52.523899999999998</v>
      </c>
      <c r="R1803" s="2">
        <v>-114.55800000000001</v>
      </c>
      <c r="S1803" s="2">
        <v>2260</v>
      </c>
      <c r="T1803" s="2">
        <v>8090</v>
      </c>
      <c r="U1803" s="2">
        <v>2</v>
      </c>
      <c r="V1803" s="2">
        <v>74</v>
      </c>
      <c r="W1803" s="1">
        <v>305000</v>
      </c>
    </row>
    <row r="1804" spans="1:23" x14ac:dyDescent="0.3">
      <c r="A1804" s="2">
        <v>6762827039</v>
      </c>
      <c r="B1804" s="3">
        <v>42785</v>
      </c>
      <c r="C1804" s="2">
        <v>5</v>
      </c>
      <c r="D1804" s="2">
        <v>1.75</v>
      </c>
      <c r="E1804" s="2">
        <v>2360</v>
      </c>
      <c r="F1804" s="2">
        <v>8642</v>
      </c>
      <c r="G1804" s="2">
        <v>1.5</v>
      </c>
      <c r="H1804" s="2">
        <v>0</v>
      </c>
      <c r="I1804" s="2">
        <v>0</v>
      </c>
      <c r="J1804" s="2">
        <v>5</v>
      </c>
      <c r="K1804" s="2">
        <v>7</v>
      </c>
      <c r="L1804" s="2">
        <v>2060</v>
      </c>
      <c r="M1804" s="2">
        <v>300</v>
      </c>
      <c r="N1804" s="2">
        <v>1926</v>
      </c>
      <c r="O1804" s="2">
        <v>0</v>
      </c>
      <c r="P1804" s="2">
        <v>122038</v>
      </c>
      <c r="Q1804" s="2">
        <v>52.991700000000002</v>
      </c>
      <c r="R1804" s="2">
        <v>-114.52500000000001</v>
      </c>
      <c r="S1804" s="2">
        <v>1950</v>
      </c>
      <c r="T1804" s="2">
        <v>8491</v>
      </c>
      <c r="U1804" s="2">
        <v>2</v>
      </c>
      <c r="V1804" s="2">
        <v>76</v>
      </c>
      <c r="W1804" s="1">
        <v>302000</v>
      </c>
    </row>
    <row r="1805" spans="1:23" x14ac:dyDescent="0.3">
      <c r="A1805" s="2">
        <v>6762827162</v>
      </c>
      <c r="B1805" s="3">
        <v>42785</v>
      </c>
      <c r="C1805" s="2">
        <v>4</v>
      </c>
      <c r="D1805" s="2">
        <v>1.75</v>
      </c>
      <c r="E1805" s="2">
        <v>2200</v>
      </c>
      <c r="F1805" s="2">
        <v>7600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00</v>
      </c>
      <c r="M1805" s="2">
        <v>0</v>
      </c>
      <c r="N1805" s="2">
        <v>1978</v>
      </c>
      <c r="O1805" s="2">
        <v>0</v>
      </c>
      <c r="P1805" s="2">
        <v>122023</v>
      </c>
      <c r="Q1805" s="2">
        <v>52.543100000000003</v>
      </c>
      <c r="R1805" s="2">
        <v>-114.381</v>
      </c>
      <c r="S1805" s="2">
        <v>1910</v>
      </c>
      <c r="T1805" s="2">
        <v>7600</v>
      </c>
      <c r="U1805" s="2">
        <v>3</v>
      </c>
      <c r="V1805" s="2">
        <v>55</v>
      </c>
      <c r="W1805" s="1">
        <v>300000</v>
      </c>
    </row>
    <row r="1806" spans="1:23" x14ac:dyDescent="0.3">
      <c r="A1806" s="2">
        <v>6762827163</v>
      </c>
      <c r="B1806" s="3">
        <v>42785</v>
      </c>
      <c r="C1806" s="2">
        <v>3</v>
      </c>
      <c r="D1806" s="2">
        <v>1.75</v>
      </c>
      <c r="E1806" s="2">
        <v>1730</v>
      </c>
      <c r="F1806" s="2">
        <v>6900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130</v>
      </c>
      <c r="M1806" s="2">
        <v>600</v>
      </c>
      <c r="N1806" s="2">
        <v>1976</v>
      </c>
      <c r="O1806" s="2">
        <v>0</v>
      </c>
      <c r="P1806" s="2">
        <v>122067</v>
      </c>
      <c r="Q1806" s="2">
        <v>52.621499999999997</v>
      </c>
      <c r="R1806" s="2">
        <v>-114.378</v>
      </c>
      <c r="S1806" s="2">
        <v>1950</v>
      </c>
      <c r="T1806" s="2">
        <v>7200</v>
      </c>
      <c r="U1806" s="2">
        <v>1</v>
      </c>
      <c r="V1806" s="2">
        <v>64</v>
      </c>
      <c r="W1806" s="1">
        <v>300000</v>
      </c>
    </row>
    <row r="1807" spans="1:23" x14ac:dyDescent="0.3">
      <c r="A1807" s="2">
        <v>6762827400</v>
      </c>
      <c r="B1807" s="3">
        <v>42785</v>
      </c>
      <c r="C1807" s="2">
        <v>4</v>
      </c>
      <c r="D1807" s="2">
        <v>1</v>
      </c>
      <c r="E1807" s="2">
        <v>1260</v>
      </c>
      <c r="F1807" s="2">
        <v>7800</v>
      </c>
      <c r="G1807" s="2">
        <v>1.5</v>
      </c>
      <c r="H1807" s="2">
        <v>0</v>
      </c>
      <c r="I1807" s="2">
        <v>0</v>
      </c>
      <c r="J1807" s="2">
        <v>3</v>
      </c>
      <c r="K1807" s="2">
        <v>7</v>
      </c>
      <c r="L1807" s="2">
        <v>1260</v>
      </c>
      <c r="M1807" s="2">
        <v>0</v>
      </c>
      <c r="N1807" s="2">
        <v>1947</v>
      </c>
      <c r="O1807" s="2">
        <v>2007</v>
      </c>
      <c r="P1807" s="2">
        <v>122022</v>
      </c>
      <c r="Q1807" s="2">
        <v>52.9634</v>
      </c>
      <c r="R1807" s="2">
        <v>-114.497</v>
      </c>
      <c r="S1807" s="2">
        <v>1639</v>
      </c>
      <c r="T1807" s="2">
        <v>7492</v>
      </c>
      <c r="U1807" s="2">
        <v>2</v>
      </c>
      <c r="V1807" s="2">
        <v>77</v>
      </c>
      <c r="W1807" s="1">
        <v>295000</v>
      </c>
    </row>
    <row r="1808" spans="1:23" x14ac:dyDescent="0.3">
      <c r="A1808" s="2">
        <v>6762827599</v>
      </c>
      <c r="B1808" s="3">
        <v>42785</v>
      </c>
      <c r="C1808" s="2">
        <v>4</v>
      </c>
      <c r="D1808" s="2">
        <v>2</v>
      </c>
      <c r="E1808" s="2">
        <v>1660</v>
      </c>
      <c r="F1808" s="2">
        <v>4788</v>
      </c>
      <c r="G1808" s="2">
        <v>1</v>
      </c>
      <c r="H1808" s="2">
        <v>0</v>
      </c>
      <c r="I1808" s="2">
        <v>0</v>
      </c>
      <c r="J1808" s="2">
        <v>3</v>
      </c>
      <c r="K1808" s="2">
        <v>7</v>
      </c>
      <c r="L1808" s="2">
        <v>1660</v>
      </c>
      <c r="M1808" s="2">
        <v>0</v>
      </c>
      <c r="N1808" s="2">
        <v>1968</v>
      </c>
      <c r="O1808" s="2">
        <v>0</v>
      </c>
      <c r="P1808" s="2">
        <v>122054</v>
      </c>
      <c r="Q1808" s="2">
        <v>52.817799999999998</v>
      </c>
      <c r="R1808" s="2">
        <v>-114.502</v>
      </c>
      <c r="S1808" s="2">
        <v>1150</v>
      </c>
      <c r="T1808" s="2">
        <v>5000</v>
      </c>
      <c r="U1808" s="2">
        <v>2</v>
      </c>
      <c r="V1808" s="2">
        <v>50</v>
      </c>
      <c r="W1808" s="1">
        <v>290000</v>
      </c>
    </row>
    <row r="1809" spans="1:23" x14ac:dyDescent="0.3">
      <c r="A1809" s="2">
        <v>6762827600</v>
      </c>
      <c r="B1809" s="3">
        <v>42785</v>
      </c>
      <c r="C1809" s="2">
        <v>3</v>
      </c>
      <c r="D1809" s="2">
        <v>1</v>
      </c>
      <c r="E1809" s="2">
        <v>960</v>
      </c>
      <c r="F1809" s="2">
        <v>4560</v>
      </c>
      <c r="G1809" s="2">
        <v>1</v>
      </c>
      <c r="H1809" s="2">
        <v>0</v>
      </c>
      <c r="I1809" s="2">
        <v>0</v>
      </c>
      <c r="J1809" s="2">
        <v>4</v>
      </c>
      <c r="K1809" s="2">
        <v>7</v>
      </c>
      <c r="L1809" s="2">
        <v>960</v>
      </c>
      <c r="M1809" s="2">
        <v>0</v>
      </c>
      <c r="N1809" s="2">
        <v>1968</v>
      </c>
      <c r="O1809" s="2">
        <v>0</v>
      </c>
      <c r="P1809" s="2">
        <v>122034</v>
      </c>
      <c r="Q1809" s="2">
        <v>52.783900000000003</v>
      </c>
      <c r="R1809" s="2">
        <v>-114.55500000000001</v>
      </c>
      <c r="S1809" s="2">
        <v>970</v>
      </c>
      <c r="T1809" s="2">
        <v>4800</v>
      </c>
      <c r="U1809" s="2">
        <v>2</v>
      </c>
      <c r="V1809" s="2">
        <v>62</v>
      </c>
      <c r="W1809" s="1">
        <v>290000</v>
      </c>
    </row>
    <row r="1810" spans="1:23" x14ac:dyDescent="0.3">
      <c r="A1810" s="2">
        <v>6762827639</v>
      </c>
      <c r="B1810" s="3">
        <v>42785</v>
      </c>
      <c r="C1810" s="2">
        <v>3</v>
      </c>
      <c r="D1810" s="2">
        <v>2.25</v>
      </c>
      <c r="E1810" s="2">
        <v>2120</v>
      </c>
      <c r="F1810" s="2">
        <v>3400</v>
      </c>
      <c r="G1810" s="2">
        <v>2</v>
      </c>
      <c r="H1810" s="2">
        <v>0</v>
      </c>
      <c r="I1810" s="2">
        <v>0</v>
      </c>
      <c r="J1810" s="2">
        <v>3</v>
      </c>
      <c r="K1810" s="2">
        <v>7</v>
      </c>
      <c r="L1810" s="2">
        <v>2120</v>
      </c>
      <c r="M1810" s="2">
        <v>0</v>
      </c>
      <c r="N1810" s="2">
        <v>2002</v>
      </c>
      <c r="O1810" s="2">
        <v>0</v>
      </c>
      <c r="P1810" s="2">
        <v>122023</v>
      </c>
      <c r="Q1810" s="2">
        <v>52.566400000000002</v>
      </c>
      <c r="R1810" s="2">
        <v>-114.36</v>
      </c>
      <c r="S1810" s="2">
        <v>2420</v>
      </c>
      <c r="T1810" s="2">
        <v>3400</v>
      </c>
      <c r="U1810" s="2">
        <v>2</v>
      </c>
      <c r="V1810" s="2">
        <v>61</v>
      </c>
      <c r="W1810" s="1">
        <v>289500</v>
      </c>
    </row>
    <row r="1811" spans="1:23" x14ac:dyDescent="0.3">
      <c r="A1811" s="2">
        <v>6762827738</v>
      </c>
      <c r="B1811" s="3">
        <v>42785</v>
      </c>
      <c r="C1811" s="2">
        <v>2</v>
      </c>
      <c r="D1811" s="2">
        <v>1.5</v>
      </c>
      <c r="E1811" s="2">
        <v>1010</v>
      </c>
      <c r="F1811" s="2">
        <v>825</v>
      </c>
      <c r="G1811" s="2">
        <v>3</v>
      </c>
      <c r="H1811" s="2">
        <v>0</v>
      </c>
      <c r="I1811" s="2">
        <v>0</v>
      </c>
      <c r="J1811" s="2">
        <v>3</v>
      </c>
      <c r="K1811" s="2">
        <v>7</v>
      </c>
      <c r="L1811" s="2">
        <v>1010</v>
      </c>
      <c r="M1811" s="2">
        <v>0</v>
      </c>
      <c r="N1811" s="2">
        <v>2007</v>
      </c>
      <c r="O1811" s="2">
        <v>0</v>
      </c>
      <c r="P1811" s="2">
        <v>122022</v>
      </c>
      <c r="Q1811" s="2">
        <v>52.942399999999999</v>
      </c>
      <c r="R1811" s="2">
        <v>-114.491</v>
      </c>
      <c r="S1811" s="2">
        <v>1128</v>
      </c>
      <c r="T1811" s="2">
        <v>1080</v>
      </c>
      <c r="U1811" s="2">
        <v>2</v>
      </c>
      <c r="V1811" s="2">
        <v>78</v>
      </c>
      <c r="W1811" s="1">
        <v>286000</v>
      </c>
    </row>
    <row r="1812" spans="1:23" x14ac:dyDescent="0.3">
      <c r="A1812" s="2">
        <v>6762827810</v>
      </c>
      <c r="B1812" s="3">
        <v>42785</v>
      </c>
      <c r="C1812" s="2">
        <v>2</v>
      </c>
      <c r="D1812" s="2">
        <v>1</v>
      </c>
      <c r="E1812" s="2">
        <v>790</v>
      </c>
      <c r="F1812" s="2">
        <v>6555</v>
      </c>
      <c r="G1812" s="2">
        <v>1</v>
      </c>
      <c r="H1812" s="2">
        <v>0</v>
      </c>
      <c r="I1812" s="2">
        <v>0</v>
      </c>
      <c r="J1812" s="2">
        <v>2</v>
      </c>
      <c r="K1812" s="2">
        <v>6</v>
      </c>
      <c r="L1812" s="2">
        <v>790</v>
      </c>
      <c r="M1812" s="2">
        <v>0</v>
      </c>
      <c r="N1812" s="2">
        <v>1956</v>
      </c>
      <c r="O1812" s="2">
        <v>0</v>
      </c>
      <c r="P1812" s="2">
        <v>122052</v>
      </c>
      <c r="Q1812" s="2">
        <v>52.731499999999997</v>
      </c>
      <c r="R1812" s="2">
        <v>-114.54</v>
      </c>
      <c r="S1812" s="2">
        <v>1440</v>
      </c>
      <c r="T1812" s="2">
        <v>7601</v>
      </c>
      <c r="U1812" s="2">
        <v>1</v>
      </c>
      <c r="V1812" s="2">
        <v>60</v>
      </c>
      <c r="W1812" s="1">
        <v>285000</v>
      </c>
    </row>
    <row r="1813" spans="1:23" x14ac:dyDescent="0.3">
      <c r="A1813" s="2">
        <v>6762828087</v>
      </c>
      <c r="B1813" s="3">
        <v>42785</v>
      </c>
      <c r="C1813" s="2">
        <v>4</v>
      </c>
      <c r="D1813" s="2">
        <v>1</v>
      </c>
      <c r="E1813" s="2">
        <v>1540</v>
      </c>
      <c r="F1813" s="2">
        <v>8400</v>
      </c>
      <c r="G1813" s="2">
        <v>1</v>
      </c>
      <c r="H1813" s="2">
        <v>0</v>
      </c>
      <c r="I1813" s="2">
        <v>0</v>
      </c>
      <c r="J1813" s="2">
        <v>3</v>
      </c>
      <c r="K1813" s="2">
        <v>7</v>
      </c>
      <c r="L1813" s="2">
        <v>770</v>
      </c>
      <c r="M1813" s="2">
        <v>770</v>
      </c>
      <c r="N1813" s="2">
        <v>1971</v>
      </c>
      <c r="O1813" s="2">
        <v>0</v>
      </c>
      <c r="P1813" s="2">
        <v>122046</v>
      </c>
      <c r="Q1813" s="2">
        <v>52.657800000000002</v>
      </c>
      <c r="R1813" s="2">
        <v>-114.342</v>
      </c>
      <c r="S1813" s="2">
        <v>1520</v>
      </c>
      <c r="T1813" s="2">
        <v>9891</v>
      </c>
      <c r="U1813" s="2">
        <v>3</v>
      </c>
      <c r="V1813" s="2">
        <v>62</v>
      </c>
      <c r="W1813" s="1">
        <v>278500</v>
      </c>
    </row>
    <row r="1814" spans="1:23" x14ac:dyDescent="0.3">
      <c r="A1814" s="2">
        <v>6762828445</v>
      </c>
      <c r="B1814" s="3">
        <v>42785</v>
      </c>
      <c r="C1814" s="2">
        <v>5</v>
      </c>
      <c r="D1814" s="2">
        <v>2.5</v>
      </c>
      <c r="E1814" s="2">
        <v>2140</v>
      </c>
      <c r="F1814" s="2">
        <v>10320</v>
      </c>
      <c r="G1814" s="2">
        <v>1</v>
      </c>
      <c r="H1814" s="2">
        <v>0</v>
      </c>
      <c r="I1814" s="2">
        <v>0</v>
      </c>
      <c r="J1814" s="2">
        <v>4</v>
      </c>
      <c r="K1814" s="2">
        <v>7</v>
      </c>
      <c r="L1814" s="2">
        <v>1330</v>
      </c>
      <c r="M1814" s="2">
        <v>810</v>
      </c>
      <c r="N1814" s="2">
        <v>1967</v>
      </c>
      <c r="O1814" s="2">
        <v>0</v>
      </c>
      <c r="P1814" s="2">
        <v>122067</v>
      </c>
      <c r="Q1814" s="2">
        <v>52.622700000000002</v>
      </c>
      <c r="R1814" s="2">
        <v>-114.384</v>
      </c>
      <c r="S1814" s="2">
        <v>2050</v>
      </c>
      <c r="T1814" s="2">
        <v>8964</v>
      </c>
      <c r="U1814" s="2">
        <v>2</v>
      </c>
      <c r="V1814" s="2">
        <v>63</v>
      </c>
      <c r="W1814" s="1">
        <v>270000</v>
      </c>
    </row>
    <row r="1815" spans="1:23" x14ac:dyDescent="0.3">
      <c r="A1815" s="2">
        <v>6762828677</v>
      </c>
      <c r="B1815" s="3">
        <v>42785</v>
      </c>
      <c r="C1815" s="2">
        <v>3</v>
      </c>
      <c r="D1815" s="2">
        <v>1.75</v>
      </c>
      <c r="E1815" s="2">
        <v>1450</v>
      </c>
      <c r="F1815" s="2">
        <v>5858</v>
      </c>
      <c r="G1815" s="2">
        <v>1</v>
      </c>
      <c r="H1815" s="2">
        <v>0</v>
      </c>
      <c r="I1815" s="2">
        <v>0</v>
      </c>
      <c r="J1815" s="2">
        <v>4</v>
      </c>
      <c r="K1815" s="2">
        <v>7</v>
      </c>
      <c r="L1815" s="2">
        <v>1450</v>
      </c>
      <c r="M1815" s="2">
        <v>0</v>
      </c>
      <c r="N1815" s="2">
        <v>1991</v>
      </c>
      <c r="O1815" s="2">
        <v>0</v>
      </c>
      <c r="P1815" s="2">
        <v>122024</v>
      </c>
      <c r="Q1815" s="2">
        <v>52.578200000000002</v>
      </c>
      <c r="R1815" s="2">
        <v>-114.227</v>
      </c>
      <c r="S1815" s="2">
        <v>1520</v>
      </c>
      <c r="T1815" s="2">
        <v>6573</v>
      </c>
      <c r="U1815" s="2">
        <v>1</v>
      </c>
      <c r="V1815" s="2">
        <v>67</v>
      </c>
      <c r="W1815" s="1">
        <v>265000</v>
      </c>
    </row>
    <row r="1816" spans="1:23" x14ac:dyDescent="0.3">
      <c r="A1816" s="2">
        <v>6762828863</v>
      </c>
      <c r="B1816" s="3">
        <v>42785</v>
      </c>
      <c r="C1816" s="2">
        <v>3</v>
      </c>
      <c r="D1816" s="2">
        <v>2.25</v>
      </c>
      <c r="E1816" s="2">
        <v>1489</v>
      </c>
      <c r="F1816" s="2">
        <v>2800</v>
      </c>
      <c r="G1816" s="2">
        <v>2</v>
      </c>
      <c r="H1816" s="2">
        <v>0</v>
      </c>
      <c r="I1816" s="2">
        <v>0</v>
      </c>
      <c r="J1816" s="2">
        <v>3</v>
      </c>
      <c r="K1816" s="2">
        <v>7</v>
      </c>
      <c r="L1816" s="2">
        <v>1489</v>
      </c>
      <c r="M1816" s="2">
        <v>0</v>
      </c>
      <c r="N1816" s="2">
        <v>2011</v>
      </c>
      <c r="O1816" s="2">
        <v>0</v>
      </c>
      <c r="P1816" s="2">
        <v>122072</v>
      </c>
      <c r="Q1816" s="2">
        <v>52.575200000000002</v>
      </c>
      <c r="R1816" s="2">
        <v>-114.405</v>
      </c>
      <c r="S1816" s="2">
        <v>1584</v>
      </c>
      <c r="T1816" s="2">
        <v>3200</v>
      </c>
      <c r="U1816" s="2">
        <v>1</v>
      </c>
      <c r="V1816" s="2">
        <v>77</v>
      </c>
      <c r="W1816" s="1">
        <v>260000</v>
      </c>
    </row>
    <row r="1817" spans="1:23" x14ac:dyDescent="0.3">
      <c r="A1817" s="2">
        <v>6762828956</v>
      </c>
      <c r="B1817" s="3">
        <v>42785</v>
      </c>
      <c r="C1817" s="2">
        <v>4</v>
      </c>
      <c r="D1817" s="2">
        <v>2</v>
      </c>
      <c r="E1817" s="2">
        <v>2060</v>
      </c>
      <c r="F1817" s="2">
        <v>6400</v>
      </c>
      <c r="G1817" s="2">
        <v>1</v>
      </c>
      <c r="H1817" s="2">
        <v>0</v>
      </c>
      <c r="I1817" s="2">
        <v>0</v>
      </c>
      <c r="J1817" s="2">
        <v>3</v>
      </c>
      <c r="K1817" s="2">
        <v>7</v>
      </c>
      <c r="L1817" s="2">
        <v>1170</v>
      </c>
      <c r="M1817" s="2">
        <v>890</v>
      </c>
      <c r="N1817" s="2">
        <v>1977</v>
      </c>
      <c r="O1817" s="2">
        <v>0</v>
      </c>
      <c r="P1817" s="2">
        <v>122072</v>
      </c>
      <c r="Q1817" s="2">
        <v>52.522399999999998</v>
      </c>
      <c r="R1817" s="2">
        <v>-114.387</v>
      </c>
      <c r="S1817" s="2">
        <v>1890</v>
      </c>
      <c r="T1817" s="2">
        <v>8736</v>
      </c>
      <c r="U1817" s="2">
        <v>3</v>
      </c>
      <c r="V1817" s="2">
        <v>50</v>
      </c>
      <c r="W1817" s="1">
        <v>257500</v>
      </c>
    </row>
    <row r="1818" spans="1:23" x14ac:dyDescent="0.3">
      <c r="A1818" s="2">
        <v>6762829067</v>
      </c>
      <c r="B1818" s="3">
        <v>42785</v>
      </c>
      <c r="C1818" s="2">
        <v>3</v>
      </c>
      <c r="D1818" s="2">
        <v>1.75</v>
      </c>
      <c r="E1818" s="2">
        <v>1340</v>
      </c>
      <c r="F1818" s="2">
        <v>7210</v>
      </c>
      <c r="G1818" s="2">
        <v>1</v>
      </c>
      <c r="H1818" s="2">
        <v>0</v>
      </c>
      <c r="I1818" s="2">
        <v>0</v>
      </c>
      <c r="J1818" s="2">
        <v>4</v>
      </c>
      <c r="K1818" s="2">
        <v>7</v>
      </c>
      <c r="L1818" s="2">
        <v>1340</v>
      </c>
      <c r="M1818" s="2">
        <v>0</v>
      </c>
      <c r="N1818" s="2">
        <v>1975</v>
      </c>
      <c r="O1818" s="2">
        <v>0</v>
      </c>
      <c r="P1818" s="2">
        <v>122067</v>
      </c>
      <c r="Q1818" s="2">
        <v>52.648200000000003</v>
      </c>
      <c r="R1818" s="2">
        <v>-114.357</v>
      </c>
      <c r="S1818" s="2">
        <v>1370</v>
      </c>
      <c r="T1818" s="2">
        <v>7210</v>
      </c>
      <c r="U1818" s="2">
        <v>1</v>
      </c>
      <c r="V1818" s="2">
        <v>61</v>
      </c>
      <c r="W1818" s="1">
        <v>255000</v>
      </c>
    </row>
    <row r="1819" spans="1:23" x14ac:dyDescent="0.3">
      <c r="A1819" s="2">
        <v>6762829164</v>
      </c>
      <c r="B1819" s="3">
        <v>42785</v>
      </c>
      <c r="C1819" s="2">
        <v>3</v>
      </c>
      <c r="D1819" s="2">
        <v>1.5</v>
      </c>
      <c r="E1819" s="2">
        <v>1150</v>
      </c>
      <c r="F1819" s="2">
        <v>13200</v>
      </c>
      <c r="G1819" s="2">
        <v>1</v>
      </c>
      <c r="H1819" s="2">
        <v>0</v>
      </c>
      <c r="I1819" s="2">
        <v>0</v>
      </c>
      <c r="J1819" s="2">
        <v>3</v>
      </c>
      <c r="K1819" s="2">
        <v>7</v>
      </c>
      <c r="L1819" s="2">
        <v>1150</v>
      </c>
      <c r="M1819" s="2">
        <v>0</v>
      </c>
      <c r="N1819" s="2">
        <v>1956</v>
      </c>
      <c r="O1819" s="2">
        <v>0</v>
      </c>
      <c r="P1819" s="2">
        <v>122031</v>
      </c>
      <c r="Q1819" s="2">
        <v>52.705199999999998</v>
      </c>
      <c r="R1819" s="2">
        <v>-114.535</v>
      </c>
      <c r="S1819" s="2">
        <v>1220</v>
      </c>
      <c r="T1819" s="2">
        <v>13066</v>
      </c>
      <c r="U1819" s="2">
        <v>3</v>
      </c>
      <c r="V1819" s="2">
        <v>64</v>
      </c>
      <c r="W1819" s="1">
        <v>252000</v>
      </c>
    </row>
    <row r="1820" spans="1:23" x14ac:dyDescent="0.3">
      <c r="A1820" s="2">
        <v>6762829395</v>
      </c>
      <c r="B1820" s="3">
        <v>42785</v>
      </c>
      <c r="C1820" s="2">
        <v>3</v>
      </c>
      <c r="D1820" s="2">
        <v>1</v>
      </c>
      <c r="E1820" s="2">
        <v>1180</v>
      </c>
      <c r="F1820" s="2">
        <v>6947</v>
      </c>
      <c r="G1820" s="2">
        <v>1</v>
      </c>
      <c r="H1820" s="2">
        <v>0</v>
      </c>
      <c r="I1820" s="2">
        <v>0</v>
      </c>
      <c r="J1820" s="2">
        <v>4</v>
      </c>
      <c r="K1820" s="2">
        <v>7</v>
      </c>
      <c r="L1820" s="2">
        <v>1180</v>
      </c>
      <c r="M1820" s="2">
        <v>0</v>
      </c>
      <c r="N1820" s="2">
        <v>1968</v>
      </c>
      <c r="O1820" s="2">
        <v>0</v>
      </c>
      <c r="P1820" s="2">
        <v>122067</v>
      </c>
      <c r="Q1820" s="2">
        <v>52.653300000000002</v>
      </c>
      <c r="R1820" s="2">
        <v>-114.367</v>
      </c>
      <c r="S1820" s="2">
        <v>1760</v>
      </c>
      <c r="T1820" s="2">
        <v>8657</v>
      </c>
      <c r="U1820" s="2">
        <v>1</v>
      </c>
      <c r="V1820" s="2">
        <v>74</v>
      </c>
      <c r="W1820" s="1">
        <v>248000</v>
      </c>
    </row>
    <row r="1821" spans="1:23" x14ac:dyDescent="0.3">
      <c r="A1821" s="2">
        <v>6762829443</v>
      </c>
      <c r="B1821" s="3">
        <v>42785</v>
      </c>
      <c r="C1821" s="2">
        <v>3</v>
      </c>
      <c r="D1821" s="2">
        <v>1.5</v>
      </c>
      <c r="E1821" s="2">
        <v>1630</v>
      </c>
      <c r="F1821" s="2">
        <v>10200</v>
      </c>
      <c r="G1821" s="2">
        <v>1</v>
      </c>
      <c r="H1821" s="2">
        <v>0</v>
      </c>
      <c r="I1821" s="2">
        <v>0</v>
      </c>
      <c r="J1821" s="2">
        <v>4</v>
      </c>
      <c r="K1821" s="2">
        <v>8</v>
      </c>
      <c r="L1821" s="2">
        <v>1300</v>
      </c>
      <c r="M1821" s="2">
        <v>330</v>
      </c>
      <c r="N1821" s="2">
        <v>1976</v>
      </c>
      <c r="O1821" s="2">
        <v>0</v>
      </c>
      <c r="P1821" s="2">
        <v>122018</v>
      </c>
      <c r="Q1821" s="2">
        <v>52.545499999999997</v>
      </c>
      <c r="R1821" s="2">
        <v>-114.554</v>
      </c>
      <c r="S1821" s="2">
        <v>1960</v>
      </c>
      <c r="T1821" s="2">
        <v>6700</v>
      </c>
      <c r="U1821" s="2">
        <v>3</v>
      </c>
      <c r="V1821" s="2">
        <v>80</v>
      </c>
      <c r="W1821" s="1">
        <v>246000</v>
      </c>
    </row>
    <row r="1822" spans="1:23" x14ac:dyDescent="0.3">
      <c r="A1822" s="2">
        <v>6762829774</v>
      </c>
      <c r="B1822" s="3">
        <v>42785</v>
      </c>
      <c r="C1822" s="2">
        <v>3</v>
      </c>
      <c r="D1822" s="2">
        <v>2.5</v>
      </c>
      <c r="E1822" s="2">
        <v>1830</v>
      </c>
      <c r="F1822" s="2">
        <v>8372</v>
      </c>
      <c r="G1822" s="2">
        <v>2</v>
      </c>
      <c r="H1822" s="2">
        <v>0</v>
      </c>
      <c r="I1822" s="2">
        <v>0</v>
      </c>
      <c r="J1822" s="2">
        <v>3</v>
      </c>
      <c r="K1822" s="2">
        <v>8</v>
      </c>
      <c r="L1822" s="2">
        <v>1830</v>
      </c>
      <c r="M1822" s="2">
        <v>0</v>
      </c>
      <c r="N1822" s="2">
        <v>1987</v>
      </c>
      <c r="O1822" s="2">
        <v>0</v>
      </c>
      <c r="P1822" s="2">
        <v>122018</v>
      </c>
      <c r="Q1822" s="2">
        <v>52.541600000000003</v>
      </c>
      <c r="R1822" s="2">
        <v>-114.59</v>
      </c>
      <c r="S1822" s="2">
        <v>1770</v>
      </c>
      <c r="T1822" s="2">
        <v>8372</v>
      </c>
      <c r="U1822" s="2">
        <v>2</v>
      </c>
      <c r="V1822" s="2">
        <v>73</v>
      </c>
      <c r="W1822" s="1">
        <v>236775</v>
      </c>
    </row>
    <row r="1823" spans="1:23" x14ac:dyDescent="0.3">
      <c r="A1823" s="2">
        <v>6762829896</v>
      </c>
      <c r="B1823" s="3">
        <v>42785</v>
      </c>
      <c r="C1823" s="2">
        <v>3</v>
      </c>
      <c r="D1823" s="2">
        <v>1.75</v>
      </c>
      <c r="E1823" s="2">
        <v>1480</v>
      </c>
      <c r="F1823" s="2">
        <v>8475</v>
      </c>
      <c r="G1823" s="2">
        <v>1</v>
      </c>
      <c r="H1823" s="2">
        <v>0</v>
      </c>
      <c r="I1823" s="2">
        <v>0</v>
      </c>
      <c r="J1823" s="2">
        <v>4</v>
      </c>
      <c r="K1823" s="2">
        <v>7</v>
      </c>
      <c r="L1823" s="2">
        <v>1480</v>
      </c>
      <c r="M1823" s="2">
        <v>0</v>
      </c>
      <c r="N1823" s="2">
        <v>1968</v>
      </c>
      <c r="O1823" s="2">
        <v>0</v>
      </c>
      <c r="P1823" s="2">
        <v>122018</v>
      </c>
      <c r="Q1823" s="2">
        <v>52.5426</v>
      </c>
      <c r="R1823" s="2">
        <v>-114.551</v>
      </c>
      <c r="S1823" s="2">
        <v>1800</v>
      </c>
      <c r="T1823" s="2">
        <v>8800</v>
      </c>
      <c r="U1823" s="2">
        <v>3</v>
      </c>
      <c r="V1823" s="2">
        <v>75</v>
      </c>
      <c r="W1823" s="1">
        <v>234000</v>
      </c>
    </row>
    <row r="1824" spans="1:23" x14ac:dyDescent="0.3">
      <c r="A1824" s="2">
        <v>6762830012</v>
      </c>
      <c r="B1824" s="3">
        <v>42785</v>
      </c>
      <c r="C1824" s="2">
        <v>3</v>
      </c>
      <c r="D1824" s="2">
        <v>1.5</v>
      </c>
      <c r="E1824" s="2">
        <v>1900</v>
      </c>
      <c r="F1824" s="2">
        <v>9630</v>
      </c>
      <c r="G1824" s="2">
        <v>1</v>
      </c>
      <c r="H1824" s="2">
        <v>0</v>
      </c>
      <c r="I1824" s="2">
        <v>0</v>
      </c>
      <c r="J1824" s="2">
        <v>3</v>
      </c>
      <c r="K1824" s="2">
        <v>8</v>
      </c>
      <c r="L1824" s="2">
        <v>1900</v>
      </c>
      <c r="M1824" s="2">
        <v>0</v>
      </c>
      <c r="N1824" s="2">
        <v>1967</v>
      </c>
      <c r="O1824" s="2">
        <v>0</v>
      </c>
      <c r="P1824" s="2">
        <v>122018</v>
      </c>
      <c r="Q1824" s="2">
        <v>52.565199999999997</v>
      </c>
      <c r="R1824" s="2">
        <v>-114.53400000000001</v>
      </c>
      <c r="S1824" s="2">
        <v>2010</v>
      </c>
      <c r="T1824" s="2">
        <v>9630</v>
      </c>
      <c r="U1824" s="2">
        <v>1</v>
      </c>
      <c r="V1824" s="2">
        <v>56</v>
      </c>
      <c r="W1824" s="1">
        <v>230000</v>
      </c>
    </row>
    <row r="1825" spans="1:23" x14ac:dyDescent="0.3">
      <c r="A1825" s="2">
        <v>6762830303</v>
      </c>
      <c r="B1825" s="3">
        <v>42785</v>
      </c>
      <c r="C1825" s="2">
        <v>3</v>
      </c>
      <c r="D1825" s="2">
        <v>1.75</v>
      </c>
      <c r="E1825" s="2">
        <v>1460</v>
      </c>
      <c r="F1825" s="2">
        <v>7226</v>
      </c>
      <c r="G1825" s="2">
        <v>1</v>
      </c>
      <c r="H1825" s="2">
        <v>0</v>
      </c>
      <c r="I1825" s="2">
        <v>0</v>
      </c>
      <c r="J1825" s="2">
        <v>3</v>
      </c>
      <c r="K1825" s="2">
        <v>7</v>
      </c>
      <c r="L1825" s="2">
        <v>1460</v>
      </c>
      <c r="M1825" s="2">
        <v>0</v>
      </c>
      <c r="N1825" s="2">
        <v>1993</v>
      </c>
      <c r="O1825" s="2">
        <v>0</v>
      </c>
      <c r="P1825" s="2">
        <v>122043</v>
      </c>
      <c r="Q1825" s="2">
        <v>52.613900000000001</v>
      </c>
      <c r="R1825" s="2">
        <v>-114.511</v>
      </c>
      <c r="S1825" s="2">
        <v>1760</v>
      </c>
      <c r="T1825" s="2">
        <v>7226</v>
      </c>
      <c r="U1825" s="2">
        <v>1</v>
      </c>
      <c r="V1825" s="2">
        <v>63</v>
      </c>
      <c r="W1825" s="1">
        <v>220000</v>
      </c>
    </row>
    <row r="1826" spans="1:23" x14ac:dyDescent="0.3">
      <c r="A1826" s="2">
        <v>6762830583</v>
      </c>
      <c r="B1826" s="3">
        <v>42785</v>
      </c>
      <c r="C1826" s="2">
        <v>2</v>
      </c>
      <c r="D1826" s="2">
        <v>1</v>
      </c>
      <c r="E1826" s="2">
        <v>900</v>
      </c>
      <c r="F1826" s="2">
        <v>5000</v>
      </c>
      <c r="G1826" s="2">
        <v>1</v>
      </c>
      <c r="H1826" s="2">
        <v>0</v>
      </c>
      <c r="I1826" s="2">
        <v>0</v>
      </c>
      <c r="J1826" s="2">
        <v>5</v>
      </c>
      <c r="K1826" s="2">
        <v>6</v>
      </c>
      <c r="L1826" s="2">
        <v>900</v>
      </c>
      <c r="M1826" s="2">
        <v>0</v>
      </c>
      <c r="N1826" s="2">
        <v>1930</v>
      </c>
      <c r="O1826" s="2">
        <v>1990</v>
      </c>
      <c r="P1826" s="2">
        <v>122068</v>
      </c>
      <c r="Q1826" s="2">
        <v>52.430799999999998</v>
      </c>
      <c r="R1826" s="2">
        <v>-114.185</v>
      </c>
      <c r="S1826" s="2">
        <v>1150</v>
      </c>
      <c r="T1826" s="2">
        <v>5000</v>
      </c>
      <c r="U1826" s="2">
        <v>1</v>
      </c>
      <c r="V1826" s="2">
        <v>79</v>
      </c>
      <c r="W1826" s="1">
        <v>210000</v>
      </c>
    </row>
    <row r="1827" spans="1:23" x14ac:dyDescent="0.3">
      <c r="A1827" s="2">
        <v>6762830715</v>
      </c>
      <c r="B1827" s="3">
        <v>42785</v>
      </c>
      <c r="C1827" s="2">
        <v>3</v>
      </c>
      <c r="D1827" s="2">
        <v>2.25</v>
      </c>
      <c r="E1827" s="2">
        <v>1250</v>
      </c>
      <c r="F1827" s="2">
        <v>952</v>
      </c>
      <c r="G1827" s="2">
        <v>3</v>
      </c>
      <c r="H1827" s="2">
        <v>0</v>
      </c>
      <c r="I1827" s="2">
        <v>0</v>
      </c>
      <c r="J1827" s="2">
        <v>3</v>
      </c>
      <c r="K1827" s="2">
        <v>8</v>
      </c>
      <c r="L1827" s="2">
        <v>1250</v>
      </c>
      <c r="M1827" s="2">
        <v>0</v>
      </c>
      <c r="N1827" s="2">
        <v>2008</v>
      </c>
      <c r="O1827" s="2">
        <v>0</v>
      </c>
      <c r="P1827" s="2">
        <v>122038</v>
      </c>
      <c r="Q1827" s="2">
        <v>52.939799999999998</v>
      </c>
      <c r="R1827" s="2">
        <v>-114.523</v>
      </c>
      <c r="S1827" s="2">
        <v>1250</v>
      </c>
      <c r="T1827" s="2">
        <v>1030</v>
      </c>
      <c r="U1827" s="2">
        <v>1</v>
      </c>
      <c r="V1827" s="2">
        <v>74</v>
      </c>
      <c r="W1827" s="1">
        <v>205000</v>
      </c>
    </row>
    <row r="1828" spans="1:23" x14ac:dyDescent="0.3">
      <c r="A1828" s="2">
        <v>6762830874</v>
      </c>
      <c r="B1828" s="3">
        <v>42785</v>
      </c>
      <c r="C1828" s="2">
        <v>4</v>
      </c>
      <c r="D1828" s="2">
        <v>1</v>
      </c>
      <c r="E1828" s="2">
        <v>1280</v>
      </c>
      <c r="F1828" s="2">
        <v>10521</v>
      </c>
      <c r="G1828" s="2">
        <v>1.5</v>
      </c>
      <c r="H1828" s="2">
        <v>0</v>
      </c>
      <c r="I1828" s="2">
        <v>0</v>
      </c>
      <c r="J1828" s="2">
        <v>3</v>
      </c>
      <c r="K1828" s="2">
        <v>7</v>
      </c>
      <c r="L1828" s="2">
        <v>1280</v>
      </c>
      <c r="M1828" s="2">
        <v>0</v>
      </c>
      <c r="N1828" s="2">
        <v>1960</v>
      </c>
      <c r="O1828" s="2">
        <v>0</v>
      </c>
      <c r="P1828" s="2">
        <v>122043</v>
      </c>
      <c r="Q1828" s="2">
        <v>52.651499999999999</v>
      </c>
      <c r="R1828" s="2">
        <v>-114.479</v>
      </c>
      <c r="S1828" s="2">
        <v>1540</v>
      </c>
      <c r="T1828" s="2">
        <v>9384</v>
      </c>
      <c r="U1828" s="2">
        <v>3</v>
      </c>
      <c r="V1828" s="2">
        <v>78</v>
      </c>
      <c r="W1828" s="1">
        <v>199000</v>
      </c>
    </row>
    <row r="1829" spans="1:23" x14ac:dyDescent="0.3">
      <c r="A1829" s="2">
        <v>6762830932</v>
      </c>
      <c r="B1829" s="3">
        <v>42785</v>
      </c>
      <c r="C1829" s="2">
        <v>3</v>
      </c>
      <c r="D1829" s="2">
        <v>1</v>
      </c>
      <c r="E1829" s="2">
        <v>1260</v>
      </c>
      <c r="F1829" s="2">
        <v>8378</v>
      </c>
      <c r="G1829" s="2">
        <v>1</v>
      </c>
      <c r="H1829" s="2">
        <v>0</v>
      </c>
      <c r="I1829" s="2">
        <v>0</v>
      </c>
      <c r="J1829" s="2">
        <v>4</v>
      </c>
      <c r="K1829" s="2">
        <v>6</v>
      </c>
      <c r="L1829" s="2">
        <v>840</v>
      </c>
      <c r="M1829" s="2">
        <v>420</v>
      </c>
      <c r="N1829" s="2">
        <v>1959</v>
      </c>
      <c r="O1829" s="2">
        <v>1977</v>
      </c>
      <c r="P1829" s="2">
        <v>122018</v>
      </c>
      <c r="Q1829" s="2">
        <v>52.557400000000001</v>
      </c>
      <c r="R1829" s="2">
        <v>-114.538</v>
      </c>
      <c r="S1829" s="2">
        <v>1140</v>
      </c>
      <c r="T1829" s="2">
        <v>8496</v>
      </c>
      <c r="U1829" s="2">
        <v>1</v>
      </c>
      <c r="V1829" s="2">
        <v>59</v>
      </c>
      <c r="W1829" s="1">
        <v>195000</v>
      </c>
    </row>
    <row r="1830" spans="1:23" x14ac:dyDescent="0.3">
      <c r="A1830" s="2">
        <v>6762831007</v>
      </c>
      <c r="B1830" s="3">
        <v>42785</v>
      </c>
      <c r="C1830" s="2">
        <v>3</v>
      </c>
      <c r="D1830" s="2">
        <v>1</v>
      </c>
      <c r="E1830" s="2">
        <v>1510</v>
      </c>
      <c r="F1830" s="2">
        <v>8760</v>
      </c>
      <c r="G1830" s="2">
        <v>1</v>
      </c>
      <c r="H1830" s="2">
        <v>0</v>
      </c>
      <c r="I1830" s="2">
        <v>0</v>
      </c>
      <c r="J1830" s="2">
        <v>4</v>
      </c>
      <c r="K1830" s="2">
        <v>6</v>
      </c>
      <c r="L1830" s="2">
        <v>1510</v>
      </c>
      <c r="M1830" s="2">
        <v>0</v>
      </c>
      <c r="N1830" s="2">
        <v>1946</v>
      </c>
      <c r="O1830" s="2">
        <v>0</v>
      </c>
      <c r="P1830" s="2">
        <v>122072</v>
      </c>
      <c r="Q1830" s="2">
        <v>52.531500000000001</v>
      </c>
      <c r="R1830" s="2">
        <v>-114.40600000000001</v>
      </c>
      <c r="S1830" s="2">
        <v>1040</v>
      </c>
      <c r="T1830" s="2">
        <v>7828</v>
      </c>
      <c r="U1830" s="2">
        <v>1</v>
      </c>
      <c r="V1830" s="2">
        <v>70</v>
      </c>
      <c r="W1830" s="1">
        <v>190000</v>
      </c>
    </row>
    <row r="1831" spans="1:23" x14ac:dyDescent="0.3">
      <c r="A1831" s="2">
        <v>6762831514</v>
      </c>
      <c r="B1831" s="3">
        <v>42785</v>
      </c>
      <c r="C1831" s="2">
        <v>3</v>
      </c>
      <c r="D1831" s="2">
        <v>0.75</v>
      </c>
      <c r="E1831" s="2">
        <v>850</v>
      </c>
      <c r="F1831" s="2">
        <v>8573</v>
      </c>
      <c r="G1831" s="2">
        <v>1</v>
      </c>
      <c r="H1831" s="2">
        <v>0</v>
      </c>
      <c r="I1831" s="2">
        <v>0</v>
      </c>
      <c r="J1831" s="2">
        <v>3</v>
      </c>
      <c r="K1831" s="2">
        <v>6</v>
      </c>
      <c r="L1831" s="2">
        <v>600</v>
      </c>
      <c r="M1831" s="2">
        <v>250</v>
      </c>
      <c r="N1831" s="2">
        <v>1945</v>
      </c>
      <c r="O1831" s="2">
        <v>0</v>
      </c>
      <c r="P1831" s="2">
        <v>122052</v>
      </c>
      <c r="Q1831" s="2">
        <v>52.732999999999997</v>
      </c>
      <c r="R1831" s="2">
        <v>-114.54600000000001</v>
      </c>
      <c r="S1831" s="2">
        <v>850</v>
      </c>
      <c r="T1831" s="2">
        <v>8382</v>
      </c>
      <c r="U1831" s="2">
        <v>2</v>
      </c>
      <c r="V1831" s="2">
        <v>69</v>
      </c>
      <c r="W1831" s="1">
        <v>132500</v>
      </c>
    </row>
    <row r="1832" spans="1:23" x14ac:dyDescent="0.3">
      <c r="A1832" s="2">
        <v>6762810534</v>
      </c>
      <c r="B1832" s="3">
        <v>42786</v>
      </c>
      <c r="C1832" s="2">
        <v>5</v>
      </c>
      <c r="D1832" s="2">
        <v>3</v>
      </c>
      <c r="E1832" s="2">
        <v>3300</v>
      </c>
      <c r="F1832" s="2">
        <v>33474</v>
      </c>
      <c r="G1832" s="2">
        <v>1</v>
      </c>
      <c r="H1832" s="2">
        <v>0</v>
      </c>
      <c r="I1832" s="2">
        <v>3</v>
      </c>
      <c r="J1832" s="2">
        <v>3</v>
      </c>
      <c r="K1832" s="2">
        <v>9</v>
      </c>
      <c r="L1832" s="2">
        <v>1870</v>
      </c>
      <c r="M1832" s="2">
        <v>1430</v>
      </c>
      <c r="N1832" s="2">
        <v>1957</v>
      </c>
      <c r="O1832" s="2">
        <v>1991</v>
      </c>
      <c r="P1832" s="2">
        <v>122057</v>
      </c>
      <c r="Q1832" s="2">
        <v>52.7973</v>
      </c>
      <c r="R1832" s="2">
        <v>-114.4</v>
      </c>
      <c r="S1832" s="2">
        <v>3836</v>
      </c>
      <c r="T1832" s="2">
        <v>20953</v>
      </c>
      <c r="U1832" s="2">
        <v>1</v>
      </c>
      <c r="V1832" s="2">
        <v>51</v>
      </c>
      <c r="W1832" s="1">
        <v>1510000</v>
      </c>
    </row>
    <row r="1833" spans="1:23" x14ac:dyDescent="0.3">
      <c r="A1833" s="2">
        <v>6762813469</v>
      </c>
      <c r="B1833" s="3">
        <v>42786</v>
      </c>
      <c r="C1833" s="2">
        <v>3</v>
      </c>
      <c r="D1833" s="2">
        <v>3.5</v>
      </c>
      <c r="E1833" s="2">
        <v>2050</v>
      </c>
      <c r="F1833" s="2">
        <v>2020</v>
      </c>
      <c r="G1833" s="2">
        <v>2</v>
      </c>
      <c r="H1833" s="2">
        <v>0</v>
      </c>
      <c r="I1833" s="2">
        <v>0</v>
      </c>
      <c r="J1833" s="2">
        <v>3</v>
      </c>
      <c r="K1833" s="2">
        <v>8</v>
      </c>
      <c r="L1833" s="2">
        <v>1520</v>
      </c>
      <c r="M1833" s="2">
        <v>530</v>
      </c>
      <c r="N1833" s="2">
        <v>2006</v>
      </c>
      <c r="O1833" s="2">
        <v>0</v>
      </c>
      <c r="P1833" s="2">
        <v>122047</v>
      </c>
      <c r="Q1833" s="2">
        <v>52.853499999999997</v>
      </c>
      <c r="R1833" s="2">
        <v>-114.496</v>
      </c>
      <c r="S1833" s="2">
        <v>1230</v>
      </c>
      <c r="T1833" s="2">
        <v>3640</v>
      </c>
      <c r="U1833" s="2">
        <v>3</v>
      </c>
      <c r="V1833" s="2">
        <v>74</v>
      </c>
      <c r="W1833" s="1">
        <v>761000</v>
      </c>
    </row>
    <row r="1834" spans="1:23" x14ac:dyDescent="0.3">
      <c r="A1834" s="2">
        <v>6762820332</v>
      </c>
      <c r="B1834" s="3">
        <v>42786</v>
      </c>
      <c r="C1834" s="2">
        <v>3</v>
      </c>
      <c r="D1834" s="2">
        <v>2</v>
      </c>
      <c r="E1834" s="2">
        <v>1430</v>
      </c>
      <c r="F1834" s="2">
        <v>7125</v>
      </c>
      <c r="G1834" s="2">
        <v>1</v>
      </c>
      <c r="H1834" s="2">
        <v>0</v>
      </c>
      <c r="I1834" s="2">
        <v>0</v>
      </c>
      <c r="J1834" s="2">
        <v>4</v>
      </c>
      <c r="K1834" s="2">
        <v>7</v>
      </c>
      <c r="L1834" s="2">
        <v>1430</v>
      </c>
      <c r="M1834" s="2">
        <v>0</v>
      </c>
      <c r="N1834" s="2">
        <v>1984</v>
      </c>
      <c r="O1834" s="2">
        <v>0</v>
      </c>
      <c r="P1834" s="2">
        <v>122019</v>
      </c>
      <c r="Q1834" s="2">
        <v>52.855600000000003</v>
      </c>
      <c r="R1834" s="2">
        <v>-114.249</v>
      </c>
      <c r="S1834" s="2">
        <v>1570</v>
      </c>
      <c r="T1834" s="2">
        <v>8075</v>
      </c>
      <c r="U1834" s="2">
        <v>2</v>
      </c>
      <c r="V1834" s="2">
        <v>63</v>
      </c>
      <c r="W1834" s="1">
        <v>465000</v>
      </c>
    </row>
    <row r="1835" spans="1:23" x14ac:dyDescent="0.3">
      <c r="A1835" s="2">
        <v>6762811328</v>
      </c>
      <c r="B1835" s="3">
        <v>42787</v>
      </c>
      <c r="C1835" s="2">
        <v>5</v>
      </c>
      <c r="D1835" s="2">
        <v>4.5</v>
      </c>
      <c r="E1835" s="2">
        <v>4820</v>
      </c>
      <c r="F1835" s="2">
        <v>13165</v>
      </c>
      <c r="G1835" s="2">
        <v>2</v>
      </c>
      <c r="H1835" s="2">
        <v>0</v>
      </c>
      <c r="I1835" s="2">
        <v>0</v>
      </c>
      <c r="J1835" s="2">
        <v>4</v>
      </c>
      <c r="K1835" s="2">
        <v>11</v>
      </c>
      <c r="L1835" s="2">
        <v>3950</v>
      </c>
      <c r="M1835" s="2">
        <v>870</v>
      </c>
      <c r="N1835" s="2">
        <v>1990</v>
      </c>
      <c r="O1835" s="2">
        <v>0</v>
      </c>
      <c r="P1835" s="2">
        <v>122037</v>
      </c>
      <c r="Q1835" s="2">
        <v>52.959499999999998</v>
      </c>
      <c r="R1835" s="2">
        <v>-114.247</v>
      </c>
      <c r="S1835" s="2">
        <v>3880</v>
      </c>
      <c r="T1835" s="2">
        <v>13810</v>
      </c>
      <c r="U1835" s="2">
        <v>2</v>
      </c>
      <c r="V1835" s="2">
        <v>58</v>
      </c>
      <c r="W1835" s="1">
        <v>1060000</v>
      </c>
    </row>
    <row r="1836" spans="1:23" x14ac:dyDescent="0.3">
      <c r="A1836" s="2">
        <v>6762815603</v>
      </c>
      <c r="B1836" s="3">
        <v>42787</v>
      </c>
      <c r="C1836" s="2">
        <v>4</v>
      </c>
      <c r="D1836" s="2">
        <v>2.5</v>
      </c>
      <c r="E1836" s="2">
        <v>2880</v>
      </c>
      <c r="F1836" s="2">
        <v>3091</v>
      </c>
      <c r="G1836" s="2">
        <v>2</v>
      </c>
      <c r="H1836" s="2">
        <v>0</v>
      </c>
      <c r="I1836" s="2">
        <v>0</v>
      </c>
      <c r="J1836" s="2">
        <v>3</v>
      </c>
      <c r="K1836" s="2">
        <v>9</v>
      </c>
      <c r="L1836" s="2">
        <v>1940</v>
      </c>
      <c r="M1836" s="2">
        <v>940</v>
      </c>
      <c r="N1836" s="2">
        <v>2014</v>
      </c>
      <c r="O1836" s="2">
        <v>0</v>
      </c>
      <c r="P1836" s="2">
        <v>122054</v>
      </c>
      <c r="Q1836" s="2">
        <v>52.801099999999998</v>
      </c>
      <c r="R1836" s="2">
        <v>-114.476</v>
      </c>
      <c r="S1836" s="2">
        <v>1560</v>
      </c>
      <c r="T1836" s="2">
        <v>4080</v>
      </c>
      <c r="U1836" s="2">
        <v>1</v>
      </c>
      <c r="V1836" s="2">
        <v>51</v>
      </c>
      <c r="W1836" s="1">
        <v>635000</v>
      </c>
    </row>
    <row r="1837" spans="1:23" x14ac:dyDescent="0.3">
      <c r="A1837" s="2">
        <v>6762819530</v>
      </c>
      <c r="B1837" s="3">
        <v>42787</v>
      </c>
      <c r="C1837" s="2">
        <v>4</v>
      </c>
      <c r="D1837" s="2">
        <v>2</v>
      </c>
      <c r="E1837" s="2">
        <v>1650</v>
      </c>
      <c r="F1837" s="2">
        <v>6480</v>
      </c>
      <c r="G1837" s="2">
        <v>2</v>
      </c>
      <c r="H1837" s="2">
        <v>0</v>
      </c>
      <c r="I1837" s="2">
        <v>0</v>
      </c>
      <c r="J1837" s="2">
        <v>5</v>
      </c>
      <c r="K1837" s="2">
        <v>7</v>
      </c>
      <c r="L1837" s="2">
        <v>1650</v>
      </c>
      <c r="M1837" s="2">
        <v>0</v>
      </c>
      <c r="N1837" s="2">
        <v>1947</v>
      </c>
      <c r="O1837" s="2">
        <v>0</v>
      </c>
      <c r="P1837" s="2">
        <v>122022</v>
      </c>
      <c r="Q1837" s="2">
        <v>52.941699999999997</v>
      </c>
      <c r="R1837" s="2">
        <v>-114.476</v>
      </c>
      <c r="S1837" s="2">
        <v>1650</v>
      </c>
      <c r="T1837" s="2">
        <v>6350</v>
      </c>
      <c r="U1837" s="2">
        <v>3</v>
      </c>
      <c r="V1837" s="2">
        <v>72</v>
      </c>
      <c r="W1837" s="1">
        <v>490000</v>
      </c>
    </row>
    <row r="1838" spans="1:23" x14ac:dyDescent="0.3">
      <c r="A1838" s="2">
        <v>6762819531</v>
      </c>
      <c r="B1838" s="3">
        <v>42787</v>
      </c>
      <c r="C1838" s="2">
        <v>2</v>
      </c>
      <c r="D1838" s="2">
        <v>1</v>
      </c>
      <c r="E1838" s="2">
        <v>1760</v>
      </c>
      <c r="F1838" s="2">
        <v>5250</v>
      </c>
      <c r="G1838" s="2">
        <v>1</v>
      </c>
      <c r="H1838" s="2">
        <v>0</v>
      </c>
      <c r="I1838" s="2">
        <v>2</v>
      </c>
      <c r="J1838" s="2">
        <v>4</v>
      </c>
      <c r="K1838" s="2">
        <v>7</v>
      </c>
      <c r="L1838" s="2">
        <v>1000</v>
      </c>
      <c r="M1838" s="2">
        <v>760</v>
      </c>
      <c r="N1838" s="2">
        <v>1951</v>
      </c>
      <c r="O1838" s="2">
        <v>0</v>
      </c>
      <c r="P1838" s="2">
        <v>122064</v>
      </c>
      <c r="Q1838" s="2">
        <v>52.787700000000001</v>
      </c>
      <c r="R1838" s="2">
        <v>-114.569</v>
      </c>
      <c r="S1838" s="2">
        <v>1760</v>
      </c>
      <c r="T1838" s="2">
        <v>5400</v>
      </c>
      <c r="U1838" s="2">
        <v>1</v>
      </c>
      <c r="V1838" s="2">
        <v>62</v>
      </c>
      <c r="W1838" s="1">
        <v>490000</v>
      </c>
    </row>
    <row r="1839" spans="1:23" x14ac:dyDescent="0.3">
      <c r="A1839" s="2">
        <v>6762820228</v>
      </c>
      <c r="B1839" s="3">
        <v>42787</v>
      </c>
      <c r="C1839" s="2">
        <v>2</v>
      </c>
      <c r="D1839" s="2">
        <v>1.75</v>
      </c>
      <c r="E1839" s="2">
        <v>1490</v>
      </c>
      <c r="F1839" s="2">
        <v>4800</v>
      </c>
      <c r="G1839" s="2">
        <v>1</v>
      </c>
      <c r="H1839" s="2">
        <v>0</v>
      </c>
      <c r="I1839" s="2">
        <v>0</v>
      </c>
      <c r="J1839" s="2">
        <v>4</v>
      </c>
      <c r="K1839" s="2">
        <v>7</v>
      </c>
      <c r="L1839" s="2">
        <v>750</v>
      </c>
      <c r="M1839" s="2">
        <v>740</v>
      </c>
      <c r="N1839" s="2">
        <v>1918</v>
      </c>
      <c r="O1839" s="2">
        <v>0</v>
      </c>
      <c r="P1839" s="2">
        <v>122016</v>
      </c>
      <c r="Q1839" s="2">
        <v>52.779600000000002</v>
      </c>
      <c r="R1839" s="2">
        <v>-114.581</v>
      </c>
      <c r="S1839" s="2">
        <v>1400</v>
      </c>
      <c r="T1839" s="2">
        <v>6000</v>
      </c>
      <c r="U1839" s="2">
        <v>3</v>
      </c>
      <c r="V1839" s="2">
        <v>80</v>
      </c>
      <c r="W1839" s="1">
        <v>467500</v>
      </c>
    </row>
    <row r="1840" spans="1:23" x14ac:dyDescent="0.3">
      <c r="A1840" s="2">
        <v>6762823321</v>
      </c>
      <c r="B1840" s="3">
        <v>42787</v>
      </c>
      <c r="C1840" s="2">
        <v>4</v>
      </c>
      <c r="D1840" s="2">
        <v>2.5</v>
      </c>
      <c r="E1840" s="2">
        <v>2610</v>
      </c>
      <c r="F1840" s="2">
        <v>7227</v>
      </c>
      <c r="G1840" s="2">
        <v>2</v>
      </c>
      <c r="H1840" s="2">
        <v>0</v>
      </c>
      <c r="I1840" s="2">
        <v>0</v>
      </c>
      <c r="J1840" s="2">
        <v>3</v>
      </c>
      <c r="K1840" s="2">
        <v>9</v>
      </c>
      <c r="L1840" s="2">
        <v>2610</v>
      </c>
      <c r="M1840" s="2">
        <v>0</v>
      </c>
      <c r="N1840" s="2">
        <v>2011</v>
      </c>
      <c r="O1840" s="2">
        <v>0</v>
      </c>
      <c r="P1840" s="2">
        <v>122062</v>
      </c>
      <c r="Q1840" s="2">
        <v>52.543999999999997</v>
      </c>
      <c r="R1840" s="2">
        <v>-114.21299999999999</v>
      </c>
      <c r="S1840" s="2">
        <v>2630</v>
      </c>
      <c r="T1840" s="2">
        <v>7421</v>
      </c>
      <c r="U1840" s="2">
        <v>2</v>
      </c>
      <c r="V1840" s="2">
        <v>80</v>
      </c>
      <c r="W1840" s="1">
        <v>390000</v>
      </c>
    </row>
    <row r="1841" spans="1:23" x14ac:dyDescent="0.3">
      <c r="A1841" s="2">
        <v>6762823734</v>
      </c>
      <c r="B1841" s="3">
        <v>42787</v>
      </c>
      <c r="C1841" s="2">
        <v>4</v>
      </c>
      <c r="D1841" s="2">
        <v>2.5</v>
      </c>
      <c r="E1841" s="2">
        <v>3181</v>
      </c>
      <c r="F1841" s="2">
        <v>5831</v>
      </c>
      <c r="G1841" s="2">
        <v>2</v>
      </c>
      <c r="H1841" s="2">
        <v>0</v>
      </c>
      <c r="I1841" s="2">
        <v>0</v>
      </c>
      <c r="J1841" s="2">
        <v>3</v>
      </c>
      <c r="K1841" s="2">
        <v>8</v>
      </c>
      <c r="L1841" s="2">
        <v>3181</v>
      </c>
      <c r="M1841" s="2">
        <v>0</v>
      </c>
      <c r="N1841" s="2">
        <v>2014</v>
      </c>
      <c r="O1841" s="2">
        <v>0</v>
      </c>
      <c r="P1841" s="2">
        <v>122040</v>
      </c>
      <c r="Q1841" s="2">
        <v>52.501600000000003</v>
      </c>
      <c r="R1841" s="2">
        <v>-114.48699999999999</v>
      </c>
      <c r="S1841" s="2">
        <v>2056</v>
      </c>
      <c r="T1841" s="2">
        <v>24393</v>
      </c>
      <c r="U1841" s="2">
        <v>2</v>
      </c>
      <c r="V1841" s="2">
        <v>60</v>
      </c>
      <c r="W1841" s="1">
        <v>379900</v>
      </c>
    </row>
    <row r="1842" spans="1:23" x14ac:dyDescent="0.3">
      <c r="A1842" s="2">
        <v>6762824302</v>
      </c>
      <c r="B1842" s="3">
        <v>42787</v>
      </c>
      <c r="C1842" s="2">
        <v>3</v>
      </c>
      <c r="D1842" s="2">
        <v>2.25</v>
      </c>
      <c r="E1842" s="2">
        <v>1310</v>
      </c>
      <c r="F1842" s="2">
        <v>915</v>
      </c>
      <c r="G1842" s="2">
        <v>2</v>
      </c>
      <c r="H1842" s="2">
        <v>0</v>
      </c>
      <c r="I1842" s="2">
        <v>0</v>
      </c>
      <c r="J1842" s="2">
        <v>3</v>
      </c>
      <c r="K1842" s="2">
        <v>7</v>
      </c>
      <c r="L1842" s="2">
        <v>1060</v>
      </c>
      <c r="M1842" s="2">
        <v>250</v>
      </c>
      <c r="N1842" s="2">
        <v>2007</v>
      </c>
      <c r="O1842" s="2">
        <v>0</v>
      </c>
      <c r="P1842" s="2">
        <v>122054</v>
      </c>
      <c r="Q1842" s="2">
        <v>52.803800000000003</v>
      </c>
      <c r="R1842" s="2">
        <v>-114.483</v>
      </c>
      <c r="S1842" s="2">
        <v>1500</v>
      </c>
      <c r="T1842" s="2">
        <v>1215</v>
      </c>
      <c r="U1842" s="2">
        <v>1</v>
      </c>
      <c r="V1842" s="2">
        <v>69</v>
      </c>
      <c r="W1842" s="1">
        <v>365000</v>
      </c>
    </row>
    <row r="1843" spans="1:23" x14ac:dyDescent="0.3">
      <c r="A1843" s="2">
        <v>6762828032</v>
      </c>
      <c r="B1843" s="3">
        <v>42787</v>
      </c>
      <c r="C1843" s="2">
        <v>4</v>
      </c>
      <c r="D1843" s="2">
        <v>2.75</v>
      </c>
      <c r="E1843" s="2">
        <v>2420</v>
      </c>
      <c r="F1843" s="2">
        <v>8700</v>
      </c>
      <c r="G1843" s="2">
        <v>1.5</v>
      </c>
      <c r="H1843" s="2">
        <v>0</v>
      </c>
      <c r="I1843" s="2">
        <v>0</v>
      </c>
      <c r="J1843" s="2">
        <v>4</v>
      </c>
      <c r="K1843" s="2">
        <v>7</v>
      </c>
      <c r="L1843" s="2">
        <v>2420</v>
      </c>
      <c r="M1843" s="2">
        <v>0</v>
      </c>
      <c r="N1843" s="2">
        <v>1914</v>
      </c>
      <c r="O1843" s="2">
        <v>0</v>
      </c>
      <c r="P1843" s="2">
        <v>122072</v>
      </c>
      <c r="Q1843" s="2">
        <v>52.540900000000001</v>
      </c>
      <c r="R1843" s="2">
        <v>-114.419</v>
      </c>
      <c r="S1843" s="2">
        <v>1070</v>
      </c>
      <c r="T1843" s="2">
        <v>4804</v>
      </c>
      <c r="U1843" s="2">
        <v>3</v>
      </c>
      <c r="V1843" s="2">
        <v>79</v>
      </c>
      <c r="W1843" s="1">
        <v>279950</v>
      </c>
    </row>
    <row r="1844" spans="1:23" x14ac:dyDescent="0.3">
      <c r="A1844" s="2">
        <v>6762828485</v>
      </c>
      <c r="B1844" s="3">
        <v>42787</v>
      </c>
      <c r="C1844" s="2">
        <v>2</v>
      </c>
      <c r="D1844" s="2">
        <v>1.75</v>
      </c>
      <c r="E1844" s="2">
        <v>1320</v>
      </c>
      <c r="F1844" s="2">
        <v>7540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1320</v>
      </c>
      <c r="M1844" s="2">
        <v>0</v>
      </c>
      <c r="N1844" s="2">
        <v>1968</v>
      </c>
      <c r="O1844" s="2">
        <v>0</v>
      </c>
      <c r="P1844" s="2">
        <v>122024</v>
      </c>
      <c r="Q1844" s="2">
        <v>52.593400000000003</v>
      </c>
      <c r="R1844" s="2">
        <v>-114.242</v>
      </c>
      <c r="S1844" s="2">
        <v>1570</v>
      </c>
      <c r="T1844" s="2">
        <v>7540</v>
      </c>
      <c r="U1844" s="2">
        <v>3</v>
      </c>
      <c r="V1844" s="2">
        <v>63</v>
      </c>
      <c r="W1844" s="1">
        <v>269950</v>
      </c>
    </row>
    <row r="1845" spans="1:23" x14ac:dyDescent="0.3">
      <c r="A1845" s="2">
        <v>6762828512</v>
      </c>
      <c r="B1845" s="3">
        <v>42787</v>
      </c>
      <c r="C1845" s="2">
        <v>3</v>
      </c>
      <c r="D1845" s="2">
        <v>2.25</v>
      </c>
      <c r="E1845" s="2">
        <v>1420</v>
      </c>
      <c r="F1845" s="2">
        <v>7297</v>
      </c>
      <c r="G1845" s="2">
        <v>1</v>
      </c>
      <c r="H1845" s="2">
        <v>0</v>
      </c>
      <c r="I1845" s="2">
        <v>0</v>
      </c>
      <c r="J1845" s="2">
        <v>3</v>
      </c>
      <c r="K1845" s="2">
        <v>7</v>
      </c>
      <c r="L1845" s="2">
        <v>1130</v>
      </c>
      <c r="M1845" s="2">
        <v>290</v>
      </c>
      <c r="N1845" s="2">
        <v>1984</v>
      </c>
      <c r="O1845" s="2">
        <v>0</v>
      </c>
      <c r="P1845" s="2">
        <v>122067</v>
      </c>
      <c r="Q1845" s="2">
        <v>52.634599999999999</v>
      </c>
      <c r="R1845" s="2">
        <v>-114.384</v>
      </c>
      <c r="S1845" s="2">
        <v>1730</v>
      </c>
      <c r="T1845" s="2">
        <v>7419</v>
      </c>
      <c r="U1845" s="2">
        <v>3</v>
      </c>
      <c r="V1845" s="2">
        <v>80</v>
      </c>
      <c r="W1845" s="1">
        <v>269000</v>
      </c>
    </row>
    <row r="1846" spans="1:23" x14ac:dyDescent="0.3">
      <c r="A1846" s="2">
        <v>6762828714</v>
      </c>
      <c r="B1846" s="3">
        <v>42787</v>
      </c>
      <c r="C1846" s="2">
        <v>3</v>
      </c>
      <c r="D1846" s="2">
        <v>2.5</v>
      </c>
      <c r="E1846" s="2">
        <v>1630</v>
      </c>
      <c r="F1846" s="2">
        <v>8346</v>
      </c>
      <c r="G1846" s="2">
        <v>1</v>
      </c>
      <c r="H1846" s="2">
        <v>0</v>
      </c>
      <c r="I1846" s="2">
        <v>0</v>
      </c>
      <c r="J1846" s="2">
        <v>3</v>
      </c>
      <c r="K1846" s="2">
        <v>8</v>
      </c>
      <c r="L1846" s="2">
        <v>1630</v>
      </c>
      <c r="M1846" s="2">
        <v>0</v>
      </c>
      <c r="N1846" s="2">
        <v>1990</v>
      </c>
      <c r="O1846" s="2">
        <v>0</v>
      </c>
      <c r="P1846" s="2">
        <v>122023</v>
      </c>
      <c r="Q1846" s="2">
        <v>52.492199999999997</v>
      </c>
      <c r="R1846" s="2">
        <v>-114.40900000000001</v>
      </c>
      <c r="S1846" s="2">
        <v>2110</v>
      </c>
      <c r="T1846" s="2">
        <v>8619</v>
      </c>
      <c r="U1846" s="2">
        <v>1</v>
      </c>
      <c r="V1846" s="2">
        <v>76</v>
      </c>
      <c r="W1846" s="1">
        <v>264500</v>
      </c>
    </row>
    <row r="1847" spans="1:23" x14ac:dyDescent="0.3">
      <c r="A1847" s="2">
        <v>6762829926</v>
      </c>
      <c r="B1847" s="3">
        <v>42787</v>
      </c>
      <c r="C1847" s="2">
        <v>3</v>
      </c>
      <c r="D1847" s="2">
        <v>1</v>
      </c>
      <c r="E1847" s="2">
        <v>1400</v>
      </c>
      <c r="F1847" s="2">
        <v>10403</v>
      </c>
      <c r="G1847" s="2">
        <v>1</v>
      </c>
      <c r="H1847" s="2">
        <v>0</v>
      </c>
      <c r="I1847" s="2">
        <v>0</v>
      </c>
      <c r="J1847" s="2">
        <v>4</v>
      </c>
      <c r="K1847" s="2">
        <v>6</v>
      </c>
      <c r="L1847" s="2">
        <v>1400</v>
      </c>
      <c r="M1847" s="2">
        <v>0</v>
      </c>
      <c r="N1847" s="2">
        <v>1976</v>
      </c>
      <c r="O1847" s="2">
        <v>0</v>
      </c>
      <c r="P1847" s="2">
        <v>122024</v>
      </c>
      <c r="Q1847" s="2">
        <v>52.591999999999999</v>
      </c>
      <c r="R1847" s="2">
        <v>-114.21899999999999</v>
      </c>
      <c r="S1847" s="2">
        <v>1230</v>
      </c>
      <c r="T1847" s="2">
        <v>10209</v>
      </c>
      <c r="U1847" s="2">
        <v>3</v>
      </c>
      <c r="V1847" s="2">
        <v>61</v>
      </c>
      <c r="W1847" s="1">
        <v>232000</v>
      </c>
    </row>
    <row r="1848" spans="1:23" x14ac:dyDescent="0.3">
      <c r="A1848" s="2">
        <v>6762810711</v>
      </c>
      <c r="B1848" s="3">
        <v>42788</v>
      </c>
      <c r="C1848" s="2">
        <v>4</v>
      </c>
      <c r="D1848" s="2">
        <v>2.5</v>
      </c>
      <c r="E1848" s="2">
        <v>3560</v>
      </c>
      <c r="F1848" s="2">
        <v>8960</v>
      </c>
      <c r="G1848" s="2">
        <v>2</v>
      </c>
      <c r="H1848" s="2">
        <v>0</v>
      </c>
      <c r="I1848" s="2">
        <v>0</v>
      </c>
      <c r="J1848" s="2">
        <v>3</v>
      </c>
      <c r="K1848" s="2">
        <v>10</v>
      </c>
      <c r="L1848" s="2">
        <v>3560</v>
      </c>
      <c r="M1848" s="2">
        <v>0</v>
      </c>
      <c r="N1848" s="2">
        <v>2001</v>
      </c>
      <c r="O1848" s="2">
        <v>0</v>
      </c>
      <c r="P1848" s="2">
        <v>122010</v>
      </c>
      <c r="Q1848" s="2">
        <v>52.920299999999997</v>
      </c>
      <c r="R1848" s="2">
        <v>-114.40300000000001</v>
      </c>
      <c r="S1848" s="2">
        <v>1660</v>
      </c>
      <c r="T1848" s="2">
        <v>7680</v>
      </c>
      <c r="U1848" s="2">
        <v>2</v>
      </c>
      <c r="V1848" s="2">
        <v>73</v>
      </c>
      <c r="W1848" s="1">
        <v>1360000</v>
      </c>
    </row>
    <row r="1849" spans="1:23" x14ac:dyDescent="0.3">
      <c r="A1849" s="2">
        <v>6762810761</v>
      </c>
      <c r="B1849" s="3">
        <v>42788</v>
      </c>
      <c r="C1849" s="2">
        <v>3</v>
      </c>
      <c r="D1849" s="2">
        <v>3</v>
      </c>
      <c r="E1849" s="2">
        <v>3180</v>
      </c>
      <c r="F1849" s="2">
        <v>2758</v>
      </c>
      <c r="G1849" s="2">
        <v>2</v>
      </c>
      <c r="H1849" s="2">
        <v>0</v>
      </c>
      <c r="I1849" s="2">
        <v>2</v>
      </c>
      <c r="J1849" s="2">
        <v>3</v>
      </c>
      <c r="K1849" s="2">
        <v>11</v>
      </c>
      <c r="L1849" s="2">
        <v>2240</v>
      </c>
      <c r="M1849" s="2">
        <v>940</v>
      </c>
      <c r="N1849" s="2">
        <v>2008</v>
      </c>
      <c r="O1849" s="2">
        <v>0</v>
      </c>
      <c r="P1849" s="2">
        <v>122061</v>
      </c>
      <c r="Q1849" s="2">
        <v>52.867699999999999</v>
      </c>
      <c r="R1849" s="2">
        <v>-114.532</v>
      </c>
      <c r="S1849" s="2">
        <v>2420</v>
      </c>
      <c r="T1849" s="2">
        <v>2758</v>
      </c>
      <c r="U1849" s="2">
        <v>1</v>
      </c>
      <c r="V1849" s="2">
        <v>70</v>
      </c>
      <c r="W1849" s="1">
        <v>1330000</v>
      </c>
    </row>
    <row r="1850" spans="1:23" x14ac:dyDescent="0.3">
      <c r="A1850" s="2">
        <v>6762810870</v>
      </c>
      <c r="B1850" s="3">
        <v>42788</v>
      </c>
      <c r="C1850" s="2">
        <v>3</v>
      </c>
      <c r="D1850" s="2">
        <v>1.75</v>
      </c>
      <c r="E1850" s="2">
        <v>2240</v>
      </c>
      <c r="F1850" s="2">
        <v>5657</v>
      </c>
      <c r="G1850" s="2">
        <v>1.5</v>
      </c>
      <c r="H1850" s="2">
        <v>0</v>
      </c>
      <c r="I1850" s="2">
        <v>2</v>
      </c>
      <c r="J1850" s="2">
        <v>4</v>
      </c>
      <c r="K1850" s="2">
        <v>8</v>
      </c>
      <c r="L1850" s="2">
        <v>1910</v>
      </c>
      <c r="M1850" s="2">
        <v>330</v>
      </c>
      <c r="N1850" s="2">
        <v>1941</v>
      </c>
      <c r="O1850" s="2">
        <v>0</v>
      </c>
      <c r="P1850" s="2">
        <v>122004</v>
      </c>
      <c r="Q1850" s="2">
        <v>52.892099999999999</v>
      </c>
      <c r="R1850" s="2">
        <v>-114.46</v>
      </c>
      <c r="S1850" s="2">
        <v>2970</v>
      </c>
      <c r="T1850" s="2">
        <v>5657</v>
      </c>
      <c r="U1850" s="2">
        <v>3</v>
      </c>
      <c r="V1850" s="2">
        <v>52</v>
      </c>
      <c r="W1850" s="1">
        <v>1270000</v>
      </c>
    </row>
    <row r="1851" spans="1:23" x14ac:dyDescent="0.3">
      <c r="A1851" s="2">
        <v>6762812690</v>
      </c>
      <c r="B1851" s="3">
        <v>42788</v>
      </c>
      <c r="C1851" s="2">
        <v>4</v>
      </c>
      <c r="D1851" s="2">
        <v>3.5</v>
      </c>
      <c r="E1851" s="2">
        <v>3840</v>
      </c>
      <c r="F1851" s="2">
        <v>4000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2640</v>
      </c>
      <c r="M1851" s="2">
        <v>1200</v>
      </c>
      <c r="N1851" s="2">
        <v>2001</v>
      </c>
      <c r="O1851" s="2">
        <v>0</v>
      </c>
      <c r="P1851" s="2">
        <v>122004</v>
      </c>
      <c r="Q1851" s="2">
        <v>52.894199999999998</v>
      </c>
      <c r="R1851" s="2">
        <v>-114.48099999999999</v>
      </c>
      <c r="S1851" s="2">
        <v>1620</v>
      </c>
      <c r="T1851" s="2">
        <v>4000</v>
      </c>
      <c r="U1851" s="2">
        <v>3</v>
      </c>
      <c r="V1851" s="2">
        <v>53</v>
      </c>
      <c r="W1851" s="1">
        <v>829900</v>
      </c>
    </row>
    <row r="1852" spans="1:23" x14ac:dyDescent="0.3">
      <c r="A1852" s="2">
        <v>6762813328</v>
      </c>
      <c r="B1852" s="3">
        <v>42788</v>
      </c>
      <c r="C1852" s="2">
        <v>4</v>
      </c>
      <c r="D1852" s="2">
        <v>2.5</v>
      </c>
      <c r="E1852" s="2">
        <v>2040</v>
      </c>
      <c r="F1852" s="2">
        <v>5000</v>
      </c>
      <c r="G1852" s="2">
        <v>1.5</v>
      </c>
      <c r="H1852" s="2">
        <v>0</v>
      </c>
      <c r="I1852" s="2">
        <v>0</v>
      </c>
      <c r="J1852" s="2">
        <v>5</v>
      </c>
      <c r="K1852" s="2">
        <v>7</v>
      </c>
      <c r="L1852" s="2">
        <v>1180</v>
      </c>
      <c r="M1852" s="2">
        <v>860</v>
      </c>
      <c r="N1852" s="2">
        <v>1924</v>
      </c>
      <c r="O1852" s="2">
        <v>0</v>
      </c>
      <c r="P1852" s="2">
        <v>122007</v>
      </c>
      <c r="Q1852" s="2">
        <v>52.9086</v>
      </c>
      <c r="R1852" s="2">
        <v>-114.55</v>
      </c>
      <c r="S1852" s="2">
        <v>1540</v>
      </c>
      <c r="T1852" s="2">
        <v>5000</v>
      </c>
      <c r="U1852" s="2">
        <v>1</v>
      </c>
      <c r="V1852" s="2">
        <v>55</v>
      </c>
      <c r="W1852" s="1">
        <v>775000</v>
      </c>
    </row>
    <row r="1853" spans="1:23" x14ac:dyDescent="0.3">
      <c r="A1853" s="2">
        <v>6762813443</v>
      </c>
      <c r="B1853" s="3">
        <v>42788</v>
      </c>
      <c r="C1853" s="2">
        <v>3</v>
      </c>
      <c r="D1853" s="2">
        <v>3</v>
      </c>
      <c r="E1853" s="2">
        <v>3270</v>
      </c>
      <c r="F1853" s="2">
        <v>38088</v>
      </c>
      <c r="G1853" s="2">
        <v>2</v>
      </c>
      <c r="H1853" s="2">
        <v>0</v>
      </c>
      <c r="I1853" s="2">
        <v>0</v>
      </c>
      <c r="J1853" s="2">
        <v>3</v>
      </c>
      <c r="K1853" s="2">
        <v>10</v>
      </c>
      <c r="L1853" s="2">
        <v>3270</v>
      </c>
      <c r="M1853" s="2">
        <v>0</v>
      </c>
      <c r="N1853" s="2">
        <v>1992</v>
      </c>
      <c r="O1853" s="2">
        <v>0</v>
      </c>
      <c r="P1853" s="2">
        <v>122045</v>
      </c>
      <c r="Q1853" s="2">
        <v>52.8992</v>
      </c>
      <c r="R1853" s="2">
        <v>-114.218</v>
      </c>
      <c r="S1853" s="2">
        <v>1870</v>
      </c>
      <c r="T1853" s="2">
        <v>37457</v>
      </c>
      <c r="U1853" s="2">
        <v>2</v>
      </c>
      <c r="V1853" s="2">
        <v>69</v>
      </c>
      <c r="W1853" s="1">
        <v>765000</v>
      </c>
    </row>
    <row r="1854" spans="1:23" x14ac:dyDescent="0.3">
      <c r="A1854" s="2">
        <v>6762814257</v>
      </c>
      <c r="B1854" s="3">
        <v>42788</v>
      </c>
      <c r="C1854" s="2">
        <v>5</v>
      </c>
      <c r="D1854" s="2">
        <v>3.25</v>
      </c>
      <c r="E1854" s="2">
        <v>3920</v>
      </c>
      <c r="F1854" s="2">
        <v>8572</v>
      </c>
      <c r="G1854" s="2">
        <v>2</v>
      </c>
      <c r="H1854" s="2">
        <v>0</v>
      </c>
      <c r="I1854" s="2">
        <v>0</v>
      </c>
      <c r="J1854" s="2">
        <v>3</v>
      </c>
      <c r="K1854" s="2">
        <v>9</v>
      </c>
      <c r="L1854" s="2">
        <v>3920</v>
      </c>
      <c r="M1854" s="2">
        <v>0</v>
      </c>
      <c r="N1854" s="2">
        <v>2007</v>
      </c>
      <c r="O1854" s="2">
        <v>0</v>
      </c>
      <c r="P1854" s="2">
        <v>122008</v>
      </c>
      <c r="Q1854" s="2">
        <v>52.7727</v>
      </c>
      <c r="R1854" s="2">
        <v>-114.077</v>
      </c>
      <c r="S1854" s="2">
        <v>3335</v>
      </c>
      <c r="T1854" s="2">
        <v>7258</v>
      </c>
      <c r="U1854" s="2">
        <v>1</v>
      </c>
      <c r="V1854" s="2">
        <v>65</v>
      </c>
      <c r="W1854" s="1">
        <v>710000</v>
      </c>
    </row>
    <row r="1855" spans="1:23" x14ac:dyDescent="0.3">
      <c r="A1855" s="2">
        <v>6762814312</v>
      </c>
      <c r="B1855" s="3">
        <v>42788</v>
      </c>
      <c r="C1855" s="2">
        <v>5</v>
      </c>
      <c r="D1855" s="2">
        <v>3.5</v>
      </c>
      <c r="E1855" s="2">
        <v>3250</v>
      </c>
      <c r="F1855" s="2">
        <v>4800</v>
      </c>
      <c r="G1855" s="2">
        <v>2</v>
      </c>
      <c r="H1855" s="2">
        <v>0</v>
      </c>
      <c r="I1855" s="2">
        <v>0</v>
      </c>
      <c r="J1855" s="2">
        <v>3</v>
      </c>
      <c r="K1855" s="2">
        <v>9</v>
      </c>
      <c r="L1855" s="2">
        <v>2410</v>
      </c>
      <c r="M1855" s="2">
        <v>840</v>
      </c>
      <c r="N1855" s="2">
        <v>2010</v>
      </c>
      <c r="O1855" s="2">
        <v>0</v>
      </c>
      <c r="P1855" s="2">
        <v>122034</v>
      </c>
      <c r="Q1855" s="2">
        <v>52.791800000000002</v>
      </c>
      <c r="R1855" s="2">
        <v>-114.55200000000001</v>
      </c>
      <c r="S1855" s="2">
        <v>1330</v>
      </c>
      <c r="T1855" s="2">
        <v>4920</v>
      </c>
      <c r="U1855" s="2">
        <v>2</v>
      </c>
      <c r="V1855" s="2">
        <v>51</v>
      </c>
      <c r="W1855" s="1">
        <v>705000</v>
      </c>
    </row>
    <row r="1856" spans="1:23" x14ac:dyDescent="0.3">
      <c r="A1856" s="2">
        <v>6762814537</v>
      </c>
      <c r="B1856" s="3">
        <v>42788</v>
      </c>
      <c r="C1856" s="2">
        <v>5</v>
      </c>
      <c r="D1856" s="2">
        <v>2.75</v>
      </c>
      <c r="E1856" s="2">
        <v>2870</v>
      </c>
      <c r="F1856" s="2">
        <v>5349</v>
      </c>
      <c r="G1856" s="2">
        <v>2</v>
      </c>
      <c r="H1856" s="2">
        <v>0</v>
      </c>
      <c r="I1856" s="2">
        <v>0</v>
      </c>
      <c r="J1856" s="2">
        <v>3</v>
      </c>
      <c r="K1856" s="2">
        <v>9</v>
      </c>
      <c r="L1856" s="2">
        <v>2870</v>
      </c>
      <c r="M1856" s="2">
        <v>0</v>
      </c>
      <c r="N1856" s="2">
        <v>2005</v>
      </c>
      <c r="O1856" s="2">
        <v>0</v>
      </c>
      <c r="P1856" s="2">
        <v>122015</v>
      </c>
      <c r="Q1856" s="2">
        <v>52.770499999999998</v>
      </c>
      <c r="R1856" s="2">
        <v>-114.377</v>
      </c>
      <c r="S1856" s="2">
        <v>2800</v>
      </c>
      <c r="T1856" s="2">
        <v>5000</v>
      </c>
      <c r="U1856" s="2">
        <v>1</v>
      </c>
      <c r="V1856" s="2">
        <v>68</v>
      </c>
      <c r="W1856" s="1">
        <v>690700</v>
      </c>
    </row>
    <row r="1857" spans="1:23" x14ac:dyDescent="0.3">
      <c r="A1857" s="2">
        <v>6762814657</v>
      </c>
      <c r="B1857" s="3">
        <v>42788</v>
      </c>
      <c r="C1857" s="2">
        <v>4</v>
      </c>
      <c r="D1857" s="2">
        <v>2</v>
      </c>
      <c r="E1857" s="2">
        <v>2260</v>
      </c>
      <c r="F1857" s="2">
        <v>10800</v>
      </c>
      <c r="G1857" s="2">
        <v>1</v>
      </c>
      <c r="H1857" s="2">
        <v>0</v>
      </c>
      <c r="I1857" s="2">
        <v>0</v>
      </c>
      <c r="J1857" s="2">
        <v>3</v>
      </c>
      <c r="K1857" s="2">
        <v>9</v>
      </c>
      <c r="L1857" s="2">
        <v>2260</v>
      </c>
      <c r="M1857" s="2">
        <v>0</v>
      </c>
      <c r="N1857" s="2">
        <v>1978</v>
      </c>
      <c r="O1857" s="2">
        <v>0</v>
      </c>
      <c r="P1857" s="2">
        <v>122030</v>
      </c>
      <c r="Q1857" s="2">
        <v>52.842399999999998</v>
      </c>
      <c r="R1857" s="2">
        <v>-114.343</v>
      </c>
      <c r="S1857" s="2">
        <v>2650</v>
      </c>
      <c r="T1857" s="2">
        <v>9900</v>
      </c>
      <c r="U1857" s="2">
        <v>1</v>
      </c>
      <c r="V1857" s="2">
        <v>60</v>
      </c>
      <c r="W1857" s="1">
        <v>685000</v>
      </c>
    </row>
    <row r="1858" spans="1:23" x14ac:dyDescent="0.3">
      <c r="A1858" s="2">
        <v>6762815348</v>
      </c>
      <c r="B1858" s="3">
        <v>42788</v>
      </c>
      <c r="C1858" s="2">
        <v>4</v>
      </c>
      <c r="D1858" s="2">
        <v>3.5</v>
      </c>
      <c r="E1858" s="2">
        <v>2440</v>
      </c>
      <c r="F1858" s="2">
        <v>3012</v>
      </c>
      <c r="G1858" s="2">
        <v>3</v>
      </c>
      <c r="H1858" s="2">
        <v>0</v>
      </c>
      <c r="I1858" s="2">
        <v>1</v>
      </c>
      <c r="J1858" s="2">
        <v>3</v>
      </c>
      <c r="K1858" s="2">
        <v>8</v>
      </c>
      <c r="L1858" s="2">
        <v>2440</v>
      </c>
      <c r="M1858" s="2">
        <v>0</v>
      </c>
      <c r="N1858" s="2">
        <v>2005</v>
      </c>
      <c r="O1858" s="2">
        <v>0</v>
      </c>
      <c r="P1858" s="2">
        <v>122007</v>
      </c>
      <c r="Q1858" s="2">
        <v>52.9223</v>
      </c>
      <c r="R1858" s="2">
        <v>-114.58199999999999</v>
      </c>
      <c r="S1858" s="2">
        <v>1860</v>
      </c>
      <c r="T1858" s="2">
        <v>4650</v>
      </c>
      <c r="U1858" s="2">
        <v>3</v>
      </c>
      <c r="V1858" s="2">
        <v>70</v>
      </c>
      <c r="W1858" s="1">
        <v>649950</v>
      </c>
    </row>
    <row r="1859" spans="1:23" x14ac:dyDescent="0.3">
      <c r="A1859" s="2">
        <v>6762815551</v>
      </c>
      <c r="B1859" s="3">
        <v>42788</v>
      </c>
      <c r="C1859" s="2">
        <v>4</v>
      </c>
      <c r="D1859" s="2">
        <v>2.5</v>
      </c>
      <c r="E1859" s="2">
        <v>2120</v>
      </c>
      <c r="F1859" s="2">
        <v>15000</v>
      </c>
      <c r="G1859" s="2">
        <v>2</v>
      </c>
      <c r="H1859" s="2">
        <v>0</v>
      </c>
      <c r="I1859" s="2">
        <v>0</v>
      </c>
      <c r="J1859" s="2">
        <v>4</v>
      </c>
      <c r="K1859" s="2">
        <v>8</v>
      </c>
      <c r="L1859" s="2">
        <v>2120</v>
      </c>
      <c r="M1859" s="2">
        <v>0</v>
      </c>
      <c r="N1859" s="2">
        <v>1983</v>
      </c>
      <c r="O1859" s="2">
        <v>0</v>
      </c>
      <c r="P1859" s="2">
        <v>122005</v>
      </c>
      <c r="Q1859" s="2">
        <v>52.945900000000002</v>
      </c>
      <c r="R1859" s="2">
        <v>-114.29</v>
      </c>
      <c r="S1859" s="2">
        <v>2170</v>
      </c>
      <c r="T1859" s="2">
        <v>15000</v>
      </c>
      <c r="U1859" s="2">
        <v>2</v>
      </c>
      <c r="V1859" s="2">
        <v>50</v>
      </c>
      <c r="W1859" s="1">
        <v>637000</v>
      </c>
    </row>
    <row r="1860" spans="1:23" x14ac:dyDescent="0.3">
      <c r="A1860" s="2">
        <v>6762815604</v>
      </c>
      <c r="B1860" s="3">
        <v>42788</v>
      </c>
      <c r="C1860" s="2">
        <v>3</v>
      </c>
      <c r="D1860" s="2">
        <v>1.75</v>
      </c>
      <c r="E1860" s="2">
        <v>1340</v>
      </c>
      <c r="F1860" s="2">
        <v>3900</v>
      </c>
      <c r="G1860" s="2">
        <v>2</v>
      </c>
      <c r="H1860" s="2">
        <v>0</v>
      </c>
      <c r="I1860" s="2">
        <v>0</v>
      </c>
      <c r="J1860" s="2">
        <v>5</v>
      </c>
      <c r="K1860" s="2">
        <v>7</v>
      </c>
      <c r="L1860" s="2">
        <v>1340</v>
      </c>
      <c r="M1860" s="2">
        <v>0</v>
      </c>
      <c r="N1860" s="2">
        <v>1900</v>
      </c>
      <c r="O1860" s="2">
        <v>0</v>
      </c>
      <c r="P1860" s="2">
        <v>122026</v>
      </c>
      <c r="Q1860" s="2">
        <v>52.9011</v>
      </c>
      <c r="R1860" s="2">
        <v>-114.569</v>
      </c>
      <c r="S1860" s="2">
        <v>1470</v>
      </c>
      <c r="T1860" s="2">
        <v>1611</v>
      </c>
      <c r="U1860" s="2">
        <v>2</v>
      </c>
      <c r="V1860" s="2">
        <v>55</v>
      </c>
      <c r="W1860" s="1">
        <v>635000</v>
      </c>
    </row>
    <row r="1861" spans="1:23" x14ac:dyDescent="0.3">
      <c r="A1861" s="2">
        <v>6762815605</v>
      </c>
      <c r="B1861" s="3">
        <v>42788</v>
      </c>
      <c r="C1861" s="2">
        <v>3</v>
      </c>
      <c r="D1861" s="2">
        <v>3</v>
      </c>
      <c r="E1861" s="2">
        <v>2290</v>
      </c>
      <c r="F1861" s="2">
        <v>1407</v>
      </c>
      <c r="G1861" s="2">
        <v>2.5</v>
      </c>
      <c r="H1861" s="2">
        <v>0</v>
      </c>
      <c r="I1861" s="2">
        <v>0</v>
      </c>
      <c r="J1861" s="2">
        <v>3</v>
      </c>
      <c r="K1861" s="2">
        <v>8</v>
      </c>
      <c r="L1861" s="2">
        <v>1890</v>
      </c>
      <c r="M1861" s="2">
        <v>400</v>
      </c>
      <c r="N1861" s="2">
        <v>2014</v>
      </c>
      <c r="O1861" s="2">
        <v>0</v>
      </c>
      <c r="P1861" s="2">
        <v>122012</v>
      </c>
      <c r="Q1861" s="2">
        <v>52.7746</v>
      </c>
      <c r="R1861" s="2">
        <v>-114.20699999999999</v>
      </c>
      <c r="S1861" s="2">
        <v>2230</v>
      </c>
      <c r="T1861" s="2">
        <v>1407</v>
      </c>
      <c r="U1861" s="2">
        <v>1</v>
      </c>
      <c r="V1861" s="2">
        <v>60</v>
      </c>
      <c r="W1861" s="1">
        <v>635000</v>
      </c>
    </row>
    <row r="1862" spans="1:23" x14ac:dyDescent="0.3">
      <c r="A1862" s="2">
        <v>6762816022</v>
      </c>
      <c r="B1862" s="3">
        <v>42788</v>
      </c>
      <c r="C1862" s="2">
        <v>3</v>
      </c>
      <c r="D1862" s="2">
        <v>2.5</v>
      </c>
      <c r="E1862" s="2">
        <v>2250</v>
      </c>
      <c r="F1862" s="2">
        <v>10171</v>
      </c>
      <c r="G1862" s="2">
        <v>2</v>
      </c>
      <c r="H1862" s="2">
        <v>0</v>
      </c>
      <c r="I1862" s="2">
        <v>0</v>
      </c>
      <c r="J1862" s="2">
        <v>3</v>
      </c>
      <c r="K1862" s="2">
        <v>9</v>
      </c>
      <c r="L1862" s="2">
        <v>2250</v>
      </c>
      <c r="M1862" s="2">
        <v>0</v>
      </c>
      <c r="N1862" s="2">
        <v>1987</v>
      </c>
      <c r="O1862" s="2">
        <v>0</v>
      </c>
      <c r="P1862" s="2">
        <v>122027</v>
      </c>
      <c r="Q1862" s="2">
        <v>52.7913</v>
      </c>
      <c r="R1862" s="2">
        <v>-114.3</v>
      </c>
      <c r="S1862" s="2">
        <v>2440</v>
      </c>
      <c r="T1862" s="2">
        <v>13390</v>
      </c>
      <c r="U1862" s="2">
        <v>2</v>
      </c>
      <c r="V1862" s="2">
        <v>55</v>
      </c>
      <c r="W1862" s="1">
        <v>615000</v>
      </c>
    </row>
    <row r="1863" spans="1:23" x14ac:dyDescent="0.3">
      <c r="A1863" s="2">
        <v>6762816023</v>
      </c>
      <c r="B1863" s="3">
        <v>42788</v>
      </c>
      <c r="C1863" s="2">
        <v>3</v>
      </c>
      <c r="D1863" s="2">
        <v>1</v>
      </c>
      <c r="E1863" s="2">
        <v>1120</v>
      </c>
      <c r="F1863" s="2">
        <v>4480</v>
      </c>
      <c r="G1863" s="2">
        <v>1</v>
      </c>
      <c r="H1863" s="2">
        <v>0</v>
      </c>
      <c r="I1863" s="2">
        <v>0</v>
      </c>
      <c r="J1863" s="2">
        <v>4</v>
      </c>
      <c r="K1863" s="2">
        <v>7</v>
      </c>
      <c r="L1863" s="2">
        <v>1120</v>
      </c>
      <c r="M1863" s="2">
        <v>0</v>
      </c>
      <c r="N1863" s="2">
        <v>1977</v>
      </c>
      <c r="O1863" s="2">
        <v>0</v>
      </c>
      <c r="P1863" s="2">
        <v>122010</v>
      </c>
      <c r="Q1863" s="2">
        <v>52.914200000000001</v>
      </c>
      <c r="R1863" s="2">
        <v>-114.39</v>
      </c>
      <c r="S1863" s="2">
        <v>2380</v>
      </c>
      <c r="T1863" s="2">
        <v>10000</v>
      </c>
      <c r="U1863" s="2">
        <v>1</v>
      </c>
      <c r="V1863" s="2">
        <v>64</v>
      </c>
      <c r="W1863" s="1">
        <v>615000</v>
      </c>
    </row>
    <row r="1864" spans="1:23" x14ac:dyDescent="0.3">
      <c r="A1864" s="2">
        <v>6762816046</v>
      </c>
      <c r="B1864" s="3">
        <v>42788</v>
      </c>
      <c r="C1864" s="2">
        <v>4</v>
      </c>
      <c r="D1864" s="2">
        <v>2.75</v>
      </c>
      <c r="E1864" s="2">
        <v>2760</v>
      </c>
      <c r="F1864" s="2">
        <v>8160</v>
      </c>
      <c r="G1864" s="2">
        <v>1.5</v>
      </c>
      <c r="H1864" s="2">
        <v>0</v>
      </c>
      <c r="I1864" s="2">
        <v>2</v>
      </c>
      <c r="J1864" s="2">
        <v>4</v>
      </c>
      <c r="K1864" s="2">
        <v>8</v>
      </c>
      <c r="L1864" s="2">
        <v>1780</v>
      </c>
      <c r="M1864" s="2">
        <v>980</v>
      </c>
      <c r="N1864" s="2">
        <v>1940</v>
      </c>
      <c r="O1864" s="2">
        <v>0</v>
      </c>
      <c r="P1864" s="2">
        <v>122050</v>
      </c>
      <c r="Q1864" s="2">
        <v>52.954799999999999</v>
      </c>
      <c r="R1864" s="2">
        <v>-114.55500000000001</v>
      </c>
      <c r="S1864" s="2">
        <v>2720</v>
      </c>
      <c r="T1864" s="2">
        <v>8160</v>
      </c>
      <c r="U1864" s="2">
        <v>1</v>
      </c>
      <c r="V1864" s="2">
        <v>59</v>
      </c>
      <c r="W1864" s="1">
        <v>614000</v>
      </c>
    </row>
    <row r="1865" spans="1:23" x14ac:dyDescent="0.3">
      <c r="A1865" s="2">
        <v>6762816216</v>
      </c>
      <c r="B1865" s="3">
        <v>42788</v>
      </c>
      <c r="C1865" s="2">
        <v>3</v>
      </c>
      <c r="D1865" s="2">
        <v>2.5</v>
      </c>
      <c r="E1865" s="2">
        <v>3200</v>
      </c>
      <c r="F1865" s="2">
        <v>35012</v>
      </c>
      <c r="G1865" s="2">
        <v>1.5</v>
      </c>
      <c r="H1865" s="2">
        <v>0</v>
      </c>
      <c r="I1865" s="2">
        <v>0</v>
      </c>
      <c r="J1865" s="2">
        <v>3</v>
      </c>
      <c r="K1865" s="2">
        <v>8</v>
      </c>
      <c r="L1865" s="2">
        <v>2100</v>
      </c>
      <c r="M1865" s="2">
        <v>1100</v>
      </c>
      <c r="N1865" s="2">
        <v>1965</v>
      </c>
      <c r="O1865" s="2">
        <v>0</v>
      </c>
      <c r="P1865" s="2">
        <v>122012</v>
      </c>
      <c r="Q1865" s="2">
        <v>52.695099999999996</v>
      </c>
      <c r="R1865" s="2">
        <v>-114.18300000000001</v>
      </c>
      <c r="S1865" s="2">
        <v>2690</v>
      </c>
      <c r="T1865" s="2">
        <v>35100</v>
      </c>
      <c r="U1865" s="2">
        <v>1</v>
      </c>
      <c r="V1865" s="2">
        <v>75</v>
      </c>
      <c r="W1865" s="1">
        <v>605000</v>
      </c>
    </row>
    <row r="1866" spans="1:23" x14ac:dyDescent="0.3">
      <c r="A1866" s="2">
        <v>6762816434</v>
      </c>
      <c r="B1866" s="3">
        <v>42788</v>
      </c>
      <c r="C1866" s="2">
        <v>4</v>
      </c>
      <c r="D1866" s="2">
        <v>2.25</v>
      </c>
      <c r="E1866" s="2">
        <v>3040</v>
      </c>
      <c r="F1866" s="2">
        <v>12160</v>
      </c>
      <c r="G1866" s="2">
        <v>1</v>
      </c>
      <c r="H1866" s="2">
        <v>0</v>
      </c>
      <c r="I1866" s="2">
        <v>0</v>
      </c>
      <c r="J1866" s="2">
        <v>4</v>
      </c>
      <c r="K1866" s="2">
        <v>7</v>
      </c>
      <c r="L1866" s="2">
        <v>1520</v>
      </c>
      <c r="M1866" s="2">
        <v>1520</v>
      </c>
      <c r="N1866" s="2">
        <v>1963</v>
      </c>
      <c r="O1866" s="2">
        <v>0</v>
      </c>
      <c r="P1866" s="2">
        <v>122030</v>
      </c>
      <c r="Q1866" s="2">
        <v>52.821100000000001</v>
      </c>
      <c r="R1866" s="2">
        <v>-114.32299999999999</v>
      </c>
      <c r="S1866" s="2">
        <v>2560</v>
      </c>
      <c r="T1866" s="2">
        <v>12090</v>
      </c>
      <c r="U1866" s="2">
        <v>3</v>
      </c>
      <c r="V1866" s="2">
        <v>77</v>
      </c>
      <c r="W1866" s="1">
        <v>598780</v>
      </c>
    </row>
    <row r="1867" spans="1:23" x14ac:dyDescent="0.3">
      <c r="A1867" s="2">
        <v>6762816987</v>
      </c>
      <c r="B1867" s="3">
        <v>42788</v>
      </c>
      <c r="C1867" s="2">
        <v>3</v>
      </c>
      <c r="D1867" s="2">
        <v>2</v>
      </c>
      <c r="E1867" s="2">
        <v>1520</v>
      </c>
      <c r="F1867" s="2">
        <v>5000</v>
      </c>
      <c r="G1867" s="2">
        <v>1.5</v>
      </c>
      <c r="H1867" s="2">
        <v>0</v>
      </c>
      <c r="I1867" s="2">
        <v>0</v>
      </c>
      <c r="J1867" s="2">
        <v>3</v>
      </c>
      <c r="K1867" s="2">
        <v>7</v>
      </c>
      <c r="L1867" s="2">
        <v>1140</v>
      </c>
      <c r="M1867" s="2">
        <v>380</v>
      </c>
      <c r="N1867" s="2">
        <v>1945</v>
      </c>
      <c r="O1867" s="2">
        <v>0</v>
      </c>
      <c r="P1867" s="2">
        <v>122026</v>
      </c>
      <c r="Q1867" s="2">
        <v>52.903300000000002</v>
      </c>
      <c r="R1867" s="2">
        <v>-114.57899999999999</v>
      </c>
      <c r="S1867" s="2">
        <v>1530</v>
      </c>
      <c r="T1867" s="2">
        <v>4650</v>
      </c>
      <c r="U1867" s="2">
        <v>3</v>
      </c>
      <c r="V1867" s="2">
        <v>60</v>
      </c>
      <c r="W1867" s="1">
        <v>575000</v>
      </c>
    </row>
    <row r="1868" spans="1:23" x14ac:dyDescent="0.3">
      <c r="A1868" s="2">
        <v>6762817396</v>
      </c>
      <c r="B1868" s="3">
        <v>42788</v>
      </c>
      <c r="C1868" s="2">
        <v>5</v>
      </c>
      <c r="D1868" s="2">
        <v>2.75</v>
      </c>
      <c r="E1868" s="2">
        <v>2990</v>
      </c>
      <c r="F1868" s="2">
        <v>6370</v>
      </c>
      <c r="G1868" s="2">
        <v>2</v>
      </c>
      <c r="H1868" s="2">
        <v>0</v>
      </c>
      <c r="I1868" s="2">
        <v>0</v>
      </c>
      <c r="J1868" s="2">
        <v>3</v>
      </c>
      <c r="K1868" s="2">
        <v>8</v>
      </c>
      <c r="L1868" s="2">
        <v>2990</v>
      </c>
      <c r="M1868" s="2">
        <v>0</v>
      </c>
      <c r="N1868" s="2">
        <v>2014</v>
      </c>
      <c r="O1868" s="2">
        <v>0</v>
      </c>
      <c r="P1868" s="2">
        <v>122015</v>
      </c>
      <c r="Q1868" s="2">
        <v>52.715299999999999</v>
      </c>
      <c r="R1868" s="2">
        <v>-114.34399999999999</v>
      </c>
      <c r="S1868" s="2">
        <v>2730</v>
      </c>
      <c r="T1868" s="2">
        <v>5740</v>
      </c>
      <c r="U1868" s="2">
        <v>1</v>
      </c>
      <c r="V1868" s="2">
        <v>65</v>
      </c>
      <c r="W1868" s="1">
        <v>559950</v>
      </c>
    </row>
    <row r="1869" spans="1:23" x14ac:dyDescent="0.3">
      <c r="A1869" s="2">
        <v>6762817922</v>
      </c>
      <c r="B1869" s="3">
        <v>42788</v>
      </c>
      <c r="C1869" s="2">
        <v>3</v>
      </c>
      <c r="D1869" s="2">
        <v>2.25</v>
      </c>
      <c r="E1869" s="2">
        <v>2220</v>
      </c>
      <c r="F1869" s="2">
        <v>12056</v>
      </c>
      <c r="G1869" s="2">
        <v>2</v>
      </c>
      <c r="H1869" s="2">
        <v>0</v>
      </c>
      <c r="I1869" s="2">
        <v>0</v>
      </c>
      <c r="J1869" s="2">
        <v>3</v>
      </c>
      <c r="K1869" s="2">
        <v>8</v>
      </c>
      <c r="L1869" s="2">
        <v>2220</v>
      </c>
      <c r="M1869" s="2">
        <v>0</v>
      </c>
      <c r="N1869" s="2">
        <v>1985</v>
      </c>
      <c r="O1869" s="2">
        <v>0</v>
      </c>
      <c r="P1869" s="2">
        <v>122005</v>
      </c>
      <c r="Q1869" s="2">
        <v>52.944800000000001</v>
      </c>
      <c r="R1869" s="2">
        <v>-114.291</v>
      </c>
      <c r="S1869" s="2">
        <v>2320</v>
      </c>
      <c r="T1869" s="2">
        <v>12025</v>
      </c>
      <c r="U1869" s="2">
        <v>2</v>
      </c>
      <c r="V1869" s="2">
        <v>65</v>
      </c>
      <c r="W1869" s="1">
        <v>542000</v>
      </c>
    </row>
    <row r="1870" spans="1:23" x14ac:dyDescent="0.3">
      <c r="A1870" s="2">
        <v>6762818105</v>
      </c>
      <c r="B1870" s="3">
        <v>42788</v>
      </c>
      <c r="C1870" s="2">
        <v>3</v>
      </c>
      <c r="D1870" s="2">
        <v>2.5</v>
      </c>
      <c r="E1870" s="2">
        <v>2050</v>
      </c>
      <c r="F1870" s="2">
        <v>4976</v>
      </c>
      <c r="G1870" s="2">
        <v>2</v>
      </c>
      <c r="H1870" s="2">
        <v>0</v>
      </c>
      <c r="I1870" s="2">
        <v>0</v>
      </c>
      <c r="J1870" s="2">
        <v>3</v>
      </c>
      <c r="K1870" s="2">
        <v>8</v>
      </c>
      <c r="L1870" s="2">
        <v>2050</v>
      </c>
      <c r="M1870" s="2">
        <v>0</v>
      </c>
      <c r="N1870" s="2">
        <v>1994</v>
      </c>
      <c r="O1870" s="2">
        <v>0</v>
      </c>
      <c r="P1870" s="2">
        <v>122011</v>
      </c>
      <c r="Q1870" s="2">
        <v>52.798900000000003</v>
      </c>
      <c r="R1870" s="2">
        <v>-114.185</v>
      </c>
      <c r="S1870" s="2">
        <v>2050</v>
      </c>
      <c r="T1870" s="2">
        <v>5153</v>
      </c>
      <c r="U1870" s="2">
        <v>1</v>
      </c>
      <c r="V1870" s="2">
        <v>78</v>
      </c>
      <c r="W1870" s="1">
        <v>535500</v>
      </c>
    </row>
    <row r="1871" spans="1:23" x14ac:dyDescent="0.3">
      <c r="A1871" s="2">
        <v>6762818334</v>
      </c>
      <c r="B1871" s="3">
        <v>42788</v>
      </c>
      <c r="C1871" s="2">
        <v>3</v>
      </c>
      <c r="D1871" s="2">
        <v>2</v>
      </c>
      <c r="E1871" s="2">
        <v>1660</v>
      </c>
      <c r="F1871" s="2">
        <v>10000</v>
      </c>
      <c r="G1871" s="2">
        <v>1</v>
      </c>
      <c r="H1871" s="2">
        <v>0</v>
      </c>
      <c r="I1871" s="2">
        <v>0</v>
      </c>
      <c r="J1871" s="2">
        <v>4</v>
      </c>
      <c r="K1871" s="2">
        <v>7</v>
      </c>
      <c r="L1871" s="2">
        <v>1010</v>
      </c>
      <c r="M1871" s="2">
        <v>650</v>
      </c>
      <c r="N1871" s="2">
        <v>1961</v>
      </c>
      <c r="O1871" s="2">
        <v>0</v>
      </c>
      <c r="P1871" s="2">
        <v>122049</v>
      </c>
      <c r="Q1871" s="2">
        <v>52.815199999999997</v>
      </c>
      <c r="R1871" s="2">
        <v>-114.364</v>
      </c>
      <c r="S1871" s="2">
        <v>2020</v>
      </c>
      <c r="T1871" s="2">
        <v>9720</v>
      </c>
      <c r="U1871" s="2">
        <v>1</v>
      </c>
      <c r="V1871" s="2">
        <v>64</v>
      </c>
      <c r="W1871" s="1">
        <v>529941</v>
      </c>
    </row>
    <row r="1872" spans="1:23" x14ac:dyDescent="0.3">
      <c r="A1872" s="2">
        <v>6762819558</v>
      </c>
      <c r="B1872" s="3">
        <v>42788</v>
      </c>
      <c r="C1872" s="2">
        <v>3</v>
      </c>
      <c r="D1872" s="2">
        <v>2.25</v>
      </c>
      <c r="E1872" s="2">
        <v>1590</v>
      </c>
      <c r="F1872" s="2">
        <v>926</v>
      </c>
      <c r="G1872" s="2">
        <v>3</v>
      </c>
      <c r="H1872" s="2">
        <v>0</v>
      </c>
      <c r="I1872" s="2">
        <v>0</v>
      </c>
      <c r="J1872" s="2">
        <v>3</v>
      </c>
      <c r="K1872" s="2">
        <v>8</v>
      </c>
      <c r="L1872" s="2">
        <v>1590</v>
      </c>
      <c r="M1872" s="2">
        <v>0</v>
      </c>
      <c r="N1872" s="2">
        <v>2014</v>
      </c>
      <c r="O1872" s="2">
        <v>0</v>
      </c>
      <c r="P1872" s="2">
        <v>122016</v>
      </c>
      <c r="Q1872" s="2">
        <v>52.770200000000003</v>
      </c>
      <c r="R1872" s="2">
        <v>-114.577</v>
      </c>
      <c r="S1872" s="2">
        <v>1640</v>
      </c>
      <c r="T1872" s="2">
        <v>1321</v>
      </c>
      <c r="U1872" s="2">
        <v>3</v>
      </c>
      <c r="V1872" s="2">
        <v>75</v>
      </c>
      <c r="W1872" s="1">
        <v>489950</v>
      </c>
    </row>
    <row r="1873" spans="1:23" x14ac:dyDescent="0.3">
      <c r="A1873" s="2">
        <v>6762819678</v>
      </c>
      <c r="B1873" s="3">
        <v>42788</v>
      </c>
      <c r="C1873" s="2">
        <v>3</v>
      </c>
      <c r="D1873" s="2">
        <v>2.25</v>
      </c>
      <c r="E1873" s="2">
        <v>1570</v>
      </c>
      <c r="F1873" s="2">
        <v>8111</v>
      </c>
      <c r="G1873" s="2">
        <v>2</v>
      </c>
      <c r="H1873" s="2">
        <v>0</v>
      </c>
      <c r="I1873" s="2">
        <v>0</v>
      </c>
      <c r="J1873" s="2">
        <v>3</v>
      </c>
      <c r="K1873" s="2">
        <v>8</v>
      </c>
      <c r="L1873" s="2">
        <v>1570</v>
      </c>
      <c r="M1873" s="2">
        <v>0</v>
      </c>
      <c r="N1873" s="2">
        <v>1984</v>
      </c>
      <c r="O1873" s="2">
        <v>0</v>
      </c>
      <c r="P1873" s="2">
        <v>122019</v>
      </c>
      <c r="Q1873" s="2">
        <v>52.862400000000001</v>
      </c>
      <c r="R1873" s="2">
        <v>-114.218</v>
      </c>
      <c r="S1873" s="2">
        <v>1990</v>
      </c>
      <c r="T1873" s="2">
        <v>7875</v>
      </c>
      <c r="U1873" s="2">
        <v>1</v>
      </c>
      <c r="V1873" s="2">
        <v>75</v>
      </c>
      <c r="W1873" s="1">
        <v>485000</v>
      </c>
    </row>
    <row r="1874" spans="1:23" x14ac:dyDescent="0.3">
      <c r="A1874" s="2">
        <v>6762819679</v>
      </c>
      <c r="B1874" s="3">
        <v>42788</v>
      </c>
      <c r="C1874" s="2">
        <v>3</v>
      </c>
      <c r="D1874" s="2">
        <v>1</v>
      </c>
      <c r="E1874" s="2">
        <v>1260</v>
      </c>
      <c r="F1874" s="2">
        <v>3230</v>
      </c>
      <c r="G1874" s="2">
        <v>1.5</v>
      </c>
      <c r="H1874" s="2">
        <v>0</v>
      </c>
      <c r="I1874" s="2">
        <v>0</v>
      </c>
      <c r="J1874" s="2">
        <v>3</v>
      </c>
      <c r="K1874" s="2">
        <v>7</v>
      </c>
      <c r="L1874" s="2">
        <v>1260</v>
      </c>
      <c r="M1874" s="2">
        <v>0</v>
      </c>
      <c r="N1874" s="2">
        <v>1907</v>
      </c>
      <c r="O1874" s="2">
        <v>0</v>
      </c>
      <c r="P1874" s="2">
        <v>122003</v>
      </c>
      <c r="Q1874" s="2">
        <v>52.874000000000002</v>
      </c>
      <c r="R1874" s="2">
        <v>-114.559</v>
      </c>
      <c r="S1874" s="2">
        <v>1700</v>
      </c>
      <c r="T1874" s="2">
        <v>3500</v>
      </c>
      <c r="U1874" s="2">
        <v>2</v>
      </c>
      <c r="V1874" s="2">
        <v>72</v>
      </c>
      <c r="W1874" s="1">
        <v>485000</v>
      </c>
    </row>
    <row r="1875" spans="1:23" x14ac:dyDescent="0.3">
      <c r="A1875" s="2">
        <v>6762819742</v>
      </c>
      <c r="B1875" s="3">
        <v>42788</v>
      </c>
      <c r="C1875" s="2">
        <v>3</v>
      </c>
      <c r="D1875" s="2">
        <v>1.75</v>
      </c>
      <c r="E1875" s="2">
        <v>2300</v>
      </c>
      <c r="F1875" s="2">
        <v>16474</v>
      </c>
      <c r="G1875" s="2">
        <v>1</v>
      </c>
      <c r="H1875" s="2">
        <v>0</v>
      </c>
      <c r="I1875" s="2">
        <v>0</v>
      </c>
      <c r="J1875" s="2">
        <v>3</v>
      </c>
      <c r="K1875" s="2">
        <v>7</v>
      </c>
      <c r="L1875" s="2">
        <v>1220</v>
      </c>
      <c r="M1875" s="2">
        <v>1080</v>
      </c>
      <c r="N1875" s="2">
        <v>1984</v>
      </c>
      <c r="O1875" s="2">
        <v>0</v>
      </c>
      <c r="P1875" s="2">
        <v>122021</v>
      </c>
      <c r="Q1875" s="2">
        <v>52.990900000000003</v>
      </c>
      <c r="R1875" s="2">
        <v>-114.334</v>
      </c>
      <c r="S1875" s="2">
        <v>1940</v>
      </c>
      <c r="T1875" s="2">
        <v>15601</v>
      </c>
      <c r="U1875" s="2">
        <v>2</v>
      </c>
      <c r="V1875" s="2">
        <v>56</v>
      </c>
      <c r="W1875" s="1">
        <v>482000</v>
      </c>
    </row>
    <row r="1876" spans="1:23" x14ac:dyDescent="0.3">
      <c r="A1876" s="2">
        <v>6762820424</v>
      </c>
      <c r="B1876" s="3">
        <v>42788</v>
      </c>
      <c r="C1876" s="2">
        <v>3</v>
      </c>
      <c r="D1876" s="2">
        <v>1.5</v>
      </c>
      <c r="E1876" s="2">
        <v>1270</v>
      </c>
      <c r="F1876" s="2">
        <v>1416</v>
      </c>
      <c r="G1876" s="2">
        <v>3</v>
      </c>
      <c r="H1876" s="2">
        <v>0</v>
      </c>
      <c r="I1876" s="2">
        <v>0</v>
      </c>
      <c r="J1876" s="2">
        <v>3</v>
      </c>
      <c r="K1876" s="2">
        <v>8</v>
      </c>
      <c r="L1876" s="2">
        <v>1270</v>
      </c>
      <c r="M1876" s="2">
        <v>0</v>
      </c>
      <c r="N1876" s="2">
        <v>2007</v>
      </c>
      <c r="O1876" s="2">
        <v>0</v>
      </c>
      <c r="P1876" s="2">
        <v>122006</v>
      </c>
      <c r="Q1876" s="2">
        <v>52.928800000000003</v>
      </c>
      <c r="R1876" s="2">
        <v>-114.50700000000001</v>
      </c>
      <c r="S1876" s="2">
        <v>1270</v>
      </c>
      <c r="T1876" s="2">
        <v>1413</v>
      </c>
      <c r="U1876" s="2">
        <v>2</v>
      </c>
      <c r="V1876" s="2">
        <v>54</v>
      </c>
      <c r="W1876" s="1">
        <v>461000</v>
      </c>
    </row>
    <row r="1877" spans="1:23" x14ac:dyDescent="0.3">
      <c r="A1877" s="2">
        <v>6762820549</v>
      </c>
      <c r="B1877" s="3">
        <v>42788</v>
      </c>
      <c r="C1877" s="2">
        <v>3</v>
      </c>
      <c r="D1877" s="2">
        <v>1.75</v>
      </c>
      <c r="E1877" s="2">
        <v>1250</v>
      </c>
      <c r="F1877" s="2">
        <v>9605</v>
      </c>
      <c r="G1877" s="2">
        <v>1</v>
      </c>
      <c r="H1877" s="2">
        <v>0</v>
      </c>
      <c r="I1877" s="2">
        <v>0</v>
      </c>
      <c r="J1877" s="2">
        <v>3</v>
      </c>
      <c r="K1877" s="2">
        <v>7</v>
      </c>
      <c r="L1877" s="2">
        <v>1250</v>
      </c>
      <c r="M1877" s="2">
        <v>0</v>
      </c>
      <c r="N1877" s="2">
        <v>1964</v>
      </c>
      <c r="O1877" s="2">
        <v>0</v>
      </c>
      <c r="P1877" s="2">
        <v>122029</v>
      </c>
      <c r="Q1877" s="2">
        <v>52.862499999999997</v>
      </c>
      <c r="R1877" s="2">
        <v>-114.31100000000001</v>
      </c>
      <c r="S1877" s="2">
        <v>1570</v>
      </c>
      <c r="T1877" s="2">
        <v>9605</v>
      </c>
      <c r="U1877" s="2">
        <v>2</v>
      </c>
      <c r="V1877" s="2">
        <v>78</v>
      </c>
      <c r="W1877" s="1">
        <v>458500</v>
      </c>
    </row>
    <row r="1878" spans="1:23" x14ac:dyDescent="0.3">
      <c r="A1878" s="2">
        <v>6762820659</v>
      </c>
      <c r="B1878" s="3">
        <v>42788</v>
      </c>
      <c r="C1878" s="2">
        <v>3</v>
      </c>
      <c r="D1878" s="2">
        <v>1.5</v>
      </c>
      <c r="E1878" s="2">
        <v>1250</v>
      </c>
      <c r="F1878" s="2">
        <v>8004</v>
      </c>
      <c r="G1878" s="2">
        <v>1</v>
      </c>
      <c r="H1878" s="2">
        <v>0</v>
      </c>
      <c r="I1878" s="2">
        <v>0</v>
      </c>
      <c r="J1878" s="2">
        <v>3</v>
      </c>
      <c r="K1878" s="2">
        <v>7</v>
      </c>
      <c r="L1878" s="2">
        <v>1250</v>
      </c>
      <c r="M1878" s="2">
        <v>0</v>
      </c>
      <c r="N1878" s="2">
        <v>1965</v>
      </c>
      <c r="O1878" s="2">
        <v>0</v>
      </c>
      <c r="P1878" s="2">
        <v>122029</v>
      </c>
      <c r="Q1878" s="2">
        <v>52.858499999999999</v>
      </c>
      <c r="R1878" s="2">
        <v>-114.307</v>
      </c>
      <c r="S1878" s="2">
        <v>1450</v>
      </c>
      <c r="T1878" s="2">
        <v>7931</v>
      </c>
      <c r="U1878" s="2">
        <v>2</v>
      </c>
      <c r="V1878" s="2">
        <v>69</v>
      </c>
      <c r="W1878" s="1">
        <v>455000</v>
      </c>
    </row>
    <row r="1879" spans="1:23" x14ac:dyDescent="0.3">
      <c r="A1879" s="2">
        <v>6762821203</v>
      </c>
      <c r="B1879" s="3">
        <v>42788</v>
      </c>
      <c r="C1879" s="2">
        <v>3</v>
      </c>
      <c r="D1879" s="2">
        <v>1.5</v>
      </c>
      <c r="E1879" s="2">
        <v>1850</v>
      </c>
      <c r="F1879" s="2">
        <v>8124</v>
      </c>
      <c r="G1879" s="2">
        <v>1</v>
      </c>
      <c r="H1879" s="2">
        <v>0</v>
      </c>
      <c r="I1879" s="2">
        <v>0</v>
      </c>
      <c r="J1879" s="2">
        <v>4</v>
      </c>
      <c r="K1879" s="2">
        <v>7</v>
      </c>
      <c r="L1879" s="2">
        <v>1850</v>
      </c>
      <c r="M1879" s="2">
        <v>0</v>
      </c>
      <c r="N1879" s="2">
        <v>1948</v>
      </c>
      <c r="O1879" s="2">
        <v>0</v>
      </c>
      <c r="P1879" s="2">
        <v>122050</v>
      </c>
      <c r="Q1879" s="2">
        <v>52.957500000000003</v>
      </c>
      <c r="R1879" s="2">
        <v>-114.54900000000001</v>
      </c>
      <c r="S1879" s="2">
        <v>1530</v>
      </c>
      <c r="T1879" s="2">
        <v>8123</v>
      </c>
      <c r="U1879" s="2">
        <v>2</v>
      </c>
      <c r="V1879" s="2">
        <v>64</v>
      </c>
      <c r="W1879" s="1">
        <v>440250</v>
      </c>
    </row>
    <row r="1880" spans="1:23" x14ac:dyDescent="0.3">
      <c r="A1880" s="2">
        <v>6762821437</v>
      </c>
      <c r="B1880" s="3">
        <v>42788</v>
      </c>
      <c r="C1880" s="2">
        <v>3</v>
      </c>
      <c r="D1880" s="2">
        <v>2.25</v>
      </c>
      <c r="E1880" s="2">
        <v>1480</v>
      </c>
      <c r="F1880" s="2">
        <v>1384</v>
      </c>
      <c r="G1880" s="2">
        <v>3</v>
      </c>
      <c r="H1880" s="2">
        <v>0</v>
      </c>
      <c r="I1880" s="2">
        <v>0</v>
      </c>
      <c r="J1880" s="2">
        <v>3</v>
      </c>
      <c r="K1880" s="2">
        <v>8</v>
      </c>
      <c r="L1880" s="2">
        <v>1480</v>
      </c>
      <c r="M1880" s="2">
        <v>0</v>
      </c>
      <c r="N1880" s="2">
        <v>2008</v>
      </c>
      <c r="O1880" s="2">
        <v>0</v>
      </c>
      <c r="P1880" s="2">
        <v>122028</v>
      </c>
      <c r="Q1880" s="2">
        <v>52.920999999999999</v>
      </c>
      <c r="R1880" s="2">
        <v>-114.532</v>
      </c>
      <c r="S1880" s="2">
        <v>1310</v>
      </c>
      <c r="T1880" s="2">
        <v>1329</v>
      </c>
      <c r="U1880" s="2">
        <v>3</v>
      </c>
      <c r="V1880" s="2">
        <v>57</v>
      </c>
      <c r="W1880" s="1">
        <v>436000</v>
      </c>
    </row>
    <row r="1881" spans="1:23" x14ac:dyDescent="0.3">
      <c r="A1881" s="2">
        <v>6762821701</v>
      </c>
      <c r="B1881" s="3">
        <v>42788</v>
      </c>
      <c r="C1881" s="2">
        <v>4</v>
      </c>
      <c r="D1881" s="2">
        <v>3</v>
      </c>
      <c r="E1881" s="2">
        <v>1850</v>
      </c>
      <c r="F1881" s="2">
        <v>9976</v>
      </c>
      <c r="G1881" s="2">
        <v>2</v>
      </c>
      <c r="H1881" s="2">
        <v>0</v>
      </c>
      <c r="I1881" s="2">
        <v>0</v>
      </c>
      <c r="J1881" s="2">
        <v>3</v>
      </c>
      <c r="K1881" s="2">
        <v>8</v>
      </c>
      <c r="L1881" s="2">
        <v>1850</v>
      </c>
      <c r="M1881" s="2">
        <v>0</v>
      </c>
      <c r="N1881" s="2">
        <v>1991</v>
      </c>
      <c r="O1881" s="2">
        <v>0</v>
      </c>
      <c r="P1881" s="2">
        <v>122015</v>
      </c>
      <c r="Q1881" s="2">
        <v>52.735900000000001</v>
      </c>
      <c r="R1881" s="2">
        <v>-114.339</v>
      </c>
      <c r="S1881" s="2">
        <v>2270</v>
      </c>
      <c r="T1881" s="2">
        <v>8542</v>
      </c>
      <c r="U1881" s="2">
        <v>3</v>
      </c>
      <c r="V1881" s="2">
        <v>55</v>
      </c>
      <c r="W1881" s="1">
        <v>430000</v>
      </c>
    </row>
    <row r="1882" spans="1:23" x14ac:dyDescent="0.3">
      <c r="A1882" s="2">
        <v>6762821943</v>
      </c>
      <c r="B1882" s="3">
        <v>42788</v>
      </c>
      <c r="C1882" s="2">
        <v>3</v>
      </c>
      <c r="D1882" s="2">
        <v>2.75</v>
      </c>
      <c r="E1882" s="2">
        <v>1360</v>
      </c>
      <c r="F1882" s="2">
        <v>542322</v>
      </c>
      <c r="G1882" s="2">
        <v>1</v>
      </c>
      <c r="H1882" s="2">
        <v>0</v>
      </c>
      <c r="I1882" s="2">
        <v>2</v>
      </c>
      <c r="J1882" s="2">
        <v>4</v>
      </c>
      <c r="K1882" s="2">
        <v>7</v>
      </c>
      <c r="L1882" s="2">
        <v>1140</v>
      </c>
      <c r="M1882" s="2">
        <v>220</v>
      </c>
      <c r="N1882" s="2">
        <v>1955</v>
      </c>
      <c r="O1882" s="2">
        <v>0</v>
      </c>
      <c r="P1882" s="2">
        <v>122068</v>
      </c>
      <c r="Q1882" s="2">
        <v>52.436900000000001</v>
      </c>
      <c r="R1882" s="2">
        <v>-114.214</v>
      </c>
      <c r="S1882" s="2">
        <v>1700</v>
      </c>
      <c r="T1882" s="2">
        <v>60548</v>
      </c>
      <c r="U1882" s="2">
        <v>1</v>
      </c>
      <c r="V1882" s="2">
        <v>60</v>
      </c>
      <c r="W1882" s="1">
        <v>425000</v>
      </c>
    </row>
    <row r="1883" spans="1:23" x14ac:dyDescent="0.3">
      <c r="A1883" s="2">
        <v>6762822122</v>
      </c>
      <c r="B1883" s="3">
        <v>42788</v>
      </c>
      <c r="C1883" s="2">
        <v>5</v>
      </c>
      <c r="D1883" s="2">
        <v>3</v>
      </c>
      <c r="E1883" s="2">
        <v>2150</v>
      </c>
      <c r="F1883" s="2">
        <v>6117</v>
      </c>
      <c r="G1883" s="2">
        <v>1</v>
      </c>
      <c r="H1883" s="2">
        <v>0</v>
      </c>
      <c r="I1883" s="2">
        <v>0</v>
      </c>
      <c r="J1883" s="2">
        <v>3</v>
      </c>
      <c r="K1883" s="2">
        <v>7</v>
      </c>
      <c r="L1883" s="2">
        <v>1370</v>
      </c>
      <c r="M1883" s="2">
        <v>780</v>
      </c>
      <c r="N1883" s="2">
        <v>2003</v>
      </c>
      <c r="O1883" s="2">
        <v>0</v>
      </c>
      <c r="P1883" s="2">
        <v>122034</v>
      </c>
      <c r="Q1883" s="2">
        <v>52.768000000000001</v>
      </c>
      <c r="R1883" s="2">
        <v>-114.54600000000001</v>
      </c>
      <c r="S1883" s="2">
        <v>1990</v>
      </c>
      <c r="T1883" s="2">
        <v>6064</v>
      </c>
      <c r="U1883" s="2">
        <v>1</v>
      </c>
      <c r="V1883" s="2">
        <v>70</v>
      </c>
      <c r="W1883" s="1">
        <v>420000</v>
      </c>
    </row>
    <row r="1884" spans="1:23" x14ac:dyDescent="0.3">
      <c r="A1884" s="2">
        <v>6762822908</v>
      </c>
      <c r="B1884" s="3">
        <v>42788</v>
      </c>
      <c r="C1884" s="2">
        <v>2</v>
      </c>
      <c r="D1884" s="2">
        <v>1</v>
      </c>
      <c r="E1884" s="2">
        <v>700</v>
      </c>
      <c r="F1884" s="2">
        <v>8120</v>
      </c>
      <c r="G1884" s="2">
        <v>1</v>
      </c>
      <c r="H1884" s="2">
        <v>0</v>
      </c>
      <c r="I1884" s="2">
        <v>0</v>
      </c>
      <c r="J1884" s="2">
        <v>3</v>
      </c>
      <c r="K1884" s="2">
        <v>7</v>
      </c>
      <c r="L1884" s="2">
        <v>700</v>
      </c>
      <c r="M1884" s="2">
        <v>0</v>
      </c>
      <c r="N1884" s="2">
        <v>1927</v>
      </c>
      <c r="O1884" s="2">
        <v>0</v>
      </c>
      <c r="P1884" s="2">
        <v>122006</v>
      </c>
      <c r="Q1884" s="2">
        <v>52.926200000000001</v>
      </c>
      <c r="R1884" s="2">
        <v>-114.511</v>
      </c>
      <c r="S1884" s="2">
        <v>1130</v>
      </c>
      <c r="T1884" s="2">
        <v>5599</v>
      </c>
      <c r="U1884" s="2">
        <v>2</v>
      </c>
      <c r="V1884" s="2">
        <v>71</v>
      </c>
      <c r="W1884" s="1">
        <v>400000</v>
      </c>
    </row>
    <row r="1885" spans="1:23" x14ac:dyDescent="0.3">
      <c r="A1885" s="2">
        <v>6762822909</v>
      </c>
      <c r="B1885" s="3">
        <v>42788</v>
      </c>
      <c r="C1885" s="2">
        <v>3</v>
      </c>
      <c r="D1885" s="2">
        <v>1</v>
      </c>
      <c r="E1885" s="2">
        <v>1100</v>
      </c>
      <c r="F1885" s="2">
        <v>5100</v>
      </c>
      <c r="G1885" s="2">
        <v>2</v>
      </c>
      <c r="H1885" s="2">
        <v>0</v>
      </c>
      <c r="I1885" s="2">
        <v>0</v>
      </c>
      <c r="J1885" s="2">
        <v>4</v>
      </c>
      <c r="K1885" s="2">
        <v>7</v>
      </c>
      <c r="L1885" s="2">
        <v>1100</v>
      </c>
      <c r="M1885" s="2">
        <v>0</v>
      </c>
      <c r="N1885" s="2">
        <v>1900</v>
      </c>
      <c r="O1885" s="2">
        <v>0</v>
      </c>
      <c r="P1885" s="2">
        <v>122007</v>
      </c>
      <c r="Q1885" s="2">
        <v>52.908999999999999</v>
      </c>
      <c r="R1885" s="2">
        <v>-114.57599999999999</v>
      </c>
      <c r="S1885" s="2">
        <v>1540</v>
      </c>
      <c r="T1885" s="2">
        <v>5100</v>
      </c>
      <c r="U1885" s="2">
        <v>3</v>
      </c>
      <c r="V1885" s="2">
        <v>72</v>
      </c>
      <c r="W1885" s="1">
        <v>400000</v>
      </c>
    </row>
    <row r="1886" spans="1:23" x14ac:dyDescent="0.3">
      <c r="A1886" s="2">
        <v>6762822910</v>
      </c>
      <c r="B1886" s="3">
        <v>42788</v>
      </c>
      <c r="C1886" s="2">
        <v>4</v>
      </c>
      <c r="D1886" s="2">
        <v>2.5</v>
      </c>
      <c r="E1886" s="2">
        <v>2310</v>
      </c>
      <c r="F1886" s="2">
        <v>5813</v>
      </c>
      <c r="G1886" s="2">
        <v>2</v>
      </c>
      <c r="H1886" s="2">
        <v>0</v>
      </c>
      <c r="I1886" s="2">
        <v>0</v>
      </c>
      <c r="J1886" s="2">
        <v>3</v>
      </c>
      <c r="K1886" s="2">
        <v>8</v>
      </c>
      <c r="L1886" s="2">
        <v>2310</v>
      </c>
      <c r="M1886" s="2">
        <v>0</v>
      </c>
      <c r="N1886" s="2">
        <v>2014</v>
      </c>
      <c r="O1886" s="2">
        <v>0</v>
      </c>
      <c r="P1886" s="2">
        <v>122052</v>
      </c>
      <c r="Q1886" s="2">
        <v>52.740699999999997</v>
      </c>
      <c r="R1886" s="2">
        <v>-114.55200000000001</v>
      </c>
      <c r="S1886" s="2">
        <v>1830</v>
      </c>
      <c r="T1886" s="2">
        <v>7200</v>
      </c>
      <c r="U1886" s="2">
        <v>2</v>
      </c>
      <c r="V1886" s="2">
        <v>59</v>
      </c>
      <c r="W1886" s="1">
        <v>400000</v>
      </c>
    </row>
    <row r="1887" spans="1:23" x14ac:dyDescent="0.3">
      <c r="A1887" s="2">
        <v>6762823011</v>
      </c>
      <c r="B1887" s="3">
        <v>42788</v>
      </c>
      <c r="C1887" s="2">
        <v>3</v>
      </c>
      <c r="D1887" s="2">
        <v>1.75</v>
      </c>
      <c r="E1887" s="2">
        <v>1780</v>
      </c>
      <c r="F1887" s="2">
        <v>11440</v>
      </c>
      <c r="G1887" s="2">
        <v>1</v>
      </c>
      <c r="H1887" s="2">
        <v>0</v>
      </c>
      <c r="I1887" s="2">
        <v>0</v>
      </c>
      <c r="J1887" s="2">
        <v>3</v>
      </c>
      <c r="K1887" s="2">
        <v>8</v>
      </c>
      <c r="L1887" s="2">
        <v>1350</v>
      </c>
      <c r="M1887" s="2">
        <v>430</v>
      </c>
      <c r="N1887" s="2">
        <v>1977</v>
      </c>
      <c r="O1887" s="2">
        <v>0</v>
      </c>
      <c r="P1887" s="2">
        <v>122015</v>
      </c>
      <c r="Q1887" s="2">
        <v>52.704000000000001</v>
      </c>
      <c r="R1887" s="2">
        <v>-114.32899999999999</v>
      </c>
      <c r="S1887" s="2">
        <v>2180</v>
      </c>
      <c r="T1887" s="2">
        <v>11440</v>
      </c>
      <c r="U1887" s="2">
        <v>1</v>
      </c>
      <c r="V1887" s="2">
        <v>66</v>
      </c>
      <c r="W1887" s="1">
        <v>399000</v>
      </c>
    </row>
    <row r="1888" spans="1:23" x14ac:dyDescent="0.3">
      <c r="A1888" s="2">
        <v>6762823012</v>
      </c>
      <c r="B1888" s="3">
        <v>42788</v>
      </c>
      <c r="C1888" s="2">
        <v>4</v>
      </c>
      <c r="D1888" s="2">
        <v>2.5</v>
      </c>
      <c r="E1888" s="2">
        <v>2480</v>
      </c>
      <c r="F1888" s="2">
        <v>4334</v>
      </c>
      <c r="G1888" s="2">
        <v>2</v>
      </c>
      <c r="H1888" s="2">
        <v>0</v>
      </c>
      <c r="I1888" s="2">
        <v>0</v>
      </c>
      <c r="J1888" s="2">
        <v>3</v>
      </c>
      <c r="K1888" s="2">
        <v>8</v>
      </c>
      <c r="L1888" s="2">
        <v>2480</v>
      </c>
      <c r="M1888" s="2">
        <v>0</v>
      </c>
      <c r="N1888" s="2">
        <v>2012</v>
      </c>
      <c r="O1888" s="2">
        <v>0</v>
      </c>
      <c r="P1888" s="2">
        <v>122024</v>
      </c>
      <c r="Q1888" s="2">
        <v>52.6126</v>
      </c>
      <c r="R1888" s="2">
        <v>-114.226</v>
      </c>
      <c r="S1888" s="2">
        <v>2480</v>
      </c>
      <c r="T1888" s="2">
        <v>5632</v>
      </c>
      <c r="U1888" s="2">
        <v>3</v>
      </c>
      <c r="V1888" s="2">
        <v>78</v>
      </c>
      <c r="W1888" s="1">
        <v>399000</v>
      </c>
    </row>
    <row r="1889" spans="1:23" x14ac:dyDescent="0.3">
      <c r="A1889" s="2">
        <v>6762823229</v>
      </c>
      <c r="B1889" s="3">
        <v>42788</v>
      </c>
      <c r="C1889" s="2">
        <v>3</v>
      </c>
      <c r="D1889" s="2">
        <v>1.5</v>
      </c>
      <c r="E1889" s="2">
        <v>1500</v>
      </c>
      <c r="F1889" s="2">
        <v>11975</v>
      </c>
      <c r="G1889" s="2">
        <v>1</v>
      </c>
      <c r="H1889" s="2">
        <v>0</v>
      </c>
      <c r="I1889" s="2">
        <v>0</v>
      </c>
      <c r="J1889" s="2">
        <v>4</v>
      </c>
      <c r="K1889" s="2">
        <v>7</v>
      </c>
      <c r="L1889" s="2">
        <v>1500</v>
      </c>
      <c r="M1889" s="2">
        <v>0</v>
      </c>
      <c r="N1889" s="2">
        <v>1970</v>
      </c>
      <c r="O1889" s="2">
        <v>0</v>
      </c>
      <c r="P1889" s="2">
        <v>122025</v>
      </c>
      <c r="Q1889" s="2">
        <v>52.695799999999998</v>
      </c>
      <c r="R1889" s="2">
        <v>-113.94799999999999</v>
      </c>
      <c r="S1889" s="2">
        <v>1510</v>
      </c>
      <c r="T1889" s="2">
        <v>13875</v>
      </c>
      <c r="U1889" s="2">
        <v>3</v>
      </c>
      <c r="V1889" s="2">
        <v>73</v>
      </c>
      <c r="W1889" s="1">
        <v>392000</v>
      </c>
    </row>
    <row r="1890" spans="1:23" x14ac:dyDescent="0.3">
      <c r="A1890" s="2">
        <v>6762823322</v>
      </c>
      <c r="B1890" s="3">
        <v>42788</v>
      </c>
      <c r="C1890" s="2">
        <v>3</v>
      </c>
      <c r="D1890" s="2">
        <v>2.25</v>
      </c>
      <c r="E1890" s="2">
        <v>1650</v>
      </c>
      <c r="F1890" s="2">
        <v>6250</v>
      </c>
      <c r="G1890" s="2">
        <v>1.5</v>
      </c>
      <c r="H1890" s="2">
        <v>0</v>
      </c>
      <c r="I1890" s="2">
        <v>0</v>
      </c>
      <c r="J1890" s="2">
        <v>3</v>
      </c>
      <c r="K1890" s="2">
        <v>7</v>
      </c>
      <c r="L1890" s="2">
        <v>1650</v>
      </c>
      <c r="M1890" s="2">
        <v>0</v>
      </c>
      <c r="N1890" s="2">
        <v>1910</v>
      </c>
      <c r="O1890" s="2">
        <v>0</v>
      </c>
      <c r="P1890" s="2">
        <v>122009</v>
      </c>
      <c r="Q1890" s="2">
        <v>52.793900000000001</v>
      </c>
      <c r="R1890" s="2">
        <v>-114.59</v>
      </c>
      <c r="S1890" s="2">
        <v>2060</v>
      </c>
      <c r="T1890" s="2">
        <v>6250</v>
      </c>
      <c r="U1890" s="2">
        <v>3</v>
      </c>
      <c r="V1890" s="2">
        <v>50</v>
      </c>
      <c r="W1890" s="1">
        <v>390000</v>
      </c>
    </row>
    <row r="1891" spans="1:23" x14ac:dyDescent="0.3">
      <c r="A1891" s="2">
        <v>6762823323</v>
      </c>
      <c r="B1891" s="3">
        <v>42788</v>
      </c>
      <c r="C1891" s="2">
        <v>1</v>
      </c>
      <c r="D1891" s="2">
        <v>1</v>
      </c>
      <c r="E1891" s="2">
        <v>710</v>
      </c>
      <c r="F1891" s="2">
        <v>4000</v>
      </c>
      <c r="G1891" s="2">
        <v>1</v>
      </c>
      <c r="H1891" s="2">
        <v>0</v>
      </c>
      <c r="I1891" s="2">
        <v>0</v>
      </c>
      <c r="J1891" s="2">
        <v>4</v>
      </c>
      <c r="K1891" s="2">
        <v>6</v>
      </c>
      <c r="L1891" s="2">
        <v>610</v>
      </c>
      <c r="M1891" s="2">
        <v>100</v>
      </c>
      <c r="N1891" s="2">
        <v>1928</v>
      </c>
      <c r="O1891" s="2">
        <v>0</v>
      </c>
      <c r="P1891" s="2">
        <v>122028</v>
      </c>
      <c r="Q1891" s="2">
        <v>52.886200000000002</v>
      </c>
      <c r="R1891" s="2">
        <v>-114.544</v>
      </c>
      <c r="S1891" s="2">
        <v>1440</v>
      </c>
      <c r="T1891" s="2">
        <v>4500</v>
      </c>
      <c r="U1891" s="2">
        <v>1</v>
      </c>
      <c r="V1891" s="2">
        <v>78</v>
      </c>
      <c r="W1891" s="1">
        <v>390000</v>
      </c>
    </row>
    <row r="1892" spans="1:23" x14ac:dyDescent="0.3">
      <c r="A1892" s="2">
        <v>6762823747</v>
      </c>
      <c r="B1892" s="3">
        <v>42788</v>
      </c>
      <c r="C1892" s="2">
        <v>4</v>
      </c>
      <c r="D1892" s="2">
        <v>2.5</v>
      </c>
      <c r="E1892" s="2">
        <v>2560</v>
      </c>
      <c r="F1892" s="2">
        <v>5102</v>
      </c>
      <c r="G1892" s="2">
        <v>2</v>
      </c>
      <c r="H1892" s="2">
        <v>0</v>
      </c>
      <c r="I1892" s="2">
        <v>0</v>
      </c>
      <c r="J1892" s="2">
        <v>3</v>
      </c>
      <c r="K1892" s="2">
        <v>8</v>
      </c>
      <c r="L1892" s="2">
        <v>2560</v>
      </c>
      <c r="M1892" s="2">
        <v>0</v>
      </c>
      <c r="N1892" s="2">
        <v>2013</v>
      </c>
      <c r="O1892" s="2">
        <v>0</v>
      </c>
      <c r="P1892" s="2">
        <v>122023</v>
      </c>
      <c r="Q1892" s="2">
        <v>52.570399999999999</v>
      </c>
      <c r="R1892" s="2">
        <v>-114.371</v>
      </c>
      <c r="S1892" s="2">
        <v>2586</v>
      </c>
      <c r="T1892" s="2">
        <v>5059</v>
      </c>
      <c r="U1892" s="2">
        <v>3</v>
      </c>
      <c r="V1892" s="2">
        <v>78</v>
      </c>
      <c r="W1892" s="1">
        <v>379500</v>
      </c>
    </row>
    <row r="1893" spans="1:23" x14ac:dyDescent="0.3">
      <c r="A1893" s="2">
        <v>6762824303</v>
      </c>
      <c r="B1893" s="3">
        <v>42788</v>
      </c>
      <c r="C1893" s="2">
        <v>4</v>
      </c>
      <c r="D1893" s="2">
        <v>2.5</v>
      </c>
      <c r="E1893" s="2">
        <v>1620</v>
      </c>
      <c r="F1893" s="2">
        <v>219542</v>
      </c>
      <c r="G1893" s="2">
        <v>2</v>
      </c>
      <c r="H1893" s="2">
        <v>0</v>
      </c>
      <c r="I1893" s="2">
        <v>0</v>
      </c>
      <c r="J1893" s="2">
        <v>3</v>
      </c>
      <c r="K1893" s="2">
        <v>7</v>
      </c>
      <c r="L1893" s="2">
        <v>1620</v>
      </c>
      <c r="M1893" s="2">
        <v>0</v>
      </c>
      <c r="N1893" s="2">
        <v>1980</v>
      </c>
      <c r="O1893" s="2">
        <v>0</v>
      </c>
      <c r="P1893" s="2">
        <v>122024</v>
      </c>
      <c r="Q1893" s="2">
        <v>52.631399999999999</v>
      </c>
      <c r="R1893" s="2">
        <v>-114.259</v>
      </c>
      <c r="S1893" s="2">
        <v>2240</v>
      </c>
      <c r="T1893" s="2">
        <v>217800</v>
      </c>
      <c r="U1893" s="2">
        <v>1</v>
      </c>
      <c r="V1893" s="2">
        <v>50</v>
      </c>
      <c r="W1893" s="1">
        <v>365000</v>
      </c>
    </row>
    <row r="1894" spans="1:23" x14ac:dyDescent="0.3">
      <c r="A1894" s="2">
        <v>6762824500</v>
      </c>
      <c r="B1894" s="3">
        <v>42788</v>
      </c>
      <c r="C1894" s="2">
        <v>5</v>
      </c>
      <c r="D1894" s="2">
        <v>3</v>
      </c>
      <c r="E1894" s="2">
        <v>2680</v>
      </c>
      <c r="F1894" s="2">
        <v>9624</v>
      </c>
      <c r="G1894" s="2">
        <v>2</v>
      </c>
      <c r="H1894" s="2">
        <v>0</v>
      </c>
      <c r="I1894" s="2">
        <v>0</v>
      </c>
      <c r="J1894" s="2">
        <v>3</v>
      </c>
      <c r="K1894" s="2">
        <v>7</v>
      </c>
      <c r="L1894" s="2">
        <v>1870</v>
      </c>
      <c r="M1894" s="2">
        <v>810</v>
      </c>
      <c r="N1894" s="2">
        <v>1995</v>
      </c>
      <c r="O1894" s="2">
        <v>0</v>
      </c>
      <c r="P1894" s="2">
        <v>122062</v>
      </c>
      <c r="Q1894" s="2">
        <v>52.557899999999997</v>
      </c>
      <c r="R1894" s="2">
        <v>-114.196</v>
      </c>
      <c r="S1894" s="2">
        <v>1860</v>
      </c>
      <c r="T1894" s="2">
        <v>9921</v>
      </c>
      <c r="U1894" s="2">
        <v>2</v>
      </c>
      <c r="V1894" s="2">
        <v>62</v>
      </c>
      <c r="W1894" s="1">
        <v>359999</v>
      </c>
    </row>
    <row r="1895" spans="1:23" x14ac:dyDescent="0.3">
      <c r="A1895" s="2">
        <v>6762824590</v>
      </c>
      <c r="B1895" s="3">
        <v>42788</v>
      </c>
      <c r="C1895" s="2">
        <v>3</v>
      </c>
      <c r="D1895" s="2">
        <v>1.5</v>
      </c>
      <c r="E1895" s="2">
        <v>1540</v>
      </c>
      <c r="F1895" s="2">
        <v>11858</v>
      </c>
      <c r="G1895" s="2">
        <v>1</v>
      </c>
      <c r="H1895" s="2">
        <v>0</v>
      </c>
      <c r="I1895" s="2">
        <v>0</v>
      </c>
      <c r="J1895" s="2">
        <v>4</v>
      </c>
      <c r="K1895" s="2">
        <v>7</v>
      </c>
      <c r="L1895" s="2">
        <v>1540</v>
      </c>
      <c r="M1895" s="2">
        <v>0</v>
      </c>
      <c r="N1895" s="2">
        <v>1966</v>
      </c>
      <c r="O1895" s="2">
        <v>0</v>
      </c>
      <c r="P1895" s="2">
        <v>122015</v>
      </c>
      <c r="Q1895" s="2">
        <v>52.705500000000001</v>
      </c>
      <c r="R1895" s="2">
        <v>-114.34699999999999</v>
      </c>
      <c r="S1895" s="2">
        <v>1550</v>
      </c>
      <c r="T1895" s="2">
        <v>11473</v>
      </c>
      <c r="U1895" s="2">
        <v>1</v>
      </c>
      <c r="V1895" s="2">
        <v>67</v>
      </c>
      <c r="W1895" s="1">
        <v>357500</v>
      </c>
    </row>
    <row r="1896" spans="1:23" x14ac:dyDescent="0.3">
      <c r="A1896" s="2">
        <v>6762824957</v>
      </c>
      <c r="B1896" s="3">
        <v>42788</v>
      </c>
      <c r="C1896" s="2">
        <v>3</v>
      </c>
      <c r="D1896" s="2">
        <v>1</v>
      </c>
      <c r="E1896" s="2">
        <v>1080</v>
      </c>
      <c r="F1896" s="2">
        <v>7000</v>
      </c>
      <c r="G1896" s="2">
        <v>1</v>
      </c>
      <c r="H1896" s="2">
        <v>0</v>
      </c>
      <c r="I1896" s="2">
        <v>0</v>
      </c>
      <c r="J1896" s="2">
        <v>4</v>
      </c>
      <c r="K1896" s="2">
        <v>6</v>
      </c>
      <c r="L1896" s="2">
        <v>1080</v>
      </c>
      <c r="M1896" s="2">
        <v>0</v>
      </c>
      <c r="N1896" s="2">
        <v>1916</v>
      </c>
      <c r="O1896" s="2">
        <v>0</v>
      </c>
      <c r="P1896" s="2">
        <v>122038</v>
      </c>
      <c r="Q1896" s="2">
        <v>52.993699999999997</v>
      </c>
      <c r="R1896" s="2">
        <v>-114.541</v>
      </c>
      <c r="S1896" s="2">
        <v>1410</v>
      </c>
      <c r="T1896" s="2">
        <v>7214</v>
      </c>
      <c r="U1896" s="2">
        <v>1</v>
      </c>
      <c r="V1896" s="2">
        <v>78</v>
      </c>
      <c r="W1896" s="1">
        <v>350000</v>
      </c>
    </row>
    <row r="1897" spans="1:23" x14ac:dyDescent="0.3">
      <c r="A1897" s="2">
        <v>6762825286</v>
      </c>
      <c r="B1897" s="3">
        <v>42788</v>
      </c>
      <c r="C1897" s="2">
        <v>3</v>
      </c>
      <c r="D1897" s="2">
        <v>2</v>
      </c>
      <c r="E1897" s="2">
        <v>2250</v>
      </c>
      <c r="F1897" s="2">
        <v>7757</v>
      </c>
      <c r="G1897" s="2">
        <v>1</v>
      </c>
      <c r="H1897" s="2">
        <v>0</v>
      </c>
      <c r="I1897" s="2">
        <v>0</v>
      </c>
      <c r="J1897" s="2">
        <v>3</v>
      </c>
      <c r="K1897" s="2">
        <v>8</v>
      </c>
      <c r="L1897" s="2">
        <v>2250</v>
      </c>
      <c r="M1897" s="2">
        <v>0</v>
      </c>
      <c r="N1897" s="2">
        <v>1992</v>
      </c>
      <c r="O1897" s="2">
        <v>0</v>
      </c>
      <c r="P1897" s="2">
        <v>122040</v>
      </c>
      <c r="Q1897" s="2">
        <v>52.498399999999997</v>
      </c>
      <c r="R1897" s="2">
        <v>-114.498</v>
      </c>
      <c r="S1897" s="2">
        <v>1970</v>
      </c>
      <c r="T1897" s="2">
        <v>6866</v>
      </c>
      <c r="U1897" s="2">
        <v>1</v>
      </c>
      <c r="V1897" s="2">
        <v>70</v>
      </c>
      <c r="W1897" s="1">
        <v>342000</v>
      </c>
    </row>
    <row r="1898" spans="1:23" x14ac:dyDescent="0.3">
      <c r="A1898" s="2">
        <v>6762825392</v>
      </c>
      <c r="B1898" s="3">
        <v>42788</v>
      </c>
      <c r="C1898" s="2">
        <v>2</v>
      </c>
      <c r="D1898" s="2">
        <v>1</v>
      </c>
      <c r="E1898" s="2">
        <v>1700</v>
      </c>
      <c r="F1898" s="2">
        <v>6718</v>
      </c>
      <c r="G1898" s="2">
        <v>1</v>
      </c>
      <c r="H1898" s="2">
        <v>0</v>
      </c>
      <c r="I1898" s="2">
        <v>2</v>
      </c>
      <c r="J1898" s="2">
        <v>3</v>
      </c>
      <c r="K1898" s="2">
        <v>7</v>
      </c>
      <c r="L1898" s="2">
        <v>1230</v>
      </c>
      <c r="M1898" s="2">
        <v>470</v>
      </c>
      <c r="N1898" s="2">
        <v>1956</v>
      </c>
      <c r="O1898" s="2">
        <v>0</v>
      </c>
      <c r="P1898" s="2">
        <v>122043</v>
      </c>
      <c r="Q1898" s="2">
        <v>52.643099999999997</v>
      </c>
      <c r="R1898" s="2">
        <v>-114.521</v>
      </c>
      <c r="S1898" s="2">
        <v>2040</v>
      </c>
      <c r="T1898" s="2">
        <v>7500</v>
      </c>
      <c r="U1898" s="2">
        <v>3</v>
      </c>
      <c r="V1898" s="2">
        <v>52</v>
      </c>
      <c r="W1898" s="1">
        <v>340000</v>
      </c>
    </row>
    <row r="1899" spans="1:23" x14ac:dyDescent="0.3">
      <c r="A1899" s="2">
        <v>6762825393</v>
      </c>
      <c r="B1899" s="3">
        <v>42788</v>
      </c>
      <c r="C1899" s="2">
        <v>3</v>
      </c>
      <c r="D1899" s="2">
        <v>2.5</v>
      </c>
      <c r="E1899" s="2">
        <v>3040</v>
      </c>
      <c r="F1899" s="2">
        <v>6255</v>
      </c>
      <c r="G1899" s="2">
        <v>2</v>
      </c>
      <c r="H1899" s="2">
        <v>0</v>
      </c>
      <c r="I1899" s="2">
        <v>0</v>
      </c>
      <c r="J1899" s="2">
        <v>3</v>
      </c>
      <c r="K1899" s="2">
        <v>7</v>
      </c>
      <c r="L1899" s="2">
        <v>3040</v>
      </c>
      <c r="M1899" s="2">
        <v>0</v>
      </c>
      <c r="N1899" s="2">
        <v>1999</v>
      </c>
      <c r="O1899" s="2">
        <v>0</v>
      </c>
      <c r="P1899" s="2">
        <v>122065</v>
      </c>
      <c r="Q1899" s="2">
        <v>52.611699999999999</v>
      </c>
      <c r="R1899" s="2">
        <v>-114.396</v>
      </c>
      <c r="S1899" s="2">
        <v>2670</v>
      </c>
      <c r="T1899" s="2">
        <v>6259</v>
      </c>
      <c r="U1899" s="2">
        <v>3</v>
      </c>
      <c r="V1899" s="2">
        <v>65</v>
      </c>
      <c r="W1899" s="1">
        <v>340000</v>
      </c>
    </row>
    <row r="1900" spans="1:23" x14ac:dyDescent="0.3">
      <c r="A1900" s="2">
        <v>6762825543</v>
      </c>
      <c r="B1900" s="3">
        <v>42788</v>
      </c>
      <c r="C1900" s="2">
        <v>3</v>
      </c>
      <c r="D1900" s="2">
        <v>3</v>
      </c>
      <c r="E1900" s="2">
        <v>2400</v>
      </c>
      <c r="F1900" s="2">
        <v>7260</v>
      </c>
      <c r="G1900" s="2">
        <v>1</v>
      </c>
      <c r="H1900" s="2">
        <v>0</v>
      </c>
      <c r="I1900" s="2">
        <v>0</v>
      </c>
      <c r="J1900" s="2">
        <v>3</v>
      </c>
      <c r="K1900" s="2">
        <v>7</v>
      </c>
      <c r="L1900" s="2">
        <v>1440</v>
      </c>
      <c r="M1900" s="2">
        <v>960</v>
      </c>
      <c r="N1900" s="2">
        <v>1955</v>
      </c>
      <c r="O1900" s="2">
        <v>0</v>
      </c>
      <c r="P1900" s="2">
        <v>122063</v>
      </c>
      <c r="Q1900" s="2">
        <v>52.734499999999997</v>
      </c>
      <c r="R1900" s="2">
        <v>-114.441</v>
      </c>
      <c r="S1900" s="2">
        <v>1060</v>
      </c>
      <c r="T1900" s="2">
        <v>7200</v>
      </c>
      <c r="U1900" s="2">
        <v>2</v>
      </c>
      <c r="V1900" s="2">
        <v>78</v>
      </c>
      <c r="W1900" s="1">
        <v>335750</v>
      </c>
    </row>
    <row r="1901" spans="1:23" x14ac:dyDescent="0.3">
      <c r="A1901" s="2">
        <v>6762825626</v>
      </c>
      <c r="B1901" s="3">
        <v>42788</v>
      </c>
      <c r="C1901" s="2">
        <v>4</v>
      </c>
      <c r="D1901" s="2">
        <v>2.75</v>
      </c>
      <c r="E1901" s="2">
        <v>2190</v>
      </c>
      <c r="F1901" s="2">
        <v>9209</v>
      </c>
      <c r="G1901" s="2">
        <v>2</v>
      </c>
      <c r="H1901" s="2">
        <v>0</v>
      </c>
      <c r="I1901" s="2">
        <v>0</v>
      </c>
      <c r="J1901" s="2">
        <v>4</v>
      </c>
      <c r="K1901" s="2">
        <v>8</v>
      </c>
      <c r="L1901" s="2">
        <v>2190</v>
      </c>
      <c r="M1901" s="2">
        <v>0</v>
      </c>
      <c r="N1901" s="2">
        <v>1996</v>
      </c>
      <c r="O1901" s="2">
        <v>0</v>
      </c>
      <c r="P1901" s="2">
        <v>122023</v>
      </c>
      <c r="Q1901" s="2">
        <v>52.564100000000003</v>
      </c>
      <c r="R1901" s="2">
        <v>-114.378</v>
      </c>
      <c r="S1901" s="2">
        <v>2430</v>
      </c>
      <c r="T1901" s="2">
        <v>6687</v>
      </c>
      <c r="U1901" s="2">
        <v>1</v>
      </c>
      <c r="V1901" s="2">
        <v>79</v>
      </c>
      <c r="W1901" s="1">
        <v>335000</v>
      </c>
    </row>
    <row r="1902" spans="1:23" x14ac:dyDescent="0.3">
      <c r="A1902" s="2">
        <v>6762825627</v>
      </c>
      <c r="B1902" s="3">
        <v>42788</v>
      </c>
      <c r="C1902" s="2">
        <v>3</v>
      </c>
      <c r="D1902" s="2">
        <v>2.5</v>
      </c>
      <c r="E1902" s="2">
        <v>1150</v>
      </c>
      <c r="F1902" s="2">
        <v>683</v>
      </c>
      <c r="G1902" s="2">
        <v>2</v>
      </c>
      <c r="H1902" s="2">
        <v>0</v>
      </c>
      <c r="I1902" s="2">
        <v>0</v>
      </c>
      <c r="J1902" s="2">
        <v>3</v>
      </c>
      <c r="K1902" s="2">
        <v>7</v>
      </c>
      <c r="L1902" s="2">
        <v>1150</v>
      </c>
      <c r="M1902" s="2">
        <v>0</v>
      </c>
      <c r="N1902" s="2">
        <v>2013</v>
      </c>
      <c r="O1902" s="2">
        <v>0</v>
      </c>
      <c r="P1902" s="2">
        <v>122012</v>
      </c>
      <c r="Q1902" s="2">
        <v>52.762300000000003</v>
      </c>
      <c r="R1902" s="2">
        <v>-114.261</v>
      </c>
      <c r="S1902" s="2">
        <v>1150</v>
      </c>
      <c r="T1902" s="2">
        <v>755</v>
      </c>
      <c r="U1902" s="2">
        <v>3</v>
      </c>
      <c r="V1902" s="2">
        <v>74</v>
      </c>
      <c r="W1902" s="1">
        <v>335000</v>
      </c>
    </row>
    <row r="1903" spans="1:23" x14ac:dyDescent="0.3">
      <c r="A1903" s="2">
        <v>6762825926</v>
      </c>
      <c r="B1903" s="3">
        <v>42788</v>
      </c>
      <c r="C1903" s="2">
        <v>3</v>
      </c>
      <c r="D1903" s="2">
        <v>2.25</v>
      </c>
      <c r="E1903" s="2">
        <v>1390</v>
      </c>
      <c r="F1903" s="2">
        <v>1407</v>
      </c>
      <c r="G1903" s="2">
        <v>3</v>
      </c>
      <c r="H1903" s="2">
        <v>0</v>
      </c>
      <c r="I1903" s="2">
        <v>0</v>
      </c>
      <c r="J1903" s="2">
        <v>3</v>
      </c>
      <c r="K1903" s="2">
        <v>7</v>
      </c>
      <c r="L1903" s="2">
        <v>1390</v>
      </c>
      <c r="M1903" s="2">
        <v>0</v>
      </c>
      <c r="N1903" s="2">
        <v>2004</v>
      </c>
      <c r="O1903" s="2">
        <v>0</v>
      </c>
      <c r="P1903" s="2">
        <v>122022</v>
      </c>
      <c r="Q1903" s="2">
        <v>52.9527</v>
      </c>
      <c r="R1903" s="2">
        <v>-114.486</v>
      </c>
      <c r="S1903" s="2">
        <v>1390</v>
      </c>
      <c r="T1903" s="2">
        <v>1628</v>
      </c>
      <c r="U1903" s="2">
        <v>1</v>
      </c>
      <c r="V1903" s="2">
        <v>54</v>
      </c>
      <c r="W1903" s="1">
        <v>328500</v>
      </c>
    </row>
    <row r="1904" spans="1:23" x14ac:dyDescent="0.3">
      <c r="A1904" s="2">
        <v>6762826097</v>
      </c>
      <c r="B1904" s="3">
        <v>42788</v>
      </c>
      <c r="C1904" s="2">
        <v>4</v>
      </c>
      <c r="D1904" s="2">
        <v>2.25</v>
      </c>
      <c r="E1904" s="2">
        <v>2460</v>
      </c>
      <c r="F1904" s="2">
        <v>7620</v>
      </c>
      <c r="G1904" s="2">
        <v>1</v>
      </c>
      <c r="H1904" s="2">
        <v>0</v>
      </c>
      <c r="I1904" s="2">
        <v>0</v>
      </c>
      <c r="J1904" s="2">
        <v>3</v>
      </c>
      <c r="K1904" s="2">
        <v>7</v>
      </c>
      <c r="L1904" s="2">
        <v>1230</v>
      </c>
      <c r="M1904" s="2">
        <v>1230</v>
      </c>
      <c r="N1904" s="2">
        <v>1969</v>
      </c>
      <c r="O1904" s="2">
        <v>0</v>
      </c>
      <c r="P1904" s="2">
        <v>122034</v>
      </c>
      <c r="Q1904" s="2">
        <v>52.758499999999998</v>
      </c>
      <c r="R1904" s="2">
        <v>-114.535</v>
      </c>
      <c r="S1904" s="2">
        <v>2090</v>
      </c>
      <c r="T1904" s="2">
        <v>7620</v>
      </c>
      <c r="U1904" s="2">
        <v>2</v>
      </c>
      <c r="V1904" s="2">
        <v>79</v>
      </c>
      <c r="W1904" s="1">
        <v>325000</v>
      </c>
    </row>
    <row r="1905" spans="1:23" x14ac:dyDescent="0.3">
      <c r="A1905" s="2">
        <v>6762826098</v>
      </c>
      <c r="B1905" s="3">
        <v>42788</v>
      </c>
      <c r="C1905" s="2">
        <v>3</v>
      </c>
      <c r="D1905" s="2">
        <v>2.5</v>
      </c>
      <c r="E1905" s="2">
        <v>1570</v>
      </c>
      <c r="F1905" s="2">
        <v>3143</v>
      </c>
      <c r="G1905" s="2">
        <v>2</v>
      </c>
      <c r="H1905" s="2">
        <v>0</v>
      </c>
      <c r="I1905" s="2">
        <v>0</v>
      </c>
      <c r="J1905" s="2">
        <v>3</v>
      </c>
      <c r="K1905" s="2">
        <v>7</v>
      </c>
      <c r="L1905" s="2">
        <v>1570</v>
      </c>
      <c r="M1905" s="2">
        <v>0</v>
      </c>
      <c r="N1905" s="2">
        <v>2001</v>
      </c>
      <c r="O1905" s="2">
        <v>0</v>
      </c>
      <c r="P1905" s="2">
        <v>122055</v>
      </c>
      <c r="Q1905" s="2">
        <v>52.9664</v>
      </c>
      <c r="R1905" s="2">
        <v>-114.15900000000001</v>
      </c>
      <c r="S1905" s="2">
        <v>1740</v>
      </c>
      <c r="T1905" s="2">
        <v>3591</v>
      </c>
      <c r="U1905" s="2">
        <v>2</v>
      </c>
      <c r="V1905" s="2">
        <v>51</v>
      </c>
      <c r="W1905" s="1">
        <v>325000</v>
      </c>
    </row>
    <row r="1906" spans="1:23" x14ac:dyDescent="0.3">
      <c r="A1906" s="2">
        <v>6762826207</v>
      </c>
      <c r="B1906" s="3">
        <v>42788</v>
      </c>
      <c r="C1906" s="2">
        <v>3</v>
      </c>
      <c r="D1906" s="2">
        <v>2</v>
      </c>
      <c r="E1906" s="2">
        <v>1190</v>
      </c>
      <c r="F1906" s="2">
        <v>6445</v>
      </c>
      <c r="G1906" s="2">
        <v>1</v>
      </c>
      <c r="H1906" s="2">
        <v>0</v>
      </c>
      <c r="I1906" s="2">
        <v>0</v>
      </c>
      <c r="J1906" s="2">
        <v>3</v>
      </c>
      <c r="K1906" s="2">
        <v>7</v>
      </c>
      <c r="L1906" s="2">
        <v>1190</v>
      </c>
      <c r="M1906" s="2">
        <v>0</v>
      </c>
      <c r="N1906" s="2">
        <v>1996</v>
      </c>
      <c r="O1906" s="2">
        <v>0</v>
      </c>
      <c r="P1906" s="2">
        <v>122053</v>
      </c>
      <c r="Q1906" s="2">
        <v>52.735700000000001</v>
      </c>
      <c r="R1906" s="2">
        <v>-114.36199999999999</v>
      </c>
      <c r="S1906" s="2">
        <v>1920</v>
      </c>
      <c r="T1906" s="2">
        <v>8195</v>
      </c>
      <c r="U1906" s="2">
        <v>2</v>
      </c>
      <c r="V1906" s="2">
        <v>59</v>
      </c>
      <c r="W1906" s="1">
        <v>322500</v>
      </c>
    </row>
    <row r="1907" spans="1:23" x14ac:dyDescent="0.3">
      <c r="A1907" s="2">
        <v>6762826451</v>
      </c>
      <c r="B1907" s="3">
        <v>42788</v>
      </c>
      <c r="C1907" s="2">
        <v>1</v>
      </c>
      <c r="D1907" s="2">
        <v>2</v>
      </c>
      <c r="E1907" s="2">
        <v>1780</v>
      </c>
      <c r="F1907" s="2">
        <v>188465</v>
      </c>
      <c r="G1907" s="2">
        <v>2</v>
      </c>
      <c r="H1907" s="2">
        <v>0</v>
      </c>
      <c r="I1907" s="2">
        <v>0</v>
      </c>
      <c r="J1907" s="2">
        <v>3</v>
      </c>
      <c r="K1907" s="2">
        <v>10</v>
      </c>
      <c r="L1907" s="2">
        <v>1780</v>
      </c>
      <c r="M1907" s="2">
        <v>0</v>
      </c>
      <c r="N1907" s="2">
        <v>2001</v>
      </c>
      <c r="O1907" s="2">
        <v>0</v>
      </c>
      <c r="P1907" s="2">
        <v>122025</v>
      </c>
      <c r="Q1907" s="2">
        <v>52.680599999999998</v>
      </c>
      <c r="R1907" s="2">
        <v>-113.958</v>
      </c>
      <c r="S1907" s="2">
        <v>1780</v>
      </c>
      <c r="T1907" s="2">
        <v>21094</v>
      </c>
      <c r="U1907" s="2">
        <v>1</v>
      </c>
      <c r="V1907" s="2">
        <v>59</v>
      </c>
      <c r="W1907" s="1">
        <v>316000</v>
      </c>
    </row>
    <row r="1908" spans="1:23" x14ac:dyDescent="0.3">
      <c r="A1908" s="2">
        <v>6762826575</v>
      </c>
      <c r="B1908" s="3">
        <v>42788</v>
      </c>
      <c r="C1908" s="2">
        <v>3</v>
      </c>
      <c r="D1908" s="2">
        <v>1.75</v>
      </c>
      <c r="E1908" s="2">
        <v>1520</v>
      </c>
      <c r="F1908" s="2">
        <v>9600</v>
      </c>
      <c r="G1908" s="2">
        <v>1</v>
      </c>
      <c r="H1908" s="2">
        <v>0</v>
      </c>
      <c r="I1908" s="2">
        <v>0</v>
      </c>
      <c r="J1908" s="2">
        <v>4</v>
      </c>
      <c r="K1908" s="2">
        <v>7</v>
      </c>
      <c r="L1908" s="2">
        <v>1520</v>
      </c>
      <c r="M1908" s="2">
        <v>0</v>
      </c>
      <c r="N1908" s="2">
        <v>1967</v>
      </c>
      <c r="O1908" s="2">
        <v>0</v>
      </c>
      <c r="P1908" s="2">
        <v>122015</v>
      </c>
      <c r="Q1908" s="2">
        <v>52.703000000000003</v>
      </c>
      <c r="R1908" s="2">
        <v>-114.339</v>
      </c>
      <c r="S1908" s="2">
        <v>1590</v>
      </c>
      <c r="T1908" s="2">
        <v>10183</v>
      </c>
      <c r="U1908" s="2">
        <v>2</v>
      </c>
      <c r="V1908" s="2">
        <v>78</v>
      </c>
      <c r="W1908" s="1">
        <v>314950</v>
      </c>
    </row>
    <row r="1909" spans="1:23" x14ac:dyDescent="0.3">
      <c r="A1909" s="2">
        <v>6762827025</v>
      </c>
      <c r="B1909" s="3">
        <v>42788</v>
      </c>
      <c r="C1909" s="2">
        <v>4</v>
      </c>
      <c r="D1909" s="2">
        <v>2</v>
      </c>
      <c r="E1909" s="2">
        <v>1390</v>
      </c>
      <c r="F1909" s="2">
        <v>745</v>
      </c>
      <c r="G1909" s="2">
        <v>3</v>
      </c>
      <c r="H1909" s="2">
        <v>0</v>
      </c>
      <c r="I1909" s="2">
        <v>0</v>
      </c>
      <c r="J1909" s="2">
        <v>3</v>
      </c>
      <c r="K1909" s="2">
        <v>7</v>
      </c>
      <c r="L1909" s="2">
        <v>1390</v>
      </c>
      <c r="M1909" s="2">
        <v>0</v>
      </c>
      <c r="N1909" s="2">
        <v>2008</v>
      </c>
      <c r="O1909" s="2">
        <v>0</v>
      </c>
      <c r="P1909" s="2">
        <v>122012</v>
      </c>
      <c r="Q1909" s="2">
        <v>52.769300000000001</v>
      </c>
      <c r="R1909" s="2">
        <v>-114.21599999999999</v>
      </c>
      <c r="S1909" s="2">
        <v>1390</v>
      </c>
      <c r="T1909" s="2">
        <v>942</v>
      </c>
      <c r="U1909" s="2">
        <v>3</v>
      </c>
      <c r="V1909" s="2">
        <v>59</v>
      </c>
      <c r="W1909" s="1">
        <v>302059</v>
      </c>
    </row>
    <row r="1910" spans="1:23" x14ac:dyDescent="0.3">
      <c r="A1910" s="2">
        <v>6762827164</v>
      </c>
      <c r="B1910" s="3">
        <v>42788</v>
      </c>
      <c r="C1910" s="2">
        <v>3</v>
      </c>
      <c r="D1910" s="2">
        <v>3</v>
      </c>
      <c r="E1910" s="2">
        <v>2850</v>
      </c>
      <c r="F1910" s="2">
        <v>9375</v>
      </c>
      <c r="G1910" s="2">
        <v>1</v>
      </c>
      <c r="H1910" s="2">
        <v>0</v>
      </c>
      <c r="I1910" s="2">
        <v>0</v>
      </c>
      <c r="J1910" s="2">
        <v>3</v>
      </c>
      <c r="K1910" s="2">
        <v>8</v>
      </c>
      <c r="L1910" s="2">
        <v>2240</v>
      </c>
      <c r="M1910" s="2">
        <v>610</v>
      </c>
      <c r="N1910" s="2">
        <v>1977</v>
      </c>
      <c r="O1910" s="2">
        <v>0</v>
      </c>
      <c r="P1910" s="2">
        <v>122042</v>
      </c>
      <c r="Q1910" s="2">
        <v>52.695500000000003</v>
      </c>
      <c r="R1910" s="2">
        <v>-114.399</v>
      </c>
      <c r="S1910" s="2">
        <v>1800</v>
      </c>
      <c r="T1910" s="2">
        <v>9375</v>
      </c>
      <c r="U1910" s="2">
        <v>2</v>
      </c>
      <c r="V1910" s="2">
        <v>53</v>
      </c>
      <c r="W1910" s="1">
        <v>300000</v>
      </c>
    </row>
    <row r="1911" spans="1:23" x14ac:dyDescent="0.3">
      <c r="A1911" s="2">
        <v>6762827191</v>
      </c>
      <c r="B1911" s="3">
        <v>42788</v>
      </c>
      <c r="C1911" s="2">
        <v>3</v>
      </c>
      <c r="D1911" s="2">
        <v>2.25</v>
      </c>
      <c r="E1911" s="2">
        <v>1350</v>
      </c>
      <c r="F1911" s="2">
        <v>1234</v>
      </c>
      <c r="G1911" s="2">
        <v>2</v>
      </c>
      <c r="H1911" s="2">
        <v>0</v>
      </c>
      <c r="I1911" s="2">
        <v>0</v>
      </c>
      <c r="J1911" s="2">
        <v>3</v>
      </c>
      <c r="K1911" s="2">
        <v>7</v>
      </c>
      <c r="L1911" s="2">
        <v>1160</v>
      </c>
      <c r="M1911" s="2">
        <v>190</v>
      </c>
      <c r="N1911" s="2">
        <v>2007</v>
      </c>
      <c r="O1911" s="2">
        <v>0</v>
      </c>
      <c r="P1911" s="2">
        <v>122034</v>
      </c>
      <c r="Q1911" s="2">
        <v>52.786499999999997</v>
      </c>
      <c r="R1911" s="2">
        <v>-114.553</v>
      </c>
      <c r="S1911" s="2">
        <v>1420</v>
      </c>
      <c r="T1911" s="2">
        <v>1234</v>
      </c>
      <c r="U1911" s="2">
        <v>3</v>
      </c>
      <c r="V1911" s="2">
        <v>50</v>
      </c>
      <c r="W1911" s="1">
        <v>299999</v>
      </c>
    </row>
    <row r="1912" spans="1:23" x14ac:dyDescent="0.3">
      <c r="A1912" s="2">
        <v>6762827465</v>
      </c>
      <c r="B1912" s="3">
        <v>42788</v>
      </c>
      <c r="C1912" s="2">
        <v>3</v>
      </c>
      <c r="D1912" s="2">
        <v>2.5</v>
      </c>
      <c r="E1912" s="2">
        <v>1990</v>
      </c>
      <c r="F1912" s="2">
        <v>7577</v>
      </c>
      <c r="G1912" s="2">
        <v>2</v>
      </c>
      <c r="H1912" s="2">
        <v>0</v>
      </c>
      <c r="I1912" s="2">
        <v>0</v>
      </c>
      <c r="J1912" s="2">
        <v>3</v>
      </c>
      <c r="K1912" s="2">
        <v>7</v>
      </c>
      <c r="L1912" s="2">
        <v>1990</v>
      </c>
      <c r="M1912" s="2">
        <v>0</v>
      </c>
      <c r="N1912" s="2">
        <v>1990</v>
      </c>
      <c r="O1912" s="2">
        <v>0</v>
      </c>
      <c r="P1912" s="2">
        <v>122018</v>
      </c>
      <c r="Q1912" s="2">
        <v>52.520800000000001</v>
      </c>
      <c r="R1912" s="2">
        <v>-114.541</v>
      </c>
      <c r="S1912" s="2">
        <v>1900</v>
      </c>
      <c r="T1912" s="2">
        <v>7152</v>
      </c>
      <c r="U1912" s="2">
        <v>3</v>
      </c>
      <c r="V1912" s="2">
        <v>78</v>
      </c>
      <c r="W1912" s="1">
        <v>293000</v>
      </c>
    </row>
    <row r="1913" spans="1:23" x14ac:dyDescent="0.3">
      <c r="A1913" s="2">
        <v>6762828250</v>
      </c>
      <c r="B1913" s="3">
        <v>42788</v>
      </c>
      <c r="C1913" s="2">
        <v>3</v>
      </c>
      <c r="D1913" s="2">
        <v>1.75</v>
      </c>
      <c r="E1913" s="2">
        <v>1290</v>
      </c>
      <c r="F1913" s="2">
        <v>9760</v>
      </c>
      <c r="G1913" s="2">
        <v>1</v>
      </c>
      <c r="H1913" s="2">
        <v>0</v>
      </c>
      <c r="I1913" s="2">
        <v>0</v>
      </c>
      <c r="J1913" s="2">
        <v>3</v>
      </c>
      <c r="K1913" s="2">
        <v>7</v>
      </c>
      <c r="L1913" s="2">
        <v>1290</v>
      </c>
      <c r="M1913" s="2">
        <v>0</v>
      </c>
      <c r="N1913" s="2">
        <v>1979</v>
      </c>
      <c r="O1913" s="2">
        <v>0</v>
      </c>
      <c r="P1913" s="2">
        <v>122046</v>
      </c>
      <c r="Q1913" s="2">
        <v>52.656500000000001</v>
      </c>
      <c r="R1913" s="2">
        <v>-114.33799999999999</v>
      </c>
      <c r="S1913" s="2">
        <v>1410</v>
      </c>
      <c r="T1913" s="2">
        <v>8034</v>
      </c>
      <c r="U1913" s="2">
        <v>2</v>
      </c>
      <c r="V1913" s="2">
        <v>55</v>
      </c>
      <c r="W1913" s="1">
        <v>275000</v>
      </c>
    </row>
    <row r="1914" spans="1:23" x14ac:dyDescent="0.3">
      <c r="A1914" s="2">
        <v>6762828678</v>
      </c>
      <c r="B1914" s="3">
        <v>42788</v>
      </c>
      <c r="C1914" s="2">
        <v>5</v>
      </c>
      <c r="D1914" s="2">
        <v>1.75</v>
      </c>
      <c r="E1914" s="2">
        <v>1580</v>
      </c>
      <c r="F1914" s="2">
        <v>5292</v>
      </c>
      <c r="G1914" s="2">
        <v>1</v>
      </c>
      <c r="H1914" s="2">
        <v>0</v>
      </c>
      <c r="I1914" s="2">
        <v>0</v>
      </c>
      <c r="J1914" s="2">
        <v>3</v>
      </c>
      <c r="K1914" s="2">
        <v>6</v>
      </c>
      <c r="L1914" s="2">
        <v>980</v>
      </c>
      <c r="M1914" s="2">
        <v>600</v>
      </c>
      <c r="N1914" s="2">
        <v>1913</v>
      </c>
      <c r="O1914" s="2">
        <v>0</v>
      </c>
      <c r="P1914" s="2">
        <v>122051</v>
      </c>
      <c r="Q1914" s="2">
        <v>52.797699999999999</v>
      </c>
      <c r="R1914" s="2">
        <v>-114.48</v>
      </c>
      <c r="S1914" s="2">
        <v>1600</v>
      </c>
      <c r="T1914" s="2">
        <v>2976</v>
      </c>
      <c r="U1914" s="2">
        <v>2</v>
      </c>
      <c r="V1914" s="2">
        <v>57</v>
      </c>
      <c r="W1914" s="1">
        <v>265000</v>
      </c>
    </row>
    <row r="1915" spans="1:23" x14ac:dyDescent="0.3">
      <c r="A1915" s="2">
        <v>6762828864</v>
      </c>
      <c r="B1915" s="3">
        <v>42788</v>
      </c>
      <c r="C1915" s="2">
        <v>3</v>
      </c>
      <c r="D1915" s="2">
        <v>1</v>
      </c>
      <c r="E1915" s="2">
        <v>1150</v>
      </c>
      <c r="F1915" s="2">
        <v>3090</v>
      </c>
      <c r="G1915" s="2">
        <v>1</v>
      </c>
      <c r="H1915" s="2">
        <v>0</v>
      </c>
      <c r="I1915" s="2">
        <v>0</v>
      </c>
      <c r="J1915" s="2">
        <v>3</v>
      </c>
      <c r="K1915" s="2">
        <v>6</v>
      </c>
      <c r="L1915" s="2">
        <v>1150</v>
      </c>
      <c r="M1915" s="2">
        <v>0</v>
      </c>
      <c r="N1915" s="2">
        <v>1910</v>
      </c>
      <c r="O1915" s="2">
        <v>0</v>
      </c>
      <c r="P1915" s="2">
        <v>122051</v>
      </c>
      <c r="Q1915" s="2">
        <v>52.7806</v>
      </c>
      <c r="R1915" s="2">
        <v>-114.46599999999999</v>
      </c>
      <c r="S1915" s="2">
        <v>1150</v>
      </c>
      <c r="T1915" s="2">
        <v>5664</v>
      </c>
      <c r="U1915" s="2">
        <v>2</v>
      </c>
      <c r="V1915" s="2">
        <v>55</v>
      </c>
      <c r="W1915" s="1">
        <v>260000</v>
      </c>
    </row>
    <row r="1916" spans="1:23" x14ac:dyDescent="0.3">
      <c r="A1916" s="2">
        <v>6762829068</v>
      </c>
      <c r="B1916" s="3">
        <v>42788</v>
      </c>
      <c r="C1916" s="2">
        <v>4</v>
      </c>
      <c r="D1916" s="2">
        <v>1</v>
      </c>
      <c r="E1916" s="2">
        <v>1250</v>
      </c>
      <c r="F1916" s="2">
        <v>9102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250</v>
      </c>
      <c r="M1916" s="2">
        <v>0</v>
      </c>
      <c r="N1916" s="2">
        <v>1955</v>
      </c>
      <c r="O1916" s="2">
        <v>0</v>
      </c>
      <c r="P1916" s="2">
        <v>122060</v>
      </c>
      <c r="Q1916" s="2">
        <v>52.655799999999999</v>
      </c>
      <c r="R1916" s="2">
        <v>-114.517</v>
      </c>
      <c r="S1916" s="2">
        <v>1260</v>
      </c>
      <c r="T1916" s="2">
        <v>9180</v>
      </c>
      <c r="U1916" s="2">
        <v>1</v>
      </c>
      <c r="V1916" s="2">
        <v>66</v>
      </c>
      <c r="W1916" s="1">
        <v>255000</v>
      </c>
    </row>
    <row r="1917" spans="1:23" x14ac:dyDescent="0.3">
      <c r="A1917" s="2">
        <v>6762829601</v>
      </c>
      <c r="B1917" s="3">
        <v>42788</v>
      </c>
      <c r="C1917" s="2">
        <v>3</v>
      </c>
      <c r="D1917" s="2">
        <v>2</v>
      </c>
      <c r="E1917" s="2">
        <v>1310</v>
      </c>
      <c r="F1917" s="2">
        <v>7349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870</v>
      </c>
      <c r="M1917" s="2">
        <v>440</v>
      </c>
      <c r="N1917" s="2">
        <v>1995</v>
      </c>
      <c r="O1917" s="2">
        <v>0</v>
      </c>
      <c r="P1917" s="2">
        <v>122065</v>
      </c>
      <c r="Q1917" s="2">
        <v>52.593899999999998</v>
      </c>
      <c r="R1917" s="2">
        <v>-114.376</v>
      </c>
      <c r="S1917" s="2">
        <v>1690</v>
      </c>
      <c r="T1917" s="2">
        <v>6580</v>
      </c>
      <c r="U1917" s="2">
        <v>1</v>
      </c>
      <c r="V1917" s="2">
        <v>53</v>
      </c>
      <c r="W1917" s="1">
        <v>241500</v>
      </c>
    </row>
    <row r="1918" spans="1:23" x14ac:dyDescent="0.3">
      <c r="A1918" s="2">
        <v>6762830515</v>
      </c>
      <c r="B1918" s="3">
        <v>42788</v>
      </c>
      <c r="C1918" s="2">
        <v>4</v>
      </c>
      <c r="D1918" s="2">
        <v>2</v>
      </c>
      <c r="E1918" s="2">
        <v>1880</v>
      </c>
      <c r="F1918" s="2">
        <v>7500</v>
      </c>
      <c r="G1918" s="2">
        <v>1</v>
      </c>
      <c r="H1918" s="2">
        <v>0</v>
      </c>
      <c r="I1918" s="2">
        <v>0</v>
      </c>
      <c r="J1918" s="2">
        <v>5</v>
      </c>
      <c r="K1918" s="2">
        <v>6</v>
      </c>
      <c r="L1918" s="2">
        <v>980</v>
      </c>
      <c r="M1918" s="2">
        <v>900</v>
      </c>
      <c r="N1918" s="2">
        <v>1946</v>
      </c>
      <c r="O1918" s="2">
        <v>0</v>
      </c>
      <c r="P1918" s="2">
        <v>122063</v>
      </c>
      <c r="Q1918" s="2">
        <v>52.725000000000001</v>
      </c>
      <c r="R1918" s="2">
        <v>-114.456</v>
      </c>
      <c r="S1918" s="2">
        <v>1670</v>
      </c>
      <c r="T1918" s="2">
        <v>14350</v>
      </c>
      <c r="U1918" s="2">
        <v>1</v>
      </c>
      <c r="V1918" s="2">
        <v>58</v>
      </c>
      <c r="W1918" s="1">
        <v>212000</v>
      </c>
    </row>
    <row r="1919" spans="1:23" x14ac:dyDescent="0.3">
      <c r="A1919" s="2">
        <v>6762810595</v>
      </c>
      <c r="B1919" s="3">
        <v>42789</v>
      </c>
      <c r="C1919" s="2">
        <v>3</v>
      </c>
      <c r="D1919" s="2">
        <v>3.5</v>
      </c>
      <c r="E1919" s="2">
        <v>4110</v>
      </c>
      <c r="F1919" s="2">
        <v>15720</v>
      </c>
      <c r="G1919" s="2">
        <v>1</v>
      </c>
      <c r="H1919" s="2">
        <v>0</v>
      </c>
      <c r="I1919" s="2">
        <v>1</v>
      </c>
      <c r="J1919" s="2">
        <v>3</v>
      </c>
      <c r="K1919" s="2">
        <v>10</v>
      </c>
      <c r="L1919" s="2">
        <v>2230</v>
      </c>
      <c r="M1919" s="2">
        <v>1880</v>
      </c>
      <c r="N1919" s="2">
        <v>2000</v>
      </c>
      <c r="O1919" s="2">
        <v>0</v>
      </c>
      <c r="P1919" s="2">
        <v>122033</v>
      </c>
      <c r="Q1919" s="2">
        <v>52.929600000000001</v>
      </c>
      <c r="R1919" s="2">
        <v>-114.419</v>
      </c>
      <c r="S1919" s="2">
        <v>2500</v>
      </c>
      <c r="T1919" s="2">
        <v>15400</v>
      </c>
      <c r="U1919" s="2">
        <v>3</v>
      </c>
      <c r="V1919" s="2">
        <v>51</v>
      </c>
      <c r="W1919" s="1">
        <v>1450000</v>
      </c>
    </row>
    <row r="1920" spans="1:23" x14ac:dyDescent="0.3">
      <c r="A1920" s="2">
        <v>6762810712</v>
      </c>
      <c r="B1920" s="3">
        <v>42789</v>
      </c>
      <c r="C1920" s="2">
        <v>2</v>
      </c>
      <c r="D1920" s="2">
        <v>1.75</v>
      </c>
      <c r="E1920" s="2">
        <v>2620</v>
      </c>
      <c r="F1920" s="2">
        <v>14138</v>
      </c>
      <c r="G1920" s="2">
        <v>2</v>
      </c>
      <c r="H1920" s="2">
        <v>1</v>
      </c>
      <c r="I1920" s="2">
        <v>4</v>
      </c>
      <c r="J1920" s="2">
        <v>3</v>
      </c>
      <c r="K1920" s="2">
        <v>8</v>
      </c>
      <c r="L1920" s="2">
        <v>2120</v>
      </c>
      <c r="M1920" s="2">
        <v>500</v>
      </c>
      <c r="N1920" s="2">
        <v>1931</v>
      </c>
      <c r="O1920" s="2">
        <v>1991</v>
      </c>
      <c r="P1920" s="2">
        <v>122022</v>
      </c>
      <c r="Q1920" s="2">
        <v>52.944200000000002</v>
      </c>
      <c r="R1920" s="2">
        <v>-114.467</v>
      </c>
      <c r="S1920" s="2">
        <v>1830</v>
      </c>
      <c r="T1920" s="2">
        <v>8279</v>
      </c>
      <c r="U1920" s="2">
        <v>1</v>
      </c>
      <c r="V1920" s="2">
        <v>69</v>
      </c>
      <c r="W1920" s="1">
        <v>1360000</v>
      </c>
    </row>
    <row r="1921" spans="1:23" x14ac:dyDescent="0.3">
      <c r="A1921" s="2">
        <v>6762811238</v>
      </c>
      <c r="B1921" s="3">
        <v>42789</v>
      </c>
      <c r="C1921" s="2">
        <v>4</v>
      </c>
      <c r="D1921" s="2">
        <v>3.5</v>
      </c>
      <c r="E1921" s="2">
        <v>4270</v>
      </c>
      <c r="F1921" s="2">
        <v>40097</v>
      </c>
      <c r="G1921" s="2">
        <v>1</v>
      </c>
      <c r="H1921" s="2">
        <v>0</v>
      </c>
      <c r="I1921" s="2">
        <v>0</v>
      </c>
      <c r="J1921" s="2">
        <v>4</v>
      </c>
      <c r="K1921" s="2">
        <v>12</v>
      </c>
      <c r="L1921" s="2">
        <v>4270</v>
      </c>
      <c r="M1921" s="2">
        <v>0</v>
      </c>
      <c r="N1921" s="2">
        <v>1993</v>
      </c>
      <c r="O1921" s="2">
        <v>0</v>
      </c>
      <c r="P1921" s="2">
        <v>122037</v>
      </c>
      <c r="Q1921" s="2">
        <v>52.965400000000002</v>
      </c>
      <c r="R1921" s="2">
        <v>-114.268</v>
      </c>
      <c r="S1921" s="2">
        <v>3510</v>
      </c>
      <c r="T1921" s="2">
        <v>36149</v>
      </c>
      <c r="U1921" s="2">
        <v>1</v>
      </c>
      <c r="V1921" s="2">
        <v>80</v>
      </c>
      <c r="W1921" s="1">
        <v>1100000</v>
      </c>
    </row>
    <row r="1922" spans="1:23" x14ac:dyDescent="0.3">
      <c r="A1922" s="2">
        <v>6762811430</v>
      </c>
      <c r="B1922" s="3">
        <v>42789</v>
      </c>
      <c r="C1922" s="2">
        <v>4</v>
      </c>
      <c r="D1922" s="2">
        <v>3.5</v>
      </c>
      <c r="E1922" s="2">
        <v>2730</v>
      </c>
      <c r="F1922" s="2">
        <v>5607</v>
      </c>
      <c r="G1922" s="2">
        <v>1</v>
      </c>
      <c r="H1922" s="2">
        <v>0</v>
      </c>
      <c r="I1922" s="2">
        <v>0</v>
      </c>
      <c r="J1922" s="2">
        <v>5</v>
      </c>
      <c r="K1922" s="2">
        <v>9</v>
      </c>
      <c r="L1922" s="2">
        <v>1660</v>
      </c>
      <c r="M1922" s="2">
        <v>1070</v>
      </c>
      <c r="N1922" s="2">
        <v>1948</v>
      </c>
      <c r="O1922" s="2">
        <v>0</v>
      </c>
      <c r="P1922" s="2">
        <v>122032</v>
      </c>
      <c r="Q1922" s="2">
        <v>52.868699999999997</v>
      </c>
      <c r="R1922" s="2">
        <v>-114.586</v>
      </c>
      <c r="S1922" s="2">
        <v>1720</v>
      </c>
      <c r="T1922" s="2">
        <v>5400</v>
      </c>
      <c r="U1922" s="2">
        <v>2</v>
      </c>
      <c r="V1922" s="2">
        <v>76</v>
      </c>
      <c r="W1922" s="1">
        <v>1030000</v>
      </c>
    </row>
    <row r="1923" spans="1:23" x14ac:dyDescent="0.3">
      <c r="A1923" s="2">
        <v>6762811662</v>
      </c>
      <c r="B1923" s="3">
        <v>42789</v>
      </c>
      <c r="C1923" s="2">
        <v>4</v>
      </c>
      <c r="D1923" s="2">
        <v>3.25</v>
      </c>
      <c r="E1923" s="2">
        <v>4740</v>
      </c>
      <c r="F1923" s="2">
        <v>76230</v>
      </c>
      <c r="G1923" s="2">
        <v>2</v>
      </c>
      <c r="H1923" s="2">
        <v>0</v>
      </c>
      <c r="I1923" s="2">
        <v>0</v>
      </c>
      <c r="J1923" s="2">
        <v>3</v>
      </c>
      <c r="K1923" s="2">
        <v>10</v>
      </c>
      <c r="L1923" s="2">
        <v>4740</v>
      </c>
      <c r="M1923" s="2">
        <v>0</v>
      </c>
      <c r="N1923" s="2">
        <v>1987</v>
      </c>
      <c r="O1923" s="2">
        <v>0</v>
      </c>
      <c r="P1923" s="2">
        <v>122020</v>
      </c>
      <c r="Q1923" s="2">
        <v>52.823099999999997</v>
      </c>
      <c r="R1923" s="2">
        <v>-114.261</v>
      </c>
      <c r="S1923" s="2">
        <v>3340</v>
      </c>
      <c r="T1923" s="2">
        <v>49206</v>
      </c>
      <c r="U1923" s="2">
        <v>3</v>
      </c>
      <c r="V1923" s="2">
        <v>71</v>
      </c>
      <c r="W1923" s="1">
        <v>970000</v>
      </c>
    </row>
    <row r="1924" spans="1:23" x14ac:dyDescent="0.3">
      <c r="A1924" s="2">
        <v>6762812270</v>
      </c>
      <c r="B1924" s="3">
        <v>42789</v>
      </c>
      <c r="C1924" s="2">
        <v>3</v>
      </c>
      <c r="D1924" s="2">
        <v>2.75</v>
      </c>
      <c r="E1924" s="2">
        <v>3270</v>
      </c>
      <c r="F1924" s="2">
        <v>39586</v>
      </c>
      <c r="G1924" s="2">
        <v>1.5</v>
      </c>
      <c r="H1924" s="2">
        <v>0</v>
      </c>
      <c r="I1924" s="2">
        <v>0</v>
      </c>
      <c r="J1924" s="2">
        <v>3</v>
      </c>
      <c r="K1924" s="2">
        <v>11</v>
      </c>
      <c r="L1924" s="2">
        <v>3270</v>
      </c>
      <c r="M1924" s="2">
        <v>0</v>
      </c>
      <c r="N1924" s="2">
        <v>1988</v>
      </c>
      <c r="O1924" s="2">
        <v>0</v>
      </c>
      <c r="P1924" s="2">
        <v>122037</v>
      </c>
      <c r="Q1924" s="2">
        <v>52.960999999999999</v>
      </c>
      <c r="R1924" s="2">
        <v>-114.268</v>
      </c>
      <c r="S1924" s="2">
        <v>3480</v>
      </c>
      <c r="T1924" s="2">
        <v>35998</v>
      </c>
      <c r="U1924" s="2">
        <v>1</v>
      </c>
      <c r="V1924" s="2">
        <v>73</v>
      </c>
      <c r="W1924" s="1">
        <v>875000</v>
      </c>
    </row>
    <row r="1925" spans="1:23" x14ac:dyDescent="0.3">
      <c r="A1925" s="2">
        <v>6762812271</v>
      </c>
      <c r="B1925" s="3">
        <v>42789</v>
      </c>
      <c r="C1925" s="2">
        <v>4</v>
      </c>
      <c r="D1925" s="2">
        <v>1.75</v>
      </c>
      <c r="E1925" s="2">
        <v>2180</v>
      </c>
      <c r="F1925" s="2">
        <v>9726</v>
      </c>
      <c r="G1925" s="2">
        <v>1</v>
      </c>
      <c r="H1925" s="2">
        <v>0</v>
      </c>
      <c r="I1925" s="2">
        <v>0</v>
      </c>
      <c r="J1925" s="2">
        <v>4</v>
      </c>
      <c r="K1925" s="2">
        <v>9</v>
      </c>
      <c r="L1925" s="2">
        <v>2180</v>
      </c>
      <c r="M1925" s="2">
        <v>0</v>
      </c>
      <c r="N1925" s="2">
        <v>1966</v>
      </c>
      <c r="O1925" s="2">
        <v>0</v>
      </c>
      <c r="P1925" s="2">
        <v>122057</v>
      </c>
      <c r="Q1925" s="2">
        <v>52.765900000000002</v>
      </c>
      <c r="R1925" s="2">
        <v>-114.423</v>
      </c>
      <c r="S1925" s="2">
        <v>2560</v>
      </c>
      <c r="T1925" s="2">
        <v>10244</v>
      </c>
      <c r="U1925" s="2">
        <v>2</v>
      </c>
      <c r="V1925" s="2">
        <v>57</v>
      </c>
      <c r="W1925" s="1">
        <v>875000</v>
      </c>
    </row>
    <row r="1926" spans="1:23" x14ac:dyDescent="0.3">
      <c r="A1926" s="2">
        <v>6762812284</v>
      </c>
      <c r="B1926" s="3">
        <v>42789</v>
      </c>
      <c r="C1926" s="2">
        <v>3</v>
      </c>
      <c r="D1926" s="2">
        <v>2.25</v>
      </c>
      <c r="E1926" s="2">
        <v>2720</v>
      </c>
      <c r="F1926" s="2">
        <v>54450</v>
      </c>
      <c r="G1926" s="2">
        <v>2</v>
      </c>
      <c r="H1926" s="2">
        <v>0</v>
      </c>
      <c r="I1926" s="2">
        <v>0</v>
      </c>
      <c r="J1926" s="2">
        <v>3</v>
      </c>
      <c r="K1926" s="2">
        <v>11</v>
      </c>
      <c r="L1926" s="2">
        <v>2720</v>
      </c>
      <c r="M1926" s="2">
        <v>0</v>
      </c>
      <c r="N1926" s="2">
        <v>1997</v>
      </c>
      <c r="O1926" s="2">
        <v>0</v>
      </c>
      <c r="P1926" s="2">
        <v>122012</v>
      </c>
      <c r="Q1926" s="2">
        <v>52.777299999999997</v>
      </c>
      <c r="R1926" s="2">
        <v>-114.282</v>
      </c>
      <c r="S1926" s="2">
        <v>3170</v>
      </c>
      <c r="T1926" s="2">
        <v>60548</v>
      </c>
      <c r="U1926" s="2">
        <v>3</v>
      </c>
      <c r="V1926" s="2">
        <v>50</v>
      </c>
      <c r="W1926" s="1">
        <v>873000</v>
      </c>
    </row>
    <row r="1927" spans="1:23" x14ac:dyDescent="0.3">
      <c r="A1927" s="2">
        <v>6762812325</v>
      </c>
      <c r="B1927" s="3">
        <v>42789</v>
      </c>
      <c r="C1927" s="2">
        <v>4</v>
      </c>
      <c r="D1927" s="2">
        <v>2.5</v>
      </c>
      <c r="E1927" s="2">
        <v>2020</v>
      </c>
      <c r="F1927" s="2">
        <v>4350</v>
      </c>
      <c r="G1927" s="2">
        <v>2</v>
      </c>
      <c r="H1927" s="2">
        <v>0</v>
      </c>
      <c r="I1927" s="2">
        <v>0</v>
      </c>
      <c r="J1927" s="2">
        <v>5</v>
      </c>
      <c r="K1927" s="2">
        <v>9</v>
      </c>
      <c r="L1927" s="2">
        <v>1730</v>
      </c>
      <c r="M1927" s="2">
        <v>290</v>
      </c>
      <c r="N1927" s="2">
        <v>1943</v>
      </c>
      <c r="O1927" s="2">
        <v>0</v>
      </c>
      <c r="P1927" s="2">
        <v>122032</v>
      </c>
      <c r="Q1927" s="2">
        <v>52.880299999999998</v>
      </c>
      <c r="R1927" s="2">
        <v>-114.6</v>
      </c>
      <c r="S1927" s="2">
        <v>1620</v>
      </c>
      <c r="T1927" s="2">
        <v>5800</v>
      </c>
      <c r="U1927" s="2">
        <v>3</v>
      </c>
      <c r="V1927" s="2">
        <v>69</v>
      </c>
      <c r="W1927" s="1">
        <v>868000</v>
      </c>
    </row>
    <row r="1928" spans="1:23" x14ac:dyDescent="0.3">
      <c r="A1928" s="2">
        <v>6762812502</v>
      </c>
      <c r="B1928" s="3">
        <v>42789</v>
      </c>
      <c r="C1928" s="2">
        <v>3</v>
      </c>
      <c r="D1928" s="2">
        <v>3.5</v>
      </c>
      <c r="E1928" s="2">
        <v>3070</v>
      </c>
      <c r="F1928" s="2">
        <v>7050</v>
      </c>
      <c r="G1928" s="2">
        <v>1</v>
      </c>
      <c r="H1928" s="2">
        <v>0</v>
      </c>
      <c r="I1928" s="2">
        <v>3</v>
      </c>
      <c r="J1928" s="2">
        <v>3</v>
      </c>
      <c r="K1928" s="2">
        <v>8</v>
      </c>
      <c r="L1928" s="2">
        <v>1570</v>
      </c>
      <c r="M1928" s="2">
        <v>1500</v>
      </c>
      <c r="N1928" s="2">
        <v>1928</v>
      </c>
      <c r="O1928" s="2">
        <v>1996</v>
      </c>
      <c r="P1928" s="2">
        <v>122022</v>
      </c>
      <c r="Q1928" s="2">
        <v>52.937600000000003</v>
      </c>
      <c r="R1928" s="2">
        <v>-114.46599999999999</v>
      </c>
      <c r="S1928" s="2">
        <v>2350</v>
      </c>
      <c r="T1928" s="2">
        <v>5881</v>
      </c>
      <c r="U1928" s="2">
        <v>2</v>
      </c>
      <c r="V1928" s="2">
        <v>68</v>
      </c>
      <c r="W1928" s="1">
        <v>850000</v>
      </c>
    </row>
    <row r="1929" spans="1:23" x14ac:dyDescent="0.3">
      <c r="A1929" s="2">
        <v>6762812503</v>
      </c>
      <c r="B1929" s="3">
        <v>42789</v>
      </c>
      <c r="C1929" s="2">
        <v>2</v>
      </c>
      <c r="D1929" s="2">
        <v>1.5</v>
      </c>
      <c r="E1929" s="2">
        <v>1800</v>
      </c>
      <c r="F1929" s="2">
        <v>4144</v>
      </c>
      <c r="G1929" s="2">
        <v>1</v>
      </c>
      <c r="H1929" s="2">
        <v>0</v>
      </c>
      <c r="I1929" s="2">
        <v>4</v>
      </c>
      <c r="J1929" s="2">
        <v>4</v>
      </c>
      <c r="K1929" s="2">
        <v>7</v>
      </c>
      <c r="L1929" s="2">
        <v>900</v>
      </c>
      <c r="M1929" s="2">
        <v>900</v>
      </c>
      <c r="N1929" s="2">
        <v>1962</v>
      </c>
      <c r="O1929" s="2">
        <v>0</v>
      </c>
      <c r="P1929" s="2">
        <v>122009</v>
      </c>
      <c r="Q1929" s="2">
        <v>52.823399999999999</v>
      </c>
      <c r="R1929" s="2">
        <v>-114.58</v>
      </c>
      <c r="S1929" s="2">
        <v>2090</v>
      </c>
      <c r="T1929" s="2">
        <v>4173</v>
      </c>
      <c r="U1929" s="2">
        <v>3</v>
      </c>
      <c r="V1929" s="2">
        <v>52</v>
      </c>
      <c r="W1929" s="1">
        <v>850000</v>
      </c>
    </row>
    <row r="1930" spans="1:23" x14ac:dyDescent="0.3">
      <c r="A1930" s="2">
        <v>6762812833</v>
      </c>
      <c r="B1930" s="3">
        <v>42789</v>
      </c>
      <c r="C1930" s="2">
        <v>5</v>
      </c>
      <c r="D1930" s="2">
        <v>2.25</v>
      </c>
      <c r="E1930" s="2">
        <v>3410</v>
      </c>
      <c r="F1930" s="2">
        <v>35536</v>
      </c>
      <c r="G1930" s="2">
        <v>2</v>
      </c>
      <c r="H1930" s="2">
        <v>0</v>
      </c>
      <c r="I1930" s="2">
        <v>0</v>
      </c>
      <c r="J1930" s="2">
        <v>3</v>
      </c>
      <c r="K1930" s="2">
        <v>10</v>
      </c>
      <c r="L1930" s="2">
        <v>2530</v>
      </c>
      <c r="M1930" s="2">
        <v>880</v>
      </c>
      <c r="N1930" s="2">
        <v>1974</v>
      </c>
      <c r="O1930" s="2">
        <v>0</v>
      </c>
      <c r="P1930" s="2">
        <v>122049</v>
      </c>
      <c r="Q1930" s="2">
        <v>52.88</v>
      </c>
      <c r="R1930" s="2">
        <v>-114.345</v>
      </c>
      <c r="S1930" s="2">
        <v>3140</v>
      </c>
      <c r="T1930" s="2">
        <v>43453</v>
      </c>
      <c r="U1930" s="2">
        <v>3</v>
      </c>
      <c r="V1930" s="2">
        <v>78</v>
      </c>
      <c r="W1930" s="1">
        <v>815000</v>
      </c>
    </row>
    <row r="1931" spans="1:23" x14ac:dyDescent="0.3">
      <c r="A1931" s="2">
        <v>6762813245</v>
      </c>
      <c r="B1931" s="3">
        <v>42789</v>
      </c>
      <c r="C1931" s="2">
        <v>5</v>
      </c>
      <c r="D1931" s="2">
        <v>3.5</v>
      </c>
      <c r="E1931" s="2">
        <v>3190</v>
      </c>
      <c r="F1931" s="2">
        <v>4247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2430</v>
      </c>
      <c r="M1931" s="2">
        <v>760</v>
      </c>
      <c r="N1931" s="2">
        <v>2013</v>
      </c>
      <c r="O1931" s="2">
        <v>0</v>
      </c>
      <c r="P1931" s="2">
        <v>122005</v>
      </c>
      <c r="Q1931" s="2">
        <v>52.931600000000003</v>
      </c>
      <c r="R1931" s="2">
        <v>-114.29300000000001</v>
      </c>
      <c r="S1931" s="2">
        <v>2580</v>
      </c>
      <c r="T1931" s="2">
        <v>3989</v>
      </c>
      <c r="U1931" s="2">
        <v>2</v>
      </c>
      <c r="V1931" s="2">
        <v>67</v>
      </c>
      <c r="W1931" s="1">
        <v>780000</v>
      </c>
    </row>
    <row r="1932" spans="1:23" x14ac:dyDescent="0.3">
      <c r="A1932" s="2">
        <v>6762814098</v>
      </c>
      <c r="B1932" s="3">
        <v>42789</v>
      </c>
      <c r="C1932" s="2">
        <v>3</v>
      </c>
      <c r="D1932" s="2">
        <v>1.75</v>
      </c>
      <c r="E1932" s="2">
        <v>1370</v>
      </c>
      <c r="F1932" s="2">
        <v>1990</v>
      </c>
      <c r="G1932" s="2">
        <v>3</v>
      </c>
      <c r="H1932" s="2">
        <v>0</v>
      </c>
      <c r="I1932" s="2">
        <v>0</v>
      </c>
      <c r="J1932" s="2">
        <v>3</v>
      </c>
      <c r="K1932" s="2">
        <v>9</v>
      </c>
      <c r="L1932" s="2">
        <v>1370</v>
      </c>
      <c r="M1932" s="2">
        <v>0</v>
      </c>
      <c r="N1932" s="2">
        <v>2014</v>
      </c>
      <c r="O1932" s="2">
        <v>0</v>
      </c>
      <c r="P1932" s="2">
        <v>122013</v>
      </c>
      <c r="Q1932" s="2">
        <v>52.873399999999997</v>
      </c>
      <c r="R1932" s="2">
        <v>-114.514</v>
      </c>
      <c r="S1932" s="2">
        <v>1730</v>
      </c>
      <c r="T1932" s="2">
        <v>1990</v>
      </c>
      <c r="U1932" s="2">
        <v>2</v>
      </c>
      <c r="V1932" s="2">
        <v>56</v>
      </c>
      <c r="W1932" s="1">
        <v>720000</v>
      </c>
    </row>
    <row r="1933" spans="1:23" x14ac:dyDescent="0.3">
      <c r="A1933" s="2">
        <v>6762814126</v>
      </c>
      <c r="B1933" s="3">
        <v>42789</v>
      </c>
      <c r="C1933" s="2">
        <v>4</v>
      </c>
      <c r="D1933" s="2">
        <v>2.75</v>
      </c>
      <c r="E1933" s="2">
        <v>2930</v>
      </c>
      <c r="F1933" s="2">
        <v>4408</v>
      </c>
      <c r="G1933" s="2">
        <v>1</v>
      </c>
      <c r="H1933" s="2">
        <v>0</v>
      </c>
      <c r="I1933" s="2">
        <v>0</v>
      </c>
      <c r="J1933" s="2">
        <v>5</v>
      </c>
      <c r="K1933" s="2">
        <v>8</v>
      </c>
      <c r="L1933" s="2">
        <v>1660</v>
      </c>
      <c r="M1933" s="2">
        <v>1270</v>
      </c>
      <c r="N1933" s="2">
        <v>1939</v>
      </c>
      <c r="O1933" s="2">
        <v>0</v>
      </c>
      <c r="P1933" s="2">
        <v>122054</v>
      </c>
      <c r="Q1933" s="2">
        <v>52.814100000000003</v>
      </c>
      <c r="R1933" s="2">
        <v>-114.485</v>
      </c>
      <c r="S1933" s="2">
        <v>2200</v>
      </c>
      <c r="T1933" s="2">
        <v>4000</v>
      </c>
      <c r="U1933" s="2">
        <v>3</v>
      </c>
      <c r="V1933" s="2">
        <v>77</v>
      </c>
      <c r="W1933" s="1">
        <v>718000</v>
      </c>
    </row>
    <row r="1934" spans="1:23" x14ac:dyDescent="0.3">
      <c r="A1934" s="2">
        <v>6762814270</v>
      </c>
      <c r="B1934" s="3">
        <v>42789</v>
      </c>
      <c r="C1934" s="2">
        <v>3</v>
      </c>
      <c r="D1934" s="2">
        <v>2.75</v>
      </c>
      <c r="E1934" s="2">
        <v>2780</v>
      </c>
      <c r="F1934" s="2">
        <v>7200</v>
      </c>
      <c r="G1934" s="2">
        <v>1.5</v>
      </c>
      <c r="H1934" s="2">
        <v>0</v>
      </c>
      <c r="I1934" s="2">
        <v>0</v>
      </c>
      <c r="J1934" s="2">
        <v>4</v>
      </c>
      <c r="K1934" s="2">
        <v>8</v>
      </c>
      <c r="L1934" s="2">
        <v>1870</v>
      </c>
      <c r="M1934" s="2">
        <v>910</v>
      </c>
      <c r="N1934" s="2">
        <v>1913</v>
      </c>
      <c r="O1934" s="2">
        <v>0</v>
      </c>
      <c r="P1934" s="2">
        <v>122051</v>
      </c>
      <c r="Q1934" s="2">
        <v>52.793199999999999</v>
      </c>
      <c r="R1934" s="2">
        <v>-114.46</v>
      </c>
      <c r="S1934" s="2">
        <v>1700</v>
      </c>
      <c r="T1934" s="2">
        <v>7200</v>
      </c>
      <c r="U1934" s="2">
        <v>2</v>
      </c>
      <c r="V1934" s="2">
        <v>77</v>
      </c>
      <c r="W1934" s="1">
        <v>709000</v>
      </c>
    </row>
    <row r="1935" spans="1:23" x14ac:dyDescent="0.3">
      <c r="A1935" s="2">
        <v>6762814891</v>
      </c>
      <c r="B1935" s="3">
        <v>42789</v>
      </c>
      <c r="C1935" s="2">
        <v>4</v>
      </c>
      <c r="D1935" s="2">
        <v>2.5</v>
      </c>
      <c r="E1935" s="2">
        <v>3280</v>
      </c>
      <c r="F1935" s="2">
        <v>5232</v>
      </c>
      <c r="G1935" s="2">
        <v>2</v>
      </c>
      <c r="H1935" s="2">
        <v>0</v>
      </c>
      <c r="I1935" s="2">
        <v>0</v>
      </c>
      <c r="J1935" s="2">
        <v>3</v>
      </c>
      <c r="K1935" s="2">
        <v>7</v>
      </c>
      <c r="L1935" s="2">
        <v>3280</v>
      </c>
      <c r="M1935" s="2">
        <v>0</v>
      </c>
      <c r="N1935" s="2">
        <v>2004</v>
      </c>
      <c r="O1935" s="2">
        <v>0</v>
      </c>
      <c r="P1935" s="2">
        <v>122045</v>
      </c>
      <c r="Q1935" s="2">
        <v>52.909799999999997</v>
      </c>
      <c r="R1935" s="2">
        <v>-114.223</v>
      </c>
      <c r="S1935" s="2">
        <v>2600</v>
      </c>
      <c r="T1935" s="2">
        <v>5080</v>
      </c>
      <c r="U1935" s="2">
        <v>2</v>
      </c>
      <c r="V1935" s="2">
        <v>78</v>
      </c>
      <c r="W1935" s="1">
        <v>671300</v>
      </c>
    </row>
    <row r="1936" spans="1:23" x14ac:dyDescent="0.3">
      <c r="A1936" s="2">
        <v>6762815690</v>
      </c>
      <c r="B1936" s="3">
        <v>42789</v>
      </c>
      <c r="C1936" s="2">
        <v>4</v>
      </c>
      <c r="D1936" s="2">
        <v>1.75</v>
      </c>
      <c r="E1936" s="2">
        <v>2950</v>
      </c>
      <c r="F1936" s="2">
        <v>9025</v>
      </c>
      <c r="G1936" s="2">
        <v>1</v>
      </c>
      <c r="H1936" s="2">
        <v>0</v>
      </c>
      <c r="I1936" s="2">
        <v>2</v>
      </c>
      <c r="J1936" s="2">
        <v>4</v>
      </c>
      <c r="K1936" s="2">
        <v>8</v>
      </c>
      <c r="L1936" s="2">
        <v>1780</v>
      </c>
      <c r="M1936" s="2">
        <v>1170</v>
      </c>
      <c r="N1936" s="2">
        <v>1975</v>
      </c>
      <c r="O1936" s="2">
        <v>0</v>
      </c>
      <c r="P1936" s="2">
        <v>122033</v>
      </c>
      <c r="Q1936" s="2">
        <v>52.942799999999998</v>
      </c>
      <c r="R1936" s="2">
        <v>-114.413</v>
      </c>
      <c r="S1936" s="2">
        <v>2120</v>
      </c>
      <c r="T1936" s="2">
        <v>9600</v>
      </c>
      <c r="U1936" s="2">
        <v>3</v>
      </c>
      <c r="V1936" s="2">
        <v>66</v>
      </c>
      <c r="W1936" s="1">
        <v>630000</v>
      </c>
    </row>
    <row r="1937" spans="1:23" x14ac:dyDescent="0.3">
      <c r="A1937" s="2">
        <v>6762816133</v>
      </c>
      <c r="B1937" s="3">
        <v>42789</v>
      </c>
      <c r="C1937" s="2">
        <v>3</v>
      </c>
      <c r="D1937" s="2">
        <v>1.75</v>
      </c>
      <c r="E1937" s="2">
        <v>1590</v>
      </c>
      <c r="F1937" s="2">
        <v>1113</v>
      </c>
      <c r="G1937" s="2">
        <v>3</v>
      </c>
      <c r="H1937" s="2">
        <v>0</v>
      </c>
      <c r="I1937" s="2">
        <v>0</v>
      </c>
      <c r="J1937" s="2">
        <v>3</v>
      </c>
      <c r="K1937" s="2">
        <v>8</v>
      </c>
      <c r="L1937" s="2">
        <v>1590</v>
      </c>
      <c r="M1937" s="2">
        <v>0</v>
      </c>
      <c r="N1937" s="2">
        <v>2014</v>
      </c>
      <c r="O1937" s="2">
        <v>0</v>
      </c>
      <c r="P1937" s="2">
        <v>122026</v>
      </c>
      <c r="Q1937" s="2">
        <v>52.899099999999997</v>
      </c>
      <c r="R1937" s="2">
        <v>-114.592</v>
      </c>
      <c r="S1937" s="2">
        <v>1520</v>
      </c>
      <c r="T1937" s="2">
        <v>1357</v>
      </c>
      <c r="U1937" s="2">
        <v>1</v>
      </c>
      <c r="V1937" s="2">
        <v>65</v>
      </c>
      <c r="W1937" s="1">
        <v>609500</v>
      </c>
    </row>
    <row r="1938" spans="1:23" x14ac:dyDescent="0.3">
      <c r="A1938" s="2">
        <v>6762816430</v>
      </c>
      <c r="B1938" s="3">
        <v>42789</v>
      </c>
      <c r="C1938" s="2">
        <v>3</v>
      </c>
      <c r="D1938" s="2">
        <v>2.5</v>
      </c>
      <c r="E1938" s="2">
        <v>1480</v>
      </c>
      <c r="F1938" s="2">
        <v>1531</v>
      </c>
      <c r="G1938" s="2">
        <v>3</v>
      </c>
      <c r="H1938" s="2">
        <v>0</v>
      </c>
      <c r="I1938" s="2">
        <v>0</v>
      </c>
      <c r="J1938" s="2">
        <v>3</v>
      </c>
      <c r="K1938" s="2">
        <v>8</v>
      </c>
      <c r="L1938" s="2">
        <v>1480</v>
      </c>
      <c r="M1938" s="2">
        <v>0</v>
      </c>
      <c r="N1938" s="2">
        <v>2014</v>
      </c>
      <c r="O1938" s="2">
        <v>0</v>
      </c>
      <c r="P1938" s="2">
        <v>122026</v>
      </c>
      <c r="Q1938" s="2">
        <v>52.899000000000001</v>
      </c>
      <c r="R1938" s="2">
        <v>-114.592</v>
      </c>
      <c r="S1938" s="2">
        <v>1530</v>
      </c>
      <c r="T1938" s="2">
        <v>1321</v>
      </c>
      <c r="U1938" s="2">
        <v>2</v>
      </c>
      <c r="V1938" s="2">
        <v>55</v>
      </c>
      <c r="W1938" s="1">
        <v>598950</v>
      </c>
    </row>
    <row r="1939" spans="1:23" x14ac:dyDescent="0.3">
      <c r="A1939" s="2">
        <v>6762816461</v>
      </c>
      <c r="B1939" s="3">
        <v>42789</v>
      </c>
      <c r="C1939" s="2">
        <v>3</v>
      </c>
      <c r="D1939" s="2">
        <v>2.5</v>
      </c>
      <c r="E1939" s="2">
        <v>1730</v>
      </c>
      <c r="F1939" s="2">
        <v>2631</v>
      </c>
      <c r="G1939" s="2">
        <v>2</v>
      </c>
      <c r="H1939" s="2">
        <v>0</v>
      </c>
      <c r="I1939" s="2">
        <v>0</v>
      </c>
      <c r="J1939" s="2">
        <v>3</v>
      </c>
      <c r="K1939" s="2">
        <v>8</v>
      </c>
      <c r="L1939" s="2">
        <v>1730</v>
      </c>
      <c r="M1939" s="2">
        <v>0</v>
      </c>
      <c r="N1939" s="2">
        <v>2001</v>
      </c>
      <c r="O1939" s="2">
        <v>0</v>
      </c>
      <c r="P1939" s="2">
        <v>122049</v>
      </c>
      <c r="Q1939" s="2">
        <v>52.817799999999998</v>
      </c>
      <c r="R1939" s="2">
        <v>-114.355</v>
      </c>
      <c r="S1939" s="2">
        <v>1730</v>
      </c>
      <c r="T1939" s="2">
        <v>2751</v>
      </c>
      <c r="U1939" s="2">
        <v>3</v>
      </c>
      <c r="V1939" s="2">
        <v>52</v>
      </c>
      <c r="W1939" s="1">
        <v>596000</v>
      </c>
    </row>
    <row r="1940" spans="1:23" x14ac:dyDescent="0.3">
      <c r="A1940" s="2">
        <v>6762816629</v>
      </c>
      <c r="B1940" s="3">
        <v>42789</v>
      </c>
      <c r="C1940" s="2">
        <v>3</v>
      </c>
      <c r="D1940" s="2">
        <v>1.75</v>
      </c>
      <c r="E1940" s="2">
        <v>920</v>
      </c>
      <c r="F1940" s="2">
        <v>3600</v>
      </c>
      <c r="G1940" s="2">
        <v>1</v>
      </c>
      <c r="H1940" s="2">
        <v>0</v>
      </c>
      <c r="I1940" s="2">
        <v>0</v>
      </c>
      <c r="J1940" s="2">
        <v>4</v>
      </c>
      <c r="K1940" s="2">
        <v>6</v>
      </c>
      <c r="L1940" s="2">
        <v>820</v>
      </c>
      <c r="M1940" s="2">
        <v>100</v>
      </c>
      <c r="N1940" s="2">
        <v>1904</v>
      </c>
      <c r="O1940" s="2">
        <v>0</v>
      </c>
      <c r="P1940" s="2">
        <v>122003</v>
      </c>
      <c r="Q1940" s="2">
        <v>52.868600000000001</v>
      </c>
      <c r="R1940" s="2">
        <v>-114.55500000000001</v>
      </c>
      <c r="S1940" s="2">
        <v>1620</v>
      </c>
      <c r="T1940" s="2">
        <v>3600</v>
      </c>
      <c r="U1940" s="2">
        <v>1</v>
      </c>
      <c r="V1940" s="2">
        <v>69</v>
      </c>
      <c r="W1940" s="1">
        <v>589000</v>
      </c>
    </row>
    <row r="1941" spans="1:23" x14ac:dyDescent="0.3">
      <c r="A1941" s="2">
        <v>6762816643</v>
      </c>
      <c r="B1941" s="3">
        <v>42789</v>
      </c>
      <c r="C1941" s="2">
        <v>3</v>
      </c>
      <c r="D1941" s="2">
        <v>1</v>
      </c>
      <c r="E1941" s="2">
        <v>1910</v>
      </c>
      <c r="F1941" s="2">
        <v>8167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270</v>
      </c>
      <c r="M1941" s="2">
        <v>640</v>
      </c>
      <c r="N1941" s="2">
        <v>1951</v>
      </c>
      <c r="O1941" s="2">
        <v>0</v>
      </c>
      <c r="P1941" s="2">
        <v>122007</v>
      </c>
      <c r="Q1941" s="2">
        <v>52.930399999999999</v>
      </c>
      <c r="R1941" s="2">
        <v>-114.55800000000001</v>
      </c>
      <c r="S1941" s="2">
        <v>1500</v>
      </c>
      <c r="T1941" s="2">
        <v>6816</v>
      </c>
      <c r="U1941" s="2">
        <v>2</v>
      </c>
      <c r="V1941" s="2">
        <v>67</v>
      </c>
      <c r="W1941" s="1">
        <v>588000</v>
      </c>
    </row>
    <row r="1942" spans="1:23" x14ac:dyDescent="0.3">
      <c r="A1942" s="2">
        <v>6762816746</v>
      </c>
      <c r="B1942" s="3">
        <v>42789</v>
      </c>
      <c r="C1942" s="2">
        <v>3</v>
      </c>
      <c r="D1942" s="2">
        <v>2.25</v>
      </c>
      <c r="E1942" s="2">
        <v>3530</v>
      </c>
      <c r="F1942" s="2">
        <v>13000</v>
      </c>
      <c r="G1942" s="2">
        <v>2.5</v>
      </c>
      <c r="H1942" s="2">
        <v>0</v>
      </c>
      <c r="I1942" s="2">
        <v>0</v>
      </c>
      <c r="J1942" s="2">
        <v>4</v>
      </c>
      <c r="K1942" s="2">
        <v>10</v>
      </c>
      <c r="L1942" s="2">
        <v>3530</v>
      </c>
      <c r="M1942" s="2">
        <v>0</v>
      </c>
      <c r="N1942" s="2">
        <v>1985</v>
      </c>
      <c r="O1942" s="2">
        <v>0</v>
      </c>
      <c r="P1942" s="2">
        <v>122035</v>
      </c>
      <c r="Q1942" s="2">
        <v>52.612299999999998</v>
      </c>
      <c r="R1942" s="2">
        <v>-114.349</v>
      </c>
      <c r="S1942" s="2">
        <v>2960</v>
      </c>
      <c r="T1942" s="2">
        <v>13000</v>
      </c>
      <c r="U1942" s="2">
        <v>3</v>
      </c>
      <c r="V1942" s="2">
        <v>80</v>
      </c>
      <c r="W1942" s="1">
        <v>583500</v>
      </c>
    </row>
    <row r="1943" spans="1:23" x14ac:dyDescent="0.3">
      <c r="A1943" s="2">
        <v>6762817239</v>
      </c>
      <c r="B1943" s="3">
        <v>42789</v>
      </c>
      <c r="C1943" s="2">
        <v>4</v>
      </c>
      <c r="D1943" s="2">
        <v>1.5</v>
      </c>
      <c r="E1943" s="2">
        <v>2190</v>
      </c>
      <c r="F1943" s="2">
        <v>8296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2190</v>
      </c>
      <c r="M1943" s="2">
        <v>0</v>
      </c>
      <c r="N1943" s="2">
        <v>1935</v>
      </c>
      <c r="O1943" s="2">
        <v>1963</v>
      </c>
      <c r="P1943" s="2">
        <v>122016</v>
      </c>
      <c r="Q1943" s="2">
        <v>52.745800000000003</v>
      </c>
      <c r="R1943" s="2">
        <v>-114.575</v>
      </c>
      <c r="S1943" s="2">
        <v>1160</v>
      </c>
      <c r="T1943" s="2">
        <v>8160</v>
      </c>
      <c r="U1943" s="2">
        <v>2</v>
      </c>
      <c r="V1943" s="2">
        <v>64</v>
      </c>
      <c r="W1943" s="1">
        <v>565000</v>
      </c>
    </row>
    <row r="1944" spans="1:23" x14ac:dyDescent="0.3">
      <c r="A1944" s="2">
        <v>6762817862</v>
      </c>
      <c r="B1944" s="3">
        <v>42789</v>
      </c>
      <c r="C1944" s="2">
        <v>4</v>
      </c>
      <c r="D1944" s="2">
        <v>1.75</v>
      </c>
      <c r="E1944" s="2">
        <v>2040</v>
      </c>
      <c r="F1944" s="2">
        <v>53578</v>
      </c>
      <c r="G1944" s="2">
        <v>1</v>
      </c>
      <c r="H1944" s="2">
        <v>0</v>
      </c>
      <c r="I1944" s="2">
        <v>0</v>
      </c>
      <c r="J1944" s="2">
        <v>5</v>
      </c>
      <c r="K1944" s="2">
        <v>7</v>
      </c>
      <c r="L1944" s="2">
        <v>1160</v>
      </c>
      <c r="M1944" s="2">
        <v>880</v>
      </c>
      <c r="N1944" s="2">
        <v>1959</v>
      </c>
      <c r="O1944" s="2">
        <v>0</v>
      </c>
      <c r="P1944" s="2">
        <v>122024</v>
      </c>
      <c r="Q1944" s="2">
        <v>52.614400000000003</v>
      </c>
      <c r="R1944" s="2">
        <v>-114.19</v>
      </c>
      <c r="S1944" s="2">
        <v>2040</v>
      </c>
      <c r="T1944" s="2">
        <v>53578</v>
      </c>
      <c r="U1944" s="2">
        <v>3</v>
      </c>
      <c r="V1944" s="2">
        <v>54</v>
      </c>
      <c r="W1944" s="1">
        <v>545000</v>
      </c>
    </row>
    <row r="1945" spans="1:23" x14ac:dyDescent="0.3">
      <c r="A1945" s="2">
        <v>6762817994</v>
      </c>
      <c r="B1945" s="3">
        <v>42789</v>
      </c>
      <c r="C1945" s="2">
        <v>3</v>
      </c>
      <c r="D1945" s="2">
        <v>2.25</v>
      </c>
      <c r="E1945" s="2">
        <v>1670</v>
      </c>
      <c r="F1945" s="2">
        <v>3135</v>
      </c>
      <c r="G1945" s="2">
        <v>2</v>
      </c>
      <c r="H1945" s="2">
        <v>0</v>
      </c>
      <c r="I1945" s="2">
        <v>0</v>
      </c>
      <c r="J1945" s="2">
        <v>3</v>
      </c>
      <c r="K1945" s="2">
        <v>8</v>
      </c>
      <c r="L1945" s="2">
        <v>1220</v>
      </c>
      <c r="M1945" s="2">
        <v>450</v>
      </c>
      <c r="N1945" s="2">
        <v>2002</v>
      </c>
      <c r="O1945" s="2">
        <v>0</v>
      </c>
      <c r="P1945" s="2">
        <v>122032</v>
      </c>
      <c r="Q1945" s="2">
        <v>52.877800000000001</v>
      </c>
      <c r="R1945" s="2">
        <v>-114.586</v>
      </c>
      <c r="S1945" s="2">
        <v>1630</v>
      </c>
      <c r="T1945" s="2">
        <v>1596</v>
      </c>
      <c r="U1945" s="2">
        <v>2</v>
      </c>
      <c r="V1945" s="2">
        <v>68</v>
      </c>
      <c r="W1945" s="1">
        <v>540000</v>
      </c>
    </row>
    <row r="1946" spans="1:23" x14ac:dyDescent="0.3">
      <c r="A1946" s="2">
        <v>6762817995</v>
      </c>
      <c r="B1946" s="3">
        <v>42789</v>
      </c>
      <c r="C1946" s="2">
        <v>2</v>
      </c>
      <c r="D1946" s="2">
        <v>1</v>
      </c>
      <c r="E1946" s="2">
        <v>1170</v>
      </c>
      <c r="F1946" s="2">
        <v>4750</v>
      </c>
      <c r="G1946" s="2">
        <v>1</v>
      </c>
      <c r="H1946" s="2">
        <v>0</v>
      </c>
      <c r="I1946" s="2">
        <v>0</v>
      </c>
      <c r="J1946" s="2">
        <v>3</v>
      </c>
      <c r="K1946" s="2">
        <v>6</v>
      </c>
      <c r="L1946" s="2">
        <v>1170</v>
      </c>
      <c r="M1946" s="2">
        <v>0</v>
      </c>
      <c r="N1946" s="2">
        <v>1903</v>
      </c>
      <c r="O1946" s="2">
        <v>0</v>
      </c>
      <c r="P1946" s="2">
        <v>122026</v>
      </c>
      <c r="Q1946" s="2">
        <v>52.902900000000002</v>
      </c>
      <c r="R1946" s="2">
        <v>-114.568</v>
      </c>
      <c r="S1946" s="2">
        <v>1170</v>
      </c>
      <c r="T1946" s="2">
        <v>2023</v>
      </c>
      <c r="U1946" s="2">
        <v>3</v>
      </c>
      <c r="V1946" s="2">
        <v>80</v>
      </c>
      <c r="W1946" s="1">
        <v>540000</v>
      </c>
    </row>
    <row r="1947" spans="1:23" x14ac:dyDescent="0.3">
      <c r="A1947" s="2">
        <v>6762818570</v>
      </c>
      <c r="B1947" s="3">
        <v>42789</v>
      </c>
      <c r="C1947" s="2">
        <v>4</v>
      </c>
      <c r="D1947" s="2">
        <v>2.75</v>
      </c>
      <c r="E1947" s="2">
        <v>2200</v>
      </c>
      <c r="F1947" s="2">
        <v>122403</v>
      </c>
      <c r="G1947" s="2">
        <v>1.5</v>
      </c>
      <c r="H1947" s="2">
        <v>0</v>
      </c>
      <c r="I1947" s="2">
        <v>0</v>
      </c>
      <c r="J1947" s="2">
        <v>3</v>
      </c>
      <c r="K1947" s="2">
        <v>7</v>
      </c>
      <c r="L1947" s="2">
        <v>2200</v>
      </c>
      <c r="M1947" s="2">
        <v>0</v>
      </c>
      <c r="N1947" s="2">
        <v>1971</v>
      </c>
      <c r="O1947" s="2">
        <v>0</v>
      </c>
      <c r="P1947" s="2">
        <v>122041</v>
      </c>
      <c r="Q1947" s="2">
        <v>52.860100000000003</v>
      </c>
      <c r="R1947" s="2">
        <v>-114.101</v>
      </c>
      <c r="S1947" s="2">
        <v>1710</v>
      </c>
      <c r="T1947" s="2">
        <v>74487</v>
      </c>
      <c r="U1947" s="2">
        <v>1</v>
      </c>
      <c r="V1947" s="2">
        <v>74</v>
      </c>
      <c r="W1947" s="1">
        <v>522500</v>
      </c>
    </row>
    <row r="1948" spans="1:23" x14ac:dyDescent="0.3">
      <c r="A1948" s="2">
        <v>6762818692</v>
      </c>
      <c r="B1948" s="3">
        <v>42789</v>
      </c>
      <c r="C1948" s="2">
        <v>3</v>
      </c>
      <c r="D1948" s="2">
        <v>1.5</v>
      </c>
      <c r="E1948" s="2">
        <v>1430</v>
      </c>
      <c r="F1948" s="2">
        <v>5200</v>
      </c>
      <c r="G1948" s="2">
        <v>1</v>
      </c>
      <c r="H1948" s="2">
        <v>0</v>
      </c>
      <c r="I1948" s="2">
        <v>3</v>
      </c>
      <c r="J1948" s="2">
        <v>4</v>
      </c>
      <c r="K1948" s="2">
        <v>7</v>
      </c>
      <c r="L1948" s="2">
        <v>1250</v>
      </c>
      <c r="M1948" s="2">
        <v>180</v>
      </c>
      <c r="N1948" s="2">
        <v>1940</v>
      </c>
      <c r="O1948" s="2">
        <v>0</v>
      </c>
      <c r="P1948" s="2">
        <v>122007</v>
      </c>
      <c r="Q1948" s="2">
        <v>52.928800000000003</v>
      </c>
      <c r="R1948" s="2">
        <v>-114.577</v>
      </c>
      <c r="S1948" s="2">
        <v>2210</v>
      </c>
      <c r="T1948" s="2">
        <v>6240</v>
      </c>
      <c r="U1948" s="2">
        <v>2</v>
      </c>
      <c r="V1948" s="2">
        <v>64</v>
      </c>
      <c r="W1948" s="1">
        <v>517500</v>
      </c>
    </row>
    <row r="1949" spans="1:23" x14ac:dyDescent="0.3">
      <c r="A1949" s="2">
        <v>6762818778</v>
      </c>
      <c r="B1949" s="3">
        <v>42789</v>
      </c>
      <c r="C1949" s="2">
        <v>3</v>
      </c>
      <c r="D1949" s="2">
        <v>2.5</v>
      </c>
      <c r="E1949" s="2">
        <v>3020</v>
      </c>
      <c r="F1949" s="2">
        <v>12184</v>
      </c>
      <c r="G1949" s="2">
        <v>2</v>
      </c>
      <c r="H1949" s="2">
        <v>0</v>
      </c>
      <c r="I1949" s="2">
        <v>0</v>
      </c>
      <c r="J1949" s="2">
        <v>3</v>
      </c>
      <c r="K1949" s="2">
        <v>8</v>
      </c>
      <c r="L1949" s="2">
        <v>3020</v>
      </c>
      <c r="M1949" s="2">
        <v>0</v>
      </c>
      <c r="N1949" s="2">
        <v>2003</v>
      </c>
      <c r="O1949" s="2">
        <v>0</v>
      </c>
      <c r="P1949" s="2">
        <v>122055</v>
      </c>
      <c r="Q1949" s="2">
        <v>52.973999999999997</v>
      </c>
      <c r="R1949" s="2">
        <v>-114.166</v>
      </c>
      <c r="S1949" s="2">
        <v>2980</v>
      </c>
      <c r="T1949" s="2">
        <v>10029</v>
      </c>
      <c r="U1949" s="2">
        <v>1</v>
      </c>
      <c r="V1949" s="2">
        <v>54</v>
      </c>
      <c r="W1949" s="1">
        <v>515000</v>
      </c>
    </row>
    <row r="1950" spans="1:23" x14ac:dyDescent="0.3">
      <c r="A1950" s="2">
        <v>6762819185</v>
      </c>
      <c r="B1950" s="3">
        <v>42789</v>
      </c>
      <c r="C1950" s="2">
        <v>3</v>
      </c>
      <c r="D1950" s="2">
        <v>2.25</v>
      </c>
      <c r="E1950" s="2">
        <v>2210</v>
      </c>
      <c r="F1950" s="2">
        <v>7680</v>
      </c>
      <c r="G1950" s="2">
        <v>1</v>
      </c>
      <c r="H1950" s="2">
        <v>0</v>
      </c>
      <c r="I1950" s="2">
        <v>2</v>
      </c>
      <c r="J1950" s="2">
        <v>3</v>
      </c>
      <c r="K1950" s="2">
        <v>8</v>
      </c>
      <c r="L1950" s="2">
        <v>1730</v>
      </c>
      <c r="M1950" s="2">
        <v>480</v>
      </c>
      <c r="N1950" s="2">
        <v>1972</v>
      </c>
      <c r="O1950" s="2">
        <v>0</v>
      </c>
      <c r="P1950" s="2">
        <v>122050</v>
      </c>
      <c r="Q1950" s="2">
        <v>53.002899999999997</v>
      </c>
      <c r="R1950" s="2">
        <v>-114.57899999999999</v>
      </c>
      <c r="S1950" s="2">
        <v>2390</v>
      </c>
      <c r="T1950" s="2">
        <v>7680</v>
      </c>
      <c r="U1950" s="2">
        <v>1</v>
      </c>
      <c r="V1950" s="2">
        <v>64</v>
      </c>
      <c r="W1950" s="1">
        <v>500000</v>
      </c>
    </row>
    <row r="1951" spans="1:23" x14ac:dyDescent="0.3">
      <c r="A1951" s="2">
        <v>6762819247</v>
      </c>
      <c r="B1951" s="3">
        <v>42789</v>
      </c>
      <c r="C1951" s="2">
        <v>3</v>
      </c>
      <c r="D1951" s="2">
        <v>2.5</v>
      </c>
      <c r="E1951" s="2">
        <v>2580</v>
      </c>
      <c r="F1951" s="2">
        <v>23925</v>
      </c>
      <c r="G1951" s="2">
        <v>2</v>
      </c>
      <c r="H1951" s="2">
        <v>0</v>
      </c>
      <c r="I1951" s="2">
        <v>0</v>
      </c>
      <c r="J1951" s="2">
        <v>3</v>
      </c>
      <c r="K1951" s="2">
        <v>9</v>
      </c>
      <c r="L1951" s="2">
        <v>2580</v>
      </c>
      <c r="M1951" s="2">
        <v>0</v>
      </c>
      <c r="N1951" s="2">
        <v>2001</v>
      </c>
      <c r="O1951" s="2">
        <v>0</v>
      </c>
      <c r="P1951" s="2">
        <v>122018</v>
      </c>
      <c r="Q1951" s="2">
        <v>52.527799999999999</v>
      </c>
      <c r="R1951" s="2">
        <v>-114.566</v>
      </c>
      <c r="S1951" s="2">
        <v>1660</v>
      </c>
      <c r="T1951" s="2">
        <v>8460</v>
      </c>
      <c r="U1951" s="2">
        <v>3</v>
      </c>
      <c r="V1951" s="2">
        <v>61</v>
      </c>
      <c r="W1951" s="1">
        <v>499950</v>
      </c>
    </row>
    <row r="1952" spans="1:23" x14ac:dyDescent="0.3">
      <c r="A1952" s="2">
        <v>6762819284</v>
      </c>
      <c r="B1952" s="3">
        <v>42789</v>
      </c>
      <c r="C1952" s="2">
        <v>3</v>
      </c>
      <c r="D1952" s="2">
        <v>2.25</v>
      </c>
      <c r="E1952" s="2">
        <v>1780</v>
      </c>
      <c r="F1952" s="2">
        <v>3665</v>
      </c>
      <c r="G1952" s="2">
        <v>2</v>
      </c>
      <c r="H1952" s="2">
        <v>0</v>
      </c>
      <c r="I1952" s="2">
        <v>0</v>
      </c>
      <c r="J1952" s="2">
        <v>3</v>
      </c>
      <c r="K1952" s="2">
        <v>8</v>
      </c>
      <c r="L1952" s="2">
        <v>1780</v>
      </c>
      <c r="M1952" s="2">
        <v>0</v>
      </c>
      <c r="N1952" s="2">
        <v>2004</v>
      </c>
      <c r="O1952" s="2">
        <v>0</v>
      </c>
      <c r="P1952" s="2">
        <v>122011</v>
      </c>
      <c r="Q1952" s="2">
        <v>52.779499999999999</v>
      </c>
      <c r="R1952" s="2">
        <v>-114.187</v>
      </c>
      <c r="S1952" s="2">
        <v>1770</v>
      </c>
      <c r="T1952" s="2">
        <v>3669</v>
      </c>
      <c r="U1952" s="2">
        <v>2</v>
      </c>
      <c r="V1952" s="2">
        <v>75</v>
      </c>
      <c r="W1952" s="1">
        <v>499000</v>
      </c>
    </row>
    <row r="1953" spans="1:23" x14ac:dyDescent="0.3">
      <c r="A1953" s="2">
        <v>6762819532</v>
      </c>
      <c r="B1953" s="3">
        <v>42789</v>
      </c>
      <c r="C1953" s="2">
        <v>3</v>
      </c>
      <c r="D1953" s="2">
        <v>2.5</v>
      </c>
      <c r="E1953" s="2">
        <v>2080</v>
      </c>
      <c r="F1953" s="2">
        <v>12032</v>
      </c>
      <c r="G1953" s="2">
        <v>2</v>
      </c>
      <c r="H1953" s="2">
        <v>0</v>
      </c>
      <c r="I1953" s="2">
        <v>0</v>
      </c>
      <c r="J1953" s="2">
        <v>3</v>
      </c>
      <c r="K1953" s="2">
        <v>8</v>
      </c>
      <c r="L1953" s="2">
        <v>2080</v>
      </c>
      <c r="M1953" s="2">
        <v>0</v>
      </c>
      <c r="N1953" s="2">
        <v>1978</v>
      </c>
      <c r="O1953" s="2">
        <v>0</v>
      </c>
      <c r="P1953" s="2">
        <v>122037</v>
      </c>
      <c r="Q1953" s="2">
        <v>52.975499999999997</v>
      </c>
      <c r="R1953" s="2">
        <v>-114.26300000000001</v>
      </c>
      <c r="S1953" s="2">
        <v>2320</v>
      </c>
      <c r="T1953" s="2">
        <v>9900</v>
      </c>
      <c r="U1953" s="2">
        <v>1</v>
      </c>
      <c r="V1953" s="2">
        <v>68</v>
      </c>
      <c r="W1953" s="1">
        <v>490000</v>
      </c>
    </row>
    <row r="1954" spans="1:23" x14ac:dyDescent="0.3">
      <c r="A1954" s="2">
        <v>6762820070</v>
      </c>
      <c r="B1954" s="3">
        <v>42789</v>
      </c>
      <c r="C1954" s="2">
        <v>2</v>
      </c>
      <c r="D1954" s="2">
        <v>1</v>
      </c>
      <c r="E1954" s="2">
        <v>940</v>
      </c>
      <c r="F1954" s="2">
        <v>4000</v>
      </c>
      <c r="G1954" s="2">
        <v>1</v>
      </c>
      <c r="H1954" s="2">
        <v>0</v>
      </c>
      <c r="I1954" s="2">
        <v>0</v>
      </c>
      <c r="J1954" s="2">
        <v>3</v>
      </c>
      <c r="K1954" s="2">
        <v>6</v>
      </c>
      <c r="L1954" s="2">
        <v>720</v>
      </c>
      <c r="M1954" s="2">
        <v>220</v>
      </c>
      <c r="N1954" s="2">
        <v>1942</v>
      </c>
      <c r="O1954" s="2">
        <v>0</v>
      </c>
      <c r="P1954" s="2">
        <v>122032</v>
      </c>
      <c r="Q1954" s="2">
        <v>52.878799999999998</v>
      </c>
      <c r="R1954" s="2">
        <v>-114.575</v>
      </c>
      <c r="S1954" s="2">
        <v>1180</v>
      </c>
      <c r="T1954" s="2">
        <v>6000</v>
      </c>
      <c r="U1954" s="2">
        <v>1</v>
      </c>
      <c r="V1954" s="2">
        <v>53</v>
      </c>
      <c r="W1954" s="1">
        <v>473000</v>
      </c>
    </row>
    <row r="1955" spans="1:23" x14ac:dyDescent="0.3">
      <c r="A1955" s="2">
        <v>6762820163</v>
      </c>
      <c r="B1955" s="3">
        <v>42789</v>
      </c>
      <c r="C1955" s="2">
        <v>6</v>
      </c>
      <c r="D1955" s="2">
        <v>1.75</v>
      </c>
      <c r="E1955" s="2">
        <v>2490</v>
      </c>
      <c r="F1955" s="2">
        <v>8732</v>
      </c>
      <c r="G1955" s="2">
        <v>1.5</v>
      </c>
      <c r="H1955" s="2">
        <v>0</v>
      </c>
      <c r="I1955" s="2">
        <v>0</v>
      </c>
      <c r="J1955" s="2">
        <v>4</v>
      </c>
      <c r="K1955" s="2">
        <v>8</v>
      </c>
      <c r="L1955" s="2">
        <v>2490</v>
      </c>
      <c r="M1955" s="2">
        <v>0</v>
      </c>
      <c r="N1955" s="2">
        <v>1966</v>
      </c>
      <c r="O1955" s="2">
        <v>0</v>
      </c>
      <c r="P1955" s="2">
        <v>122033</v>
      </c>
      <c r="Q1955" s="2">
        <v>52.955199999999998</v>
      </c>
      <c r="R1955" s="2">
        <v>-114.377</v>
      </c>
      <c r="S1955" s="2">
        <v>1840</v>
      </c>
      <c r="T1955" s="2">
        <v>8024</v>
      </c>
      <c r="U1955" s="2">
        <v>1</v>
      </c>
      <c r="V1955" s="2">
        <v>79</v>
      </c>
      <c r="W1955" s="1">
        <v>470000</v>
      </c>
    </row>
    <row r="1956" spans="1:23" x14ac:dyDescent="0.3">
      <c r="A1956" s="2">
        <v>6762820889</v>
      </c>
      <c r="B1956" s="3">
        <v>42789</v>
      </c>
      <c r="C1956" s="2">
        <v>3</v>
      </c>
      <c r="D1956" s="2">
        <v>1</v>
      </c>
      <c r="E1956" s="2">
        <v>1210</v>
      </c>
      <c r="F1956" s="2">
        <v>4000</v>
      </c>
      <c r="G1956" s="2">
        <v>1.5</v>
      </c>
      <c r="H1956" s="2">
        <v>0</v>
      </c>
      <c r="I1956" s="2">
        <v>0</v>
      </c>
      <c r="J1956" s="2">
        <v>3</v>
      </c>
      <c r="K1956" s="2">
        <v>7</v>
      </c>
      <c r="L1956" s="2">
        <v>1090</v>
      </c>
      <c r="M1956" s="2">
        <v>120</v>
      </c>
      <c r="N1956" s="2">
        <v>1928</v>
      </c>
      <c r="O1956" s="2">
        <v>0</v>
      </c>
      <c r="P1956" s="2">
        <v>122054</v>
      </c>
      <c r="Q1956" s="2">
        <v>52.823399999999999</v>
      </c>
      <c r="R1956" s="2">
        <v>-114.498</v>
      </c>
      <c r="S1956" s="2">
        <v>1210</v>
      </c>
      <c r="T1956" s="2">
        <v>4000</v>
      </c>
      <c r="U1956" s="2">
        <v>1</v>
      </c>
      <c r="V1956" s="2">
        <v>65</v>
      </c>
      <c r="W1956" s="1">
        <v>450000</v>
      </c>
    </row>
    <row r="1957" spans="1:23" x14ac:dyDescent="0.3">
      <c r="A1957" s="2">
        <v>6762820890</v>
      </c>
      <c r="B1957" s="3">
        <v>42789</v>
      </c>
      <c r="C1957" s="2">
        <v>2</v>
      </c>
      <c r="D1957" s="2">
        <v>1.5</v>
      </c>
      <c r="E1957" s="2">
        <v>960</v>
      </c>
      <c r="F1957" s="2">
        <v>1000</v>
      </c>
      <c r="G1957" s="2">
        <v>2</v>
      </c>
      <c r="H1957" s="2">
        <v>0</v>
      </c>
      <c r="I1957" s="2">
        <v>0</v>
      </c>
      <c r="J1957" s="2">
        <v>3</v>
      </c>
      <c r="K1957" s="2">
        <v>8</v>
      </c>
      <c r="L1957" s="2">
        <v>920</v>
      </c>
      <c r="M1957" s="2">
        <v>40</v>
      </c>
      <c r="N1957" s="2">
        <v>2008</v>
      </c>
      <c r="O1957" s="2">
        <v>0</v>
      </c>
      <c r="P1957" s="2">
        <v>122028</v>
      </c>
      <c r="Q1957" s="2">
        <v>52.878900000000002</v>
      </c>
      <c r="R1957" s="2">
        <v>-114.52500000000001</v>
      </c>
      <c r="S1957" s="2">
        <v>1200</v>
      </c>
      <c r="T1957" s="2">
        <v>1297</v>
      </c>
      <c r="U1957" s="2">
        <v>3</v>
      </c>
      <c r="V1957" s="2">
        <v>50</v>
      </c>
      <c r="W1957" s="1">
        <v>450000</v>
      </c>
    </row>
    <row r="1958" spans="1:23" x14ac:dyDescent="0.3">
      <c r="A1958" s="2">
        <v>6762821024</v>
      </c>
      <c r="B1958" s="3">
        <v>42789</v>
      </c>
      <c r="C1958" s="2">
        <v>2</v>
      </c>
      <c r="D1958" s="2">
        <v>1</v>
      </c>
      <c r="E1958" s="2">
        <v>720</v>
      </c>
      <c r="F1958" s="2">
        <v>7500</v>
      </c>
      <c r="G1958" s="2">
        <v>1</v>
      </c>
      <c r="H1958" s="2">
        <v>0</v>
      </c>
      <c r="I1958" s="2">
        <v>2</v>
      </c>
      <c r="J1958" s="2">
        <v>3</v>
      </c>
      <c r="K1958" s="2">
        <v>6</v>
      </c>
      <c r="L1958" s="2">
        <v>720</v>
      </c>
      <c r="M1958" s="2">
        <v>0</v>
      </c>
      <c r="N1958" s="2">
        <v>1925</v>
      </c>
      <c r="O1958" s="2">
        <v>0</v>
      </c>
      <c r="P1958" s="2">
        <v>122016</v>
      </c>
      <c r="Q1958" s="2">
        <v>52.7485</v>
      </c>
      <c r="R1958" s="2">
        <v>-114.58199999999999</v>
      </c>
      <c r="S1958" s="2">
        <v>1390</v>
      </c>
      <c r="T1958" s="2">
        <v>5000</v>
      </c>
      <c r="U1958" s="2">
        <v>1</v>
      </c>
      <c r="V1958" s="2">
        <v>76</v>
      </c>
      <c r="W1958" s="1">
        <v>447000</v>
      </c>
    </row>
    <row r="1959" spans="1:23" x14ac:dyDescent="0.3">
      <c r="A1959" s="2">
        <v>6762821414</v>
      </c>
      <c r="B1959" s="3">
        <v>42789</v>
      </c>
      <c r="C1959" s="2">
        <v>3</v>
      </c>
      <c r="D1959" s="2">
        <v>2.5</v>
      </c>
      <c r="E1959" s="2">
        <v>1750</v>
      </c>
      <c r="F1959" s="2">
        <v>22357</v>
      </c>
      <c r="G1959" s="2">
        <v>2</v>
      </c>
      <c r="H1959" s="2">
        <v>0</v>
      </c>
      <c r="I1959" s="2">
        <v>0</v>
      </c>
      <c r="J1959" s="2">
        <v>3</v>
      </c>
      <c r="K1959" s="2">
        <v>8</v>
      </c>
      <c r="L1959" s="2">
        <v>1750</v>
      </c>
      <c r="M1959" s="2">
        <v>0</v>
      </c>
      <c r="N1959" s="2">
        <v>1994</v>
      </c>
      <c r="O1959" s="2">
        <v>0</v>
      </c>
      <c r="P1959" s="2">
        <v>122025</v>
      </c>
      <c r="Q1959" s="2">
        <v>52.710700000000003</v>
      </c>
      <c r="R1959" s="2">
        <v>-113.96899999999999</v>
      </c>
      <c r="S1959" s="2">
        <v>2430</v>
      </c>
      <c r="T1959" s="2">
        <v>22357</v>
      </c>
      <c r="U1959" s="2">
        <v>3</v>
      </c>
      <c r="V1959" s="2">
        <v>50</v>
      </c>
      <c r="W1959" s="1">
        <v>437000</v>
      </c>
    </row>
    <row r="1960" spans="1:23" x14ac:dyDescent="0.3">
      <c r="A1960" s="2">
        <v>6762821442</v>
      </c>
      <c r="B1960" s="3">
        <v>42789</v>
      </c>
      <c r="C1960" s="2">
        <v>3</v>
      </c>
      <c r="D1960" s="2">
        <v>2.25</v>
      </c>
      <c r="E1960" s="2">
        <v>1450</v>
      </c>
      <c r="F1960" s="2">
        <v>4789</v>
      </c>
      <c r="G1960" s="2">
        <v>2</v>
      </c>
      <c r="H1960" s="2">
        <v>0</v>
      </c>
      <c r="I1960" s="2">
        <v>0</v>
      </c>
      <c r="J1960" s="2">
        <v>3</v>
      </c>
      <c r="K1960" s="2">
        <v>7</v>
      </c>
      <c r="L1960" s="2">
        <v>1450</v>
      </c>
      <c r="M1960" s="2">
        <v>0</v>
      </c>
      <c r="N1960" s="2">
        <v>1985</v>
      </c>
      <c r="O1960" s="2">
        <v>0</v>
      </c>
      <c r="P1960" s="2">
        <v>122011</v>
      </c>
      <c r="Q1960" s="2">
        <v>52.796500000000002</v>
      </c>
      <c r="R1960" s="2">
        <v>-114.208</v>
      </c>
      <c r="S1960" s="2">
        <v>1560</v>
      </c>
      <c r="T1960" s="2">
        <v>4490</v>
      </c>
      <c r="U1960" s="2">
        <v>1</v>
      </c>
      <c r="V1960" s="2">
        <v>75</v>
      </c>
      <c r="W1960" s="1">
        <v>435500</v>
      </c>
    </row>
    <row r="1961" spans="1:23" x14ac:dyDescent="0.3">
      <c r="A1961" s="2">
        <v>6762821702</v>
      </c>
      <c r="B1961" s="3">
        <v>42789</v>
      </c>
      <c r="C1961" s="2">
        <v>2</v>
      </c>
      <c r="D1961" s="2">
        <v>1.75</v>
      </c>
      <c r="E1961" s="2">
        <v>1840</v>
      </c>
      <c r="F1961" s="2">
        <v>14874</v>
      </c>
      <c r="G1961" s="2">
        <v>1</v>
      </c>
      <c r="H1961" s="2">
        <v>0</v>
      </c>
      <c r="I1961" s="2">
        <v>2</v>
      </c>
      <c r="J1961" s="2">
        <v>3</v>
      </c>
      <c r="K1961" s="2">
        <v>8</v>
      </c>
      <c r="L1961" s="2">
        <v>1300</v>
      </c>
      <c r="M1961" s="2">
        <v>540</v>
      </c>
      <c r="N1961" s="2">
        <v>1952</v>
      </c>
      <c r="O1961" s="2">
        <v>0</v>
      </c>
      <c r="P1961" s="2">
        <v>122031</v>
      </c>
      <c r="Q1961" s="2">
        <v>52.668199999999999</v>
      </c>
      <c r="R1961" s="2">
        <v>-114.538</v>
      </c>
      <c r="S1961" s="2">
        <v>2920</v>
      </c>
      <c r="T1961" s="2">
        <v>15084</v>
      </c>
      <c r="U1961" s="2">
        <v>1</v>
      </c>
      <c r="V1961" s="2">
        <v>51</v>
      </c>
      <c r="W1961" s="1">
        <v>430000</v>
      </c>
    </row>
    <row r="1962" spans="1:23" x14ac:dyDescent="0.3">
      <c r="A1962" s="2">
        <v>6762821703</v>
      </c>
      <c r="B1962" s="3">
        <v>42789</v>
      </c>
      <c r="C1962" s="2">
        <v>3</v>
      </c>
      <c r="D1962" s="2">
        <v>2.5</v>
      </c>
      <c r="E1962" s="2">
        <v>2670</v>
      </c>
      <c r="F1962" s="2">
        <v>12806</v>
      </c>
      <c r="G1962" s="2">
        <v>2</v>
      </c>
      <c r="H1962" s="2">
        <v>0</v>
      </c>
      <c r="I1962" s="2">
        <v>0</v>
      </c>
      <c r="J1962" s="2">
        <v>3</v>
      </c>
      <c r="K1962" s="2">
        <v>9</v>
      </c>
      <c r="L1962" s="2">
        <v>2670</v>
      </c>
      <c r="M1962" s="2">
        <v>0</v>
      </c>
      <c r="N1962" s="2">
        <v>2010</v>
      </c>
      <c r="O1962" s="2">
        <v>0</v>
      </c>
      <c r="P1962" s="2">
        <v>122024</v>
      </c>
      <c r="Q1962" s="2">
        <v>52.598599999999998</v>
      </c>
      <c r="R1962" s="2">
        <v>-114.249</v>
      </c>
      <c r="S1962" s="2">
        <v>3010</v>
      </c>
      <c r="T1962" s="2">
        <v>7231</v>
      </c>
      <c r="U1962" s="2">
        <v>1</v>
      </c>
      <c r="V1962" s="2">
        <v>77</v>
      </c>
      <c r="W1962" s="1">
        <v>430000</v>
      </c>
    </row>
    <row r="1963" spans="1:23" x14ac:dyDescent="0.3">
      <c r="A1963" s="2">
        <v>6762821704</v>
      </c>
      <c r="B1963" s="3">
        <v>42789</v>
      </c>
      <c r="C1963" s="2">
        <v>3</v>
      </c>
      <c r="D1963" s="2">
        <v>1.75</v>
      </c>
      <c r="E1963" s="2">
        <v>3440</v>
      </c>
      <c r="F1963" s="2">
        <v>10428</v>
      </c>
      <c r="G1963" s="2">
        <v>1.5</v>
      </c>
      <c r="H1963" s="2">
        <v>0</v>
      </c>
      <c r="I1963" s="2">
        <v>0</v>
      </c>
      <c r="J1963" s="2">
        <v>5</v>
      </c>
      <c r="K1963" s="2">
        <v>8</v>
      </c>
      <c r="L1963" s="2">
        <v>3440</v>
      </c>
      <c r="M1963" s="2">
        <v>0</v>
      </c>
      <c r="N1963" s="2">
        <v>1974</v>
      </c>
      <c r="O1963" s="2">
        <v>0</v>
      </c>
      <c r="P1963" s="2">
        <v>122046</v>
      </c>
      <c r="Q1963" s="2">
        <v>52.679000000000002</v>
      </c>
      <c r="R1963" s="2">
        <v>-114.318</v>
      </c>
      <c r="S1963" s="2">
        <v>2160</v>
      </c>
      <c r="T1963" s="2">
        <v>8400</v>
      </c>
      <c r="U1963" s="2">
        <v>3</v>
      </c>
      <c r="V1963" s="2">
        <v>58</v>
      </c>
      <c r="W1963" s="1">
        <v>430000</v>
      </c>
    </row>
    <row r="1964" spans="1:23" x14ac:dyDescent="0.3">
      <c r="A1964" s="2">
        <v>6762822123</v>
      </c>
      <c r="B1964" s="3">
        <v>42789</v>
      </c>
      <c r="C1964" s="2">
        <v>3</v>
      </c>
      <c r="D1964" s="2">
        <v>1.5</v>
      </c>
      <c r="E1964" s="2">
        <v>2080</v>
      </c>
      <c r="F1964" s="2">
        <v>5000</v>
      </c>
      <c r="G1964" s="2">
        <v>1</v>
      </c>
      <c r="H1964" s="2">
        <v>0</v>
      </c>
      <c r="I1964" s="2">
        <v>0</v>
      </c>
      <c r="J1964" s="2">
        <v>3</v>
      </c>
      <c r="K1964" s="2">
        <v>7</v>
      </c>
      <c r="L1964" s="2">
        <v>1300</v>
      </c>
      <c r="M1964" s="2">
        <v>780</v>
      </c>
      <c r="N1964" s="2">
        <v>1963</v>
      </c>
      <c r="O1964" s="2">
        <v>0</v>
      </c>
      <c r="P1964" s="2">
        <v>122051</v>
      </c>
      <c r="Q1964" s="2">
        <v>52.7622</v>
      </c>
      <c r="R1964" s="2">
        <v>-114.48</v>
      </c>
      <c r="S1964" s="2">
        <v>1860</v>
      </c>
      <c r="T1964" s="2">
        <v>5000</v>
      </c>
      <c r="U1964" s="2">
        <v>3</v>
      </c>
      <c r="V1964" s="2">
        <v>69</v>
      </c>
      <c r="W1964" s="1">
        <v>420000</v>
      </c>
    </row>
    <row r="1965" spans="1:23" x14ac:dyDescent="0.3">
      <c r="A1965" s="2">
        <v>6762822124</v>
      </c>
      <c r="B1965" s="3">
        <v>42789</v>
      </c>
      <c r="C1965" s="2">
        <v>4</v>
      </c>
      <c r="D1965" s="2">
        <v>2</v>
      </c>
      <c r="E1965" s="2">
        <v>1700</v>
      </c>
      <c r="F1965" s="2">
        <v>6375</v>
      </c>
      <c r="G1965" s="2">
        <v>1</v>
      </c>
      <c r="H1965" s="2">
        <v>0</v>
      </c>
      <c r="I1965" s="2">
        <v>0</v>
      </c>
      <c r="J1965" s="2">
        <v>4</v>
      </c>
      <c r="K1965" s="2">
        <v>7</v>
      </c>
      <c r="L1965" s="2">
        <v>850</v>
      </c>
      <c r="M1965" s="2">
        <v>850</v>
      </c>
      <c r="N1965" s="2">
        <v>1950</v>
      </c>
      <c r="O1965" s="2">
        <v>0</v>
      </c>
      <c r="P1965" s="2">
        <v>122006</v>
      </c>
      <c r="Q1965" s="2">
        <v>52.927300000000002</v>
      </c>
      <c r="R1965" s="2">
        <v>-114.485</v>
      </c>
      <c r="S1965" s="2">
        <v>1470</v>
      </c>
      <c r="T1965" s="2">
        <v>8360</v>
      </c>
      <c r="U1965" s="2">
        <v>3</v>
      </c>
      <c r="V1965" s="2">
        <v>54</v>
      </c>
      <c r="W1965" s="1">
        <v>420000</v>
      </c>
    </row>
    <row r="1966" spans="1:23" x14ac:dyDescent="0.3">
      <c r="A1966" s="2">
        <v>6762822202</v>
      </c>
      <c r="B1966" s="3">
        <v>42789</v>
      </c>
      <c r="C1966" s="2">
        <v>3</v>
      </c>
      <c r="D1966" s="2">
        <v>2.5</v>
      </c>
      <c r="E1966" s="2">
        <v>2260</v>
      </c>
      <c r="F1966" s="2">
        <v>74297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260</v>
      </c>
      <c r="M1966" s="2">
        <v>0</v>
      </c>
      <c r="N1966" s="2">
        <v>1992</v>
      </c>
      <c r="O1966" s="2">
        <v>0</v>
      </c>
      <c r="P1966" s="2">
        <v>122068</v>
      </c>
      <c r="Q1966" s="2">
        <v>52.500399999999999</v>
      </c>
      <c r="R1966" s="2">
        <v>-114.203</v>
      </c>
      <c r="S1966" s="2">
        <v>3110</v>
      </c>
      <c r="T1966" s="2">
        <v>98000</v>
      </c>
      <c r="U1966" s="2">
        <v>3</v>
      </c>
      <c r="V1966" s="2">
        <v>66</v>
      </c>
      <c r="W1966" s="1">
        <v>418200</v>
      </c>
    </row>
    <row r="1967" spans="1:23" x14ac:dyDescent="0.3">
      <c r="A1967" s="2">
        <v>6762822224</v>
      </c>
      <c r="B1967" s="3">
        <v>42789</v>
      </c>
      <c r="C1967" s="2">
        <v>5</v>
      </c>
      <c r="D1967" s="2">
        <v>1.75</v>
      </c>
      <c r="E1967" s="2">
        <v>2060</v>
      </c>
      <c r="F1967" s="2">
        <v>10911</v>
      </c>
      <c r="G1967" s="2">
        <v>1</v>
      </c>
      <c r="H1967" s="2">
        <v>0</v>
      </c>
      <c r="I1967" s="2">
        <v>0</v>
      </c>
      <c r="J1967" s="2">
        <v>4</v>
      </c>
      <c r="K1967" s="2">
        <v>7</v>
      </c>
      <c r="L1967" s="2">
        <v>1360</v>
      </c>
      <c r="M1967" s="2">
        <v>700</v>
      </c>
      <c r="N1967" s="2">
        <v>1954</v>
      </c>
      <c r="O1967" s="2">
        <v>0</v>
      </c>
      <c r="P1967" s="2">
        <v>122050</v>
      </c>
      <c r="Q1967" s="2">
        <v>53.006700000000002</v>
      </c>
      <c r="R1967" s="2">
        <v>-114.55500000000001</v>
      </c>
      <c r="S1967" s="2">
        <v>2060</v>
      </c>
      <c r="T1967" s="2">
        <v>9688</v>
      </c>
      <c r="U1967" s="2">
        <v>3</v>
      </c>
      <c r="V1967" s="2">
        <v>75</v>
      </c>
      <c r="W1967" s="1">
        <v>417500</v>
      </c>
    </row>
    <row r="1968" spans="1:23" x14ac:dyDescent="0.3">
      <c r="A1968" s="2">
        <v>6762822351</v>
      </c>
      <c r="B1968" s="3">
        <v>42789</v>
      </c>
      <c r="C1968" s="2">
        <v>4</v>
      </c>
      <c r="D1968" s="2">
        <v>2.5</v>
      </c>
      <c r="E1968" s="2">
        <v>2210</v>
      </c>
      <c r="F1968" s="2">
        <v>213008</v>
      </c>
      <c r="G1968" s="2">
        <v>1</v>
      </c>
      <c r="H1968" s="2">
        <v>0</v>
      </c>
      <c r="I1968" s="2">
        <v>0</v>
      </c>
      <c r="J1968" s="2">
        <v>4</v>
      </c>
      <c r="K1968" s="2">
        <v>7</v>
      </c>
      <c r="L1968" s="2">
        <v>1210</v>
      </c>
      <c r="M1968" s="2">
        <v>1000</v>
      </c>
      <c r="N1968" s="2">
        <v>1975</v>
      </c>
      <c r="O1968" s="2">
        <v>0</v>
      </c>
      <c r="P1968" s="2">
        <v>122024</v>
      </c>
      <c r="Q1968" s="2">
        <v>52.633899999999997</v>
      </c>
      <c r="R1968" s="2">
        <v>-114.17</v>
      </c>
      <c r="S1968" s="2">
        <v>2270</v>
      </c>
      <c r="T1968" s="2">
        <v>52707</v>
      </c>
      <c r="U1968" s="2">
        <v>1</v>
      </c>
      <c r="V1968" s="2">
        <v>71</v>
      </c>
      <c r="W1968" s="1">
        <v>415000</v>
      </c>
    </row>
    <row r="1969" spans="1:23" x14ac:dyDescent="0.3">
      <c r="A1969" s="2">
        <v>6762822575</v>
      </c>
      <c r="B1969" s="3">
        <v>42789</v>
      </c>
      <c r="C1969" s="2">
        <v>3</v>
      </c>
      <c r="D1969" s="2">
        <v>2.5</v>
      </c>
      <c r="E1969" s="2">
        <v>2620</v>
      </c>
      <c r="F1969" s="2">
        <v>8403</v>
      </c>
      <c r="G1969" s="2">
        <v>2</v>
      </c>
      <c r="H1969" s="2">
        <v>0</v>
      </c>
      <c r="I1969" s="2">
        <v>0</v>
      </c>
      <c r="J1969" s="2">
        <v>3</v>
      </c>
      <c r="K1969" s="2">
        <v>8</v>
      </c>
      <c r="L1969" s="2">
        <v>2620</v>
      </c>
      <c r="M1969" s="2">
        <v>0</v>
      </c>
      <c r="N1969" s="2">
        <v>1991</v>
      </c>
      <c r="O1969" s="2">
        <v>0</v>
      </c>
      <c r="P1969" s="2">
        <v>122024</v>
      </c>
      <c r="Q1969" s="2">
        <v>52.597499999999997</v>
      </c>
      <c r="R1969" s="2">
        <v>-114.232</v>
      </c>
      <c r="S1969" s="2">
        <v>2190</v>
      </c>
      <c r="T1969" s="2">
        <v>7842</v>
      </c>
      <c r="U1969" s="2">
        <v>2</v>
      </c>
      <c r="V1969" s="2">
        <v>50</v>
      </c>
      <c r="W1969" s="1">
        <v>408000</v>
      </c>
    </row>
    <row r="1970" spans="1:23" x14ac:dyDescent="0.3">
      <c r="A1970" s="2">
        <v>6762822601</v>
      </c>
      <c r="B1970" s="3">
        <v>42789</v>
      </c>
      <c r="C1970" s="2">
        <v>3</v>
      </c>
      <c r="D1970" s="2">
        <v>1.5</v>
      </c>
      <c r="E1970" s="2">
        <v>1970</v>
      </c>
      <c r="F1970" s="2">
        <v>10080</v>
      </c>
      <c r="G1970" s="2">
        <v>1</v>
      </c>
      <c r="H1970" s="2">
        <v>0</v>
      </c>
      <c r="I1970" s="2">
        <v>0</v>
      </c>
      <c r="J1970" s="2">
        <v>3</v>
      </c>
      <c r="K1970" s="2">
        <v>7</v>
      </c>
      <c r="L1970" s="2">
        <v>1970</v>
      </c>
      <c r="M1970" s="2">
        <v>0</v>
      </c>
      <c r="N1970" s="2">
        <v>1966</v>
      </c>
      <c r="O1970" s="2">
        <v>0</v>
      </c>
      <c r="P1970" s="2">
        <v>122056</v>
      </c>
      <c r="Q1970" s="2">
        <v>52.700299999999999</v>
      </c>
      <c r="R1970" s="2">
        <v>-114.46599999999999</v>
      </c>
      <c r="S1970" s="2">
        <v>2240</v>
      </c>
      <c r="T1970" s="2">
        <v>10080</v>
      </c>
      <c r="U1970" s="2">
        <v>3</v>
      </c>
      <c r="V1970" s="2">
        <v>57</v>
      </c>
      <c r="W1970" s="1">
        <v>406500</v>
      </c>
    </row>
    <row r="1971" spans="1:23" x14ac:dyDescent="0.3">
      <c r="A1971" s="2">
        <v>6762822685</v>
      </c>
      <c r="B1971" s="3">
        <v>42789</v>
      </c>
      <c r="C1971" s="2">
        <v>3</v>
      </c>
      <c r="D1971" s="2">
        <v>2.5</v>
      </c>
      <c r="E1971" s="2">
        <v>1440</v>
      </c>
      <c r="F1971" s="2">
        <v>2163</v>
      </c>
      <c r="G1971" s="2">
        <v>2</v>
      </c>
      <c r="H1971" s="2">
        <v>0</v>
      </c>
      <c r="I1971" s="2">
        <v>0</v>
      </c>
      <c r="J1971" s="2">
        <v>3</v>
      </c>
      <c r="K1971" s="2">
        <v>7</v>
      </c>
      <c r="L1971" s="2">
        <v>1440</v>
      </c>
      <c r="M1971" s="2">
        <v>0</v>
      </c>
      <c r="N1971" s="2">
        <v>2005</v>
      </c>
      <c r="O1971" s="2">
        <v>0</v>
      </c>
      <c r="P1971" s="2">
        <v>122011</v>
      </c>
      <c r="Q1971" s="2">
        <v>52.783999999999999</v>
      </c>
      <c r="R1971" s="2">
        <v>-114.188</v>
      </c>
      <c r="S1971" s="2">
        <v>1440</v>
      </c>
      <c r="T1971" s="2">
        <v>2207</v>
      </c>
      <c r="U1971" s="2">
        <v>3</v>
      </c>
      <c r="V1971" s="2">
        <v>58</v>
      </c>
      <c r="W1971" s="1">
        <v>405000</v>
      </c>
    </row>
    <row r="1972" spans="1:23" x14ac:dyDescent="0.3">
      <c r="A1972" s="2">
        <v>6762823072</v>
      </c>
      <c r="B1972" s="3">
        <v>42789</v>
      </c>
      <c r="C1972" s="2">
        <v>2</v>
      </c>
      <c r="D1972" s="2">
        <v>1</v>
      </c>
      <c r="E1972" s="2">
        <v>1030</v>
      </c>
      <c r="F1972" s="2">
        <v>12350</v>
      </c>
      <c r="G1972" s="2">
        <v>1.5</v>
      </c>
      <c r="H1972" s="2">
        <v>0</v>
      </c>
      <c r="I1972" s="2">
        <v>0</v>
      </c>
      <c r="J1972" s="2">
        <v>3</v>
      </c>
      <c r="K1972" s="2">
        <v>7</v>
      </c>
      <c r="L1972" s="2">
        <v>1030</v>
      </c>
      <c r="M1972" s="2">
        <v>0</v>
      </c>
      <c r="N1972" s="2">
        <v>1942</v>
      </c>
      <c r="O1972" s="2">
        <v>0</v>
      </c>
      <c r="P1972" s="2">
        <v>122006</v>
      </c>
      <c r="Q1972" s="2">
        <v>52.928400000000003</v>
      </c>
      <c r="R1972" s="2">
        <v>-114.514</v>
      </c>
      <c r="S1972" s="2">
        <v>1790</v>
      </c>
      <c r="T1972" s="2">
        <v>6900</v>
      </c>
      <c r="U1972" s="2">
        <v>3</v>
      </c>
      <c r="V1972" s="2">
        <v>70</v>
      </c>
      <c r="W1972" s="1">
        <v>397000</v>
      </c>
    </row>
    <row r="1973" spans="1:23" x14ac:dyDescent="0.3">
      <c r="A1973" s="2">
        <v>6762823089</v>
      </c>
      <c r="B1973" s="3">
        <v>42789</v>
      </c>
      <c r="C1973" s="2">
        <v>3</v>
      </c>
      <c r="D1973" s="2">
        <v>1</v>
      </c>
      <c r="E1973" s="2">
        <v>1500</v>
      </c>
      <c r="F1973" s="2">
        <v>12616</v>
      </c>
      <c r="G1973" s="2">
        <v>1</v>
      </c>
      <c r="H1973" s="2">
        <v>0</v>
      </c>
      <c r="I1973" s="2">
        <v>0</v>
      </c>
      <c r="J1973" s="2">
        <v>3</v>
      </c>
      <c r="K1973" s="2">
        <v>7</v>
      </c>
      <c r="L1973" s="2">
        <v>1500</v>
      </c>
      <c r="M1973" s="2">
        <v>0</v>
      </c>
      <c r="N1973" s="2">
        <v>1967</v>
      </c>
      <c r="O1973" s="2">
        <v>0</v>
      </c>
      <c r="P1973" s="2">
        <v>122021</v>
      </c>
      <c r="Q1973" s="2">
        <v>52.971499999999999</v>
      </c>
      <c r="R1973" s="2">
        <v>-114.291</v>
      </c>
      <c r="S1973" s="2">
        <v>1820</v>
      </c>
      <c r="T1973" s="2">
        <v>13950</v>
      </c>
      <c r="U1973" s="2">
        <v>1</v>
      </c>
      <c r="V1973" s="2">
        <v>69</v>
      </c>
      <c r="W1973" s="1">
        <v>396000</v>
      </c>
    </row>
    <row r="1974" spans="1:23" x14ac:dyDescent="0.3">
      <c r="A1974" s="2">
        <v>6762823090</v>
      </c>
      <c r="B1974" s="3">
        <v>42789</v>
      </c>
      <c r="C1974" s="2">
        <v>3</v>
      </c>
      <c r="D1974" s="2">
        <v>1</v>
      </c>
      <c r="E1974" s="2">
        <v>1390</v>
      </c>
      <c r="F1974" s="2">
        <v>6160</v>
      </c>
      <c r="G1974" s="2">
        <v>1</v>
      </c>
      <c r="H1974" s="2">
        <v>0</v>
      </c>
      <c r="I1974" s="2">
        <v>0</v>
      </c>
      <c r="J1974" s="2">
        <v>4</v>
      </c>
      <c r="K1974" s="2">
        <v>7</v>
      </c>
      <c r="L1974" s="2">
        <v>1390</v>
      </c>
      <c r="M1974" s="2">
        <v>0</v>
      </c>
      <c r="N1974" s="2">
        <v>1949</v>
      </c>
      <c r="O1974" s="2">
        <v>0</v>
      </c>
      <c r="P1974" s="2">
        <v>122038</v>
      </c>
      <c r="Q1974" s="2">
        <v>52.9589</v>
      </c>
      <c r="R1974" s="2">
        <v>-114.52800000000001</v>
      </c>
      <c r="S1974" s="2">
        <v>1230</v>
      </c>
      <c r="T1974" s="2">
        <v>6160</v>
      </c>
      <c r="U1974" s="2">
        <v>1</v>
      </c>
      <c r="V1974" s="2">
        <v>75</v>
      </c>
      <c r="W1974" s="1">
        <v>396000</v>
      </c>
    </row>
    <row r="1975" spans="1:23" x14ac:dyDescent="0.3">
      <c r="A1975" s="2">
        <v>6762823172</v>
      </c>
      <c r="B1975" s="3">
        <v>42789</v>
      </c>
      <c r="C1975" s="2">
        <v>3</v>
      </c>
      <c r="D1975" s="2">
        <v>1.5</v>
      </c>
      <c r="E1975" s="2">
        <v>1730</v>
      </c>
      <c r="F1975" s="2">
        <v>7800</v>
      </c>
      <c r="G1975" s="2">
        <v>1</v>
      </c>
      <c r="H1975" s="2">
        <v>0</v>
      </c>
      <c r="I1975" s="2">
        <v>0</v>
      </c>
      <c r="J1975" s="2">
        <v>3</v>
      </c>
      <c r="K1975" s="2">
        <v>7</v>
      </c>
      <c r="L1975" s="2">
        <v>1330</v>
      </c>
      <c r="M1975" s="2">
        <v>400</v>
      </c>
      <c r="N1975" s="2">
        <v>1958</v>
      </c>
      <c r="O1975" s="2">
        <v>0</v>
      </c>
      <c r="P1975" s="2">
        <v>122038</v>
      </c>
      <c r="Q1975" s="2">
        <v>52.966500000000003</v>
      </c>
      <c r="R1975" s="2">
        <v>-114.527</v>
      </c>
      <c r="S1975" s="2">
        <v>1780</v>
      </c>
      <c r="T1975" s="2">
        <v>8309</v>
      </c>
      <c r="U1975" s="2">
        <v>1</v>
      </c>
      <c r="V1975" s="2">
        <v>68</v>
      </c>
      <c r="W1975" s="1">
        <v>394999</v>
      </c>
    </row>
    <row r="1976" spans="1:23" x14ac:dyDescent="0.3">
      <c r="A1976" s="2">
        <v>6762823448</v>
      </c>
      <c r="B1976" s="3">
        <v>42789</v>
      </c>
      <c r="C1976" s="2">
        <v>3</v>
      </c>
      <c r="D1976" s="2">
        <v>1.5</v>
      </c>
      <c r="E1976" s="2">
        <v>1550</v>
      </c>
      <c r="F1976" s="2">
        <v>6947</v>
      </c>
      <c r="G1976" s="2">
        <v>1</v>
      </c>
      <c r="H1976" s="2">
        <v>0</v>
      </c>
      <c r="I1976" s="2">
        <v>0</v>
      </c>
      <c r="J1976" s="2">
        <v>3</v>
      </c>
      <c r="K1976" s="2">
        <v>6</v>
      </c>
      <c r="L1976" s="2">
        <v>1330</v>
      </c>
      <c r="M1976" s="2">
        <v>220</v>
      </c>
      <c r="N1976" s="2">
        <v>1980</v>
      </c>
      <c r="O1976" s="2">
        <v>0</v>
      </c>
      <c r="P1976" s="2">
        <v>122051</v>
      </c>
      <c r="Q1976" s="2">
        <v>52.7836</v>
      </c>
      <c r="R1976" s="2">
        <v>-114.476</v>
      </c>
      <c r="S1976" s="2">
        <v>1150</v>
      </c>
      <c r="T1976" s="2">
        <v>5150</v>
      </c>
      <c r="U1976" s="2">
        <v>3</v>
      </c>
      <c r="V1976" s="2">
        <v>60</v>
      </c>
      <c r="W1976" s="1">
        <v>386000</v>
      </c>
    </row>
    <row r="1977" spans="1:23" x14ac:dyDescent="0.3">
      <c r="A1977" s="2">
        <v>6762823686</v>
      </c>
      <c r="B1977" s="3">
        <v>42789</v>
      </c>
      <c r="C1977" s="2">
        <v>5</v>
      </c>
      <c r="D1977" s="2">
        <v>2</v>
      </c>
      <c r="E1977" s="2">
        <v>1680</v>
      </c>
      <c r="F1977" s="2">
        <v>3240</v>
      </c>
      <c r="G1977" s="2">
        <v>1</v>
      </c>
      <c r="H1977" s="2">
        <v>0</v>
      </c>
      <c r="I1977" s="2">
        <v>0</v>
      </c>
      <c r="J1977" s="2">
        <v>3</v>
      </c>
      <c r="K1977" s="2">
        <v>5</v>
      </c>
      <c r="L1977" s="2">
        <v>840</v>
      </c>
      <c r="M1977" s="2">
        <v>840</v>
      </c>
      <c r="N1977" s="2">
        <v>1906</v>
      </c>
      <c r="O1977" s="2">
        <v>0</v>
      </c>
      <c r="P1977" s="2">
        <v>122054</v>
      </c>
      <c r="Q1977" s="2">
        <v>52.826500000000003</v>
      </c>
      <c r="R1977" s="2">
        <v>-114.501</v>
      </c>
      <c r="S1977" s="2">
        <v>1380</v>
      </c>
      <c r="T1977" s="2">
        <v>1260</v>
      </c>
      <c r="U1977" s="2">
        <v>1</v>
      </c>
      <c r="V1977" s="2">
        <v>60</v>
      </c>
      <c r="W1977" s="1">
        <v>380000</v>
      </c>
    </row>
    <row r="1978" spans="1:23" x14ac:dyDescent="0.3">
      <c r="A1978" s="2">
        <v>6762823937</v>
      </c>
      <c r="B1978" s="3">
        <v>42789</v>
      </c>
      <c r="C1978" s="2">
        <v>3</v>
      </c>
      <c r="D1978" s="2">
        <v>1.75</v>
      </c>
      <c r="E1978" s="2">
        <v>2190</v>
      </c>
      <c r="F1978" s="2">
        <v>17550</v>
      </c>
      <c r="G1978" s="2">
        <v>1</v>
      </c>
      <c r="H1978" s="2">
        <v>0</v>
      </c>
      <c r="I1978" s="2">
        <v>0</v>
      </c>
      <c r="J1978" s="2">
        <v>3</v>
      </c>
      <c r="K1978" s="2">
        <v>7</v>
      </c>
      <c r="L1978" s="2">
        <v>2190</v>
      </c>
      <c r="M1978" s="2">
        <v>0</v>
      </c>
      <c r="N1978" s="2">
        <v>1989</v>
      </c>
      <c r="O1978" s="2">
        <v>0</v>
      </c>
      <c r="P1978" s="2">
        <v>122041</v>
      </c>
      <c r="Q1978" s="2">
        <v>52.928400000000003</v>
      </c>
      <c r="R1978" s="2">
        <v>-114.102</v>
      </c>
      <c r="S1978" s="2">
        <v>1700</v>
      </c>
      <c r="T1978" s="2">
        <v>17550</v>
      </c>
      <c r="U1978" s="2">
        <v>2</v>
      </c>
      <c r="V1978" s="2">
        <v>74</v>
      </c>
      <c r="W1978" s="1">
        <v>375000</v>
      </c>
    </row>
    <row r="1979" spans="1:23" x14ac:dyDescent="0.3">
      <c r="A1979" s="2">
        <v>6762824113</v>
      </c>
      <c r="B1979" s="3">
        <v>42789</v>
      </c>
      <c r="C1979" s="2">
        <v>2</v>
      </c>
      <c r="D1979" s="2">
        <v>2.5</v>
      </c>
      <c r="E1979" s="2">
        <v>1390</v>
      </c>
      <c r="F1979" s="2">
        <v>1821</v>
      </c>
      <c r="G1979" s="2">
        <v>2</v>
      </c>
      <c r="H1979" s="2">
        <v>0</v>
      </c>
      <c r="I1979" s="2">
        <v>0</v>
      </c>
      <c r="J1979" s="2">
        <v>3</v>
      </c>
      <c r="K1979" s="2">
        <v>7</v>
      </c>
      <c r="L1979" s="2">
        <v>1180</v>
      </c>
      <c r="M1979" s="2">
        <v>210</v>
      </c>
      <c r="N1979" s="2">
        <v>2007</v>
      </c>
      <c r="O1979" s="2">
        <v>0</v>
      </c>
      <c r="P1979" s="2">
        <v>122051</v>
      </c>
      <c r="Q1979" s="2">
        <v>52.783700000000003</v>
      </c>
      <c r="R1979" s="2">
        <v>-114.47199999999999</v>
      </c>
      <c r="S1979" s="2">
        <v>1350</v>
      </c>
      <c r="T1979" s="2">
        <v>1821</v>
      </c>
      <c r="U1979" s="2">
        <v>1</v>
      </c>
      <c r="V1979" s="2">
        <v>64</v>
      </c>
      <c r="W1979" s="1">
        <v>370000</v>
      </c>
    </row>
    <row r="1980" spans="1:23" x14ac:dyDescent="0.3">
      <c r="A1980" s="2">
        <v>6762824158</v>
      </c>
      <c r="B1980" s="3">
        <v>42789</v>
      </c>
      <c r="C1980" s="2">
        <v>3</v>
      </c>
      <c r="D1980" s="2">
        <v>1.5</v>
      </c>
      <c r="E1980" s="2">
        <v>1480</v>
      </c>
      <c r="F1980" s="2">
        <v>21320</v>
      </c>
      <c r="G1980" s="2">
        <v>1</v>
      </c>
      <c r="H1980" s="2">
        <v>0</v>
      </c>
      <c r="I1980" s="2">
        <v>0</v>
      </c>
      <c r="J1980" s="2">
        <v>4</v>
      </c>
      <c r="K1980" s="2">
        <v>7</v>
      </c>
      <c r="L1980" s="2">
        <v>1480</v>
      </c>
      <c r="M1980" s="2">
        <v>0</v>
      </c>
      <c r="N1980" s="2">
        <v>1967</v>
      </c>
      <c r="O1980" s="2">
        <v>0</v>
      </c>
      <c r="P1980" s="2">
        <v>122012</v>
      </c>
      <c r="Q1980" s="2">
        <v>52.753399999999999</v>
      </c>
      <c r="R1980" s="2">
        <v>-114.233</v>
      </c>
      <c r="S1980" s="2">
        <v>1850</v>
      </c>
      <c r="T1980" s="2">
        <v>17825</v>
      </c>
      <c r="U1980" s="2">
        <v>3</v>
      </c>
      <c r="V1980" s="2">
        <v>61</v>
      </c>
      <c r="W1980" s="1">
        <v>369300</v>
      </c>
    </row>
    <row r="1981" spans="1:23" x14ac:dyDescent="0.3">
      <c r="A1981" s="2">
        <v>6762824304</v>
      </c>
      <c r="B1981" s="3">
        <v>42789</v>
      </c>
      <c r="C1981" s="2">
        <v>2</v>
      </c>
      <c r="D1981" s="2">
        <v>1</v>
      </c>
      <c r="E1981" s="2">
        <v>870</v>
      </c>
      <c r="F1981" s="2">
        <v>5689</v>
      </c>
      <c r="G1981" s="2">
        <v>1</v>
      </c>
      <c r="H1981" s="2">
        <v>0</v>
      </c>
      <c r="I1981" s="2">
        <v>0</v>
      </c>
      <c r="J1981" s="2">
        <v>4</v>
      </c>
      <c r="K1981" s="2">
        <v>7</v>
      </c>
      <c r="L1981" s="2">
        <v>870</v>
      </c>
      <c r="M1981" s="2">
        <v>0</v>
      </c>
      <c r="N1981" s="2">
        <v>1948</v>
      </c>
      <c r="O1981" s="2">
        <v>0</v>
      </c>
      <c r="P1981" s="2">
        <v>122028</v>
      </c>
      <c r="Q1981" s="2">
        <v>52.928800000000003</v>
      </c>
      <c r="R1981" s="2">
        <v>-114.541</v>
      </c>
      <c r="S1981" s="2">
        <v>1100</v>
      </c>
      <c r="T1981" s="2">
        <v>5711</v>
      </c>
      <c r="U1981" s="2">
        <v>1</v>
      </c>
      <c r="V1981" s="2">
        <v>72</v>
      </c>
      <c r="W1981" s="1">
        <v>365000</v>
      </c>
    </row>
    <row r="1982" spans="1:23" x14ac:dyDescent="0.3">
      <c r="A1982" s="2">
        <v>6762824958</v>
      </c>
      <c r="B1982" s="3">
        <v>42789</v>
      </c>
      <c r="C1982" s="2">
        <v>3</v>
      </c>
      <c r="D1982" s="2">
        <v>2.75</v>
      </c>
      <c r="E1982" s="2">
        <v>1650</v>
      </c>
      <c r="F1982" s="2">
        <v>5700</v>
      </c>
      <c r="G1982" s="2">
        <v>2</v>
      </c>
      <c r="H1982" s="2">
        <v>0</v>
      </c>
      <c r="I1982" s="2">
        <v>0</v>
      </c>
      <c r="J1982" s="2">
        <v>4</v>
      </c>
      <c r="K1982" s="2">
        <v>7</v>
      </c>
      <c r="L1982" s="2">
        <v>1650</v>
      </c>
      <c r="M1982" s="2">
        <v>0</v>
      </c>
      <c r="N1982" s="2">
        <v>1988</v>
      </c>
      <c r="O1982" s="2">
        <v>0</v>
      </c>
      <c r="P1982" s="2">
        <v>122031</v>
      </c>
      <c r="Q1982" s="2">
        <v>52.686300000000003</v>
      </c>
      <c r="R1982" s="2">
        <v>-114.538</v>
      </c>
      <c r="S1982" s="2">
        <v>1320</v>
      </c>
      <c r="T1982" s="2">
        <v>7620</v>
      </c>
      <c r="U1982" s="2">
        <v>2</v>
      </c>
      <c r="V1982" s="2">
        <v>56</v>
      </c>
      <c r="W1982" s="1">
        <v>350000</v>
      </c>
    </row>
    <row r="1983" spans="1:23" x14ac:dyDescent="0.3">
      <c r="A1983" s="2">
        <v>6762824959</v>
      </c>
      <c r="B1983" s="3">
        <v>42789</v>
      </c>
      <c r="C1983" s="2">
        <v>3</v>
      </c>
      <c r="D1983" s="2">
        <v>1</v>
      </c>
      <c r="E1983" s="2">
        <v>1540</v>
      </c>
      <c r="F1983" s="2">
        <v>9800</v>
      </c>
      <c r="G1983" s="2">
        <v>1</v>
      </c>
      <c r="H1983" s="2">
        <v>0</v>
      </c>
      <c r="I1983" s="2">
        <v>0</v>
      </c>
      <c r="J1983" s="2">
        <v>4</v>
      </c>
      <c r="K1983" s="2">
        <v>7</v>
      </c>
      <c r="L1983" s="2">
        <v>1540</v>
      </c>
      <c r="M1983" s="2">
        <v>0</v>
      </c>
      <c r="N1983" s="2">
        <v>1950</v>
      </c>
      <c r="O1983" s="2">
        <v>0</v>
      </c>
      <c r="P1983" s="2">
        <v>122014</v>
      </c>
      <c r="Q1983" s="2">
        <v>52.990400000000001</v>
      </c>
      <c r="R1983" s="2">
        <v>-114.51900000000001</v>
      </c>
      <c r="S1983" s="2">
        <v>1560</v>
      </c>
      <c r="T1983" s="2">
        <v>9450</v>
      </c>
      <c r="U1983" s="2">
        <v>1</v>
      </c>
      <c r="V1983" s="2">
        <v>55</v>
      </c>
      <c r="W1983" s="1">
        <v>350000</v>
      </c>
    </row>
    <row r="1984" spans="1:23" x14ac:dyDescent="0.3">
      <c r="A1984" s="2">
        <v>6762825203</v>
      </c>
      <c r="B1984" s="3">
        <v>42789</v>
      </c>
      <c r="C1984" s="2">
        <v>3</v>
      </c>
      <c r="D1984" s="2">
        <v>2</v>
      </c>
      <c r="E1984" s="2">
        <v>1430</v>
      </c>
      <c r="F1984" s="2">
        <v>4200</v>
      </c>
      <c r="G1984" s="2">
        <v>1</v>
      </c>
      <c r="H1984" s="2">
        <v>0</v>
      </c>
      <c r="I1984" s="2">
        <v>0</v>
      </c>
      <c r="J1984" s="2">
        <v>4</v>
      </c>
      <c r="K1984" s="2">
        <v>7</v>
      </c>
      <c r="L1984" s="2">
        <v>830</v>
      </c>
      <c r="M1984" s="2">
        <v>600</v>
      </c>
      <c r="N1984" s="2">
        <v>1908</v>
      </c>
      <c r="O1984" s="2">
        <v>0</v>
      </c>
      <c r="P1984" s="2">
        <v>122032</v>
      </c>
      <c r="Q1984" s="2">
        <v>52.876199999999997</v>
      </c>
      <c r="R1984" s="2">
        <v>-114.574</v>
      </c>
      <c r="S1984" s="2">
        <v>1540</v>
      </c>
      <c r="T1984" s="2">
        <v>5000</v>
      </c>
      <c r="U1984" s="2">
        <v>3</v>
      </c>
      <c r="V1984" s="2">
        <v>60</v>
      </c>
      <c r="W1984" s="1">
        <v>345000</v>
      </c>
    </row>
    <row r="1985" spans="1:23" x14ac:dyDescent="0.3">
      <c r="A1985" s="2">
        <v>6762825836</v>
      </c>
      <c r="B1985" s="3">
        <v>42789</v>
      </c>
      <c r="C1985" s="2">
        <v>4</v>
      </c>
      <c r="D1985" s="2">
        <v>1.75</v>
      </c>
      <c r="E1985" s="2">
        <v>1520</v>
      </c>
      <c r="F1985" s="2">
        <v>4548</v>
      </c>
      <c r="G1985" s="2">
        <v>1</v>
      </c>
      <c r="H1985" s="2">
        <v>0</v>
      </c>
      <c r="I1985" s="2">
        <v>0</v>
      </c>
      <c r="J1985" s="2">
        <v>4</v>
      </c>
      <c r="K1985" s="2">
        <v>7</v>
      </c>
      <c r="L1985" s="2">
        <v>1520</v>
      </c>
      <c r="M1985" s="2">
        <v>0</v>
      </c>
      <c r="N1985" s="2">
        <v>1968</v>
      </c>
      <c r="O1985" s="2">
        <v>0</v>
      </c>
      <c r="P1985" s="2">
        <v>122008</v>
      </c>
      <c r="Q1985" s="2">
        <v>52.756</v>
      </c>
      <c r="R1985" s="2">
        <v>-113.999</v>
      </c>
      <c r="S1985" s="2">
        <v>1600</v>
      </c>
      <c r="T1985" s="2">
        <v>10716</v>
      </c>
      <c r="U1985" s="2">
        <v>2</v>
      </c>
      <c r="V1985" s="2">
        <v>69</v>
      </c>
      <c r="W1985" s="1">
        <v>330000</v>
      </c>
    </row>
    <row r="1986" spans="1:23" x14ac:dyDescent="0.3">
      <c r="A1986" s="2">
        <v>6762826193</v>
      </c>
      <c r="B1986" s="3">
        <v>42789</v>
      </c>
      <c r="C1986" s="2">
        <v>3</v>
      </c>
      <c r="D1986" s="2">
        <v>1.75</v>
      </c>
      <c r="E1986" s="2">
        <v>1950</v>
      </c>
      <c r="F1986" s="2">
        <v>15037</v>
      </c>
      <c r="G1986" s="2">
        <v>1</v>
      </c>
      <c r="H1986" s="2">
        <v>0</v>
      </c>
      <c r="I1986" s="2">
        <v>0</v>
      </c>
      <c r="J1986" s="2">
        <v>3</v>
      </c>
      <c r="K1986" s="2">
        <v>7</v>
      </c>
      <c r="L1986" s="2">
        <v>1950</v>
      </c>
      <c r="M1986" s="2">
        <v>0</v>
      </c>
      <c r="N1986" s="2">
        <v>1989</v>
      </c>
      <c r="O1986" s="2">
        <v>0</v>
      </c>
      <c r="P1986" s="2">
        <v>122041</v>
      </c>
      <c r="Q1986" s="2">
        <v>52.919199999999996</v>
      </c>
      <c r="R1986" s="2">
        <v>-114.10299999999999</v>
      </c>
      <c r="S1986" s="2">
        <v>1760</v>
      </c>
      <c r="T1986" s="2">
        <v>15181</v>
      </c>
      <c r="U1986" s="2">
        <v>1</v>
      </c>
      <c r="V1986" s="2">
        <v>63</v>
      </c>
      <c r="W1986" s="1">
        <v>323000</v>
      </c>
    </row>
    <row r="1987" spans="1:23" x14ac:dyDescent="0.3">
      <c r="A1987" s="2">
        <v>6762826319</v>
      </c>
      <c r="B1987" s="3">
        <v>42789</v>
      </c>
      <c r="C1987" s="2">
        <v>3</v>
      </c>
      <c r="D1987" s="2">
        <v>1</v>
      </c>
      <c r="E1987" s="2">
        <v>1190</v>
      </c>
      <c r="F1987" s="2">
        <v>4120</v>
      </c>
      <c r="G1987" s="2">
        <v>1</v>
      </c>
      <c r="H1987" s="2">
        <v>0</v>
      </c>
      <c r="I1987" s="2">
        <v>0</v>
      </c>
      <c r="J1987" s="2">
        <v>3</v>
      </c>
      <c r="K1987" s="2">
        <v>6</v>
      </c>
      <c r="L1987" s="2">
        <v>1190</v>
      </c>
      <c r="M1987" s="2">
        <v>0</v>
      </c>
      <c r="N1987" s="2">
        <v>1929</v>
      </c>
      <c r="O1987" s="2">
        <v>0</v>
      </c>
      <c r="P1987" s="2">
        <v>122051</v>
      </c>
      <c r="Q1987" s="2">
        <v>52.781300000000002</v>
      </c>
      <c r="R1987" s="2">
        <v>-114.462</v>
      </c>
      <c r="S1987" s="2">
        <v>1360</v>
      </c>
      <c r="T1987" s="2">
        <v>4635</v>
      </c>
      <c r="U1987" s="2">
        <v>2</v>
      </c>
      <c r="V1987" s="2">
        <v>77</v>
      </c>
      <c r="W1987" s="1">
        <v>320000</v>
      </c>
    </row>
    <row r="1988" spans="1:23" x14ac:dyDescent="0.3">
      <c r="A1988" s="2">
        <v>6762826367</v>
      </c>
      <c r="B1988" s="3">
        <v>42789</v>
      </c>
      <c r="C1988" s="2">
        <v>3</v>
      </c>
      <c r="D1988" s="2">
        <v>1.75</v>
      </c>
      <c r="E1988" s="2">
        <v>1610</v>
      </c>
      <c r="F1988" s="2">
        <v>38707</v>
      </c>
      <c r="G1988" s="2">
        <v>1</v>
      </c>
      <c r="H1988" s="2">
        <v>0</v>
      </c>
      <c r="I1988" s="2">
        <v>0</v>
      </c>
      <c r="J1988" s="2">
        <v>3</v>
      </c>
      <c r="K1988" s="2">
        <v>7</v>
      </c>
      <c r="L1988" s="2">
        <v>1610</v>
      </c>
      <c r="M1988" s="2">
        <v>0</v>
      </c>
      <c r="N1988" s="2">
        <v>1990</v>
      </c>
      <c r="O1988" s="2">
        <v>0</v>
      </c>
      <c r="P1988" s="2">
        <v>122062</v>
      </c>
      <c r="Q1988" s="2">
        <v>52.607799999999997</v>
      </c>
      <c r="R1988" s="2">
        <v>-114.191</v>
      </c>
      <c r="S1988" s="2">
        <v>1930</v>
      </c>
      <c r="T1988" s="2">
        <v>45151</v>
      </c>
      <c r="U1988" s="2">
        <v>1</v>
      </c>
      <c r="V1988" s="2">
        <v>61</v>
      </c>
      <c r="W1988" s="1">
        <v>319502</v>
      </c>
    </row>
    <row r="1989" spans="1:23" x14ac:dyDescent="0.3">
      <c r="A1989" s="2">
        <v>6762826626</v>
      </c>
      <c r="B1989" s="3">
        <v>42789</v>
      </c>
      <c r="C1989" s="2">
        <v>4</v>
      </c>
      <c r="D1989" s="2">
        <v>1.75</v>
      </c>
      <c r="E1989" s="2">
        <v>2280</v>
      </c>
      <c r="F1989" s="2">
        <v>7840</v>
      </c>
      <c r="G1989" s="2">
        <v>1</v>
      </c>
      <c r="H1989" s="2">
        <v>0</v>
      </c>
      <c r="I1989" s="2">
        <v>0</v>
      </c>
      <c r="J1989" s="2">
        <v>3</v>
      </c>
      <c r="K1989" s="2">
        <v>7</v>
      </c>
      <c r="L1989" s="2">
        <v>1280</v>
      </c>
      <c r="M1989" s="2">
        <v>1000</v>
      </c>
      <c r="N1989" s="2">
        <v>1957</v>
      </c>
      <c r="O1989" s="2">
        <v>0</v>
      </c>
      <c r="P1989" s="2">
        <v>122042</v>
      </c>
      <c r="Q1989" s="2">
        <v>52.710900000000002</v>
      </c>
      <c r="R1989" s="2">
        <v>-114.414</v>
      </c>
      <c r="S1989" s="2">
        <v>2120</v>
      </c>
      <c r="T1989" s="2">
        <v>7260</v>
      </c>
      <c r="U1989" s="2">
        <v>3</v>
      </c>
      <c r="V1989" s="2">
        <v>55</v>
      </c>
      <c r="W1989" s="1">
        <v>312500</v>
      </c>
    </row>
    <row r="1990" spans="1:23" x14ac:dyDescent="0.3">
      <c r="A1990" s="2">
        <v>6762826746</v>
      </c>
      <c r="B1990" s="3">
        <v>42789</v>
      </c>
      <c r="C1990" s="2">
        <v>2</v>
      </c>
      <c r="D1990" s="2">
        <v>1</v>
      </c>
      <c r="E1990" s="2">
        <v>770</v>
      </c>
      <c r="F1990" s="2">
        <v>8149</v>
      </c>
      <c r="G1990" s="2">
        <v>1</v>
      </c>
      <c r="H1990" s="2">
        <v>0</v>
      </c>
      <c r="I1990" s="2">
        <v>0</v>
      </c>
      <c r="J1990" s="2">
        <v>4</v>
      </c>
      <c r="K1990" s="2">
        <v>6</v>
      </c>
      <c r="L1990" s="2">
        <v>770</v>
      </c>
      <c r="M1990" s="2">
        <v>0</v>
      </c>
      <c r="N1990" s="2">
        <v>1948</v>
      </c>
      <c r="O1990" s="2">
        <v>0</v>
      </c>
      <c r="P1990" s="2">
        <v>122014</v>
      </c>
      <c r="Q1990" s="2">
        <v>52.9739</v>
      </c>
      <c r="R1990" s="2">
        <v>-114.491</v>
      </c>
      <c r="S1990" s="2">
        <v>820</v>
      </c>
      <c r="T1990" s="2">
        <v>8149</v>
      </c>
      <c r="U1990" s="2">
        <v>2</v>
      </c>
      <c r="V1990" s="2">
        <v>54</v>
      </c>
      <c r="W1990" s="1">
        <v>310000</v>
      </c>
    </row>
    <row r="1991" spans="1:23" x14ac:dyDescent="0.3">
      <c r="A1991" s="2">
        <v>6762827466</v>
      </c>
      <c r="B1991" s="3">
        <v>42789</v>
      </c>
      <c r="C1991" s="2">
        <v>4</v>
      </c>
      <c r="D1991" s="2">
        <v>2.25</v>
      </c>
      <c r="E1991" s="2">
        <v>1870</v>
      </c>
      <c r="F1991" s="2">
        <v>5371</v>
      </c>
      <c r="G1991" s="2">
        <v>2</v>
      </c>
      <c r="H1991" s="2">
        <v>0</v>
      </c>
      <c r="I1991" s="2">
        <v>0</v>
      </c>
      <c r="J1991" s="2">
        <v>3</v>
      </c>
      <c r="K1991" s="2">
        <v>7</v>
      </c>
      <c r="L1991" s="2">
        <v>1870</v>
      </c>
      <c r="M1991" s="2">
        <v>0</v>
      </c>
      <c r="N1991" s="2">
        <v>2009</v>
      </c>
      <c r="O1991" s="2">
        <v>0</v>
      </c>
      <c r="P1991" s="2">
        <v>122024</v>
      </c>
      <c r="Q1991" s="2">
        <v>52.614400000000003</v>
      </c>
      <c r="R1991" s="2">
        <v>-114.226</v>
      </c>
      <c r="S1991" s="2">
        <v>2380</v>
      </c>
      <c r="T1991" s="2">
        <v>4502</v>
      </c>
      <c r="U1991" s="2">
        <v>1</v>
      </c>
      <c r="V1991" s="2">
        <v>70</v>
      </c>
      <c r="W1991" s="1">
        <v>293000</v>
      </c>
    </row>
    <row r="1992" spans="1:23" x14ac:dyDescent="0.3">
      <c r="A1992" s="2">
        <v>6762827601</v>
      </c>
      <c r="B1992" s="3">
        <v>42789</v>
      </c>
      <c r="C1992" s="2">
        <v>3</v>
      </c>
      <c r="D1992" s="2">
        <v>2.25</v>
      </c>
      <c r="E1992" s="2">
        <v>1880</v>
      </c>
      <c r="F1992" s="2">
        <v>7488</v>
      </c>
      <c r="G1992" s="2">
        <v>2</v>
      </c>
      <c r="H1992" s="2">
        <v>0</v>
      </c>
      <c r="I1992" s="2">
        <v>0</v>
      </c>
      <c r="J1992" s="2">
        <v>3</v>
      </c>
      <c r="K1992" s="2">
        <v>8</v>
      </c>
      <c r="L1992" s="2">
        <v>1880</v>
      </c>
      <c r="M1992" s="2">
        <v>0</v>
      </c>
      <c r="N1992" s="2">
        <v>1980</v>
      </c>
      <c r="O1992" s="2">
        <v>0</v>
      </c>
      <c r="P1992" s="2">
        <v>122066</v>
      </c>
      <c r="Q1992" s="2">
        <v>52.5931</v>
      </c>
      <c r="R1992" s="2">
        <v>-114.467</v>
      </c>
      <c r="S1992" s="2">
        <v>2180</v>
      </c>
      <c r="T1992" s="2">
        <v>7344</v>
      </c>
      <c r="U1992" s="2">
        <v>3</v>
      </c>
      <c r="V1992" s="2">
        <v>64</v>
      </c>
      <c r="W1992" s="1">
        <v>290000</v>
      </c>
    </row>
    <row r="1993" spans="1:23" x14ac:dyDescent="0.3">
      <c r="A1993" s="2">
        <v>6762827811</v>
      </c>
      <c r="B1993" s="3">
        <v>42789</v>
      </c>
      <c r="C1993" s="2">
        <v>2</v>
      </c>
      <c r="D1993" s="2">
        <v>1</v>
      </c>
      <c r="E1993" s="2">
        <v>890</v>
      </c>
      <c r="F1993" s="2">
        <v>7250</v>
      </c>
      <c r="G1993" s="2">
        <v>1</v>
      </c>
      <c r="H1993" s="2">
        <v>0</v>
      </c>
      <c r="I1993" s="2">
        <v>0</v>
      </c>
      <c r="J1993" s="2">
        <v>3</v>
      </c>
      <c r="K1993" s="2">
        <v>7</v>
      </c>
      <c r="L1993" s="2">
        <v>890</v>
      </c>
      <c r="M1993" s="2">
        <v>0</v>
      </c>
      <c r="N1993" s="2">
        <v>1943</v>
      </c>
      <c r="O1993" s="2">
        <v>0</v>
      </c>
      <c r="P1993" s="2">
        <v>122022</v>
      </c>
      <c r="Q1993" s="2">
        <v>52.941800000000001</v>
      </c>
      <c r="R1993" s="2">
        <v>-114.504</v>
      </c>
      <c r="S1993" s="2">
        <v>900</v>
      </c>
      <c r="T1993" s="2">
        <v>7000</v>
      </c>
      <c r="U1993" s="2">
        <v>2</v>
      </c>
      <c r="V1993" s="2">
        <v>70</v>
      </c>
      <c r="W1993" s="1">
        <v>285000</v>
      </c>
    </row>
    <row r="1994" spans="1:23" x14ac:dyDescent="0.3">
      <c r="A1994" s="2">
        <v>6762827834</v>
      </c>
      <c r="B1994" s="3">
        <v>42789</v>
      </c>
      <c r="C1994" s="2">
        <v>3</v>
      </c>
      <c r="D1994" s="2">
        <v>1.75</v>
      </c>
      <c r="E1994" s="2">
        <v>1540</v>
      </c>
      <c r="F1994" s="2">
        <v>6632</v>
      </c>
      <c r="G1994" s="2">
        <v>1</v>
      </c>
      <c r="H1994" s="2">
        <v>0</v>
      </c>
      <c r="I1994" s="2">
        <v>0</v>
      </c>
      <c r="J1994" s="2">
        <v>3</v>
      </c>
      <c r="K1994" s="2">
        <v>7</v>
      </c>
      <c r="L1994" s="2">
        <v>1070</v>
      </c>
      <c r="M1994" s="2">
        <v>470</v>
      </c>
      <c r="N1994" s="2">
        <v>1959</v>
      </c>
      <c r="O1994" s="2">
        <v>0</v>
      </c>
      <c r="P1994" s="2">
        <v>122063</v>
      </c>
      <c r="Q1994" s="2">
        <v>52.7273</v>
      </c>
      <c r="R1994" s="2">
        <v>-114.44199999999999</v>
      </c>
      <c r="S1994" s="2">
        <v>2510</v>
      </c>
      <c r="T1994" s="2">
        <v>6618</v>
      </c>
      <c r="U1994" s="2">
        <v>3</v>
      </c>
      <c r="V1994" s="2">
        <v>57</v>
      </c>
      <c r="W1994" s="1">
        <v>284200</v>
      </c>
    </row>
    <row r="1995" spans="1:23" x14ac:dyDescent="0.3">
      <c r="A1995" s="2">
        <v>6762828076</v>
      </c>
      <c r="B1995" s="3">
        <v>42789</v>
      </c>
      <c r="C1995" s="2">
        <v>2</v>
      </c>
      <c r="D1995" s="2">
        <v>2.75</v>
      </c>
      <c r="E1995" s="2">
        <v>1770</v>
      </c>
      <c r="F1995" s="2">
        <v>10534</v>
      </c>
      <c r="G1995" s="2">
        <v>1</v>
      </c>
      <c r="H1995" s="2">
        <v>0</v>
      </c>
      <c r="I1995" s="2">
        <v>0</v>
      </c>
      <c r="J1995" s="2">
        <v>3</v>
      </c>
      <c r="K1995" s="2">
        <v>8</v>
      </c>
      <c r="L1995" s="2">
        <v>1210</v>
      </c>
      <c r="M1995" s="2">
        <v>560</v>
      </c>
      <c r="N1995" s="2">
        <v>2003</v>
      </c>
      <c r="O1995" s="2">
        <v>0</v>
      </c>
      <c r="P1995" s="2">
        <v>122039</v>
      </c>
      <c r="Q1995" s="2">
        <v>52.507300000000001</v>
      </c>
      <c r="R1995" s="2">
        <v>-114.46599999999999</v>
      </c>
      <c r="S1995" s="2">
        <v>1600</v>
      </c>
      <c r="T1995" s="2">
        <v>17400</v>
      </c>
      <c r="U1995" s="2">
        <v>3</v>
      </c>
      <c r="V1995" s="2">
        <v>56</v>
      </c>
      <c r="W1995" s="1">
        <v>279000</v>
      </c>
    </row>
    <row r="1996" spans="1:23" x14ac:dyDescent="0.3">
      <c r="A1996" s="2">
        <v>6762828374</v>
      </c>
      <c r="B1996" s="3">
        <v>42789</v>
      </c>
      <c r="C1996" s="2">
        <v>3</v>
      </c>
      <c r="D1996" s="2">
        <v>1.5</v>
      </c>
      <c r="E1996" s="2">
        <v>1952</v>
      </c>
      <c r="F1996" s="2">
        <v>8613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652</v>
      </c>
      <c r="M1996" s="2">
        <v>300</v>
      </c>
      <c r="N1996" s="2">
        <v>1960</v>
      </c>
      <c r="O1996" s="2">
        <v>0</v>
      </c>
      <c r="P1996" s="2">
        <v>122066</v>
      </c>
      <c r="Q1996" s="2">
        <v>52.601500000000001</v>
      </c>
      <c r="R1996" s="2">
        <v>-114.48</v>
      </c>
      <c r="S1996" s="2">
        <v>1400</v>
      </c>
      <c r="T1996" s="2">
        <v>8712</v>
      </c>
      <c r="U1996" s="2">
        <v>1</v>
      </c>
      <c r="V1996" s="2">
        <v>66</v>
      </c>
      <c r="W1996" s="1">
        <v>270500</v>
      </c>
    </row>
    <row r="1997" spans="1:23" x14ac:dyDescent="0.3">
      <c r="A1997" s="2">
        <v>6762828446</v>
      </c>
      <c r="B1997" s="3">
        <v>42789</v>
      </c>
      <c r="C1997" s="2">
        <v>4</v>
      </c>
      <c r="D1997" s="2">
        <v>1.5</v>
      </c>
      <c r="E1997" s="2">
        <v>1730</v>
      </c>
      <c r="F1997" s="2">
        <v>8505</v>
      </c>
      <c r="G1997" s="2">
        <v>1.5</v>
      </c>
      <c r="H1997" s="2">
        <v>0</v>
      </c>
      <c r="I1997" s="2">
        <v>0</v>
      </c>
      <c r="J1997" s="2">
        <v>4</v>
      </c>
      <c r="K1997" s="2">
        <v>7</v>
      </c>
      <c r="L1997" s="2">
        <v>1730</v>
      </c>
      <c r="M1997" s="2">
        <v>0</v>
      </c>
      <c r="N1997" s="2">
        <v>1961</v>
      </c>
      <c r="O1997" s="2">
        <v>0</v>
      </c>
      <c r="P1997" s="2">
        <v>122052</v>
      </c>
      <c r="Q1997" s="2">
        <v>52.720500000000001</v>
      </c>
      <c r="R1997" s="2">
        <v>-114.53700000000001</v>
      </c>
      <c r="S1997" s="2">
        <v>1510</v>
      </c>
      <c r="T1997" s="2">
        <v>8505</v>
      </c>
      <c r="U1997" s="2">
        <v>3</v>
      </c>
      <c r="V1997" s="2">
        <v>67</v>
      </c>
      <c r="W1997" s="1">
        <v>270000</v>
      </c>
    </row>
    <row r="1998" spans="1:23" x14ac:dyDescent="0.3">
      <c r="A1998" s="2">
        <v>6762828513</v>
      </c>
      <c r="B1998" s="3">
        <v>42789</v>
      </c>
      <c r="C1998" s="2">
        <v>3</v>
      </c>
      <c r="D1998" s="2">
        <v>1.75</v>
      </c>
      <c r="E1998" s="2">
        <v>1530</v>
      </c>
      <c r="F1998" s="2">
        <v>7930</v>
      </c>
      <c r="G1998" s="2">
        <v>1</v>
      </c>
      <c r="H1998" s="2">
        <v>0</v>
      </c>
      <c r="I1998" s="2">
        <v>0</v>
      </c>
      <c r="J1998" s="2">
        <v>5</v>
      </c>
      <c r="K1998" s="2">
        <v>7</v>
      </c>
      <c r="L1998" s="2">
        <v>1530</v>
      </c>
      <c r="M1998" s="2">
        <v>0</v>
      </c>
      <c r="N1998" s="2">
        <v>1986</v>
      </c>
      <c r="O1998" s="2">
        <v>0</v>
      </c>
      <c r="P1998" s="2">
        <v>122024</v>
      </c>
      <c r="Q1998" s="2">
        <v>52.590899999999998</v>
      </c>
      <c r="R1998" s="2">
        <v>-114.24</v>
      </c>
      <c r="S1998" s="2">
        <v>1610</v>
      </c>
      <c r="T1998" s="2">
        <v>7930</v>
      </c>
      <c r="U1998" s="2">
        <v>2</v>
      </c>
      <c r="V1998" s="2">
        <v>70</v>
      </c>
      <c r="W1998" s="1">
        <v>269000</v>
      </c>
    </row>
    <row r="1999" spans="1:23" x14ac:dyDescent="0.3">
      <c r="A1999" s="2">
        <v>6762828679</v>
      </c>
      <c r="B1999" s="3">
        <v>42789</v>
      </c>
      <c r="C1999" s="2">
        <v>3</v>
      </c>
      <c r="D1999" s="2">
        <v>1.75</v>
      </c>
      <c r="E1999" s="2">
        <v>1680</v>
      </c>
      <c r="F1999" s="2">
        <v>9769</v>
      </c>
      <c r="G1999" s="2">
        <v>1</v>
      </c>
      <c r="H1999" s="2">
        <v>0</v>
      </c>
      <c r="I1999" s="2">
        <v>0</v>
      </c>
      <c r="J1999" s="2">
        <v>3</v>
      </c>
      <c r="K1999" s="2">
        <v>8</v>
      </c>
      <c r="L1999" s="2">
        <v>1340</v>
      </c>
      <c r="M1999" s="2">
        <v>340</v>
      </c>
      <c r="N1999" s="2">
        <v>1989</v>
      </c>
      <c r="O1999" s="2">
        <v>0</v>
      </c>
      <c r="P1999" s="2">
        <v>122046</v>
      </c>
      <c r="Q1999" s="2">
        <v>52.693100000000001</v>
      </c>
      <c r="R1999" s="2">
        <v>-114.316</v>
      </c>
      <c r="S1999" s="2">
        <v>1730</v>
      </c>
      <c r="T1999" s="2">
        <v>9686</v>
      </c>
      <c r="U1999" s="2">
        <v>3</v>
      </c>
      <c r="V1999" s="2">
        <v>53</v>
      </c>
      <c r="W1999" s="1">
        <v>265000</v>
      </c>
    </row>
    <row r="2000" spans="1:23" x14ac:dyDescent="0.3">
      <c r="A2000" s="2">
        <v>6762828680</v>
      </c>
      <c r="B2000" s="3">
        <v>42789</v>
      </c>
      <c r="C2000" s="2">
        <v>3</v>
      </c>
      <c r="D2000" s="2">
        <v>2</v>
      </c>
      <c r="E2000" s="2">
        <v>1690</v>
      </c>
      <c r="F2000" s="2">
        <v>9516</v>
      </c>
      <c r="G2000" s="2">
        <v>1</v>
      </c>
      <c r="H2000" s="2">
        <v>0</v>
      </c>
      <c r="I2000" s="2">
        <v>0</v>
      </c>
      <c r="J2000" s="2">
        <v>3</v>
      </c>
      <c r="K2000" s="2">
        <v>7</v>
      </c>
      <c r="L2000" s="2">
        <v>1690</v>
      </c>
      <c r="M2000" s="2">
        <v>0</v>
      </c>
      <c r="N2000" s="2">
        <v>1997</v>
      </c>
      <c r="O2000" s="2">
        <v>0</v>
      </c>
      <c r="P2000" s="2">
        <v>122068</v>
      </c>
      <c r="Q2000" s="2">
        <v>52.443199999999997</v>
      </c>
      <c r="R2000" s="2">
        <v>-114.191</v>
      </c>
      <c r="S2000" s="2">
        <v>1850</v>
      </c>
      <c r="T2000" s="2">
        <v>9516</v>
      </c>
      <c r="U2000" s="2">
        <v>3</v>
      </c>
      <c r="V2000" s="2">
        <v>73</v>
      </c>
      <c r="W2000" s="1">
        <v>265000</v>
      </c>
    </row>
    <row r="2001" spans="1:23" x14ac:dyDescent="0.3">
      <c r="A2001" s="2">
        <v>6762828865</v>
      </c>
      <c r="B2001" s="3">
        <v>42789</v>
      </c>
      <c r="C2001" s="2">
        <v>3</v>
      </c>
      <c r="D2001" s="2">
        <v>2.5</v>
      </c>
      <c r="E2001" s="2">
        <v>1600</v>
      </c>
      <c r="F2001" s="2">
        <v>2244</v>
      </c>
      <c r="G2001" s="2">
        <v>2</v>
      </c>
      <c r="H2001" s="2">
        <v>0</v>
      </c>
      <c r="I2001" s="2">
        <v>0</v>
      </c>
      <c r="J2001" s="2">
        <v>3</v>
      </c>
      <c r="K2001" s="2">
        <v>7</v>
      </c>
      <c r="L2001" s="2">
        <v>1600</v>
      </c>
      <c r="M2001" s="2">
        <v>0</v>
      </c>
      <c r="N2001" s="2">
        <v>2005</v>
      </c>
      <c r="O2001" s="2">
        <v>0</v>
      </c>
      <c r="P2001" s="2">
        <v>122053</v>
      </c>
      <c r="Q2001" s="2">
        <v>52.719900000000003</v>
      </c>
      <c r="R2001" s="2">
        <v>-114.354</v>
      </c>
      <c r="S2001" s="2">
        <v>1600</v>
      </c>
      <c r="T2001" s="2">
        <v>1700</v>
      </c>
      <c r="U2001" s="2">
        <v>1</v>
      </c>
      <c r="V2001" s="2">
        <v>66</v>
      </c>
      <c r="W2001" s="1">
        <v>260000</v>
      </c>
    </row>
    <row r="2002" spans="1:23" x14ac:dyDescent="0.3">
      <c r="A2002" s="2">
        <v>6762828866</v>
      </c>
      <c r="B2002" s="3">
        <v>42789</v>
      </c>
      <c r="C2002" s="2">
        <v>3</v>
      </c>
      <c r="D2002" s="2">
        <v>1.75</v>
      </c>
      <c r="E2002" s="2">
        <v>2160</v>
      </c>
      <c r="F2002" s="2">
        <v>22702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2160</v>
      </c>
      <c r="M2002" s="2">
        <v>0</v>
      </c>
      <c r="N2002" s="2">
        <v>1981</v>
      </c>
      <c r="O2002" s="2">
        <v>0</v>
      </c>
      <c r="P2002" s="2">
        <v>122055</v>
      </c>
      <c r="Q2002" s="2">
        <v>52.965499999999999</v>
      </c>
      <c r="R2002" s="2">
        <v>-114.172</v>
      </c>
      <c r="S2002" s="2">
        <v>1820</v>
      </c>
      <c r="T2002" s="2">
        <v>22687</v>
      </c>
      <c r="U2002" s="2">
        <v>3</v>
      </c>
      <c r="V2002" s="2">
        <v>67</v>
      </c>
      <c r="W2002" s="1">
        <v>260000</v>
      </c>
    </row>
    <row r="2003" spans="1:23" x14ac:dyDescent="0.3">
      <c r="A2003" s="2">
        <v>6762828929</v>
      </c>
      <c r="B2003" s="3">
        <v>42789</v>
      </c>
      <c r="C2003" s="2">
        <v>2</v>
      </c>
      <c r="D2003" s="2">
        <v>1.5</v>
      </c>
      <c r="E2003" s="2">
        <v>750</v>
      </c>
      <c r="F2003" s="2">
        <v>2964</v>
      </c>
      <c r="G2003" s="2">
        <v>1</v>
      </c>
      <c r="H2003" s="2">
        <v>0</v>
      </c>
      <c r="I2003" s="2">
        <v>0</v>
      </c>
      <c r="J2003" s="2">
        <v>5</v>
      </c>
      <c r="K2003" s="2">
        <v>5</v>
      </c>
      <c r="L2003" s="2">
        <v>750</v>
      </c>
      <c r="M2003" s="2">
        <v>0</v>
      </c>
      <c r="N2003" s="2">
        <v>1919</v>
      </c>
      <c r="O2003" s="2">
        <v>0</v>
      </c>
      <c r="P2003" s="2">
        <v>122051</v>
      </c>
      <c r="Q2003" s="2">
        <v>52.781799999999997</v>
      </c>
      <c r="R2003" s="2">
        <v>-114.467</v>
      </c>
      <c r="S2003" s="2">
        <v>1350</v>
      </c>
      <c r="T2003" s="2">
        <v>3090</v>
      </c>
      <c r="U2003" s="2">
        <v>3</v>
      </c>
      <c r="V2003" s="2">
        <v>77</v>
      </c>
      <c r="W2003" s="1">
        <v>258305</v>
      </c>
    </row>
    <row r="2004" spans="1:23" x14ac:dyDescent="0.3">
      <c r="A2004" s="2">
        <v>6762829069</v>
      </c>
      <c r="B2004" s="3">
        <v>42789</v>
      </c>
      <c r="C2004" s="2">
        <v>3</v>
      </c>
      <c r="D2004" s="2">
        <v>2</v>
      </c>
      <c r="E2004" s="2">
        <v>1500</v>
      </c>
      <c r="F2004" s="2">
        <v>8775</v>
      </c>
      <c r="G2004" s="2">
        <v>1</v>
      </c>
      <c r="H2004" s="2">
        <v>0</v>
      </c>
      <c r="I2004" s="2">
        <v>0</v>
      </c>
      <c r="J2004" s="2">
        <v>3</v>
      </c>
      <c r="K2004" s="2">
        <v>6</v>
      </c>
      <c r="L2004" s="2">
        <v>1390</v>
      </c>
      <c r="M2004" s="2">
        <v>110</v>
      </c>
      <c r="N2004" s="2">
        <v>1943</v>
      </c>
      <c r="O2004" s="2">
        <v>0</v>
      </c>
      <c r="P2004" s="2">
        <v>122031</v>
      </c>
      <c r="Q2004" s="2">
        <v>52.710900000000002</v>
      </c>
      <c r="R2004" s="2">
        <v>-114.52500000000001</v>
      </c>
      <c r="S2004" s="2">
        <v>1310</v>
      </c>
      <c r="T2004" s="2">
        <v>8775</v>
      </c>
      <c r="U2004" s="2">
        <v>2</v>
      </c>
      <c r="V2004" s="2">
        <v>68</v>
      </c>
      <c r="W2004" s="1">
        <v>255000</v>
      </c>
    </row>
    <row r="2005" spans="1:23" x14ac:dyDescent="0.3">
      <c r="A2005" s="2">
        <v>6762829070</v>
      </c>
      <c r="B2005" s="3">
        <v>42789</v>
      </c>
      <c r="C2005" s="2">
        <v>3</v>
      </c>
      <c r="D2005" s="2">
        <v>2</v>
      </c>
      <c r="E2005" s="2">
        <v>1310</v>
      </c>
      <c r="F2005" s="2">
        <v>8454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1310</v>
      </c>
      <c r="M2005" s="2">
        <v>0</v>
      </c>
      <c r="N2005" s="2">
        <v>1994</v>
      </c>
      <c r="O2005" s="2">
        <v>0</v>
      </c>
      <c r="P2005" s="2">
        <v>122035</v>
      </c>
      <c r="Q2005" s="2">
        <v>52.599699999999999</v>
      </c>
      <c r="R2005" s="2">
        <v>-114.265</v>
      </c>
      <c r="S2005" s="2">
        <v>1310</v>
      </c>
      <c r="T2005" s="2">
        <v>8454</v>
      </c>
      <c r="U2005" s="2">
        <v>1</v>
      </c>
      <c r="V2005" s="2">
        <v>63</v>
      </c>
      <c r="W2005" s="1">
        <v>255000</v>
      </c>
    </row>
    <row r="2006" spans="1:23" x14ac:dyDescent="0.3">
      <c r="A2006" s="2">
        <v>6762829679</v>
      </c>
      <c r="B2006" s="3">
        <v>42789</v>
      </c>
      <c r="C2006" s="2">
        <v>4</v>
      </c>
      <c r="D2006" s="2">
        <v>2</v>
      </c>
      <c r="E2006" s="2">
        <v>1750</v>
      </c>
      <c r="F2006" s="2">
        <v>7800</v>
      </c>
      <c r="G2006" s="2">
        <v>1</v>
      </c>
      <c r="H2006" s="2">
        <v>0</v>
      </c>
      <c r="I2006" s="2">
        <v>0</v>
      </c>
      <c r="J2006" s="2">
        <v>4</v>
      </c>
      <c r="K2006" s="2">
        <v>6</v>
      </c>
      <c r="L2006" s="2">
        <v>1750</v>
      </c>
      <c r="M2006" s="2">
        <v>0</v>
      </c>
      <c r="N2006" s="2">
        <v>1944</v>
      </c>
      <c r="O2006" s="2">
        <v>0</v>
      </c>
      <c r="P2006" s="2">
        <v>122031</v>
      </c>
      <c r="Q2006" s="2">
        <v>52.709099999999999</v>
      </c>
      <c r="R2006" s="2">
        <v>-114.53700000000001</v>
      </c>
      <c r="S2006" s="2">
        <v>1270</v>
      </c>
      <c r="T2006" s="2">
        <v>7800</v>
      </c>
      <c r="U2006" s="2">
        <v>2</v>
      </c>
      <c r="V2006" s="2">
        <v>73</v>
      </c>
      <c r="W2006" s="1">
        <v>240000</v>
      </c>
    </row>
    <row r="2007" spans="1:23" x14ac:dyDescent="0.3">
      <c r="A2007" s="2">
        <v>6762830013</v>
      </c>
      <c r="B2007" s="3">
        <v>42789</v>
      </c>
      <c r="C2007" s="2">
        <v>4</v>
      </c>
      <c r="D2007" s="2">
        <v>2</v>
      </c>
      <c r="E2007" s="2">
        <v>1220</v>
      </c>
      <c r="F2007" s="2">
        <v>9100</v>
      </c>
      <c r="G2007" s="2">
        <v>1.5</v>
      </c>
      <c r="H2007" s="2">
        <v>0</v>
      </c>
      <c r="I2007" s="2">
        <v>0</v>
      </c>
      <c r="J2007" s="2">
        <v>4</v>
      </c>
      <c r="K2007" s="2">
        <v>7</v>
      </c>
      <c r="L2007" s="2">
        <v>1220</v>
      </c>
      <c r="M2007" s="2">
        <v>0</v>
      </c>
      <c r="N2007" s="2">
        <v>1970</v>
      </c>
      <c r="O2007" s="2">
        <v>0</v>
      </c>
      <c r="P2007" s="2">
        <v>122018</v>
      </c>
      <c r="Q2007" s="2">
        <v>52.526400000000002</v>
      </c>
      <c r="R2007" s="2">
        <v>-114.566</v>
      </c>
      <c r="S2007" s="2">
        <v>1160</v>
      </c>
      <c r="T2007" s="2">
        <v>7700</v>
      </c>
      <c r="U2007" s="2">
        <v>2</v>
      </c>
      <c r="V2007" s="2">
        <v>58</v>
      </c>
      <c r="W2007" s="1">
        <v>230000</v>
      </c>
    </row>
    <row r="2008" spans="1:23" x14ac:dyDescent="0.3">
      <c r="A2008" s="2">
        <v>6762830038</v>
      </c>
      <c r="B2008" s="3">
        <v>42789</v>
      </c>
      <c r="C2008" s="2">
        <v>3</v>
      </c>
      <c r="D2008" s="2">
        <v>0.75</v>
      </c>
      <c r="E2008" s="2">
        <v>1030</v>
      </c>
      <c r="F2008" s="2">
        <v>12700</v>
      </c>
      <c r="G2008" s="2">
        <v>1</v>
      </c>
      <c r="H2008" s="2">
        <v>0</v>
      </c>
      <c r="I2008" s="2">
        <v>0</v>
      </c>
      <c r="J2008" s="2">
        <v>4</v>
      </c>
      <c r="K2008" s="2">
        <v>5</v>
      </c>
      <c r="L2008" s="2">
        <v>1030</v>
      </c>
      <c r="M2008" s="2">
        <v>0</v>
      </c>
      <c r="N2008" s="2">
        <v>1944</v>
      </c>
      <c r="O2008" s="2">
        <v>0</v>
      </c>
      <c r="P2008" s="2">
        <v>122066</v>
      </c>
      <c r="Q2008" s="2">
        <v>52.617699999999999</v>
      </c>
      <c r="R2008" s="2">
        <v>-114.426</v>
      </c>
      <c r="S2008" s="2">
        <v>1140</v>
      </c>
      <c r="T2008" s="2">
        <v>6955</v>
      </c>
      <c r="U2008" s="2">
        <v>2</v>
      </c>
      <c r="V2008" s="2">
        <v>72</v>
      </c>
      <c r="W2008" s="1">
        <v>229950</v>
      </c>
    </row>
    <row r="2009" spans="1:23" x14ac:dyDescent="0.3">
      <c r="A2009" s="2">
        <v>6762830612</v>
      </c>
      <c r="B2009" s="3">
        <v>42789</v>
      </c>
      <c r="C2009" s="2">
        <v>2</v>
      </c>
      <c r="D2009" s="2">
        <v>2</v>
      </c>
      <c r="E2009" s="2">
        <v>1180</v>
      </c>
      <c r="F2009" s="2">
        <v>3003</v>
      </c>
      <c r="G2009" s="2">
        <v>2</v>
      </c>
      <c r="H2009" s="2">
        <v>0</v>
      </c>
      <c r="I2009" s="2">
        <v>0</v>
      </c>
      <c r="J2009" s="2">
        <v>3</v>
      </c>
      <c r="K2009" s="2">
        <v>6</v>
      </c>
      <c r="L2009" s="2">
        <v>1180</v>
      </c>
      <c r="M2009" s="2">
        <v>0</v>
      </c>
      <c r="N2009" s="2">
        <v>2005</v>
      </c>
      <c r="O2009" s="2">
        <v>0</v>
      </c>
      <c r="P2009" s="2">
        <v>122024</v>
      </c>
      <c r="Q2009" s="2">
        <v>52.579099999999997</v>
      </c>
      <c r="R2009" s="2">
        <v>-114.21</v>
      </c>
      <c r="S2009" s="2">
        <v>1310</v>
      </c>
      <c r="T2009" s="2">
        <v>3003</v>
      </c>
      <c r="U2009" s="2">
        <v>3</v>
      </c>
      <c r="V2009" s="2">
        <v>75</v>
      </c>
      <c r="W2009" s="1">
        <v>209900</v>
      </c>
    </row>
    <row r="2010" spans="1:23" x14ac:dyDescent="0.3">
      <c r="A2010" s="2">
        <v>6762830859</v>
      </c>
      <c r="B2010" s="3">
        <v>42789</v>
      </c>
      <c r="C2010" s="2">
        <v>3</v>
      </c>
      <c r="D2010" s="2">
        <v>1.75</v>
      </c>
      <c r="E2010" s="2">
        <v>1690</v>
      </c>
      <c r="F2010" s="2">
        <v>8901</v>
      </c>
      <c r="G2010" s="2">
        <v>1</v>
      </c>
      <c r="H2010" s="2">
        <v>0</v>
      </c>
      <c r="I2010" s="2">
        <v>0</v>
      </c>
      <c r="J2010" s="2">
        <v>3</v>
      </c>
      <c r="K2010" s="2">
        <v>7</v>
      </c>
      <c r="L2010" s="2">
        <v>1690</v>
      </c>
      <c r="M2010" s="2">
        <v>0</v>
      </c>
      <c r="N2010" s="2">
        <v>1986</v>
      </c>
      <c r="O2010" s="2">
        <v>0</v>
      </c>
      <c r="P2010" s="2">
        <v>122065</v>
      </c>
      <c r="Q2010" s="2">
        <v>52.584600000000002</v>
      </c>
      <c r="R2010" s="2">
        <v>-114.366</v>
      </c>
      <c r="S2010" s="2">
        <v>1690</v>
      </c>
      <c r="T2010" s="2">
        <v>7532</v>
      </c>
      <c r="U2010" s="2">
        <v>3</v>
      </c>
      <c r="V2010" s="2">
        <v>74</v>
      </c>
      <c r="W2010" s="1">
        <v>199500</v>
      </c>
    </row>
    <row r="2011" spans="1:23" x14ac:dyDescent="0.3">
      <c r="A2011" s="2">
        <v>6762830892</v>
      </c>
      <c r="B2011" s="3">
        <v>42789</v>
      </c>
      <c r="C2011" s="2">
        <v>4</v>
      </c>
      <c r="D2011" s="2">
        <v>1</v>
      </c>
      <c r="E2011" s="2">
        <v>1360</v>
      </c>
      <c r="F2011" s="2">
        <v>11175</v>
      </c>
      <c r="G2011" s="2">
        <v>1</v>
      </c>
      <c r="H2011" s="2">
        <v>0</v>
      </c>
      <c r="I2011" s="2">
        <v>0</v>
      </c>
      <c r="J2011" s="2">
        <v>3</v>
      </c>
      <c r="K2011" s="2">
        <v>7</v>
      </c>
      <c r="L2011" s="2">
        <v>1360</v>
      </c>
      <c r="M2011" s="2">
        <v>0</v>
      </c>
      <c r="N2011" s="2">
        <v>1961</v>
      </c>
      <c r="O2011" s="2">
        <v>0</v>
      </c>
      <c r="P2011" s="2">
        <v>122070</v>
      </c>
      <c r="Q2011" s="2">
        <v>52.685099999999998</v>
      </c>
      <c r="R2011" s="2">
        <v>-114.462</v>
      </c>
      <c r="S2011" s="2">
        <v>1340</v>
      </c>
      <c r="T2011" s="2">
        <v>9702</v>
      </c>
      <c r="U2011" s="2">
        <v>2</v>
      </c>
      <c r="V2011" s="2">
        <v>58</v>
      </c>
      <c r="W2011" s="1">
        <v>197000</v>
      </c>
    </row>
    <row r="2012" spans="1:23" x14ac:dyDescent="0.3">
      <c r="A2012" s="2">
        <v>6762830970</v>
      </c>
      <c r="B2012" s="3">
        <v>42789</v>
      </c>
      <c r="C2012" s="2">
        <v>2</v>
      </c>
      <c r="D2012" s="2">
        <v>2.5</v>
      </c>
      <c r="E2012" s="2">
        <v>1390</v>
      </c>
      <c r="F2012" s="2">
        <v>1302</v>
      </c>
      <c r="G2012" s="2">
        <v>2</v>
      </c>
      <c r="H2012" s="2">
        <v>0</v>
      </c>
      <c r="I2012" s="2">
        <v>0</v>
      </c>
      <c r="J2012" s="2">
        <v>3</v>
      </c>
      <c r="K2012" s="2">
        <v>7</v>
      </c>
      <c r="L2012" s="2">
        <v>1390</v>
      </c>
      <c r="M2012" s="2">
        <v>0</v>
      </c>
      <c r="N2012" s="2">
        <v>1987</v>
      </c>
      <c r="O2012" s="2">
        <v>0</v>
      </c>
      <c r="P2012" s="2">
        <v>122040</v>
      </c>
      <c r="Q2012" s="2">
        <v>52.5381</v>
      </c>
      <c r="R2012" s="2">
        <v>-114.51900000000001</v>
      </c>
      <c r="S2012" s="2">
        <v>1390</v>
      </c>
      <c r="T2012" s="2">
        <v>2052</v>
      </c>
      <c r="U2012" s="2">
        <v>2</v>
      </c>
      <c r="V2012" s="2">
        <v>68</v>
      </c>
      <c r="W2012" s="1">
        <v>191950</v>
      </c>
    </row>
    <row r="2013" spans="1:23" x14ac:dyDescent="0.3">
      <c r="A2013" s="2">
        <v>6762831169</v>
      </c>
      <c r="B2013" s="3">
        <v>42789</v>
      </c>
      <c r="C2013" s="2">
        <v>5</v>
      </c>
      <c r="D2013" s="2">
        <v>1.5</v>
      </c>
      <c r="E2013" s="2">
        <v>1990</v>
      </c>
      <c r="F2013" s="2">
        <v>18200</v>
      </c>
      <c r="G2013" s="2">
        <v>1</v>
      </c>
      <c r="H2013" s="2">
        <v>0</v>
      </c>
      <c r="I2013" s="2">
        <v>0</v>
      </c>
      <c r="J2013" s="2">
        <v>3</v>
      </c>
      <c r="K2013" s="2">
        <v>7</v>
      </c>
      <c r="L2013" s="2">
        <v>1990</v>
      </c>
      <c r="M2013" s="2">
        <v>0</v>
      </c>
      <c r="N2013" s="2">
        <v>1960</v>
      </c>
      <c r="O2013" s="2">
        <v>0</v>
      </c>
      <c r="P2013" s="2">
        <v>122063</v>
      </c>
      <c r="Q2013" s="2">
        <v>52.723799999999997</v>
      </c>
      <c r="R2013" s="2">
        <v>-114.452</v>
      </c>
      <c r="S2013" s="2">
        <v>1860</v>
      </c>
      <c r="T2013" s="2">
        <v>8658</v>
      </c>
      <c r="U2013" s="2">
        <v>1</v>
      </c>
      <c r="V2013" s="2">
        <v>78</v>
      </c>
      <c r="W2013" s="1">
        <v>178000</v>
      </c>
    </row>
    <row r="2014" spans="1:23" x14ac:dyDescent="0.3">
      <c r="A2014" s="2">
        <v>6762831323</v>
      </c>
      <c r="B2014" s="3">
        <v>42789</v>
      </c>
      <c r="C2014" s="2">
        <v>3</v>
      </c>
      <c r="D2014" s="2">
        <v>1.75</v>
      </c>
      <c r="E2014" s="2">
        <v>1290</v>
      </c>
      <c r="F2014" s="2">
        <v>4811</v>
      </c>
      <c r="G2014" s="2">
        <v>1</v>
      </c>
      <c r="H2014" s="2">
        <v>0</v>
      </c>
      <c r="I2014" s="2">
        <v>0</v>
      </c>
      <c r="J2014" s="2">
        <v>3</v>
      </c>
      <c r="K2014" s="2">
        <v>7</v>
      </c>
      <c r="L2014" s="2">
        <v>1290</v>
      </c>
      <c r="M2014" s="2">
        <v>0</v>
      </c>
      <c r="N2014" s="2">
        <v>1996</v>
      </c>
      <c r="O2014" s="2">
        <v>0</v>
      </c>
      <c r="P2014" s="2">
        <v>122066</v>
      </c>
      <c r="Q2014" s="2">
        <v>52.621200000000002</v>
      </c>
      <c r="R2014" s="2">
        <v>-114.42400000000001</v>
      </c>
      <c r="S2014" s="2">
        <v>1310</v>
      </c>
      <c r="T2014" s="2">
        <v>4811</v>
      </c>
      <c r="U2014" s="2">
        <v>1</v>
      </c>
      <c r="V2014" s="2">
        <v>74</v>
      </c>
      <c r="W2014" s="1">
        <v>163000</v>
      </c>
    </row>
    <row r="2015" spans="1:23" x14ac:dyDescent="0.3">
      <c r="A2015" s="2">
        <v>6762831490</v>
      </c>
      <c r="B2015" s="3">
        <v>42789</v>
      </c>
      <c r="C2015" s="2">
        <v>4</v>
      </c>
      <c r="D2015" s="2">
        <v>1.5</v>
      </c>
      <c r="E2015" s="2">
        <v>1410</v>
      </c>
      <c r="F2015" s="2">
        <v>5000</v>
      </c>
      <c r="G2015" s="2">
        <v>1</v>
      </c>
      <c r="H2015" s="2">
        <v>0</v>
      </c>
      <c r="I2015" s="2">
        <v>0</v>
      </c>
      <c r="J2015" s="2">
        <v>4</v>
      </c>
      <c r="K2015" s="2">
        <v>7</v>
      </c>
      <c r="L2015" s="2">
        <v>1410</v>
      </c>
      <c r="M2015" s="2">
        <v>0</v>
      </c>
      <c r="N2015" s="2">
        <v>1966</v>
      </c>
      <c r="O2015" s="2">
        <v>0</v>
      </c>
      <c r="P2015" s="2">
        <v>122065</v>
      </c>
      <c r="Q2015" s="2">
        <v>52.6036</v>
      </c>
      <c r="R2015" s="2">
        <v>-114.378</v>
      </c>
      <c r="S2015" s="2">
        <v>1410</v>
      </c>
      <c r="T2015" s="2">
        <v>10522</v>
      </c>
      <c r="U2015" s="2">
        <v>1</v>
      </c>
      <c r="V2015" s="2">
        <v>69</v>
      </c>
      <c r="W2015" s="1">
        <v>139000</v>
      </c>
    </row>
    <row r="2016" spans="1:23" x14ac:dyDescent="0.3">
      <c r="A2016" s="2">
        <v>6762831563</v>
      </c>
      <c r="B2016" s="3">
        <v>42789</v>
      </c>
      <c r="C2016" s="2">
        <v>3</v>
      </c>
      <c r="D2016" s="2">
        <v>1.75</v>
      </c>
      <c r="E2016" s="2">
        <v>1080</v>
      </c>
      <c r="F2016" s="2">
        <v>7942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080</v>
      </c>
      <c r="M2016" s="2">
        <v>0</v>
      </c>
      <c r="N2016" s="2">
        <v>1981</v>
      </c>
      <c r="O2016" s="2">
        <v>0</v>
      </c>
      <c r="P2016" s="2">
        <v>122018</v>
      </c>
      <c r="Q2016" s="2">
        <v>52.5441</v>
      </c>
      <c r="R2016" s="2">
        <v>-114.545</v>
      </c>
      <c r="S2016" s="2">
        <v>1380</v>
      </c>
      <c r="T2016" s="2">
        <v>8244</v>
      </c>
      <c r="U2016" s="2">
        <v>3</v>
      </c>
      <c r="V2016" s="2">
        <v>63</v>
      </c>
      <c r="W2016" s="1">
        <v>115000</v>
      </c>
    </row>
    <row r="2017" spans="1:23" x14ac:dyDescent="0.3">
      <c r="A2017" s="2">
        <v>6762810150</v>
      </c>
      <c r="B2017" s="3">
        <v>42790</v>
      </c>
      <c r="C2017" s="2">
        <v>6</v>
      </c>
      <c r="D2017" s="2">
        <v>4.25</v>
      </c>
      <c r="E2017" s="2">
        <v>5550</v>
      </c>
      <c r="F2017" s="2">
        <v>11547</v>
      </c>
      <c r="G2017" s="2">
        <v>2</v>
      </c>
      <c r="H2017" s="2">
        <v>0</v>
      </c>
      <c r="I2017" s="2">
        <v>2</v>
      </c>
      <c r="J2017" s="2">
        <v>3</v>
      </c>
      <c r="K2017" s="2">
        <v>11</v>
      </c>
      <c r="L2017" s="2">
        <v>4270</v>
      </c>
      <c r="M2017" s="2">
        <v>1280</v>
      </c>
      <c r="N2017" s="2">
        <v>2014</v>
      </c>
      <c r="O2017" s="2">
        <v>0</v>
      </c>
      <c r="P2017" s="2">
        <v>122010</v>
      </c>
      <c r="Q2017" s="2">
        <v>52.884700000000002</v>
      </c>
      <c r="R2017" s="2">
        <v>-114.392</v>
      </c>
      <c r="S2017" s="2">
        <v>3480</v>
      </c>
      <c r="T2017" s="2">
        <v>11547</v>
      </c>
      <c r="U2017" s="2">
        <v>3</v>
      </c>
      <c r="V2017" s="2">
        <v>56</v>
      </c>
      <c r="W2017" s="1">
        <v>2350000</v>
      </c>
    </row>
    <row r="2018" spans="1:23" x14ac:dyDescent="0.3">
      <c r="A2018" s="2">
        <v>6762810233</v>
      </c>
      <c r="B2018" s="3">
        <v>42790</v>
      </c>
      <c r="C2018" s="2">
        <v>4</v>
      </c>
      <c r="D2018" s="2">
        <v>3.5</v>
      </c>
      <c r="E2018" s="2">
        <v>4500</v>
      </c>
      <c r="F2018" s="2">
        <v>44384</v>
      </c>
      <c r="G2018" s="2">
        <v>1</v>
      </c>
      <c r="H2018" s="2">
        <v>0</v>
      </c>
      <c r="I2018" s="2">
        <v>0</v>
      </c>
      <c r="J2018" s="2">
        <v>3</v>
      </c>
      <c r="K2018" s="2">
        <v>12</v>
      </c>
      <c r="L2018" s="2">
        <v>3340</v>
      </c>
      <c r="M2018" s="2">
        <v>1160</v>
      </c>
      <c r="N2018" s="2">
        <v>1990</v>
      </c>
      <c r="O2018" s="2">
        <v>0</v>
      </c>
      <c r="P2018" s="2">
        <v>122048</v>
      </c>
      <c r="Q2018" s="2">
        <v>52.862299999999998</v>
      </c>
      <c r="R2018" s="2">
        <v>-114.38200000000001</v>
      </c>
      <c r="S2018" s="2">
        <v>2540</v>
      </c>
      <c r="T2018" s="2">
        <v>26287</v>
      </c>
      <c r="U2018" s="2">
        <v>3</v>
      </c>
      <c r="V2018" s="2">
        <v>53</v>
      </c>
      <c r="W2018" s="1">
        <v>1980000</v>
      </c>
    </row>
    <row r="2019" spans="1:23" x14ac:dyDescent="0.3">
      <c r="A2019" s="2">
        <v>6762810325</v>
      </c>
      <c r="B2019" s="3">
        <v>42790</v>
      </c>
      <c r="C2019" s="2">
        <v>5</v>
      </c>
      <c r="D2019" s="2">
        <v>3.75</v>
      </c>
      <c r="E2019" s="2">
        <v>4360</v>
      </c>
      <c r="F2019" s="2">
        <v>8504</v>
      </c>
      <c r="G2019" s="2">
        <v>2</v>
      </c>
      <c r="H2019" s="2">
        <v>0</v>
      </c>
      <c r="I2019" s="2">
        <v>4</v>
      </c>
      <c r="J2019" s="2">
        <v>3</v>
      </c>
      <c r="K2019" s="2">
        <v>10</v>
      </c>
      <c r="L2019" s="2">
        <v>3530</v>
      </c>
      <c r="M2019" s="2">
        <v>830</v>
      </c>
      <c r="N2019" s="2">
        <v>2014</v>
      </c>
      <c r="O2019" s="2">
        <v>0</v>
      </c>
      <c r="P2019" s="2">
        <v>122010</v>
      </c>
      <c r="Q2019" s="2">
        <v>52.9236</v>
      </c>
      <c r="R2019" s="2">
        <v>-114.38</v>
      </c>
      <c r="S2019" s="2">
        <v>2680</v>
      </c>
      <c r="T2019" s="2">
        <v>9000</v>
      </c>
      <c r="U2019" s="2">
        <v>1</v>
      </c>
      <c r="V2019" s="2">
        <v>57</v>
      </c>
      <c r="W2019" s="1">
        <v>1790000</v>
      </c>
    </row>
    <row r="2020" spans="1:23" x14ac:dyDescent="0.3">
      <c r="A2020" s="2">
        <v>6762810596</v>
      </c>
      <c r="B2020" s="3">
        <v>42790</v>
      </c>
      <c r="C2020" s="2">
        <v>5</v>
      </c>
      <c r="D2020" s="2">
        <v>4</v>
      </c>
      <c r="E2020" s="2">
        <v>4070</v>
      </c>
      <c r="F2020" s="2">
        <v>11334</v>
      </c>
      <c r="G2020" s="2">
        <v>2</v>
      </c>
      <c r="H2020" s="2">
        <v>0</v>
      </c>
      <c r="I2020" s="2">
        <v>0</v>
      </c>
      <c r="J2020" s="2">
        <v>3</v>
      </c>
      <c r="K2020" s="2">
        <v>10</v>
      </c>
      <c r="L2020" s="2">
        <v>4070</v>
      </c>
      <c r="M2020" s="2">
        <v>0</v>
      </c>
      <c r="N2020" s="2">
        <v>2014</v>
      </c>
      <c r="O2020" s="2">
        <v>0</v>
      </c>
      <c r="P2020" s="2">
        <v>122010</v>
      </c>
      <c r="Q2020" s="2">
        <v>52.9071</v>
      </c>
      <c r="R2020" s="2">
        <v>-114.377</v>
      </c>
      <c r="S2020" s="2">
        <v>2640</v>
      </c>
      <c r="T2020" s="2">
        <v>9401</v>
      </c>
      <c r="U2020" s="2">
        <v>2</v>
      </c>
      <c r="V2020" s="2">
        <v>59</v>
      </c>
      <c r="W2020" s="1">
        <v>1450000</v>
      </c>
    </row>
    <row r="2021" spans="1:23" x14ac:dyDescent="0.3">
      <c r="A2021" s="2">
        <v>6762810762</v>
      </c>
      <c r="B2021" s="3">
        <v>42790</v>
      </c>
      <c r="C2021" s="2">
        <v>3</v>
      </c>
      <c r="D2021" s="2">
        <v>2.25</v>
      </c>
      <c r="E2021" s="2">
        <v>2960</v>
      </c>
      <c r="F2021" s="2">
        <v>8330</v>
      </c>
      <c r="G2021" s="2">
        <v>1</v>
      </c>
      <c r="H2021" s="2">
        <v>0</v>
      </c>
      <c r="I2021" s="2">
        <v>3</v>
      </c>
      <c r="J2021" s="2">
        <v>4</v>
      </c>
      <c r="K2021" s="2">
        <v>10</v>
      </c>
      <c r="L2021" s="2">
        <v>2260</v>
      </c>
      <c r="M2021" s="2">
        <v>700</v>
      </c>
      <c r="N2021" s="2">
        <v>1953</v>
      </c>
      <c r="O2021" s="2">
        <v>0</v>
      </c>
      <c r="P2021" s="2">
        <v>122050</v>
      </c>
      <c r="Q2021" s="2">
        <v>52.933500000000002</v>
      </c>
      <c r="R2021" s="2">
        <v>-114.575</v>
      </c>
      <c r="S2021" s="2">
        <v>2960</v>
      </c>
      <c r="T2021" s="2">
        <v>8840</v>
      </c>
      <c r="U2021" s="2">
        <v>1</v>
      </c>
      <c r="V2021" s="2">
        <v>78</v>
      </c>
      <c r="W2021" s="1">
        <v>1330000</v>
      </c>
    </row>
    <row r="2022" spans="1:23" x14ac:dyDescent="0.3">
      <c r="A2022" s="2">
        <v>6762810817</v>
      </c>
      <c r="B2022" s="3">
        <v>42790</v>
      </c>
      <c r="C2022" s="2">
        <v>3</v>
      </c>
      <c r="D2022" s="2">
        <v>2</v>
      </c>
      <c r="E2022" s="2">
        <v>2350</v>
      </c>
      <c r="F2022" s="2">
        <v>15021</v>
      </c>
      <c r="G2022" s="2">
        <v>1</v>
      </c>
      <c r="H2022" s="2">
        <v>0</v>
      </c>
      <c r="I2022" s="2">
        <v>0</v>
      </c>
      <c r="J2022" s="2">
        <v>4</v>
      </c>
      <c r="K2022" s="2">
        <v>8</v>
      </c>
      <c r="L2022" s="2">
        <v>1770</v>
      </c>
      <c r="M2022" s="2">
        <v>580</v>
      </c>
      <c r="N2022" s="2">
        <v>1976</v>
      </c>
      <c r="O2022" s="2">
        <v>0</v>
      </c>
      <c r="P2022" s="2">
        <v>122048</v>
      </c>
      <c r="Q2022" s="2">
        <v>52.870800000000003</v>
      </c>
      <c r="R2022" s="2">
        <v>-114.40900000000001</v>
      </c>
      <c r="S2022" s="2">
        <v>3530</v>
      </c>
      <c r="T2022" s="2">
        <v>15715</v>
      </c>
      <c r="U2022" s="2">
        <v>1</v>
      </c>
      <c r="V2022" s="2">
        <v>75</v>
      </c>
      <c r="W2022" s="1">
        <v>1300000</v>
      </c>
    </row>
    <row r="2023" spans="1:23" x14ac:dyDescent="0.3">
      <c r="A2023" s="2">
        <v>6762811202</v>
      </c>
      <c r="B2023" s="3">
        <v>42790</v>
      </c>
      <c r="C2023" s="2">
        <v>4</v>
      </c>
      <c r="D2023" s="2">
        <v>2.75</v>
      </c>
      <c r="E2023" s="2">
        <v>3090</v>
      </c>
      <c r="F2023" s="2">
        <v>6600</v>
      </c>
      <c r="G2023" s="2">
        <v>1</v>
      </c>
      <c r="H2023" s="2">
        <v>0</v>
      </c>
      <c r="I2023" s="2">
        <v>2</v>
      </c>
      <c r="J2023" s="2">
        <v>3</v>
      </c>
      <c r="K2023" s="2">
        <v>9</v>
      </c>
      <c r="L2023" s="2">
        <v>1800</v>
      </c>
      <c r="M2023" s="2">
        <v>1290</v>
      </c>
      <c r="N2023" s="2">
        <v>1956</v>
      </c>
      <c r="O2023" s="2">
        <v>0</v>
      </c>
      <c r="P2023" s="2">
        <v>122032</v>
      </c>
      <c r="Q2023" s="2">
        <v>52.863900000000001</v>
      </c>
      <c r="R2023" s="2">
        <v>-114.586</v>
      </c>
      <c r="S2023" s="2">
        <v>2380</v>
      </c>
      <c r="T2023" s="2">
        <v>5000</v>
      </c>
      <c r="U2023" s="2">
        <v>2</v>
      </c>
      <c r="V2023" s="2">
        <v>52</v>
      </c>
      <c r="W2023" s="1">
        <v>1110000</v>
      </c>
    </row>
    <row r="2024" spans="1:23" x14ac:dyDescent="0.3">
      <c r="A2024" s="2">
        <v>6762812029</v>
      </c>
      <c r="B2024" s="3">
        <v>42790</v>
      </c>
      <c r="C2024" s="2">
        <v>4</v>
      </c>
      <c r="D2024" s="2">
        <v>2.5</v>
      </c>
      <c r="E2024" s="2">
        <v>2480</v>
      </c>
      <c r="F2024" s="2">
        <v>5000</v>
      </c>
      <c r="G2024" s="2">
        <v>1</v>
      </c>
      <c r="H2024" s="2">
        <v>0</v>
      </c>
      <c r="I2024" s="2">
        <v>3</v>
      </c>
      <c r="J2024" s="2">
        <v>3</v>
      </c>
      <c r="K2024" s="2">
        <v>8</v>
      </c>
      <c r="L2024" s="2">
        <v>1480</v>
      </c>
      <c r="M2024" s="2">
        <v>1000</v>
      </c>
      <c r="N2024" s="2">
        <v>1951</v>
      </c>
      <c r="O2024" s="2">
        <v>0</v>
      </c>
      <c r="P2024" s="2">
        <v>122004</v>
      </c>
      <c r="Q2024" s="2">
        <v>52.895299999999999</v>
      </c>
      <c r="R2024" s="2">
        <v>-114.462</v>
      </c>
      <c r="S2024" s="2">
        <v>2240</v>
      </c>
      <c r="T2024" s="2">
        <v>6071</v>
      </c>
      <c r="U2024" s="2">
        <v>2</v>
      </c>
      <c r="V2024" s="2">
        <v>50</v>
      </c>
      <c r="W2024" s="1">
        <v>906000</v>
      </c>
    </row>
    <row r="2025" spans="1:23" x14ac:dyDescent="0.3">
      <c r="A2025" s="2">
        <v>6762812122</v>
      </c>
      <c r="B2025" s="3">
        <v>42790</v>
      </c>
      <c r="C2025" s="2">
        <v>4</v>
      </c>
      <c r="D2025" s="2">
        <v>3.5</v>
      </c>
      <c r="E2025" s="2">
        <v>3640</v>
      </c>
      <c r="F2025" s="2">
        <v>4983</v>
      </c>
      <c r="G2025" s="2">
        <v>2</v>
      </c>
      <c r="H2025" s="2">
        <v>0</v>
      </c>
      <c r="I2025" s="2">
        <v>3</v>
      </c>
      <c r="J2025" s="2">
        <v>3</v>
      </c>
      <c r="K2025" s="2">
        <v>9</v>
      </c>
      <c r="L2025" s="2">
        <v>2790</v>
      </c>
      <c r="M2025" s="2">
        <v>850</v>
      </c>
      <c r="N2025" s="2">
        <v>2014</v>
      </c>
      <c r="O2025" s="2">
        <v>0</v>
      </c>
      <c r="P2025" s="2">
        <v>122020</v>
      </c>
      <c r="Q2025" s="2">
        <v>52.791899999999998</v>
      </c>
      <c r="R2025" s="2">
        <v>-114.217</v>
      </c>
      <c r="S2025" s="2">
        <v>3270</v>
      </c>
      <c r="T2025" s="2">
        <v>14700</v>
      </c>
      <c r="U2025" s="2">
        <v>2</v>
      </c>
      <c r="V2025" s="2">
        <v>62</v>
      </c>
      <c r="W2025" s="1">
        <v>895900</v>
      </c>
    </row>
    <row r="2026" spans="1:23" x14ac:dyDescent="0.3">
      <c r="A2026" s="2">
        <v>6762812427</v>
      </c>
      <c r="B2026" s="3">
        <v>42790</v>
      </c>
      <c r="C2026" s="2">
        <v>4</v>
      </c>
      <c r="D2026" s="2">
        <v>3</v>
      </c>
      <c r="E2026" s="2">
        <v>2550</v>
      </c>
      <c r="F2026" s="2">
        <v>5300</v>
      </c>
      <c r="G2026" s="2">
        <v>2</v>
      </c>
      <c r="H2026" s="2">
        <v>0</v>
      </c>
      <c r="I2026" s="2">
        <v>0</v>
      </c>
      <c r="J2026" s="2">
        <v>3</v>
      </c>
      <c r="K2026" s="2">
        <v>8</v>
      </c>
      <c r="L2026" s="2">
        <v>1720</v>
      </c>
      <c r="M2026" s="2">
        <v>830</v>
      </c>
      <c r="N2026" s="2">
        <v>1908</v>
      </c>
      <c r="O2026" s="2">
        <v>2013</v>
      </c>
      <c r="P2026" s="2">
        <v>122007</v>
      </c>
      <c r="Q2026" s="2">
        <v>52.9086</v>
      </c>
      <c r="R2026" s="2">
        <v>-114.557</v>
      </c>
      <c r="S2026" s="2">
        <v>1590</v>
      </c>
      <c r="T2026" s="2">
        <v>4505</v>
      </c>
      <c r="U2026" s="2">
        <v>1</v>
      </c>
      <c r="V2026" s="2">
        <v>77</v>
      </c>
      <c r="W2026" s="1">
        <v>855000</v>
      </c>
    </row>
    <row r="2027" spans="1:23" x14ac:dyDescent="0.3">
      <c r="A2027" s="2">
        <v>6762812636</v>
      </c>
      <c r="B2027" s="3">
        <v>42790</v>
      </c>
      <c r="C2027" s="2">
        <v>4</v>
      </c>
      <c r="D2027" s="2">
        <v>2</v>
      </c>
      <c r="E2027" s="2">
        <v>3390</v>
      </c>
      <c r="F2027" s="2">
        <v>16025</v>
      </c>
      <c r="G2027" s="2">
        <v>2</v>
      </c>
      <c r="H2027" s="2">
        <v>0</v>
      </c>
      <c r="I2027" s="2">
        <v>0</v>
      </c>
      <c r="J2027" s="2">
        <v>4</v>
      </c>
      <c r="K2027" s="2">
        <v>10</v>
      </c>
      <c r="L2027" s="2">
        <v>3390</v>
      </c>
      <c r="M2027" s="2">
        <v>0</v>
      </c>
      <c r="N2027" s="2">
        <v>1987</v>
      </c>
      <c r="O2027" s="2">
        <v>0</v>
      </c>
      <c r="P2027" s="2">
        <v>122037</v>
      </c>
      <c r="Q2027" s="2">
        <v>52.952199999999998</v>
      </c>
      <c r="R2027" s="2">
        <v>-114.246</v>
      </c>
      <c r="S2027" s="2">
        <v>3950</v>
      </c>
      <c r="T2027" s="2">
        <v>15277</v>
      </c>
      <c r="U2027" s="2">
        <v>1</v>
      </c>
      <c r="V2027" s="2">
        <v>54</v>
      </c>
      <c r="W2027" s="1">
        <v>835000</v>
      </c>
    </row>
    <row r="2028" spans="1:23" x14ac:dyDescent="0.3">
      <c r="A2028" s="2">
        <v>6762812770</v>
      </c>
      <c r="B2028" s="3">
        <v>42790</v>
      </c>
      <c r="C2028" s="2">
        <v>3</v>
      </c>
      <c r="D2028" s="2">
        <v>2</v>
      </c>
      <c r="E2028" s="2">
        <v>2410</v>
      </c>
      <c r="F2028" s="2">
        <v>13300</v>
      </c>
      <c r="G2028" s="2">
        <v>2</v>
      </c>
      <c r="H2028" s="2">
        <v>0</v>
      </c>
      <c r="I2028" s="2">
        <v>0</v>
      </c>
      <c r="J2028" s="2">
        <v>3</v>
      </c>
      <c r="K2028" s="2">
        <v>9</v>
      </c>
      <c r="L2028" s="2">
        <v>1840</v>
      </c>
      <c r="M2028" s="2">
        <v>570</v>
      </c>
      <c r="N2028" s="2">
        <v>1985</v>
      </c>
      <c r="O2028" s="2">
        <v>0</v>
      </c>
      <c r="P2028" s="2">
        <v>122027</v>
      </c>
      <c r="Q2028" s="2">
        <v>52.793199999999999</v>
      </c>
      <c r="R2028" s="2">
        <v>-114.33799999999999</v>
      </c>
      <c r="S2028" s="2">
        <v>2930</v>
      </c>
      <c r="T2028" s="2">
        <v>10900</v>
      </c>
      <c r="U2028" s="2">
        <v>1</v>
      </c>
      <c r="V2028" s="2">
        <v>69</v>
      </c>
      <c r="W2028" s="1">
        <v>822000</v>
      </c>
    </row>
    <row r="2029" spans="1:23" x14ac:dyDescent="0.3">
      <c r="A2029" s="2">
        <v>6762812891</v>
      </c>
      <c r="B2029" s="3">
        <v>42790</v>
      </c>
      <c r="C2029" s="2">
        <v>4</v>
      </c>
      <c r="D2029" s="2">
        <v>3.5</v>
      </c>
      <c r="E2029" s="2">
        <v>2700</v>
      </c>
      <c r="F2029" s="2">
        <v>2868</v>
      </c>
      <c r="G2029" s="2">
        <v>2</v>
      </c>
      <c r="H2029" s="2">
        <v>0</v>
      </c>
      <c r="I2029" s="2">
        <v>0</v>
      </c>
      <c r="J2029" s="2">
        <v>3</v>
      </c>
      <c r="K2029" s="2">
        <v>11</v>
      </c>
      <c r="L2029" s="2">
        <v>1920</v>
      </c>
      <c r="M2029" s="2">
        <v>780</v>
      </c>
      <c r="N2029" s="2">
        <v>2006</v>
      </c>
      <c r="O2029" s="2">
        <v>0</v>
      </c>
      <c r="P2029" s="2">
        <v>122051</v>
      </c>
      <c r="Q2029" s="2">
        <v>52.798499999999997</v>
      </c>
      <c r="R2029" s="2">
        <v>-114.476</v>
      </c>
      <c r="S2029" s="2">
        <v>1430</v>
      </c>
      <c r="T2029" s="2">
        <v>3858</v>
      </c>
      <c r="U2029" s="2">
        <v>2</v>
      </c>
      <c r="V2029" s="2">
        <v>72</v>
      </c>
      <c r="W2029" s="1">
        <v>810000</v>
      </c>
    </row>
    <row r="2030" spans="1:23" x14ac:dyDescent="0.3">
      <c r="A2030" s="2">
        <v>6762813246</v>
      </c>
      <c r="B2030" s="3">
        <v>42790</v>
      </c>
      <c r="C2030" s="2">
        <v>3</v>
      </c>
      <c r="D2030" s="2">
        <v>1.75</v>
      </c>
      <c r="E2030" s="2">
        <v>1690</v>
      </c>
      <c r="F2030" s="2">
        <v>13500</v>
      </c>
      <c r="G2030" s="2">
        <v>1</v>
      </c>
      <c r="H2030" s="2">
        <v>0</v>
      </c>
      <c r="I2030" s="2">
        <v>0</v>
      </c>
      <c r="J2030" s="2">
        <v>4</v>
      </c>
      <c r="K2030" s="2">
        <v>7</v>
      </c>
      <c r="L2030" s="2">
        <v>1690</v>
      </c>
      <c r="M2030" s="2">
        <v>0</v>
      </c>
      <c r="N2030" s="2">
        <v>1978</v>
      </c>
      <c r="O2030" s="2">
        <v>0</v>
      </c>
      <c r="P2030" s="2">
        <v>122057</v>
      </c>
      <c r="Q2030" s="2">
        <v>52.819699999999997</v>
      </c>
      <c r="R2030" s="2">
        <v>-114.423</v>
      </c>
      <c r="S2030" s="2">
        <v>1950</v>
      </c>
      <c r="T2030" s="2">
        <v>10500</v>
      </c>
      <c r="U2030" s="2">
        <v>3</v>
      </c>
      <c r="V2030" s="2">
        <v>52</v>
      </c>
      <c r="W2030" s="1">
        <v>780000</v>
      </c>
    </row>
    <row r="2031" spans="1:23" x14ac:dyDescent="0.3">
      <c r="A2031" s="2">
        <v>6762813472</v>
      </c>
      <c r="B2031" s="3">
        <v>42790</v>
      </c>
      <c r="C2031" s="2">
        <v>4</v>
      </c>
      <c r="D2031" s="2">
        <v>2.25</v>
      </c>
      <c r="E2031" s="2">
        <v>2310</v>
      </c>
      <c r="F2031" s="2">
        <v>36136</v>
      </c>
      <c r="G2031" s="2">
        <v>2</v>
      </c>
      <c r="H2031" s="2">
        <v>0</v>
      </c>
      <c r="I2031" s="2">
        <v>0</v>
      </c>
      <c r="J2031" s="2">
        <v>4</v>
      </c>
      <c r="K2031" s="2">
        <v>9</v>
      </c>
      <c r="L2031" s="2">
        <v>2310</v>
      </c>
      <c r="M2031" s="2">
        <v>0</v>
      </c>
      <c r="N2031" s="2">
        <v>1977</v>
      </c>
      <c r="O2031" s="2">
        <v>0</v>
      </c>
      <c r="P2031" s="2">
        <v>122021</v>
      </c>
      <c r="Q2031" s="2">
        <v>52.980600000000003</v>
      </c>
      <c r="R2031" s="2">
        <v>-114.312</v>
      </c>
      <c r="S2031" s="2">
        <v>3930</v>
      </c>
      <c r="T2031" s="2">
        <v>36136</v>
      </c>
      <c r="U2031" s="2">
        <v>1</v>
      </c>
      <c r="V2031" s="2">
        <v>71</v>
      </c>
      <c r="W2031" s="1">
        <v>760500</v>
      </c>
    </row>
    <row r="2032" spans="1:23" x14ac:dyDescent="0.3">
      <c r="A2032" s="2">
        <v>6762813868</v>
      </c>
      <c r="B2032" s="3">
        <v>42790</v>
      </c>
      <c r="C2032" s="2">
        <v>6</v>
      </c>
      <c r="D2032" s="2">
        <v>2.75</v>
      </c>
      <c r="E2032" s="2">
        <v>3360</v>
      </c>
      <c r="F2032" s="2">
        <v>84506</v>
      </c>
      <c r="G2032" s="2">
        <v>1</v>
      </c>
      <c r="H2032" s="2">
        <v>0</v>
      </c>
      <c r="I2032" s="2">
        <v>0</v>
      </c>
      <c r="J2032" s="2">
        <v>5</v>
      </c>
      <c r="K2032" s="2">
        <v>7</v>
      </c>
      <c r="L2032" s="2">
        <v>2040</v>
      </c>
      <c r="M2032" s="2">
        <v>1320</v>
      </c>
      <c r="N2032" s="2">
        <v>1962</v>
      </c>
      <c r="O2032" s="2">
        <v>0</v>
      </c>
      <c r="P2032" s="2">
        <v>122005</v>
      </c>
      <c r="Q2032" s="2">
        <v>52.945</v>
      </c>
      <c r="R2032" s="2">
        <v>-114.31100000000001</v>
      </c>
      <c r="S2032" s="2">
        <v>2190</v>
      </c>
      <c r="T2032" s="2">
        <v>43124</v>
      </c>
      <c r="U2032" s="2">
        <v>1</v>
      </c>
      <c r="V2032" s="2">
        <v>53</v>
      </c>
      <c r="W2032" s="1">
        <v>735000</v>
      </c>
    </row>
    <row r="2033" spans="1:23" x14ac:dyDescent="0.3">
      <c r="A2033" s="2">
        <v>6762813869</v>
      </c>
      <c r="B2033" s="3">
        <v>42790</v>
      </c>
      <c r="C2033" s="2">
        <v>3</v>
      </c>
      <c r="D2033" s="2">
        <v>1.75</v>
      </c>
      <c r="E2033" s="2">
        <v>1880</v>
      </c>
      <c r="F2033" s="2">
        <v>108900</v>
      </c>
      <c r="G2033" s="2">
        <v>1</v>
      </c>
      <c r="H2033" s="2">
        <v>0</v>
      </c>
      <c r="I2033" s="2">
        <v>0</v>
      </c>
      <c r="J2033" s="2">
        <v>3</v>
      </c>
      <c r="K2033" s="2">
        <v>7</v>
      </c>
      <c r="L2033" s="2">
        <v>1880</v>
      </c>
      <c r="M2033" s="2">
        <v>0</v>
      </c>
      <c r="N2033" s="2">
        <v>1978</v>
      </c>
      <c r="O2033" s="2">
        <v>0</v>
      </c>
      <c r="P2033" s="2">
        <v>122020</v>
      </c>
      <c r="Q2033" s="2">
        <v>52.821300000000001</v>
      </c>
      <c r="R2033" s="2">
        <v>-114.2</v>
      </c>
      <c r="S2033" s="2">
        <v>2730</v>
      </c>
      <c r="T2033" s="2">
        <v>37731</v>
      </c>
      <c r="U2033" s="2">
        <v>3</v>
      </c>
      <c r="V2033" s="2">
        <v>76</v>
      </c>
      <c r="W2033" s="1">
        <v>735000</v>
      </c>
    </row>
    <row r="2034" spans="1:23" x14ac:dyDescent="0.3">
      <c r="A2034" s="2">
        <v>6762813957</v>
      </c>
      <c r="B2034" s="3">
        <v>42790</v>
      </c>
      <c r="C2034" s="2">
        <v>4</v>
      </c>
      <c r="D2034" s="2">
        <v>2.5</v>
      </c>
      <c r="E2034" s="2">
        <v>2980</v>
      </c>
      <c r="F2034" s="2">
        <v>10194</v>
      </c>
      <c r="G2034" s="2">
        <v>2</v>
      </c>
      <c r="H2034" s="2">
        <v>0</v>
      </c>
      <c r="I2034" s="2">
        <v>0</v>
      </c>
      <c r="J2034" s="2">
        <v>3</v>
      </c>
      <c r="K2034" s="2">
        <v>9</v>
      </c>
      <c r="L2034" s="2">
        <v>2980</v>
      </c>
      <c r="M2034" s="2">
        <v>0</v>
      </c>
      <c r="N2034" s="2">
        <v>1993</v>
      </c>
      <c r="O2034" s="2">
        <v>0</v>
      </c>
      <c r="P2034" s="2">
        <v>122027</v>
      </c>
      <c r="Q2034" s="2">
        <v>52.781500000000001</v>
      </c>
      <c r="R2034" s="2">
        <v>-114.31</v>
      </c>
      <c r="S2034" s="2">
        <v>2980</v>
      </c>
      <c r="T2034" s="2">
        <v>10053</v>
      </c>
      <c r="U2034" s="2">
        <v>1</v>
      </c>
      <c r="V2034" s="2">
        <v>77</v>
      </c>
      <c r="W2034" s="1">
        <v>728935</v>
      </c>
    </row>
    <row r="2035" spans="1:23" x14ac:dyDescent="0.3">
      <c r="A2035" s="2">
        <v>6762814325</v>
      </c>
      <c r="B2035" s="3">
        <v>42790</v>
      </c>
      <c r="C2035" s="2">
        <v>3</v>
      </c>
      <c r="D2035" s="2">
        <v>1</v>
      </c>
      <c r="E2035" s="2">
        <v>1140</v>
      </c>
      <c r="F2035" s="2">
        <v>6120</v>
      </c>
      <c r="G2035" s="2">
        <v>1.5</v>
      </c>
      <c r="H2035" s="2">
        <v>0</v>
      </c>
      <c r="I2035" s="2">
        <v>0</v>
      </c>
      <c r="J2035" s="2">
        <v>3</v>
      </c>
      <c r="K2035" s="2">
        <v>7</v>
      </c>
      <c r="L2035" s="2">
        <v>1140</v>
      </c>
      <c r="M2035" s="2">
        <v>0</v>
      </c>
      <c r="N2035" s="2">
        <v>1926</v>
      </c>
      <c r="O2035" s="2">
        <v>0</v>
      </c>
      <c r="P2035" s="2">
        <v>122006</v>
      </c>
      <c r="Q2035" s="2">
        <v>52.912199999999999</v>
      </c>
      <c r="R2035" s="2">
        <v>-114.499</v>
      </c>
      <c r="S2035" s="2">
        <v>1800</v>
      </c>
      <c r="T2035" s="2">
        <v>4080</v>
      </c>
      <c r="U2035" s="2">
        <v>2</v>
      </c>
      <c r="V2035" s="2">
        <v>54</v>
      </c>
      <c r="W2035" s="1">
        <v>704000</v>
      </c>
    </row>
    <row r="2036" spans="1:23" x14ac:dyDescent="0.3">
      <c r="A2036" s="2">
        <v>6762814399</v>
      </c>
      <c r="B2036" s="3">
        <v>42790</v>
      </c>
      <c r="C2036" s="2">
        <v>4</v>
      </c>
      <c r="D2036" s="2">
        <v>1</v>
      </c>
      <c r="E2036" s="2">
        <v>1470</v>
      </c>
      <c r="F2036" s="2">
        <v>5450</v>
      </c>
      <c r="G2036" s="2">
        <v>1.5</v>
      </c>
      <c r="H2036" s="2">
        <v>0</v>
      </c>
      <c r="I2036" s="2">
        <v>0</v>
      </c>
      <c r="J2036" s="2">
        <v>3</v>
      </c>
      <c r="K2036" s="2">
        <v>7</v>
      </c>
      <c r="L2036" s="2">
        <v>1470</v>
      </c>
      <c r="M2036" s="2">
        <v>0</v>
      </c>
      <c r="N2036" s="2">
        <v>1918</v>
      </c>
      <c r="O2036" s="2">
        <v>0</v>
      </c>
      <c r="P2036" s="2">
        <v>122047</v>
      </c>
      <c r="Q2036" s="2">
        <v>52.875799999999998</v>
      </c>
      <c r="R2036" s="2">
        <v>-114.496</v>
      </c>
      <c r="S2036" s="2">
        <v>2160</v>
      </c>
      <c r="T2036" s="2">
        <v>5450</v>
      </c>
      <c r="U2036" s="2">
        <v>2</v>
      </c>
      <c r="V2036" s="2">
        <v>56</v>
      </c>
      <c r="W2036" s="1">
        <v>700000</v>
      </c>
    </row>
    <row r="2037" spans="1:23" x14ac:dyDescent="0.3">
      <c r="A2037" s="2">
        <v>6762814843</v>
      </c>
      <c r="B2037" s="3">
        <v>42790</v>
      </c>
      <c r="C2037" s="2">
        <v>4</v>
      </c>
      <c r="D2037" s="2">
        <v>3.5</v>
      </c>
      <c r="E2037" s="2">
        <v>2550</v>
      </c>
      <c r="F2037" s="2">
        <v>3600</v>
      </c>
      <c r="G2037" s="2">
        <v>2</v>
      </c>
      <c r="H2037" s="2">
        <v>0</v>
      </c>
      <c r="I2037" s="2">
        <v>2</v>
      </c>
      <c r="J2037" s="2">
        <v>3</v>
      </c>
      <c r="K2037" s="2">
        <v>8</v>
      </c>
      <c r="L2037" s="2">
        <v>1880</v>
      </c>
      <c r="M2037" s="2">
        <v>670</v>
      </c>
      <c r="N2037" s="2">
        <v>1997</v>
      </c>
      <c r="O2037" s="2">
        <v>0</v>
      </c>
      <c r="P2037" s="2">
        <v>122050</v>
      </c>
      <c r="Q2037" s="2">
        <v>53.000900000000001</v>
      </c>
      <c r="R2037" s="2">
        <v>-114.58</v>
      </c>
      <c r="S2037" s="2">
        <v>2090</v>
      </c>
      <c r="T2037" s="2">
        <v>6000</v>
      </c>
      <c r="U2037" s="2">
        <v>1</v>
      </c>
      <c r="V2037" s="2">
        <v>77</v>
      </c>
      <c r="W2037" s="1">
        <v>675000</v>
      </c>
    </row>
    <row r="2038" spans="1:23" x14ac:dyDescent="0.3">
      <c r="A2038" s="2">
        <v>6762815007</v>
      </c>
      <c r="B2038" s="3">
        <v>42790</v>
      </c>
      <c r="C2038" s="2">
        <v>3</v>
      </c>
      <c r="D2038" s="2">
        <v>3.5</v>
      </c>
      <c r="E2038" s="2">
        <v>2460</v>
      </c>
      <c r="F2038" s="2">
        <v>14155</v>
      </c>
      <c r="G2038" s="2">
        <v>2</v>
      </c>
      <c r="H2038" s="2">
        <v>0</v>
      </c>
      <c r="I2038" s="2">
        <v>0</v>
      </c>
      <c r="J2038" s="2">
        <v>3</v>
      </c>
      <c r="K2038" s="2">
        <v>8</v>
      </c>
      <c r="L2038" s="2">
        <v>1900</v>
      </c>
      <c r="M2038" s="2">
        <v>560</v>
      </c>
      <c r="N2038" s="2">
        <v>2014</v>
      </c>
      <c r="O2038" s="2">
        <v>0</v>
      </c>
      <c r="P2038" s="2">
        <v>122014</v>
      </c>
      <c r="Q2038" s="2">
        <v>53.004300000000001</v>
      </c>
      <c r="R2038" s="2">
        <v>-114.46899999999999</v>
      </c>
      <c r="S2038" s="2">
        <v>2440</v>
      </c>
      <c r="T2038" s="2">
        <v>14080</v>
      </c>
      <c r="U2038" s="2">
        <v>2</v>
      </c>
      <c r="V2038" s="2">
        <v>57</v>
      </c>
      <c r="W2038" s="1">
        <v>665000</v>
      </c>
    </row>
    <row r="2039" spans="1:23" x14ac:dyDescent="0.3">
      <c r="A2039" s="2">
        <v>6762815447</v>
      </c>
      <c r="B2039" s="3">
        <v>42790</v>
      </c>
      <c r="C2039" s="2">
        <v>6</v>
      </c>
      <c r="D2039" s="2">
        <v>1</v>
      </c>
      <c r="E2039" s="2">
        <v>1530</v>
      </c>
      <c r="F2039" s="2">
        <v>4305</v>
      </c>
      <c r="G2039" s="2">
        <v>1.5</v>
      </c>
      <c r="H2039" s="2">
        <v>0</v>
      </c>
      <c r="I2039" s="2">
        <v>0</v>
      </c>
      <c r="J2039" s="2">
        <v>4</v>
      </c>
      <c r="K2039" s="2">
        <v>7</v>
      </c>
      <c r="L2039" s="2">
        <v>1530</v>
      </c>
      <c r="M2039" s="2">
        <v>0</v>
      </c>
      <c r="N2039" s="2">
        <v>1921</v>
      </c>
      <c r="O2039" s="2">
        <v>0</v>
      </c>
      <c r="P2039" s="2">
        <v>122006</v>
      </c>
      <c r="Q2039" s="2">
        <v>52.916200000000003</v>
      </c>
      <c r="R2039" s="2">
        <v>-114.5</v>
      </c>
      <c r="S2039" s="2">
        <v>1530</v>
      </c>
      <c r="T2039" s="2">
        <v>3800</v>
      </c>
      <c r="U2039" s="2">
        <v>3</v>
      </c>
      <c r="V2039" s="2">
        <v>71</v>
      </c>
      <c r="W2039" s="1">
        <v>642000</v>
      </c>
    </row>
    <row r="2040" spans="1:23" x14ac:dyDescent="0.3">
      <c r="A2040" s="2">
        <v>6762816217</v>
      </c>
      <c r="B2040" s="3">
        <v>42790</v>
      </c>
      <c r="C2040" s="2">
        <v>2</v>
      </c>
      <c r="D2040" s="2">
        <v>1.75</v>
      </c>
      <c r="E2040" s="2">
        <v>1760</v>
      </c>
      <c r="F2040" s="2">
        <v>5000</v>
      </c>
      <c r="G2040" s="2">
        <v>1</v>
      </c>
      <c r="H2040" s="2">
        <v>0</v>
      </c>
      <c r="I2040" s="2">
        <v>0</v>
      </c>
      <c r="J2040" s="2">
        <v>4</v>
      </c>
      <c r="K2040" s="2">
        <v>7</v>
      </c>
      <c r="L2040" s="2">
        <v>940</v>
      </c>
      <c r="M2040" s="2">
        <v>820</v>
      </c>
      <c r="N2040" s="2">
        <v>1927</v>
      </c>
      <c r="O2040" s="2">
        <v>0</v>
      </c>
      <c r="P2040" s="2">
        <v>122007</v>
      </c>
      <c r="Q2040" s="2">
        <v>52.911999999999999</v>
      </c>
      <c r="R2040" s="2">
        <v>-114.562</v>
      </c>
      <c r="S2040" s="2">
        <v>1530</v>
      </c>
      <c r="T2040" s="2">
        <v>5000</v>
      </c>
      <c r="U2040" s="2">
        <v>2</v>
      </c>
      <c r="V2040" s="2">
        <v>64</v>
      </c>
      <c r="W2040" s="1">
        <v>605000</v>
      </c>
    </row>
    <row r="2041" spans="1:23" x14ac:dyDescent="0.3">
      <c r="A2041" s="2">
        <v>6762816491</v>
      </c>
      <c r="B2041" s="3">
        <v>42790</v>
      </c>
      <c r="C2041" s="2">
        <v>5</v>
      </c>
      <c r="D2041" s="2">
        <v>3</v>
      </c>
      <c r="E2041" s="2">
        <v>2980</v>
      </c>
      <c r="F2041" s="2">
        <v>10064</v>
      </c>
      <c r="G2041" s="2">
        <v>1</v>
      </c>
      <c r="H2041" s="2">
        <v>0</v>
      </c>
      <c r="I2041" s="2">
        <v>0</v>
      </c>
      <c r="J2041" s="2">
        <v>3</v>
      </c>
      <c r="K2041" s="2">
        <v>7</v>
      </c>
      <c r="L2041" s="2">
        <v>1680</v>
      </c>
      <c r="M2041" s="2">
        <v>1300</v>
      </c>
      <c r="N2041" s="2">
        <v>1940</v>
      </c>
      <c r="O2041" s="2">
        <v>0</v>
      </c>
      <c r="P2041" s="2">
        <v>122014</v>
      </c>
      <c r="Q2041" s="2">
        <v>52.967199999999998</v>
      </c>
      <c r="R2041" s="2">
        <v>-114.506</v>
      </c>
      <c r="S2041" s="2">
        <v>1590</v>
      </c>
      <c r="T2041" s="2">
        <v>7800</v>
      </c>
      <c r="U2041" s="2">
        <v>1</v>
      </c>
      <c r="V2041" s="2">
        <v>60</v>
      </c>
      <c r="W2041" s="1">
        <v>595000</v>
      </c>
    </row>
    <row r="2042" spans="1:23" x14ac:dyDescent="0.3">
      <c r="A2042" s="2">
        <v>6762816492</v>
      </c>
      <c r="B2042" s="3">
        <v>42790</v>
      </c>
      <c r="C2042" s="2">
        <v>3</v>
      </c>
      <c r="D2042" s="2">
        <v>2.5</v>
      </c>
      <c r="E2042" s="2">
        <v>2250</v>
      </c>
      <c r="F2042" s="2">
        <v>8300</v>
      </c>
      <c r="G2042" s="2">
        <v>2</v>
      </c>
      <c r="H2042" s="2">
        <v>0</v>
      </c>
      <c r="I2042" s="2">
        <v>0</v>
      </c>
      <c r="J2042" s="2">
        <v>3</v>
      </c>
      <c r="K2042" s="2">
        <v>8</v>
      </c>
      <c r="L2042" s="2">
        <v>2250</v>
      </c>
      <c r="M2042" s="2">
        <v>0</v>
      </c>
      <c r="N2042" s="2">
        <v>2003</v>
      </c>
      <c r="O2042" s="2">
        <v>0</v>
      </c>
      <c r="P2042" s="2">
        <v>122022</v>
      </c>
      <c r="Q2042" s="2">
        <v>52.947400000000002</v>
      </c>
      <c r="R2042" s="2">
        <v>-114.498</v>
      </c>
      <c r="S2042" s="2">
        <v>1790</v>
      </c>
      <c r="T2042" s="2">
        <v>7626</v>
      </c>
      <c r="U2042" s="2">
        <v>2</v>
      </c>
      <c r="V2042" s="2">
        <v>69</v>
      </c>
      <c r="W2042" s="1">
        <v>595000</v>
      </c>
    </row>
    <row r="2043" spans="1:23" x14ac:dyDescent="0.3">
      <c r="A2043" s="2">
        <v>6762816837</v>
      </c>
      <c r="B2043" s="3">
        <v>42790</v>
      </c>
      <c r="C2043" s="2">
        <v>4</v>
      </c>
      <c r="D2043" s="2">
        <v>2.5</v>
      </c>
      <c r="E2043" s="2">
        <v>2110</v>
      </c>
      <c r="F2043" s="2">
        <v>11680</v>
      </c>
      <c r="G2043" s="2">
        <v>1</v>
      </c>
      <c r="H2043" s="2">
        <v>0</v>
      </c>
      <c r="I2043" s="2">
        <v>0</v>
      </c>
      <c r="J2043" s="2">
        <v>4</v>
      </c>
      <c r="K2043" s="2">
        <v>7</v>
      </c>
      <c r="L2043" s="2">
        <v>1420</v>
      </c>
      <c r="M2043" s="2">
        <v>690</v>
      </c>
      <c r="N2043" s="2">
        <v>1977</v>
      </c>
      <c r="O2043" s="2">
        <v>0</v>
      </c>
      <c r="P2043" s="2">
        <v>122005</v>
      </c>
      <c r="Q2043" s="2">
        <v>52.926400000000001</v>
      </c>
      <c r="R2043" s="2">
        <v>-114.30800000000001</v>
      </c>
      <c r="S2043" s="2">
        <v>1890</v>
      </c>
      <c r="T2043" s="2">
        <v>9600</v>
      </c>
      <c r="U2043" s="2">
        <v>1</v>
      </c>
      <c r="V2043" s="2">
        <v>55</v>
      </c>
      <c r="W2043" s="1">
        <v>580000</v>
      </c>
    </row>
    <row r="2044" spans="1:23" x14ac:dyDescent="0.3">
      <c r="A2044" s="2">
        <v>6762816988</v>
      </c>
      <c r="B2044" s="3">
        <v>42790</v>
      </c>
      <c r="C2044" s="2">
        <v>3</v>
      </c>
      <c r="D2044" s="2">
        <v>1.75</v>
      </c>
      <c r="E2044" s="2">
        <v>1580</v>
      </c>
      <c r="F2044" s="2">
        <v>7344</v>
      </c>
      <c r="G2044" s="2">
        <v>1</v>
      </c>
      <c r="H2044" s="2">
        <v>0</v>
      </c>
      <c r="I2044" s="2">
        <v>0</v>
      </c>
      <c r="J2044" s="2">
        <v>5</v>
      </c>
      <c r="K2044" s="2">
        <v>7</v>
      </c>
      <c r="L2044" s="2">
        <v>1580</v>
      </c>
      <c r="M2044" s="2">
        <v>0</v>
      </c>
      <c r="N2044" s="2">
        <v>1911</v>
      </c>
      <c r="O2044" s="2">
        <v>0</v>
      </c>
      <c r="P2044" s="2">
        <v>122064</v>
      </c>
      <c r="Q2044" s="2">
        <v>52.755600000000001</v>
      </c>
      <c r="R2044" s="2">
        <v>-114.57</v>
      </c>
      <c r="S2044" s="2">
        <v>1580</v>
      </c>
      <c r="T2044" s="2">
        <v>6207</v>
      </c>
      <c r="U2044" s="2">
        <v>2</v>
      </c>
      <c r="V2044" s="2">
        <v>56</v>
      </c>
      <c r="W2044" s="1">
        <v>575000</v>
      </c>
    </row>
    <row r="2045" spans="1:23" x14ac:dyDescent="0.3">
      <c r="A2045" s="2">
        <v>6762816989</v>
      </c>
      <c r="B2045" s="3">
        <v>42790</v>
      </c>
      <c r="C2045" s="2">
        <v>2</v>
      </c>
      <c r="D2045" s="2">
        <v>1</v>
      </c>
      <c r="E2045" s="2">
        <v>1320</v>
      </c>
      <c r="F2045" s="2">
        <v>4750</v>
      </c>
      <c r="G2045" s="2">
        <v>1.5</v>
      </c>
      <c r="H2045" s="2">
        <v>0</v>
      </c>
      <c r="I2045" s="2">
        <v>0</v>
      </c>
      <c r="J2045" s="2">
        <v>4</v>
      </c>
      <c r="K2045" s="2">
        <v>7</v>
      </c>
      <c r="L2045" s="2">
        <v>1320</v>
      </c>
      <c r="M2045" s="2">
        <v>0</v>
      </c>
      <c r="N2045" s="2">
        <v>1928</v>
      </c>
      <c r="O2045" s="2">
        <v>0</v>
      </c>
      <c r="P2045" s="2">
        <v>122026</v>
      </c>
      <c r="Q2045" s="2">
        <v>52.902900000000002</v>
      </c>
      <c r="R2045" s="2">
        <v>-114.57</v>
      </c>
      <c r="S2045" s="2">
        <v>1360</v>
      </c>
      <c r="T2045" s="2">
        <v>2873</v>
      </c>
      <c r="U2045" s="2">
        <v>3</v>
      </c>
      <c r="V2045" s="2">
        <v>71</v>
      </c>
      <c r="W2045" s="1">
        <v>575000</v>
      </c>
    </row>
    <row r="2046" spans="1:23" x14ac:dyDescent="0.3">
      <c r="A2046" s="2">
        <v>6762817036</v>
      </c>
      <c r="B2046" s="3">
        <v>42790</v>
      </c>
      <c r="C2046" s="2">
        <v>3</v>
      </c>
      <c r="D2046" s="2">
        <v>1.75</v>
      </c>
      <c r="E2046" s="2">
        <v>1850</v>
      </c>
      <c r="F2046" s="2">
        <v>22767</v>
      </c>
      <c r="G2046" s="2">
        <v>1.5</v>
      </c>
      <c r="H2046" s="2">
        <v>0</v>
      </c>
      <c r="I2046" s="2">
        <v>4</v>
      </c>
      <c r="J2046" s="2">
        <v>5</v>
      </c>
      <c r="K2046" s="2">
        <v>6</v>
      </c>
      <c r="L2046" s="2">
        <v>1850</v>
      </c>
      <c r="M2046" s="2">
        <v>0</v>
      </c>
      <c r="N2046" s="2">
        <v>1908</v>
      </c>
      <c r="O2046" s="2">
        <v>0</v>
      </c>
      <c r="P2046" s="2">
        <v>122019</v>
      </c>
      <c r="Q2046" s="2">
        <v>52.8444</v>
      </c>
      <c r="R2046" s="2">
        <v>-114.25700000000001</v>
      </c>
      <c r="S2046" s="2">
        <v>2700</v>
      </c>
      <c r="T2046" s="2">
        <v>17906</v>
      </c>
      <c r="U2046" s="2">
        <v>1</v>
      </c>
      <c r="V2046" s="2">
        <v>64</v>
      </c>
      <c r="W2046" s="1">
        <v>572000</v>
      </c>
    </row>
    <row r="2047" spans="1:23" x14ac:dyDescent="0.3">
      <c r="A2047" s="2">
        <v>6762817240</v>
      </c>
      <c r="B2047" s="3">
        <v>42790</v>
      </c>
      <c r="C2047" s="2">
        <v>3</v>
      </c>
      <c r="D2047" s="2">
        <v>2.75</v>
      </c>
      <c r="E2047" s="2">
        <v>3210</v>
      </c>
      <c r="F2047" s="2">
        <v>15939</v>
      </c>
      <c r="G2047" s="2">
        <v>2</v>
      </c>
      <c r="H2047" s="2">
        <v>0</v>
      </c>
      <c r="I2047" s="2">
        <v>1</v>
      </c>
      <c r="J2047" s="2">
        <v>3</v>
      </c>
      <c r="K2047" s="2">
        <v>10</v>
      </c>
      <c r="L2047" s="2">
        <v>3210</v>
      </c>
      <c r="M2047" s="2">
        <v>0</v>
      </c>
      <c r="N2047" s="2">
        <v>1998</v>
      </c>
      <c r="O2047" s="2">
        <v>0</v>
      </c>
      <c r="P2047" s="2">
        <v>122018</v>
      </c>
      <c r="Q2047" s="2">
        <v>52.5657</v>
      </c>
      <c r="R2047" s="2">
        <v>-114.541</v>
      </c>
      <c r="S2047" s="2">
        <v>2870</v>
      </c>
      <c r="T2047" s="2">
        <v>15939</v>
      </c>
      <c r="U2047" s="2">
        <v>1</v>
      </c>
      <c r="V2047" s="2">
        <v>56</v>
      </c>
      <c r="W2047" s="1">
        <v>565000</v>
      </c>
    </row>
    <row r="2048" spans="1:23" x14ac:dyDescent="0.3">
      <c r="A2048" s="2">
        <v>6762817241</v>
      </c>
      <c r="B2048" s="3">
        <v>42790</v>
      </c>
      <c r="C2048" s="2">
        <v>3</v>
      </c>
      <c r="D2048" s="2">
        <v>1.75</v>
      </c>
      <c r="E2048" s="2">
        <v>1490</v>
      </c>
      <c r="F2048" s="2">
        <v>5000</v>
      </c>
      <c r="G2048" s="2">
        <v>1</v>
      </c>
      <c r="H2048" s="2">
        <v>0</v>
      </c>
      <c r="I2048" s="2">
        <v>1</v>
      </c>
      <c r="J2048" s="2">
        <v>3</v>
      </c>
      <c r="K2048" s="2">
        <v>8</v>
      </c>
      <c r="L2048" s="2">
        <v>1250</v>
      </c>
      <c r="M2048" s="2">
        <v>240</v>
      </c>
      <c r="N2048" s="2">
        <v>1954</v>
      </c>
      <c r="O2048" s="2">
        <v>0</v>
      </c>
      <c r="P2048" s="2">
        <v>122016</v>
      </c>
      <c r="Q2048" s="2">
        <v>52.755699999999997</v>
      </c>
      <c r="R2048" s="2">
        <v>-114.58199999999999</v>
      </c>
      <c r="S2048" s="2">
        <v>1980</v>
      </c>
      <c r="T2048" s="2">
        <v>5000</v>
      </c>
      <c r="U2048" s="2">
        <v>3</v>
      </c>
      <c r="V2048" s="2">
        <v>70</v>
      </c>
      <c r="W2048" s="1">
        <v>565000</v>
      </c>
    </row>
    <row r="2049" spans="1:23" x14ac:dyDescent="0.3">
      <c r="A2049" s="2">
        <v>6762817297</v>
      </c>
      <c r="B2049" s="3">
        <v>42790</v>
      </c>
      <c r="C2049" s="2">
        <v>3</v>
      </c>
      <c r="D2049" s="2">
        <v>2</v>
      </c>
      <c r="E2049" s="2">
        <v>2510</v>
      </c>
      <c r="F2049" s="2">
        <v>5200</v>
      </c>
      <c r="G2049" s="2">
        <v>1</v>
      </c>
      <c r="H2049" s="2">
        <v>0</v>
      </c>
      <c r="I2049" s="2">
        <v>0</v>
      </c>
      <c r="J2049" s="2">
        <v>5</v>
      </c>
      <c r="K2049" s="2">
        <v>8</v>
      </c>
      <c r="L2049" s="2">
        <v>1470</v>
      </c>
      <c r="M2049" s="2">
        <v>1040</v>
      </c>
      <c r="N2049" s="2">
        <v>1925</v>
      </c>
      <c r="O2049" s="2">
        <v>0</v>
      </c>
      <c r="P2049" s="2">
        <v>122034</v>
      </c>
      <c r="Q2049" s="2">
        <v>52.793100000000003</v>
      </c>
      <c r="R2049" s="2">
        <v>-114.556</v>
      </c>
      <c r="S2049" s="2">
        <v>990</v>
      </c>
      <c r="T2049" s="2">
        <v>5400</v>
      </c>
      <c r="U2049" s="2">
        <v>1</v>
      </c>
      <c r="V2049" s="2">
        <v>72</v>
      </c>
      <c r="W2049" s="1">
        <v>562000</v>
      </c>
    </row>
    <row r="2050" spans="1:23" x14ac:dyDescent="0.3">
      <c r="A2050" s="2">
        <v>6762817551</v>
      </c>
      <c r="B2050" s="3">
        <v>42790</v>
      </c>
      <c r="C2050" s="2">
        <v>3</v>
      </c>
      <c r="D2050" s="2">
        <v>2.5</v>
      </c>
      <c r="E2050" s="2">
        <v>2507</v>
      </c>
      <c r="F2050" s="2">
        <v>18400</v>
      </c>
      <c r="G2050" s="2">
        <v>2</v>
      </c>
      <c r="H2050" s="2">
        <v>0</v>
      </c>
      <c r="I2050" s="2">
        <v>0</v>
      </c>
      <c r="J2050" s="2">
        <v>3</v>
      </c>
      <c r="K2050" s="2">
        <v>8</v>
      </c>
      <c r="L2050" s="2">
        <v>2507</v>
      </c>
      <c r="M2050" s="2">
        <v>0</v>
      </c>
      <c r="N2050" s="2">
        <v>2006</v>
      </c>
      <c r="O2050" s="2">
        <v>0</v>
      </c>
      <c r="P2050" s="2">
        <v>122039</v>
      </c>
      <c r="Q2050" s="2">
        <v>52.5167</v>
      </c>
      <c r="R2050" s="2">
        <v>-114.46</v>
      </c>
      <c r="S2050" s="2">
        <v>1520</v>
      </c>
      <c r="T2050" s="2">
        <v>14709</v>
      </c>
      <c r="U2050" s="2">
        <v>3</v>
      </c>
      <c r="V2050" s="2">
        <v>76</v>
      </c>
      <c r="W2050" s="1">
        <v>551870</v>
      </c>
    </row>
    <row r="2051" spans="1:23" x14ac:dyDescent="0.3">
      <c r="A2051" s="2">
        <v>6762817687</v>
      </c>
      <c r="B2051" s="3">
        <v>42790</v>
      </c>
      <c r="C2051" s="2">
        <v>3</v>
      </c>
      <c r="D2051" s="2">
        <v>1</v>
      </c>
      <c r="E2051" s="2">
        <v>1260</v>
      </c>
      <c r="F2051" s="2">
        <v>6000</v>
      </c>
      <c r="G2051" s="2">
        <v>1</v>
      </c>
      <c r="H2051" s="2">
        <v>0</v>
      </c>
      <c r="I2051" s="2">
        <v>3</v>
      </c>
      <c r="J2051" s="2">
        <v>3</v>
      </c>
      <c r="K2051" s="2">
        <v>7</v>
      </c>
      <c r="L2051" s="2">
        <v>1260</v>
      </c>
      <c r="M2051" s="2">
        <v>0</v>
      </c>
      <c r="N2051" s="2">
        <v>1951</v>
      </c>
      <c r="O2051" s="2">
        <v>0</v>
      </c>
      <c r="P2051" s="2">
        <v>122052</v>
      </c>
      <c r="Q2051" s="2">
        <v>52.735799999999998</v>
      </c>
      <c r="R2051" s="2">
        <v>-114.574</v>
      </c>
      <c r="S2051" s="2">
        <v>2020</v>
      </c>
      <c r="T2051" s="2">
        <v>6600</v>
      </c>
      <c r="U2051" s="2">
        <v>3</v>
      </c>
      <c r="V2051" s="2">
        <v>71</v>
      </c>
      <c r="W2051" s="1">
        <v>550000</v>
      </c>
    </row>
    <row r="2052" spans="1:23" x14ac:dyDescent="0.3">
      <c r="A2052" s="2">
        <v>6762817863</v>
      </c>
      <c r="B2052" s="3">
        <v>42790</v>
      </c>
      <c r="C2052" s="2">
        <v>4</v>
      </c>
      <c r="D2052" s="2">
        <v>3.5</v>
      </c>
      <c r="E2052" s="2">
        <v>1880</v>
      </c>
      <c r="F2052" s="2">
        <v>1341</v>
      </c>
      <c r="G2052" s="2">
        <v>3</v>
      </c>
      <c r="H2052" s="2">
        <v>0</v>
      </c>
      <c r="I2052" s="2">
        <v>0</v>
      </c>
      <c r="J2052" s="2">
        <v>3</v>
      </c>
      <c r="K2052" s="2">
        <v>8</v>
      </c>
      <c r="L2052" s="2">
        <v>1650</v>
      </c>
      <c r="M2052" s="2">
        <v>230</v>
      </c>
      <c r="N2052" s="2">
        <v>2007</v>
      </c>
      <c r="O2052" s="2">
        <v>0</v>
      </c>
      <c r="P2052" s="2">
        <v>122044</v>
      </c>
      <c r="Q2052" s="2">
        <v>52.835299999999997</v>
      </c>
      <c r="R2052" s="2">
        <v>-114.496</v>
      </c>
      <c r="S2052" s="2">
        <v>1740</v>
      </c>
      <c r="T2052" s="2">
        <v>1883</v>
      </c>
      <c r="U2052" s="2">
        <v>1</v>
      </c>
      <c r="V2052" s="2">
        <v>62</v>
      </c>
      <c r="W2052" s="1">
        <v>545000</v>
      </c>
    </row>
    <row r="2053" spans="1:23" x14ac:dyDescent="0.3">
      <c r="A2053" s="2">
        <v>6762818044</v>
      </c>
      <c r="B2053" s="3">
        <v>42790</v>
      </c>
      <c r="C2053" s="2">
        <v>4</v>
      </c>
      <c r="D2053" s="2">
        <v>2.5</v>
      </c>
      <c r="E2053" s="2">
        <v>2340</v>
      </c>
      <c r="F2053" s="2">
        <v>209088</v>
      </c>
      <c r="G2053" s="2">
        <v>2</v>
      </c>
      <c r="H2053" s="2">
        <v>0</v>
      </c>
      <c r="I2053" s="2">
        <v>0</v>
      </c>
      <c r="J2053" s="2">
        <v>3</v>
      </c>
      <c r="K2053" s="2">
        <v>9</v>
      </c>
      <c r="L2053" s="2">
        <v>2340</v>
      </c>
      <c r="M2053" s="2">
        <v>0</v>
      </c>
      <c r="N2053" s="2">
        <v>1993</v>
      </c>
      <c r="O2053" s="2">
        <v>0</v>
      </c>
      <c r="P2053" s="2">
        <v>122014</v>
      </c>
      <c r="Q2053" s="2">
        <v>52.997199999999999</v>
      </c>
      <c r="R2053" s="2">
        <v>-114.496</v>
      </c>
      <c r="S2053" s="2">
        <v>1930</v>
      </c>
      <c r="T2053" s="2">
        <v>15439</v>
      </c>
      <c r="U2053" s="2">
        <v>2</v>
      </c>
      <c r="V2053" s="2">
        <v>51</v>
      </c>
      <c r="W2053" s="1">
        <v>539000</v>
      </c>
    </row>
    <row r="2054" spans="1:23" x14ac:dyDescent="0.3">
      <c r="A2054" s="2">
        <v>6762818045</v>
      </c>
      <c r="B2054" s="3">
        <v>42790</v>
      </c>
      <c r="C2054" s="2">
        <v>5</v>
      </c>
      <c r="D2054" s="2">
        <v>2.25</v>
      </c>
      <c r="E2054" s="2">
        <v>2590</v>
      </c>
      <c r="F2054" s="2">
        <v>7245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10</v>
      </c>
      <c r="M2054" s="2">
        <v>1080</v>
      </c>
      <c r="N2054" s="2">
        <v>1973</v>
      </c>
      <c r="O2054" s="2">
        <v>0</v>
      </c>
      <c r="P2054" s="2">
        <v>122029</v>
      </c>
      <c r="Q2054" s="2">
        <v>52.869799999999998</v>
      </c>
      <c r="R2054" s="2">
        <v>-114.301</v>
      </c>
      <c r="S2054" s="2">
        <v>1930</v>
      </c>
      <c r="T2054" s="2">
        <v>7245</v>
      </c>
      <c r="U2054" s="2">
        <v>3</v>
      </c>
      <c r="V2054" s="2">
        <v>58</v>
      </c>
      <c r="W2054" s="1">
        <v>539000</v>
      </c>
    </row>
    <row r="2055" spans="1:23" x14ac:dyDescent="0.3">
      <c r="A2055" s="2">
        <v>6762818207</v>
      </c>
      <c r="B2055" s="3">
        <v>42790</v>
      </c>
      <c r="C2055" s="2">
        <v>4</v>
      </c>
      <c r="D2055" s="2">
        <v>2.5</v>
      </c>
      <c r="E2055" s="2">
        <v>2590</v>
      </c>
      <c r="F2055" s="2">
        <v>6394</v>
      </c>
      <c r="G2055" s="2">
        <v>2</v>
      </c>
      <c r="H2055" s="2">
        <v>0</v>
      </c>
      <c r="I2055" s="2">
        <v>0</v>
      </c>
      <c r="J2055" s="2">
        <v>3</v>
      </c>
      <c r="K2055" s="2">
        <v>8</v>
      </c>
      <c r="L2055" s="2">
        <v>2590</v>
      </c>
      <c r="M2055" s="2">
        <v>0</v>
      </c>
      <c r="N2055" s="2">
        <v>2003</v>
      </c>
      <c r="O2055" s="2">
        <v>0</v>
      </c>
      <c r="P2055" s="2">
        <v>122058</v>
      </c>
      <c r="Q2055" s="2">
        <v>52.989899999999999</v>
      </c>
      <c r="R2055" s="2">
        <v>-114.423</v>
      </c>
      <c r="S2055" s="2">
        <v>2500</v>
      </c>
      <c r="T2055" s="2">
        <v>5328</v>
      </c>
      <c r="U2055" s="2">
        <v>2</v>
      </c>
      <c r="V2055" s="2">
        <v>67</v>
      </c>
      <c r="W2055" s="1">
        <v>533000</v>
      </c>
    </row>
    <row r="2056" spans="1:23" x14ac:dyDescent="0.3">
      <c r="A2056" s="2">
        <v>6762818337</v>
      </c>
      <c r="B2056" s="3">
        <v>42790</v>
      </c>
      <c r="C2056" s="2">
        <v>2</v>
      </c>
      <c r="D2056" s="2">
        <v>1</v>
      </c>
      <c r="E2056" s="2">
        <v>900</v>
      </c>
      <c r="F2056" s="2">
        <v>4800</v>
      </c>
      <c r="G2056" s="2">
        <v>1</v>
      </c>
      <c r="H2056" s="2">
        <v>0</v>
      </c>
      <c r="I2056" s="2">
        <v>0</v>
      </c>
      <c r="J2056" s="2">
        <v>4</v>
      </c>
      <c r="K2056" s="2">
        <v>6</v>
      </c>
      <c r="L2056" s="2">
        <v>780</v>
      </c>
      <c r="M2056" s="2">
        <v>120</v>
      </c>
      <c r="N2056" s="2">
        <v>1944</v>
      </c>
      <c r="O2056" s="2">
        <v>0</v>
      </c>
      <c r="P2056" s="2">
        <v>122032</v>
      </c>
      <c r="Q2056" s="2">
        <v>52.887500000000003</v>
      </c>
      <c r="R2056" s="2">
        <v>-114.59</v>
      </c>
      <c r="S2056" s="2">
        <v>1270</v>
      </c>
      <c r="T2056" s="2">
        <v>5520</v>
      </c>
      <c r="U2056" s="2">
        <v>2</v>
      </c>
      <c r="V2056" s="2">
        <v>53</v>
      </c>
      <c r="W2056" s="1">
        <v>529500</v>
      </c>
    </row>
    <row r="2057" spans="1:23" x14ac:dyDescent="0.3">
      <c r="A2057" s="2">
        <v>6762818494</v>
      </c>
      <c r="B2057" s="3">
        <v>42790</v>
      </c>
      <c r="C2057" s="2">
        <v>4</v>
      </c>
      <c r="D2057" s="2">
        <v>2.5</v>
      </c>
      <c r="E2057" s="2">
        <v>2740</v>
      </c>
      <c r="F2057" s="2">
        <v>12106</v>
      </c>
      <c r="G2057" s="2">
        <v>1</v>
      </c>
      <c r="H2057" s="2">
        <v>0</v>
      </c>
      <c r="I2057" s="2">
        <v>0</v>
      </c>
      <c r="J2057" s="2">
        <v>3</v>
      </c>
      <c r="K2057" s="2">
        <v>8</v>
      </c>
      <c r="L2057" s="2">
        <v>1980</v>
      </c>
      <c r="M2057" s="2">
        <v>760</v>
      </c>
      <c r="N2057" s="2">
        <v>1992</v>
      </c>
      <c r="O2057" s="2">
        <v>0</v>
      </c>
      <c r="P2057" s="2">
        <v>122038</v>
      </c>
      <c r="Q2057" s="2">
        <v>52.994799999999998</v>
      </c>
      <c r="R2057" s="2">
        <v>-114.545</v>
      </c>
      <c r="S2057" s="2">
        <v>2170</v>
      </c>
      <c r="T2057" s="2">
        <v>11156</v>
      </c>
      <c r="U2057" s="2">
        <v>1</v>
      </c>
      <c r="V2057" s="2">
        <v>78</v>
      </c>
      <c r="W2057" s="1">
        <v>525000</v>
      </c>
    </row>
    <row r="2058" spans="1:23" x14ac:dyDescent="0.3">
      <c r="A2058" s="2">
        <v>6762818537</v>
      </c>
      <c r="B2058" s="3">
        <v>42790</v>
      </c>
      <c r="C2058" s="2">
        <v>3</v>
      </c>
      <c r="D2058" s="2">
        <v>1.5</v>
      </c>
      <c r="E2058" s="2">
        <v>2700</v>
      </c>
      <c r="F2058" s="2">
        <v>24539</v>
      </c>
      <c r="G2058" s="2">
        <v>2</v>
      </c>
      <c r="H2058" s="2">
        <v>0</v>
      </c>
      <c r="I2058" s="2">
        <v>0</v>
      </c>
      <c r="J2058" s="2">
        <v>3</v>
      </c>
      <c r="K2058" s="2">
        <v>7</v>
      </c>
      <c r="L2058" s="2">
        <v>2120</v>
      </c>
      <c r="M2058" s="2">
        <v>580</v>
      </c>
      <c r="N2058" s="2">
        <v>1977</v>
      </c>
      <c r="O2058" s="2">
        <v>2014</v>
      </c>
      <c r="P2058" s="2">
        <v>122055</v>
      </c>
      <c r="Q2058" s="2">
        <v>52.964799999999997</v>
      </c>
      <c r="R2058" s="2">
        <v>-114.17400000000001</v>
      </c>
      <c r="S2058" s="2">
        <v>1830</v>
      </c>
      <c r="T2058" s="2">
        <v>11000</v>
      </c>
      <c r="U2058" s="2">
        <v>1</v>
      </c>
      <c r="V2058" s="2">
        <v>72</v>
      </c>
      <c r="W2058" s="1">
        <v>524950</v>
      </c>
    </row>
    <row r="2059" spans="1:23" x14ac:dyDescent="0.3">
      <c r="A2059" s="2">
        <v>6762819069</v>
      </c>
      <c r="B2059" s="3">
        <v>42790</v>
      </c>
      <c r="C2059" s="2">
        <v>4</v>
      </c>
      <c r="D2059" s="2">
        <v>2.5</v>
      </c>
      <c r="E2059" s="2">
        <v>2400</v>
      </c>
      <c r="F2059" s="2">
        <v>9612</v>
      </c>
      <c r="G2059" s="2">
        <v>1</v>
      </c>
      <c r="H2059" s="2">
        <v>0</v>
      </c>
      <c r="I2059" s="2">
        <v>0</v>
      </c>
      <c r="J2059" s="2">
        <v>3</v>
      </c>
      <c r="K2059" s="2">
        <v>8</v>
      </c>
      <c r="L2059" s="2">
        <v>1230</v>
      </c>
      <c r="M2059" s="2">
        <v>1170</v>
      </c>
      <c r="N2059" s="2">
        <v>1962</v>
      </c>
      <c r="O2059" s="2">
        <v>2009</v>
      </c>
      <c r="P2059" s="2">
        <v>122015</v>
      </c>
      <c r="Q2059" s="2">
        <v>52.709899999999998</v>
      </c>
      <c r="R2059" s="2">
        <v>-114.31699999999999</v>
      </c>
      <c r="S2059" s="2">
        <v>2430</v>
      </c>
      <c r="T2059" s="2">
        <v>5539</v>
      </c>
      <c r="U2059" s="2">
        <v>2</v>
      </c>
      <c r="V2059" s="2">
        <v>77</v>
      </c>
      <c r="W2059" s="1">
        <v>500012</v>
      </c>
    </row>
    <row r="2060" spans="1:23" x14ac:dyDescent="0.3">
      <c r="A2060" s="2">
        <v>6762819186</v>
      </c>
      <c r="B2060" s="3">
        <v>42790</v>
      </c>
      <c r="C2060" s="2">
        <v>3</v>
      </c>
      <c r="D2060" s="2">
        <v>1</v>
      </c>
      <c r="E2060" s="2">
        <v>1440</v>
      </c>
      <c r="F2060" s="2">
        <v>54315</v>
      </c>
      <c r="G2060" s="2">
        <v>1</v>
      </c>
      <c r="H2060" s="2">
        <v>0</v>
      </c>
      <c r="I2060" s="2">
        <v>0</v>
      </c>
      <c r="J2060" s="2">
        <v>3</v>
      </c>
      <c r="K2060" s="2">
        <v>7</v>
      </c>
      <c r="L2060" s="2">
        <v>790</v>
      </c>
      <c r="M2060" s="2">
        <v>650</v>
      </c>
      <c r="N2060" s="2">
        <v>1974</v>
      </c>
      <c r="O2060" s="2">
        <v>0</v>
      </c>
      <c r="P2060" s="2">
        <v>122020</v>
      </c>
      <c r="Q2060" s="2">
        <v>52.820999999999998</v>
      </c>
      <c r="R2060" s="2">
        <v>-114.2</v>
      </c>
      <c r="S2060" s="2">
        <v>2690</v>
      </c>
      <c r="T2060" s="2">
        <v>40518</v>
      </c>
      <c r="U2060" s="2">
        <v>3</v>
      </c>
      <c r="V2060" s="2">
        <v>62</v>
      </c>
      <c r="W2060" s="1">
        <v>500000</v>
      </c>
    </row>
    <row r="2061" spans="1:23" x14ac:dyDescent="0.3">
      <c r="A2061" s="2">
        <v>6762819400</v>
      </c>
      <c r="B2061" s="3">
        <v>42790</v>
      </c>
      <c r="C2061" s="2">
        <v>4</v>
      </c>
      <c r="D2061" s="2">
        <v>2.5</v>
      </c>
      <c r="E2061" s="2">
        <v>2310</v>
      </c>
      <c r="F2061" s="2">
        <v>7555</v>
      </c>
      <c r="G2061" s="2">
        <v>2</v>
      </c>
      <c r="H2061" s="2">
        <v>0</v>
      </c>
      <c r="I2061" s="2">
        <v>0</v>
      </c>
      <c r="J2061" s="2">
        <v>3</v>
      </c>
      <c r="K2061" s="2">
        <v>9</v>
      </c>
      <c r="L2061" s="2">
        <v>2310</v>
      </c>
      <c r="M2061" s="2">
        <v>0</v>
      </c>
      <c r="N2061" s="2">
        <v>1997</v>
      </c>
      <c r="O2061" s="2">
        <v>0</v>
      </c>
      <c r="P2061" s="2">
        <v>122014</v>
      </c>
      <c r="Q2061" s="2">
        <v>52.984400000000001</v>
      </c>
      <c r="R2061" s="2">
        <v>-114.49299999999999</v>
      </c>
      <c r="S2061" s="2">
        <v>1980</v>
      </c>
      <c r="T2061" s="2">
        <v>8416</v>
      </c>
      <c r="U2061" s="2">
        <v>1</v>
      </c>
      <c r="V2061" s="2">
        <v>75</v>
      </c>
      <c r="W2061" s="1">
        <v>495000</v>
      </c>
    </row>
    <row r="2062" spans="1:23" x14ac:dyDescent="0.3">
      <c r="A2062" s="2">
        <v>6762819459</v>
      </c>
      <c r="B2062" s="3">
        <v>42790</v>
      </c>
      <c r="C2062" s="2">
        <v>3</v>
      </c>
      <c r="D2062" s="2">
        <v>2</v>
      </c>
      <c r="E2062" s="2">
        <v>1250</v>
      </c>
      <c r="F2062" s="2">
        <v>1306</v>
      </c>
      <c r="G2062" s="2">
        <v>3</v>
      </c>
      <c r="H2062" s="2">
        <v>0</v>
      </c>
      <c r="I2062" s="2">
        <v>0</v>
      </c>
      <c r="J2062" s="2">
        <v>3</v>
      </c>
      <c r="K2062" s="2">
        <v>7</v>
      </c>
      <c r="L2062" s="2">
        <v>1250</v>
      </c>
      <c r="M2062" s="2">
        <v>0</v>
      </c>
      <c r="N2062" s="2">
        <v>2000</v>
      </c>
      <c r="O2062" s="2">
        <v>0</v>
      </c>
      <c r="P2062" s="2">
        <v>122026</v>
      </c>
      <c r="Q2062" s="2">
        <v>52.900500000000001</v>
      </c>
      <c r="R2062" s="2">
        <v>-114.58</v>
      </c>
      <c r="S2062" s="2">
        <v>1320</v>
      </c>
      <c r="T2062" s="2">
        <v>1306</v>
      </c>
      <c r="U2062" s="2">
        <v>1</v>
      </c>
      <c r="V2062" s="2">
        <v>68</v>
      </c>
      <c r="W2062" s="1">
        <v>491000</v>
      </c>
    </row>
    <row r="2063" spans="1:23" x14ac:dyDescent="0.3">
      <c r="A2063" s="2">
        <v>6762819705</v>
      </c>
      <c r="B2063" s="3">
        <v>42790</v>
      </c>
      <c r="C2063" s="2">
        <v>3</v>
      </c>
      <c r="D2063" s="2">
        <v>2.25</v>
      </c>
      <c r="E2063" s="2">
        <v>1670</v>
      </c>
      <c r="F2063" s="2">
        <v>5004</v>
      </c>
      <c r="G2063" s="2">
        <v>2</v>
      </c>
      <c r="H2063" s="2">
        <v>0</v>
      </c>
      <c r="I2063" s="2">
        <v>0</v>
      </c>
      <c r="J2063" s="2">
        <v>3</v>
      </c>
      <c r="K2063" s="2">
        <v>8</v>
      </c>
      <c r="L2063" s="2">
        <v>1670</v>
      </c>
      <c r="M2063" s="2">
        <v>0</v>
      </c>
      <c r="N2063" s="2">
        <v>1987</v>
      </c>
      <c r="O2063" s="2">
        <v>0</v>
      </c>
      <c r="P2063" s="2">
        <v>122011</v>
      </c>
      <c r="Q2063" s="2">
        <v>52.7988</v>
      </c>
      <c r="R2063" s="2">
        <v>-114.20699999999999</v>
      </c>
      <c r="S2063" s="2">
        <v>1850</v>
      </c>
      <c r="T2063" s="2">
        <v>5276</v>
      </c>
      <c r="U2063" s="2">
        <v>3</v>
      </c>
      <c r="V2063" s="2">
        <v>53</v>
      </c>
      <c r="W2063" s="1">
        <v>484950</v>
      </c>
    </row>
    <row r="2064" spans="1:23" x14ac:dyDescent="0.3">
      <c r="A2064" s="2">
        <v>6762819743</v>
      </c>
      <c r="B2064" s="3">
        <v>42790</v>
      </c>
      <c r="C2064" s="2">
        <v>4</v>
      </c>
      <c r="D2064" s="2">
        <v>2.25</v>
      </c>
      <c r="E2064" s="2">
        <v>2240</v>
      </c>
      <c r="F2064" s="2">
        <v>8322</v>
      </c>
      <c r="G2064" s="2">
        <v>2</v>
      </c>
      <c r="H2064" s="2">
        <v>0</v>
      </c>
      <c r="I2064" s="2">
        <v>0</v>
      </c>
      <c r="J2064" s="2">
        <v>3</v>
      </c>
      <c r="K2064" s="2">
        <v>8</v>
      </c>
      <c r="L2064" s="2">
        <v>2240</v>
      </c>
      <c r="M2064" s="2">
        <v>0</v>
      </c>
      <c r="N2064" s="2">
        <v>1979</v>
      </c>
      <c r="O2064" s="2">
        <v>0</v>
      </c>
      <c r="P2064" s="2">
        <v>122033</v>
      </c>
      <c r="Q2064" s="2">
        <v>52.957999999999998</v>
      </c>
      <c r="R2064" s="2">
        <v>-114.396</v>
      </c>
      <c r="S2064" s="2">
        <v>2240</v>
      </c>
      <c r="T2064" s="2">
        <v>6448</v>
      </c>
      <c r="U2064" s="2">
        <v>1</v>
      </c>
      <c r="V2064" s="2">
        <v>53</v>
      </c>
      <c r="W2064" s="1">
        <v>482000</v>
      </c>
    </row>
    <row r="2065" spans="1:23" x14ac:dyDescent="0.3">
      <c r="A2065" s="2">
        <v>6762819744</v>
      </c>
      <c r="B2065" s="3">
        <v>42790</v>
      </c>
      <c r="C2065" s="2">
        <v>3</v>
      </c>
      <c r="D2065" s="2">
        <v>2.5</v>
      </c>
      <c r="E2065" s="2">
        <v>2950</v>
      </c>
      <c r="F2065" s="2">
        <v>6545</v>
      </c>
      <c r="G2065" s="2">
        <v>2</v>
      </c>
      <c r="H2065" s="2">
        <v>0</v>
      </c>
      <c r="I2065" s="2">
        <v>0</v>
      </c>
      <c r="J2065" s="2">
        <v>3</v>
      </c>
      <c r="K2065" s="2">
        <v>8</v>
      </c>
      <c r="L2065" s="2">
        <v>2950</v>
      </c>
      <c r="M2065" s="2">
        <v>0</v>
      </c>
      <c r="N2065" s="2">
        <v>2003</v>
      </c>
      <c r="O2065" s="2">
        <v>0</v>
      </c>
      <c r="P2065" s="2">
        <v>122015</v>
      </c>
      <c r="Q2065" s="2">
        <v>52.712800000000001</v>
      </c>
      <c r="R2065" s="2">
        <v>-114.32899999999999</v>
      </c>
      <c r="S2065" s="2">
        <v>2400</v>
      </c>
      <c r="T2065" s="2">
        <v>6550</v>
      </c>
      <c r="U2065" s="2">
        <v>3</v>
      </c>
      <c r="V2065" s="2">
        <v>79</v>
      </c>
      <c r="W2065" s="1">
        <v>482000</v>
      </c>
    </row>
    <row r="2066" spans="1:23" x14ac:dyDescent="0.3">
      <c r="A2066" s="2">
        <v>6762819865</v>
      </c>
      <c r="B2066" s="3">
        <v>42790</v>
      </c>
      <c r="C2066" s="2">
        <v>4</v>
      </c>
      <c r="D2066" s="2">
        <v>2.25</v>
      </c>
      <c r="E2066" s="2">
        <v>2270</v>
      </c>
      <c r="F2066" s="2">
        <v>9464</v>
      </c>
      <c r="G2066" s="2">
        <v>1.5</v>
      </c>
      <c r="H2066" s="2">
        <v>0</v>
      </c>
      <c r="I2066" s="2">
        <v>0</v>
      </c>
      <c r="J2066" s="2">
        <v>4</v>
      </c>
      <c r="K2066" s="2">
        <v>7</v>
      </c>
      <c r="L2066" s="2">
        <v>1520</v>
      </c>
      <c r="M2066" s="2">
        <v>750</v>
      </c>
      <c r="N2066" s="2">
        <v>1940</v>
      </c>
      <c r="O2066" s="2">
        <v>0</v>
      </c>
      <c r="P2066" s="2">
        <v>122052</v>
      </c>
      <c r="Q2066" s="2">
        <v>52.730699999999999</v>
      </c>
      <c r="R2066" s="2">
        <v>-114.54900000000001</v>
      </c>
      <c r="S2066" s="2">
        <v>1770</v>
      </c>
      <c r="T2066" s="2">
        <v>9464</v>
      </c>
      <c r="U2066" s="2">
        <v>3</v>
      </c>
      <c r="V2066" s="2">
        <v>56</v>
      </c>
      <c r="W2066" s="1">
        <v>479000</v>
      </c>
    </row>
    <row r="2067" spans="1:23" x14ac:dyDescent="0.3">
      <c r="A2067" s="2">
        <v>6762820490</v>
      </c>
      <c r="B2067" s="3">
        <v>42790</v>
      </c>
      <c r="C2067" s="2">
        <v>5</v>
      </c>
      <c r="D2067" s="2">
        <v>4.5</v>
      </c>
      <c r="E2067" s="2">
        <v>3100</v>
      </c>
      <c r="F2067" s="2">
        <v>7260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3100</v>
      </c>
      <c r="M2067" s="2">
        <v>0</v>
      </c>
      <c r="N2067" s="2">
        <v>1963</v>
      </c>
      <c r="O2067" s="2">
        <v>2000</v>
      </c>
      <c r="P2067" s="2">
        <v>122015</v>
      </c>
      <c r="Q2067" s="2">
        <v>52.730400000000003</v>
      </c>
      <c r="R2067" s="2">
        <v>-114.352</v>
      </c>
      <c r="S2067" s="2">
        <v>1650</v>
      </c>
      <c r="T2067" s="2">
        <v>7700</v>
      </c>
      <c r="U2067" s="2">
        <v>2</v>
      </c>
      <c r="V2067" s="2">
        <v>58</v>
      </c>
      <c r="W2067" s="1">
        <v>460000</v>
      </c>
    </row>
    <row r="2068" spans="1:23" x14ac:dyDescent="0.3">
      <c r="A2068" s="2">
        <v>6762820660</v>
      </c>
      <c r="B2068" s="3">
        <v>42790</v>
      </c>
      <c r="C2068" s="2">
        <v>5</v>
      </c>
      <c r="D2068" s="2">
        <v>2</v>
      </c>
      <c r="E2068" s="2">
        <v>1510</v>
      </c>
      <c r="F2068" s="2">
        <v>3000</v>
      </c>
      <c r="G2068" s="2">
        <v>2</v>
      </c>
      <c r="H2068" s="2">
        <v>0</v>
      </c>
      <c r="I2068" s="2">
        <v>0</v>
      </c>
      <c r="J2068" s="2">
        <v>3</v>
      </c>
      <c r="K2068" s="2">
        <v>6</v>
      </c>
      <c r="L2068" s="2">
        <v>1510</v>
      </c>
      <c r="M2068" s="2">
        <v>0</v>
      </c>
      <c r="N2068" s="2">
        <v>1983</v>
      </c>
      <c r="O2068" s="2">
        <v>0</v>
      </c>
      <c r="P2068" s="2">
        <v>122044</v>
      </c>
      <c r="Q2068" s="2">
        <v>52.832900000000002</v>
      </c>
      <c r="R2068" s="2">
        <v>-114.494</v>
      </c>
      <c r="S2068" s="2">
        <v>1610</v>
      </c>
      <c r="T2068" s="2">
        <v>3600</v>
      </c>
      <c r="U2068" s="2">
        <v>2</v>
      </c>
      <c r="V2068" s="2">
        <v>58</v>
      </c>
      <c r="W2068" s="1">
        <v>455000</v>
      </c>
    </row>
    <row r="2069" spans="1:23" x14ac:dyDescent="0.3">
      <c r="A2069" s="2">
        <v>6762820891</v>
      </c>
      <c r="B2069" s="3">
        <v>42790</v>
      </c>
      <c r="C2069" s="2">
        <v>3</v>
      </c>
      <c r="D2069" s="2">
        <v>2</v>
      </c>
      <c r="E2069" s="2">
        <v>1010</v>
      </c>
      <c r="F2069" s="2">
        <v>2820</v>
      </c>
      <c r="G2069" s="2">
        <v>1.5</v>
      </c>
      <c r="H2069" s="2">
        <v>0</v>
      </c>
      <c r="I2069" s="2">
        <v>0</v>
      </c>
      <c r="J2069" s="2">
        <v>3</v>
      </c>
      <c r="K2069" s="2">
        <v>7</v>
      </c>
      <c r="L2069" s="2">
        <v>1010</v>
      </c>
      <c r="M2069" s="2">
        <v>0</v>
      </c>
      <c r="N2069" s="2">
        <v>1905</v>
      </c>
      <c r="O2069" s="2">
        <v>0</v>
      </c>
      <c r="P2069" s="2">
        <v>122044</v>
      </c>
      <c r="Q2069" s="2">
        <v>52.836599999999997</v>
      </c>
      <c r="R2069" s="2">
        <v>-114.494</v>
      </c>
      <c r="S2069" s="2">
        <v>1330</v>
      </c>
      <c r="T2069" s="2">
        <v>3000</v>
      </c>
      <c r="U2069" s="2">
        <v>3</v>
      </c>
      <c r="V2069" s="2">
        <v>63</v>
      </c>
      <c r="W2069" s="1">
        <v>450000</v>
      </c>
    </row>
    <row r="2070" spans="1:23" x14ac:dyDescent="0.3">
      <c r="A2070" s="2">
        <v>6762820892</v>
      </c>
      <c r="B2070" s="3">
        <v>42790</v>
      </c>
      <c r="C2070" s="2">
        <v>3</v>
      </c>
      <c r="D2070" s="2">
        <v>1.5</v>
      </c>
      <c r="E2070" s="2">
        <v>1340</v>
      </c>
      <c r="F2070" s="2">
        <v>7200</v>
      </c>
      <c r="G2070" s="2">
        <v>1</v>
      </c>
      <c r="H2070" s="2">
        <v>0</v>
      </c>
      <c r="I2070" s="2">
        <v>0</v>
      </c>
      <c r="J2070" s="2">
        <v>3</v>
      </c>
      <c r="K2070" s="2">
        <v>7</v>
      </c>
      <c r="L2070" s="2">
        <v>1340</v>
      </c>
      <c r="M2070" s="2">
        <v>0</v>
      </c>
      <c r="N2070" s="2">
        <v>1972</v>
      </c>
      <c r="O2070" s="2">
        <v>0</v>
      </c>
      <c r="P2070" s="2">
        <v>122033</v>
      </c>
      <c r="Q2070" s="2">
        <v>52.948</v>
      </c>
      <c r="R2070" s="2">
        <v>-114.383</v>
      </c>
      <c r="S2070" s="2">
        <v>1730</v>
      </c>
      <c r="T2070" s="2">
        <v>8820</v>
      </c>
      <c r="U2070" s="2">
        <v>2</v>
      </c>
      <c r="V2070" s="2">
        <v>69</v>
      </c>
      <c r="W2070" s="1">
        <v>450000</v>
      </c>
    </row>
    <row r="2071" spans="1:23" x14ac:dyDescent="0.3">
      <c r="A2071" s="2">
        <v>6762820893</v>
      </c>
      <c r="B2071" s="3">
        <v>42790</v>
      </c>
      <c r="C2071" s="2">
        <v>2</v>
      </c>
      <c r="D2071" s="2">
        <v>1.5</v>
      </c>
      <c r="E2071" s="2">
        <v>1020</v>
      </c>
      <c r="F2071" s="2">
        <v>1049</v>
      </c>
      <c r="G2071" s="2">
        <v>3</v>
      </c>
      <c r="H2071" s="2">
        <v>0</v>
      </c>
      <c r="I2071" s="2">
        <v>0</v>
      </c>
      <c r="J2071" s="2">
        <v>3</v>
      </c>
      <c r="K2071" s="2">
        <v>8</v>
      </c>
      <c r="L2071" s="2">
        <v>1020</v>
      </c>
      <c r="M2071" s="2">
        <v>0</v>
      </c>
      <c r="N2071" s="2">
        <v>2008</v>
      </c>
      <c r="O2071" s="2">
        <v>0</v>
      </c>
      <c r="P2071" s="2">
        <v>122028</v>
      </c>
      <c r="Q2071" s="2">
        <v>52.91</v>
      </c>
      <c r="R2071" s="2">
        <v>-114.538</v>
      </c>
      <c r="S2071" s="2">
        <v>1350</v>
      </c>
      <c r="T2071" s="2">
        <v>1395</v>
      </c>
      <c r="U2071" s="2">
        <v>3</v>
      </c>
      <c r="V2071" s="2">
        <v>59</v>
      </c>
      <c r="W2071" s="1">
        <v>450000</v>
      </c>
    </row>
    <row r="2072" spans="1:23" x14ac:dyDescent="0.3">
      <c r="A2072" s="2">
        <v>6762821114</v>
      </c>
      <c r="B2072" s="3">
        <v>42790</v>
      </c>
      <c r="C2072" s="2">
        <v>5</v>
      </c>
      <c r="D2072" s="2">
        <v>3</v>
      </c>
      <c r="E2072" s="2">
        <v>3880</v>
      </c>
      <c r="F2072" s="2">
        <v>7180</v>
      </c>
      <c r="G2072" s="2">
        <v>2</v>
      </c>
      <c r="H2072" s="2">
        <v>0</v>
      </c>
      <c r="I2072" s="2">
        <v>0</v>
      </c>
      <c r="J2072" s="2">
        <v>3</v>
      </c>
      <c r="K2072" s="2">
        <v>7</v>
      </c>
      <c r="L2072" s="2">
        <v>3880</v>
      </c>
      <c r="M2072" s="2">
        <v>0</v>
      </c>
      <c r="N2072" s="2">
        <v>2004</v>
      </c>
      <c r="O2072" s="2">
        <v>0</v>
      </c>
      <c r="P2072" s="2">
        <v>122053</v>
      </c>
      <c r="Q2072" s="2">
        <v>52.709699999999998</v>
      </c>
      <c r="R2072" s="2">
        <v>-114.369</v>
      </c>
      <c r="S2072" s="2">
        <v>2160</v>
      </c>
      <c r="T2072" s="2">
        <v>4793</v>
      </c>
      <c r="U2072" s="2">
        <v>3</v>
      </c>
      <c r="V2072" s="2">
        <v>50</v>
      </c>
      <c r="W2072" s="1">
        <v>445000</v>
      </c>
    </row>
    <row r="2073" spans="1:23" x14ac:dyDescent="0.3">
      <c r="A2073" s="2">
        <v>6762821295</v>
      </c>
      <c r="B2073" s="3">
        <v>42790</v>
      </c>
      <c r="C2073" s="2">
        <v>2</v>
      </c>
      <c r="D2073" s="2">
        <v>1</v>
      </c>
      <c r="E2073" s="2">
        <v>1090</v>
      </c>
      <c r="F2073" s="2">
        <v>4128</v>
      </c>
      <c r="G2073" s="2">
        <v>1</v>
      </c>
      <c r="H2073" s="2">
        <v>0</v>
      </c>
      <c r="I2073" s="2">
        <v>0</v>
      </c>
      <c r="J2073" s="2">
        <v>3</v>
      </c>
      <c r="K2073" s="2">
        <v>7</v>
      </c>
      <c r="L2073" s="2">
        <v>1090</v>
      </c>
      <c r="M2073" s="2">
        <v>0</v>
      </c>
      <c r="N2073" s="2">
        <v>1948</v>
      </c>
      <c r="O2073" s="2">
        <v>0</v>
      </c>
      <c r="P2073" s="2">
        <v>122006</v>
      </c>
      <c r="Q2073" s="2">
        <v>52.926000000000002</v>
      </c>
      <c r="R2073" s="2">
        <v>-114.504</v>
      </c>
      <c r="S2073" s="2">
        <v>1090</v>
      </c>
      <c r="T2073" s="2">
        <v>5413</v>
      </c>
      <c r="U2073" s="2">
        <v>3</v>
      </c>
      <c r="V2073" s="2">
        <v>69</v>
      </c>
      <c r="W2073" s="1">
        <v>440000</v>
      </c>
    </row>
    <row r="2074" spans="1:23" x14ac:dyDescent="0.3">
      <c r="A2074" s="2">
        <v>6762821326</v>
      </c>
      <c r="B2074" s="3">
        <v>42790</v>
      </c>
      <c r="C2074" s="2">
        <v>3</v>
      </c>
      <c r="D2074" s="2">
        <v>1.75</v>
      </c>
      <c r="E2074" s="2">
        <v>1720</v>
      </c>
      <c r="F2074" s="2">
        <v>223377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240</v>
      </c>
      <c r="M2074" s="2">
        <v>480</v>
      </c>
      <c r="N2074" s="2">
        <v>1950</v>
      </c>
      <c r="O2074" s="2">
        <v>0</v>
      </c>
      <c r="P2074" s="2">
        <v>122055</v>
      </c>
      <c r="Q2074" s="2">
        <v>52.962899999999998</v>
      </c>
      <c r="R2074" s="2">
        <v>-114.11</v>
      </c>
      <c r="S2074" s="2">
        <v>2530</v>
      </c>
      <c r="T2074" s="2">
        <v>221442</v>
      </c>
      <c r="U2074" s="2">
        <v>1</v>
      </c>
      <c r="V2074" s="2">
        <v>57</v>
      </c>
      <c r="W2074" s="1">
        <v>439950</v>
      </c>
    </row>
    <row r="2075" spans="1:23" x14ac:dyDescent="0.3">
      <c r="A2075" s="2">
        <v>6762821834</v>
      </c>
      <c r="B2075" s="3">
        <v>42790</v>
      </c>
      <c r="C2075" s="2">
        <v>4</v>
      </c>
      <c r="D2075" s="2">
        <v>1.75</v>
      </c>
      <c r="E2075" s="2">
        <v>1520</v>
      </c>
      <c r="F2075" s="2">
        <v>10630</v>
      </c>
      <c r="G2075" s="2">
        <v>1</v>
      </c>
      <c r="H2075" s="2">
        <v>0</v>
      </c>
      <c r="I2075" s="2">
        <v>0</v>
      </c>
      <c r="J2075" s="2">
        <v>4</v>
      </c>
      <c r="K2075" s="2">
        <v>7</v>
      </c>
      <c r="L2075" s="2">
        <v>1520</v>
      </c>
      <c r="M2075" s="2">
        <v>0</v>
      </c>
      <c r="N2075" s="2">
        <v>1967</v>
      </c>
      <c r="O2075" s="2">
        <v>0</v>
      </c>
      <c r="P2075" s="2">
        <v>122033</v>
      </c>
      <c r="Q2075" s="2">
        <v>52.964700000000001</v>
      </c>
      <c r="R2075" s="2">
        <v>-114.383</v>
      </c>
      <c r="S2075" s="2">
        <v>1550</v>
      </c>
      <c r="T2075" s="2">
        <v>8039</v>
      </c>
      <c r="U2075" s="2">
        <v>2</v>
      </c>
      <c r="V2075" s="2">
        <v>52</v>
      </c>
      <c r="W2075" s="1">
        <v>425500</v>
      </c>
    </row>
    <row r="2076" spans="1:23" x14ac:dyDescent="0.3">
      <c r="A2076" s="2">
        <v>6762821944</v>
      </c>
      <c r="B2076" s="3">
        <v>42790</v>
      </c>
      <c r="C2076" s="2">
        <v>4</v>
      </c>
      <c r="D2076" s="2">
        <v>2.5</v>
      </c>
      <c r="E2076" s="2">
        <v>2689</v>
      </c>
      <c r="F2076" s="2">
        <v>6688</v>
      </c>
      <c r="G2076" s="2">
        <v>2</v>
      </c>
      <c r="H2076" s="2">
        <v>0</v>
      </c>
      <c r="I2076" s="2">
        <v>0</v>
      </c>
      <c r="J2076" s="2">
        <v>3</v>
      </c>
      <c r="K2076" s="2">
        <v>9</v>
      </c>
      <c r="L2076" s="2">
        <v>2689</v>
      </c>
      <c r="M2076" s="2">
        <v>0</v>
      </c>
      <c r="N2076" s="2">
        <v>2006</v>
      </c>
      <c r="O2076" s="2">
        <v>0</v>
      </c>
      <c r="P2076" s="2">
        <v>122065</v>
      </c>
      <c r="Q2076" s="2">
        <v>52.610300000000002</v>
      </c>
      <c r="R2076" s="2">
        <v>-114.374</v>
      </c>
      <c r="S2076" s="2">
        <v>2665</v>
      </c>
      <c r="T2076" s="2">
        <v>5700</v>
      </c>
      <c r="U2076" s="2">
        <v>1</v>
      </c>
      <c r="V2076" s="2">
        <v>66</v>
      </c>
      <c r="W2076" s="1">
        <v>425000</v>
      </c>
    </row>
    <row r="2077" spans="1:23" x14ac:dyDescent="0.3">
      <c r="A2077" s="2">
        <v>6762822986</v>
      </c>
      <c r="B2077" s="3">
        <v>42790</v>
      </c>
      <c r="C2077" s="2">
        <v>3</v>
      </c>
      <c r="D2077" s="2">
        <v>1.75</v>
      </c>
      <c r="E2077" s="2">
        <v>1410</v>
      </c>
      <c r="F2077" s="2">
        <v>7700</v>
      </c>
      <c r="G2077" s="2">
        <v>1</v>
      </c>
      <c r="H2077" s="2">
        <v>0</v>
      </c>
      <c r="I2077" s="2">
        <v>0</v>
      </c>
      <c r="J2077" s="2">
        <v>4</v>
      </c>
      <c r="K2077" s="2">
        <v>7</v>
      </c>
      <c r="L2077" s="2">
        <v>1410</v>
      </c>
      <c r="M2077" s="2">
        <v>0</v>
      </c>
      <c r="N2077" s="2">
        <v>1967</v>
      </c>
      <c r="O2077" s="2">
        <v>0</v>
      </c>
      <c r="P2077" s="2">
        <v>122053</v>
      </c>
      <c r="Q2077" s="2">
        <v>52.767499999999998</v>
      </c>
      <c r="R2077" s="2">
        <v>-114.366</v>
      </c>
      <c r="S2077" s="2">
        <v>1560</v>
      </c>
      <c r="T2077" s="2">
        <v>7700</v>
      </c>
      <c r="U2077" s="2">
        <v>3</v>
      </c>
      <c r="V2077" s="2">
        <v>65</v>
      </c>
      <c r="W2077" s="1">
        <v>399500</v>
      </c>
    </row>
    <row r="2078" spans="1:23" x14ac:dyDescent="0.3">
      <c r="A2078" s="2">
        <v>6762823091</v>
      </c>
      <c r="B2078" s="3">
        <v>42790</v>
      </c>
      <c r="C2078" s="2">
        <v>4</v>
      </c>
      <c r="D2078" s="2">
        <v>1</v>
      </c>
      <c r="E2078" s="2">
        <v>1040</v>
      </c>
      <c r="F2078" s="2">
        <v>4420</v>
      </c>
      <c r="G2078" s="2">
        <v>1.5</v>
      </c>
      <c r="H2078" s="2">
        <v>0</v>
      </c>
      <c r="I2078" s="2">
        <v>0</v>
      </c>
      <c r="J2078" s="2">
        <v>3</v>
      </c>
      <c r="K2078" s="2">
        <v>6</v>
      </c>
      <c r="L2078" s="2">
        <v>1040</v>
      </c>
      <c r="M2078" s="2">
        <v>0</v>
      </c>
      <c r="N2078" s="2">
        <v>1944</v>
      </c>
      <c r="O2078" s="2">
        <v>0</v>
      </c>
      <c r="P2078" s="2">
        <v>122007</v>
      </c>
      <c r="Q2078" s="2">
        <v>52.924500000000002</v>
      </c>
      <c r="R2078" s="2">
        <v>-114.55800000000001</v>
      </c>
      <c r="S2078" s="2">
        <v>1310</v>
      </c>
      <c r="T2078" s="2">
        <v>4920</v>
      </c>
      <c r="U2078" s="2">
        <v>1</v>
      </c>
      <c r="V2078" s="2">
        <v>51</v>
      </c>
      <c r="W2078" s="1">
        <v>396000</v>
      </c>
    </row>
    <row r="2079" spans="1:23" x14ac:dyDescent="0.3">
      <c r="A2079" s="2">
        <v>6762823387</v>
      </c>
      <c r="B2079" s="3">
        <v>42790</v>
      </c>
      <c r="C2079" s="2">
        <v>3</v>
      </c>
      <c r="D2079" s="2">
        <v>1.5</v>
      </c>
      <c r="E2079" s="2">
        <v>2030</v>
      </c>
      <c r="F2079" s="2">
        <v>10075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080</v>
      </c>
      <c r="M2079" s="2">
        <v>950</v>
      </c>
      <c r="N2079" s="2">
        <v>1961</v>
      </c>
      <c r="O2079" s="2">
        <v>0</v>
      </c>
      <c r="P2079" s="2">
        <v>122042</v>
      </c>
      <c r="Q2079" s="2">
        <v>52.701300000000003</v>
      </c>
      <c r="R2079" s="2">
        <v>-114.387</v>
      </c>
      <c r="S2079" s="2">
        <v>2210</v>
      </c>
      <c r="T2079" s="2">
        <v>10075</v>
      </c>
      <c r="U2079" s="2">
        <v>2</v>
      </c>
      <c r="V2079" s="2">
        <v>66</v>
      </c>
      <c r="W2079" s="1">
        <v>389000</v>
      </c>
    </row>
    <row r="2080" spans="1:23" x14ac:dyDescent="0.3">
      <c r="A2080" s="2">
        <v>6762823622</v>
      </c>
      <c r="B2080" s="3">
        <v>42790</v>
      </c>
      <c r="C2080" s="2">
        <v>3</v>
      </c>
      <c r="D2080" s="2">
        <v>2.5</v>
      </c>
      <c r="E2080" s="2">
        <v>1900</v>
      </c>
      <c r="F2080" s="2">
        <v>7361</v>
      </c>
      <c r="G2080" s="2">
        <v>2</v>
      </c>
      <c r="H2080" s="2">
        <v>0</v>
      </c>
      <c r="I2080" s="2">
        <v>0</v>
      </c>
      <c r="J2080" s="2">
        <v>3</v>
      </c>
      <c r="K2080" s="2">
        <v>8</v>
      </c>
      <c r="L2080" s="2">
        <v>1900</v>
      </c>
      <c r="M2080" s="2">
        <v>0</v>
      </c>
      <c r="N2080" s="2">
        <v>1994</v>
      </c>
      <c r="O2080" s="2">
        <v>0</v>
      </c>
      <c r="P2080" s="2">
        <v>122042</v>
      </c>
      <c r="Q2080" s="2">
        <v>52.662399999999998</v>
      </c>
      <c r="R2080" s="2">
        <v>-114.381</v>
      </c>
      <c r="S2080" s="2">
        <v>2100</v>
      </c>
      <c r="T2080" s="2">
        <v>7361</v>
      </c>
      <c r="U2080" s="2">
        <v>3</v>
      </c>
      <c r="V2080" s="2">
        <v>78</v>
      </c>
      <c r="W2080" s="1">
        <v>380500</v>
      </c>
    </row>
    <row r="2081" spans="1:23" x14ac:dyDescent="0.3">
      <c r="A2081" s="2">
        <v>6762823725</v>
      </c>
      <c r="B2081" s="3">
        <v>42790</v>
      </c>
      <c r="C2081" s="2">
        <v>4</v>
      </c>
      <c r="D2081" s="2">
        <v>2.5</v>
      </c>
      <c r="E2081" s="2">
        <v>2612</v>
      </c>
      <c r="F2081" s="2">
        <v>5850</v>
      </c>
      <c r="G2081" s="2">
        <v>2</v>
      </c>
      <c r="H2081" s="2">
        <v>0</v>
      </c>
      <c r="I2081" s="2">
        <v>0</v>
      </c>
      <c r="J2081" s="2">
        <v>3</v>
      </c>
      <c r="K2081" s="2">
        <v>8</v>
      </c>
      <c r="L2081" s="2">
        <v>2612</v>
      </c>
      <c r="M2081" s="2">
        <v>0</v>
      </c>
      <c r="N2081" s="2">
        <v>2014</v>
      </c>
      <c r="O2081" s="2">
        <v>0</v>
      </c>
      <c r="P2081" s="2">
        <v>122065</v>
      </c>
      <c r="Q2081" s="2">
        <v>52.6051</v>
      </c>
      <c r="R2081" s="2">
        <v>-114.379</v>
      </c>
      <c r="S2081" s="2">
        <v>2419</v>
      </c>
      <c r="T2081" s="2">
        <v>8984</v>
      </c>
      <c r="U2081" s="2">
        <v>3</v>
      </c>
      <c r="V2081" s="2">
        <v>54</v>
      </c>
      <c r="W2081" s="1">
        <v>379950</v>
      </c>
    </row>
    <row r="2082" spans="1:23" x14ac:dyDescent="0.3">
      <c r="A2082" s="2">
        <v>6762824114</v>
      </c>
      <c r="B2082" s="3">
        <v>42790</v>
      </c>
      <c r="C2082" s="2">
        <v>4</v>
      </c>
      <c r="D2082" s="2">
        <v>2.5</v>
      </c>
      <c r="E2082" s="2">
        <v>2320</v>
      </c>
      <c r="F2082" s="2">
        <v>9264</v>
      </c>
      <c r="G2082" s="2">
        <v>2</v>
      </c>
      <c r="H2082" s="2">
        <v>0</v>
      </c>
      <c r="I2082" s="2">
        <v>0</v>
      </c>
      <c r="J2082" s="2">
        <v>3</v>
      </c>
      <c r="K2082" s="2">
        <v>8</v>
      </c>
      <c r="L2082" s="2">
        <v>2320</v>
      </c>
      <c r="M2082" s="2">
        <v>0</v>
      </c>
      <c r="N2082" s="2">
        <v>1994</v>
      </c>
      <c r="O2082" s="2">
        <v>0</v>
      </c>
      <c r="P2082" s="2">
        <v>122070</v>
      </c>
      <c r="Q2082" s="2">
        <v>52.674900000000001</v>
      </c>
      <c r="R2082" s="2">
        <v>-114.464</v>
      </c>
      <c r="S2082" s="2">
        <v>2320</v>
      </c>
      <c r="T2082" s="2">
        <v>9129</v>
      </c>
      <c r="U2082" s="2">
        <v>2</v>
      </c>
      <c r="V2082" s="2">
        <v>70</v>
      </c>
      <c r="W2082" s="1">
        <v>370000</v>
      </c>
    </row>
    <row r="2083" spans="1:23" x14ac:dyDescent="0.3">
      <c r="A2083" s="2">
        <v>6762824960</v>
      </c>
      <c r="B2083" s="3">
        <v>42790</v>
      </c>
      <c r="C2083" s="2">
        <v>3</v>
      </c>
      <c r="D2083" s="2">
        <v>1.75</v>
      </c>
      <c r="E2083" s="2">
        <v>1830</v>
      </c>
      <c r="F2083" s="2">
        <v>9425</v>
      </c>
      <c r="G2083" s="2">
        <v>1</v>
      </c>
      <c r="H2083" s="2">
        <v>0</v>
      </c>
      <c r="I2083" s="2">
        <v>0</v>
      </c>
      <c r="J2083" s="2">
        <v>3</v>
      </c>
      <c r="K2083" s="2">
        <v>8</v>
      </c>
      <c r="L2083" s="2">
        <v>1590</v>
      </c>
      <c r="M2083" s="2">
        <v>240</v>
      </c>
      <c r="N2083" s="2">
        <v>1946</v>
      </c>
      <c r="O2083" s="2">
        <v>0</v>
      </c>
      <c r="P2083" s="2">
        <v>122052</v>
      </c>
      <c r="Q2083" s="2">
        <v>52.733800000000002</v>
      </c>
      <c r="R2083" s="2">
        <v>-114.569</v>
      </c>
      <c r="S2083" s="2">
        <v>1670</v>
      </c>
      <c r="T2083" s="2">
        <v>8430</v>
      </c>
      <c r="U2083" s="2">
        <v>2</v>
      </c>
      <c r="V2083" s="2">
        <v>71</v>
      </c>
      <c r="W2083" s="1">
        <v>350000</v>
      </c>
    </row>
    <row r="2084" spans="1:23" x14ac:dyDescent="0.3">
      <c r="A2084" s="2">
        <v>6762825394</v>
      </c>
      <c r="B2084" s="3">
        <v>42790</v>
      </c>
      <c r="C2084" s="2">
        <v>3</v>
      </c>
      <c r="D2084" s="2">
        <v>2.75</v>
      </c>
      <c r="E2084" s="2">
        <v>1720</v>
      </c>
      <c r="F2084" s="2">
        <v>28000</v>
      </c>
      <c r="G2084" s="2">
        <v>1</v>
      </c>
      <c r="H2084" s="2">
        <v>0</v>
      </c>
      <c r="I2084" s="2">
        <v>0</v>
      </c>
      <c r="J2084" s="2">
        <v>4</v>
      </c>
      <c r="K2084" s="2">
        <v>7</v>
      </c>
      <c r="L2084" s="2">
        <v>1720</v>
      </c>
      <c r="M2084" s="2">
        <v>0</v>
      </c>
      <c r="N2084" s="2">
        <v>1958</v>
      </c>
      <c r="O2084" s="2">
        <v>0</v>
      </c>
      <c r="P2084" s="2">
        <v>122046</v>
      </c>
      <c r="Q2084" s="2">
        <v>52.667499999999997</v>
      </c>
      <c r="R2084" s="2">
        <v>-114.366</v>
      </c>
      <c r="S2084" s="2">
        <v>2000</v>
      </c>
      <c r="T2084" s="2">
        <v>41817</v>
      </c>
      <c r="U2084" s="2">
        <v>1</v>
      </c>
      <c r="V2084" s="2">
        <v>52</v>
      </c>
      <c r="W2084" s="1">
        <v>340000</v>
      </c>
    </row>
    <row r="2085" spans="1:23" x14ac:dyDescent="0.3">
      <c r="A2085" s="2">
        <v>6762825395</v>
      </c>
      <c r="B2085" s="3">
        <v>42790</v>
      </c>
      <c r="C2085" s="2">
        <v>2</v>
      </c>
      <c r="D2085" s="2">
        <v>1</v>
      </c>
      <c r="E2085" s="2">
        <v>690</v>
      </c>
      <c r="F2085" s="2">
        <v>5200</v>
      </c>
      <c r="G2085" s="2">
        <v>1</v>
      </c>
      <c r="H2085" s="2">
        <v>0</v>
      </c>
      <c r="I2085" s="2">
        <v>0</v>
      </c>
      <c r="J2085" s="2">
        <v>3</v>
      </c>
      <c r="K2085" s="2">
        <v>6</v>
      </c>
      <c r="L2085" s="2">
        <v>690</v>
      </c>
      <c r="M2085" s="2">
        <v>0</v>
      </c>
      <c r="N2085" s="2">
        <v>1918</v>
      </c>
      <c r="O2085" s="2">
        <v>0</v>
      </c>
      <c r="P2085" s="2">
        <v>122016</v>
      </c>
      <c r="Q2085" s="2">
        <v>52.786000000000001</v>
      </c>
      <c r="R2085" s="2">
        <v>-114.58499999999999</v>
      </c>
      <c r="S2085" s="2">
        <v>1380</v>
      </c>
      <c r="T2085" s="2">
        <v>5700</v>
      </c>
      <c r="U2085" s="2">
        <v>3</v>
      </c>
      <c r="V2085" s="2">
        <v>69</v>
      </c>
      <c r="W2085" s="1">
        <v>340000</v>
      </c>
    </row>
    <row r="2086" spans="1:23" x14ac:dyDescent="0.3">
      <c r="A2086" s="2">
        <v>6762825881</v>
      </c>
      <c r="B2086" s="3">
        <v>42790</v>
      </c>
      <c r="C2086" s="2">
        <v>4</v>
      </c>
      <c r="D2086" s="2">
        <v>2.5</v>
      </c>
      <c r="E2086" s="2">
        <v>2300</v>
      </c>
      <c r="F2086" s="2">
        <v>9690</v>
      </c>
      <c r="G2086" s="2">
        <v>2</v>
      </c>
      <c r="H2086" s="2">
        <v>0</v>
      </c>
      <c r="I2086" s="2">
        <v>0</v>
      </c>
      <c r="J2086" s="2">
        <v>3</v>
      </c>
      <c r="K2086" s="2">
        <v>8</v>
      </c>
      <c r="L2086" s="2">
        <v>2300</v>
      </c>
      <c r="M2086" s="2">
        <v>0</v>
      </c>
      <c r="N2086" s="2">
        <v>2006</v>
      </c>
      <c r="O2086" s="2">
        <v>0</v>
      </c>
      <c r="P2086" s="2">
        <v>122018</v>
      </c>
      <c r="Q2086" s="2">
        <v>52.509300000000003</v>
      </c>
      <c r="R2086" s="2">
        <v>-114.542</v>
      </c>
      <c r="S2086" s="2">
        <v>1200</v>
      </c>
      <c r="T2086" s="2">
        <v>9085</v>
      </c>
      <c r="U2086" s="2">
        <v>2</v>
      </c>
      <c r="V2086" s="2">
        <v>53</v>
      </c>
      <c r="W2086" s="1">
        <v>329950</v>
      </c>
    </row>
    <row r="2087" spans="1:23" x14ac:dyDescent="0.3">
      <c r="A2087" s="2">
        <v>6762826099</v>
      </c>
      <c r="B2087" s="3">
        <v>42790</v>
      </c>
      <c r="C2087" s="2">
        <v>4</v>
      </c>
      <c r="D2087" s="2">
        <v>1</v>
      </c>
      <c r="E2087" s="2">
        <v>1640</v>
      </c>
      <c r="F2087" s="2">
        <v>3844</v>
      </c>
      <c r="G2087" s="2">
        <v>1.5</v>
      </c>
      <c r="H2087" s="2">
        <v>0</v>
      </c>
      <c r="I2087" s="2">
        <v>0</v>
      </c>
      <c r="J2087" s="2">
        <v>4</v>
      </c>
      <c r="K2087" s="2">
        <v>7</v>
      </c>
      <c r="L2087" s="2">
        <v>1460</v>
      </c>
      <c r="M2087" s="2">
        <v>180</v>
      </c>
      <c r="N2087" s="2">
        <v>1928</v>
      </c>
      <c r="O2087" s="2">
        <v>0</v>
      </c>
      <c r="P2087" s="2">
        <v>122038</v>
      </c>
      <c r="Q2087" s="2">
        <v>52.931699999999999</v>
      </c>
      <c r="R2087" s="2">
        <v>-114.544</v>
      </c>
      <c r="S2087" s="2">
        <v>1230</v>
      </c>
      <c r="T2087" s="2">
        <v>3844</v>
      </c>
      <c r="U2087" s="2">
        <v>3</v>
      </c>
      <c r="V2087" s="2">
        <v>67</v>
      </c>
      <c r="W2087" s="1">
        <v>325000</v>
      </c>
    </row>
    <row r="2088" spans="1:23" x14ac:dyDescent="0.3">
      <c r="A2088" s="2">
        <v>6762826100</v>
      </c>
      <c r="B2088" s="3">
        <v>42790</v>
      </c>
      <c r="C2088" s="2">
        <v>3</v>
      </c>
      <c r="D2088" s="2">
        <v>2.5</v>
      </c>
      <c r="E2088" s="2">
        <v>2130</v>
      </c>
      <c r="F2088" s="2">
        <v>12245</v>
      </c>
      <c r="G2088" s="2">
        <v>2</v>
      </c>
      <c r="H2088" s="2">
        <v>0</v>
      </c>
      <c r="I2088" s="2">
        <v>0</v>
      </c>
      <c r="J2088" s="2">
        <v>3</v>
      </c>
      <c r="K2088" s="2">
        <v>8</v>
      </c>
      <c r="L2088" s="2">
        <v>2130</v>
      </c>
      <c r="M2088" s="2">
        <v>0</v>
      </c>
      <c r="N2088" s="2">
        <v>1989</v>
      </c>
      <c r="O2088" s="2">
        <v>0</v>
      </c>
      <c r="P2088" s="2">
        <v>122035</v>
      </c>
      <c r="Q2088" s="2">
        <v>52.570599999999999</v>
      </c>
      <c r="R2088" s="2">
        <v>-114.247</v>
      </c>
      <c r="S2088" s="2">
        <v>1910</v>
      </c>
      <c r="T2088" s="2">
        <v>12216</v>
      </c>
      <c r="U2088" s="2">
        <v>3</v>
      </c>
      <c r="V2088" s="2">
        <v>65</v>
      </c>
      <c r="W2088" s="1">
        <v>325000</v>
      </c>
    </row>
    <row r="2089" spans="1:23" x14ac:dyDescent="0.3">
      <c r="A2089" s="2">
        <v>6762826219</v>
      </c>
      <c r="B2089" s="3">
        <v>42790</v>
      </c>
      <c r="C2089" s="2">
        <v>3</v>
      </c>
      <c r="D2089" s="2">
        <v>1</v>
      </c>
      <c r="E2089" s="2">
        <v>1380</v>
      </c>
      <c r="F2089" s="2">
        <v>5864</v>
      </c>
      <c r="G2089" s="2">
        <v>1</v>
      </c>
      <c r="H2089" s="2">
        <v>0</v>
      </c>
      <c r="I2089" s="2">
        <v>0</v>
      </c>
      <c r="J2089" s="2">
        <v>3</v>
      </c>
      <c r="K2089" s="2">
        <v>7</v>
      </c>
      <c r="L2089" s="2">
        <v>790</v>
      </c>
      <c r="M2089" s="2">
        <v>590</v>
      </c>
      <c r="N2089" s="2">
        <v>1944</v>
      </c>
      <c r="O2089" s="2">
        <v>0</v>
      </c>
      <c r="P2089" s="2">
        <v>122038</v>
      </c>
      <c r="Q2089" s="2">
        <v>52.934899999999999</v>
      </c>
      <c r="R2089" s="2">
        <v>-114.529</v>
      </c>
      <c r="S2089" s="2">
        <v>1509</v>
      </c>
      <c r="T2089" s="2">
        <v>5864</v>
      </c>
      <c r="U2089" s="2">
        <v>3</v>
      </c>
      <c r="V2089" s="2">
        <v>74</v>
      </c>
      <c r="W2089" s="1">
        <v>322000</v>
      </c>
    </row>
    <row r="2090" spans="1:23" x14ac:dyDescent="0.3">
      <c r="A2090" s="2">
        <v>6762826357</v>
      </c>
      <c r="B2090" s="3">
        <v>42790</v>
      </c>
      <c r="C2090" s="2">
        <v>2</v>
      </c>
      <c r="D2090" s="2">
        <v>1</v>
      </c>
      <c r="E2090" s="2">
        <v>1240</v>
      </c>
      <c r="F2090" s="2">
        <v>5500</v>
      </c>
      <c r="G2090" s="2">
        <v>1.5</v>
      </c>
      <c r="H2090" s="2">
        <v>0</v>
      </c>
      <c r="I2090" s="2">
        <v>0</v>
      </c>
      <c r="J2090" s="2">
        <v>3</v>
      </c>
      <c r="K2090" s="2">
        <v>6</v>
      </c>
      <c r="L2090" s="2">
        <v>1240</v>
      </c>
      <c r="M2090" s="2">
        <v>0</v>
      </c>
      <c r="N2090" s="2">
        <v>1921</v>
      </c>
      <c r="O2090" s="2">
        <v>0</v>
      </c>
      <c r="P2090" s="2">
        <v>122051</v>
      </c>
      <c r="Q2090" s="2">
        <v>52.755699999999997</v>
      </c>
      <c r="R2090" s="2">
        <v>-114.453</v>
      </c>
      <c r="S2090" s="2">
        <v>1520</v>
      </c>
      <c r="T2090" s="2">
        <v>5500</v>
      </c>
      <c r="U2090" s="2">
        <v>2</v>
      </c>
      <c r="V2090" s="2">
        <v>67</v>
      </c>
      <c r="W2090" s="1">
        <v>319950</v>
      </c>
    </row>
    <row r="2091" spans="1:23" x14ac:dyDescent="0.3">
      <c r="A2091" s="2">
        <v>6762826370</v>
      </c>
      <c r="B2091" s="3">
        <v>42790</v>
      </c>
      <c r="C2091" s="2">
        <v>4</v>
      </c>
      <c r="D2091" s="2">
        <v>2.5</v>
      </c>
      <c r="E2091" s="2">
        <v>2730</v>
      </c>
      <c r="F2091" s="2">
        <v>4962</v>
      </c>
      <c r="G2091" s="2">
        <v>2</v>
      </c>
      <c r="H2091" s="2">
        <v>0</v>
      </c>
      <c r="I2091" s="2">
        <v>0</v>
      </c>
      <c r="J2091" s="2">
        <v>3</v>
      </c>
      <c r="K2091" s="2">
        <v>8</v>
      </c>
      <c r="L2091" s="2">
        <v>2730</v>
      </c>
      <c r="M2091" s="2">
        <v>0</v>
      </c>
      <c r="N2091" s="2">
        <v>2006</v>
      </c>
      <c r="O2091" s="2">
        <v>0</v>
      </c>
      <c r="P2091" s="2">
        <v>122072</v>
      </c>
      <c r="Q2091" s="2">
        <v>52.566299999999998</v>
      </c>
      <c r="R2091" s="2">
        <v>-114.40600000000001</v>
      </c>
      <c r="S2091" s="2">
        <v>2150</v>
      </c>
      <c r="T2091" s="2">
        <v>3802</v>
      </c>
      <c r="U2091" s="2">
        <v>1</v>
      </c>
      <c r="V2091" s="2">
        <v>57</v>
      </c>
      <c r="W2091" s="1">
        <v>319500</v>
      </c>
    </row>
    <row r="2092" spans="1:23" x14ac:dyDescent="0.3">
      <c r="A2092" s="2">
        <v>6762826954</v>
      </c>
      <c r="B2092" s="3">
        <v>42790</v>
      </c>
      <c r="C2092" s="2">
        <v>3</v>
      </c>
      <c r="D2092" s="2">
        <v>1</v>
      </c>
      <c r="E2092" s="2">
        <v>1250</v>
      </c>
      <c r="F2092" s="2">
        <v>23680</v>
      </c>
      <c r="G2092" s="2">
        <v>1</v>
      </c>
      <c r="H2092" s="2">
        <v>0</v>
      </c>
      <c r="I2092" s="2">
        <v>0</v>
      </c>
      <c r="J2092" s="2">
        <v>5</v>
      </c>
      <c r="K2092" s="2">
        <v>7</v>
      </c>
      <c r="L2092" s="2">
        <v>1250</v>
      </c>
      <c r="M2092" s="2">
        <v>0</v>
      </c>
      <c r="N2092" s="2">
        <v>1967</v>
      </c>
      <c r="O2092" s="2">
        <v>0</v>
      </c>
      <c r="P2092" s="2">
        <v>122015</v>
      </c>
      <c r="Q2092" s="2">
        <v>52.704999999999998</v>
      </c>
      <c r="R2092" s="2">
        <v>-114.3</v>
      </c>
      <c r="S2092" s="2">
        <v>1450</v>
      </c>
      <c r="T2092" s="2">
        <v>23680</v>
      </c>
      <c r="U2092" s="2">
        <v>1</v>
      </c>
      <c r="V2092" s="2">
        <v>70</v>
      </c>
      <c r="W2092" s="1">
        <v>305000</v>
      </c>
    </row>
    <row r="2093" spans="1:23" x14ac:dyDescent="0.3">
      <c r="A2093" s="2">
        <v>6762827040</v>
      </c>
      <c r="B2093" s="3">
        <v>42790</v>
      </c>
      <c r="C2093" s="2">
        <v>6</v>
      </c>
      <c r="D2093" s="2">
        <v>2</v>
      </c>
      <c r="E2093" s="2">
        <v>2650</v>
      </c>
      <c r="F2093" s="2">
        <v>4621</v>
      </c>
      <c r="G2093" s="2">
        <v>1.5</v>
      </c>
      <c r="H2093" s="2">
        <v>0</v>
      </c>
      <c r="I2093" s="2">
        <v>0</v>
      </c>
      <c r="J2093" s="2">
        <v>3</v>
      </c>
      <c r="K2093" s="2">
        <v>8</v>
      </c>
      <c r="L2093" s="2">
        <v>2650</v>
      </c>
      <c r="M2093" s="2">
        <v>0</v>
      </c>
      <c r="N2093" s="2">
        <v>1911</v>
      </c>
      <c r="O2093" s="2">
        <v>0</v>
      </c>
      <c r="P2093" s="2">
        <v>122051</v>
      </c>
      <c r="Q2093" s="2">
        <v>52.784300000000002</v>
      </c>
      <c r="R2093" s="2">
        <v>-114.465</v>
      </c>
      <c r="S2093" s="2">
        <v>1640</v>
      </c>
      <c r="T2093" s="2">
        <v>4879</v>
      </c>
      <c r="U2093" s="2">
        <v>3</v>
      </c>
      <c r="V2093" s="2">
        <v>63</v>
      </c>
      <c r="W2093" s="1">
        <v>302000</v>
      </c>
    </row>
    <row r="2094" spans="1:23" x14ac:dyDescent="0.3">
      <c r="A2094" s="2">
        <v>6762827235</v>
      </c>
      <c r="B2094" s="3">
        <v>42790</v>
      </c>
      <c r="C2094" s="2">
        <v>4</v>
      </c>
      <c r="D2094" s="2">
        <v>2.5</v>
      </c>
      <c r="E2094" s="2">
        <v>2410</v>
      </c>
      <c r="F2094" s="2">
        <v>4708</v>
      </c>
      <c r="G2094" s="2">
        <v>2</v>
      </c>
      <c r="H2094" s="2">
        <v>0</v>
      </c>
      <c r="I2094" s="2">
        <v>0</v>
      </c>
      <c r="J2094" s="2">
        <v>3</v>
      </c>
      <c r="K2094" s="2">
        <v>8</v>
      </c>
      <c r="L2094" s="2">
        <v>2410</v>
      </c>
      <c r="M2094" s="2">
        <v>0</v>
      </c>
      <c r="N2094" s="2">
        <v>2002</v>
      </c>
      <c r="O2094" s="2">
        <v>0</v>
      </c>
      <c r="P2094" s="2">
        <v>122023</v>
      </c>
      <c r="Q2094" s="2">
        <v>52.552900000000001</v>
      </c>
      <c r="R2094" s="2">
        <v>-114.372</v>
      </c>
      <c r="S2094" s="2">
        <v>2517</v>
      </c>
      <c r="T2094" s="2">
        <v>5290</v>
      </c>
      <c r="U2094" s="2">
        <v>2</v>
      </c>
      <c r="V2094" s="2">
        <v>72</v>
      </c>
      <c r="W2094" s="1">
        <v>299800</v>
      </c>
    </row>
    <row r="2095" spans="1:23" x14ac:dyDescent="0.3">
      <c r="A2095" s="2">
        <v>6762827726</v>
      </c>
      <c r="B2095" s="3">
        <v>42790</v>
      </c>
      <c r="C2095" s="2">
        <v>3</v>
      </c>
      <c r="D2095" s="2">
        <v>2.75</v>
      </c>
      <c r="E2095" s="2">
        <v>2000</v>
      </c>
      <c r="F2095" s="2">
        <v>6405</v>
      </c>
      <c r="G2095" s="2">
        <v>1</v>
      </c>
      <c r="H2095" s="2">
        <v>0</v>
      </c>
      <c r="I2095" s="2">
        <v>0</v>
      </c>
      <c r="J2095" s="2">
        <v>3</v>
      </c>
      <c r="K2095" s="2">
        <v>8</v>
      </c>
      <c r="L2095" s="2">
        <v>1260</v>
      </c>
      <c r="M2095" s="2">
        <v>740</v>
      </c>
      <c r="N2095" s="2">
        <v>1964</v>
      </c>
      <c r="O2095" s="2">
        <v>0</v>
      </c>
      <c r="P2095" s="2">
        <v>122063</v>
      </c>
      <c r="Q2095" s="2">
        <v>52.736600000000003</v>
      </c>
      <c r="R2095" s="2">
        <v>-114.449</v>
      </c>
      <c r="S2095" s="2">
        <v>2130</v>
      </c>
      <c r="T2095" s="2">
        <v>6510</v>
      </c>
      <c r="U2095" s="2">
        <v>2</v>
      </c>
      <c r="V2095" s="2">
        <v>56</v>
      </c>
      <c r="W2095" s="1">
        <v>286300</v>
      </c>
    </row>
    <row r="2096" spans="1:23" x14ac:dyDescent="0.3">
      <c r="A2096" s="2">
        <v>6762827812</v>
      </c>
      <c r="B2096" s="3">
        <v>42790</v>
      </c>
      <c r="C2096" s="2">
        <v>4</v>
      </c>
      <c r="D2096" s="2">
        <v>2.25</v>
      </c>
      <c r="E2096" s="2">
        <v>1970</v>
      </c>
      <c r="F2096" s="2">
        <v>7200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1970</v>
      </c>
      <c r="M2096" s="2">
        <v>0</v>
      </c>
      <c r="N2096" s="2">
        <v>1979</v>
      </c>
      <c r="O2096" s="2">
        <v>0</v>
      </c>
      <c r="P2096" s="2">
        <v>122023</v>
      </c>
      <c r="Q2096" s="2">
        <v>52.543199999999999</v>
      </c>
      <c r="R2096" s="2">
        <v>-114.372</v>
      </c>
      <c r="S2096" s="2">
        <v>1790</v>
      </c>
      <c r="T2096" s="2">
        <v>7500</v>
      </c>
      <c r="U2096" s="2">
        <v>1</v>
      </c>
      <c r="V2096" s="2">
        <v>51</v>
      </c>
      <c r="W2096" s="1">
        <v>285000</v>
      </c>
    </row>
    <row r="2097" spans="1:23" x14ac:dyDescent="0.3">
      <c r="A2097" s="2">
        <v>6762827813</v>
      </c>
      <c r="B2097" s="3">
        <v>42790</v>
      </c>
      <c r="C2097" s="2">
        <v>4</v>
      </c>
      <c r="D2097" s="2">
        <v>1.75</v>
      </c>
      <c r="E2097" s="2">
        <v>2130</v>
      </c>
      <c r="F2097" s="2">
        <v>8151</v>
      </c>
      <c r="G2097" s="2">
        <v>1</v>
      </c>
      <c r="H2097" s="2">
        <v>0</v>
      </c>
      <c r="I2097" s="2">
        <v>0</v>
      </c>
      <c r="J2097" s="2">
        <v>4</v>
      </c>
      <c r="K2097" s="2">
        <v>7</v>
      </c>
      <c r="L2097" s="2">
        <v>1330</v>
      </c>
      <c r="M2097" s="2">
        <v>800</v>
      </c>
      <c r="N2097" s="2">
        <v>1967</v>
      </c>
      <c r="O2097" s="2">
        <v>0</v>
      </c>
      <c r="P2097" s="2">
        <v>122067</v>
      </c>
      <c r="Q2097" s="2">
        <v>52.623199999999997</v>
      </c>
      <c r="R2097" s="2">
        <v>-114.39100000000001</v>
      </c>
      <c r="S2097" s="2">
        <v>1600</v>
      </c>
      <c r="T2097" s="2">
        <v>8587</v>
      </c>
      <c r="U2097" s="2">
        <v>2</v>
      </c>
      <c r="V2097" s="2">
        <v>51</v>
      </c>
      <c r="W2097" s="1">
        <v>285000</v>
      </c>
    </row>
    <row r="2098" spans="1:23" x14ac:dyDescent="0.3">
      <c r="A2098" s="2">
        <v>6762828251</v>
      </c>
      <c r="B2098" s="3">
        <v>42790</v>
      </c>
      <c r="C2098" s="2">
        <v>5</v>
      </c>
      <c r="D2098" s="2">
        <v>2.25</v>
      </c>
      <c r="E2098" s="2">
        <v>1820</v>
      </c>
      <c r="F2098" s="2">
        <v>10500</v>
      </c>
      <c r="G2098" s="2">
        <v>1</v>
      </c>
      <c r="H2098" s="2">
        <v>0</v>
      </c>
      <c r="I2098" s="2">
        <v>0</v>
      </c>
      <c r="J2098" s="2">
        <v>4</v>
      </c>
      <c r="K2098" s="2">
        <v>7</v>
      </c>
      <c r="L2098" s="2">
        <v>1080</v>
      </c>
      <c r="M2098" s="2">
        <v>740</v>
      </c>
      <c r="N2098" s="2">
        <v>1979</v>
      </c>
      <c r="O2098" s="2">
        <v>0</v>
      </c>
      <c r="P2098" s="2">
        <v>122067</v>
      </c>
      <c r="Q2098" s="2">
        <v>52.635800000000003</v>
      </c>
      <c r="R2098" s="2">
        <v>-114.367</v>
      </c>
      <c r="S2098" s="2">
        <v>1820</v>
      </c>
      <c r="T2098" s="2">
        <v>7500</v>
      </c>
      <c r="U2098" s="2">
        <v>2</v>
      </c>
      <c r="V2098" s="2">
        <v>50</v>
      </c>
      <c r="W2098" s="1">
        <v>275000</v>
      </c>
    </row>
    <row r="2099" spans="1:23" x14ac:dyDescent="0.3">
      <c r="A2099" s="2">
        <v>6762828299</v>
      </c>
      <c r="B2099" s="3">
        <v>42790</v>
      </c>
      <c r="C2099" s="2">
        <v>5</v>
      </c>
      <c r="D2099" s="2">
        <v>1.75</v>
      </c>
      <c r="E2099" s="2">
        <v>1950</v>
      </c>
      <c r="F2099" s="2">
        <v>8720</v>
      </c>
      <c r="G2099" s="2">
        <v>1</v>
      </c>
      <c r="H2099" s="2">
        <v>0</v>
      </c>
      <c r="I2099" s="2">
        <v>0</v>
      </c>
      <c r="J2099" s="2">
        <v>3</v>
      </c>
      <c r="K2099" s="2">
        <v>7</v>
      </c>
      <c r="L2099" s="2">
        <v>1050</v>
      </c>
      <c r="M2099" s="2">
        <v>900</v>
      </c>
      <c r="N2099" s="2">
        <v>1962</v>
      </c>
      <c r="O2099" s="2">
        <v>0</v>
      </c>
      <c r="P2099" s="2">
        <v>122039</v>
      </c>
      <c r="Q2099" s="2">
        <v>52.568100000000001</v>
      </c>
      <c r="R2099" s="2">
        <v>-114.479</v>
      </c>
      <c r="S2099" s="2">
        <v>1660</v>
      </c>
      <c r="T2099" s="2">
        <v>8030</v>
      </c>
      <c r="U2099" s="2">
        <v>2</v>
      </c>
      <c r="V2099" s="2">
        <v>67</v>
      </c>
      <c r="W2099" s="1">
        <v>274000</v>
      </c>
    </row>
    <row r="2100" spans="1:23" x14ac:dyDescent="0.3">
      <c r="A2100" s="2">
        <v>6762828315</v>
      </c>
      <c r="B2100" s="3">
        <v>42790</v>
      </c>
      <c r="C2100" s="2">
        <v>3</v>
      </c>
      <c r="D2100" s="2">
        <v>1</v>
      </c>
      <c r="E2100" s="2">
        <v>1560</v>
      </c>
      <c r="F2100" s="2">
        <v>7800</v>
      </c>
      <c r="G2100" s="2">
        <v>1</v>
      </c>
      <c r="H2100" s="2">
        <v>0</v>
      </c>
      <c r="I2100" s="2">
        <v>0</v>
      </c>
      <c r="J2100" s="2">
        <v>3</v>
      </c>
      <c r="K2100" s="2">
        <v>7</v>
      </c>
      <c r="L2100" s="2">
        <v>1560</v>
      </c>
      <c r="M2100" s="2">
        <v>0</v>
      </c>
      <c r="N2100" s="2">
        <v>1955</v>
      </c>
      <c r="O2100" s="2">
        <v>0</v>
      </c>
      <c r="P2100" s="2">
        <v>122070</v>
      </c>
      <c r="Q2100" s="2">
        <v>52.684899999999999</v>
      </c>
      <c r="R2100" s="2">
        <v>-114.477</v>
      </c>
      <c r="S2100" s="2">
        <v>1468</v>
      </c>
      <c r="T2100" s="2">
        <v>9375</v>
      </c>
      <c r="U2100" s="2">
        <v>3</v>
      </c>
      <c r="V2100" s="2">
        <v>51</v>
      </c>
      <c r="W2100" s="1">
        <v>273000</v>
      </c>
    </row>
    <row r="2101" spans="1:23" x14ac:dyDescent="0.3">
      <c r="A2101" s="2">
        <v>6762828766</v>
      </c>
      <c r="B2101" s="3">
        <v>42790</v>
      </c>
      <c r="C2101" s="2">
        <v>1</v>
      </c>
      <c r="D2101" s="2">
        <v>0.75</v>
      </c>
      <c r="E2101" s="2">
        <v>520</v>
      </c>
      <c r="F2101" s="2">
        <v>12981</v>
      </c>
      <c r="G2101" s="2">
        <v>1</v>
      </c>
      <c r="H2101" s="2">
        <v>0</v>
      </c>
      <c r="I2101" s="2">
        <v>0</v>
      </c>
      <c r="J2101" s="2">
        <v>5</v>
      </c>
      <c r="K2101" s="2">
        <v>3</v>
      </c>
      <c r="L2101" s="2">
        <v>520</v>
      </c>
      <c r="M2101" s="2">
        <v>0</v>
      </c>
      <c r="N2101" s="2">
        <v>1920</v>
      </c>
      <c r="O2101" s="2">
        <v>0</v>
      </c>
      <c r="P2101" s="2">
        <v>122068</v>
      </c>
      <c r="Q2101" s="2">
        <v>52.438200000000002</v>
      </c>
      <c r="R2101" s="2">
        <v>-114.185</v>
      </c>
      <c r="S2101" s="2">
        <v>1340</v>
      </c>
      <c r="T2101" s="2">
        <v>12233</v>
      </c>
      <c r="U2101" s="2">
        <v>2</v>
      </c>
      <c r="V2101" s="2">
        <v>58</v>
      </c>
      <c r="W2101" s="1">
        <v>262000</v>
      </c>
    </row>
    <row r="2102" spans="1:23" x14ac:dyDescent="0.3">
      <c r="A2102" s="2">
        <v>6762829292</v>
      </c>
      <c r="B2102" s="3">
        <v>42790</v>
      </c>
      <c r="C2102" s="2">
        <v>3</v>
      </c>
      <c r="D2102" s="2">
        <v>1</v>
      </c>
      <c r="E2102" s="2">
        <v>1300</v>
      </c>
      <c r="F2102" s="2">
        <v>8284</v>
      </c>
      <c r="G2102" s="2">
        <v>1</v>
      </c>
      <c r="H2102" s="2">
        <v>0</v>
      </c>
      <c r="I2102" s="2">
        <v>0</v>
      </c>
      <c r="J2102" s="2">
        <v>3</v>
      </c>
      <c r="K2102" s="2">
        <v>7</v>
      </c>
      <c r="L2102" s="2">
        <v>1300</v>
      </c>
      <c r="M2102" s="2">
        <v>0</v>
      </c>
      <c r="N2102" s="2">
        <v>1968</v>
      </c>
      <c r="O2102" s="2">
        <v>0</v>
      </c>
      <c r="P2102" s="2">
        <v>122040</v>
      </c>
      <c r="Q2102" s="2">
        <v>52.5627</v>
      </c>
      <c r="R2102" s="2">
        <v>-114.496</v>
      </c>
      <c r="S2102" s="2">
        <v>1360</v>
      </c>
      <c r="T2102" s="2">
        <v>7848</v>
      </c>
      <c r="U2102" s="2">
        <v>2</v>
      </c>
      <c r="V2102" s="2">
        <v>76</v>
      </c>
      <c r="W2102" s="1">
        <v>250000</v>
      </c>
    </row>
    <row r="2103" spans="1:23" x14ac:dyDescent="0.3">
      <c r="A2103" s="2">
        <v>6762829368</v>
      </c>
      <c r="B2103" s="3">
        <v>42790</v>
      </c>
      <c r="C2103" s="2">
        <v>3</v>
      </c>
      <c r="D2103" s="2">
        <v>1.75</v>
      </c>
      <c r="E2103" s="2">
        <v>1520</v>
      </c>
      <c r="F2103" s="2">
        <v>7500</v>
      </c>
      <c r="G2103" s="2">
        <v>1</v>
      </c>
      <c r="H2103" s="2">
        <v>0</v>
      </c>
      <c r="I2103" s="2">
        <v>0</v>
      </c>
      <c r="J2103" s="2">
        <v>3</v>
      </c>
      <c r="K2103" s="2">
        <v>8</v>
      </c>
      <c r="L2103" s="2">
        <v>1520</v>
      </c>
      <c r="M2103" s="2">
        <v>0</v>
      </c>
      <c r="N2103" s="2">
        <v>1985</v>
      </c>
      <c r="O2103" s="2">
        <v>0</v>
      </c>
      <c r="P2103" s="2">
        <v>122023</v>
      </c>
      <c r="Q2103" s="2">
        <v>52.494599999999998</v>
      </c>
      <c r="R2103" s="2">
        <v>-114.40900000000001</v>
      </c>
      <c r="S2103" s="2">
        <v>2180</v>
      </c>
      <c r="T2103" s="2">
        <v>7506</v>
      </c>
      <c r="U2103" s="2">
        <v>1</v>
      </c>
      <c r="V2103" s="2">
        <v>55</v>
      </c>
      <c r="W2103" s="1">
        <v>249000</v>
      </c>
    </row>
    <row r="2104" spans="1:23" x14ac:dyDescent="0.3">
      <c r="A2104" s="2">
        <v>6762829853</v>
      </c>
      <c r="B2104" s="3">
        <v>42790</v>
      </c>
      <c r="C2104" s="2">
        <v>3</v>
      </c>
      <c r="D2104" s="2">
        <v>1.5</v>
      </c>
      <c r="E2104" s="2">
        <v>1300</v>
      </c>
      <c r="F2104" s="2">
        <v>7600</v>
      </c>
      <c r="G2104" s="2">
        <v>1</v>
      </c>
      <c r="H2104" s="2">
        <v>0</v>
      </c>
      <c r="I2104" s="2">
        <v>0</v>
      </c>
      <c r="J2104" s="2">
        <v>4</v>
      </c>
      <c r="K2104" s="2">
        <v>7</v>
      </c>
      <c r="L2104" s="2">
        <v>1300</v>
      </c>
      <c r="M2104" s="2">
        <v>0</v>
      </c>
      <c r="N2104" s="2">
        <v>1963</v>
      </c>
      <c r="O2104" s="2">
        <v>0</v>
      </c>
      <c r="P2104" s="2">
        <v>122068</v>
      </c>
      <c r="Q2104" s="2">
        <v>52.438299999999998</v>
      </c>
      <c r="R2104" s="2">
        <v>-114.19499999999999</v>
      </c>
      <c r="S2104" s="2">
        <v>1570</v>
      </c>
      <c r="T2104" s="2">
        <v>7600</v>
      </c>
      <c r="U2104" s="2">
        <v>3</v>
      </c>
      <c r="V2104" s="2">
        <v>77</v>
      </c>
      <c r="W2104" s="1">
        <v>235000</v>
      </c>
    </row>
    <row r="2105" spans="1:23" x14ac:dyDescent="0.3">
      <c r="A2105" s="2">
        <v>6762829854</v>
      </c>
      <c r="B2105" s="3">
        <v>42790</v>
      </c>
      <c r="C2105" s="2">
        <v>3</v>
      </c>
      <c r="D2105" s="2">
        <v>1.75</v>
      </c>
      <c r="E2105" s="2">
        <v>1520</v>
      </c>
      <c r="F2105" s="2">
        <v>12246</v>
      </c>
      <c r="G2105" s="2">
        <v>1</v>
      </c>
      <c r="H2105" s="2">
        <v>0</v>
      </c>
      <c r="I2105" s="2">
        <v>0</v>
      </c>
      <c r="J2105" s="2">
        <v>4</v>
      </c>
      <c r="K2105" s="2">
        <v>6</v>
      </c>
      <c r="L2105" s="2">
        <v>1520</v>
      </c>
      <c r="M2105" s="2">
        <v>0</v>
      </c>
      <c r="N2105" s="2">
        <v>1971</v>
      </c>
      <c r="O2105" s="2">
        <v>0</v>
      </c>
      <c r="P2105" s="2">
        <v>122062</v>
      </c>
      <c r="Q2105" s="2">
        <v>52.573399999999999</v>
      </c>
      <c r="R2105" s="2">
        <v>-114.239</v>
      </c>
      <c r="S2105" s="2">
        <v>1460</v>
      </c>
      <c r="T2105" s="2">
        <v>12246</v>
      </c>
      <c r="U2105" s="2">
        <v>2</v>
      </c>
      <c r="V2105" s="2">
        <v>67</v>
      </c>
      <c r="W2105" s="1">
        <v>235000</v>
      </c>
    </row>
    <row r="2106" spans="1:23" x14ac:dyDescent="0.3">
      <c r="A2106" s="2">
        <v>6762830820</v>
      </c>
      <c r="B2106" s="3">
        <v>42790</v>
      </c>
      <c r="C2106" s="2">
        <v>3</v>
      </c>
      <c r="D2106" s="2">
        <v>1</v>
      </c>
      <c r="E2106" s="2">
        <v>1040</v>
      </c>
      <c r="F2106" s="2">
        <v>8925</v>
      </c>
      <c r="G2106" s="2">
        <v>1</v>
      </c>
      <c r="H2106" s="2">
        <v>0</v>
      </c>
      <c r="I2106" s="2">
        <v>0</v>
      </c>
      <c r="J2106" s="2">
        <v>4</v>
      </c>
      <c r="K2106" s="2">
        <v>6</v>
      </c>
      <c r="L2106" s="2">
        <v>1040</v>
      </c>
      <c r="M2106" s="2">
        <v>0</v>
      </c>
      <c r="N2106" s="2">
        <v>1961</v>
      </c>
      <c r="O2106" s="2">
        <v>0</v>
      </c>
      <c r="P2106" s="2">
        <v>122018</v>
      </c>
      <c r="Q2106" s="2">
        <v>52.5565</v>
      </c>
      <c r="R2106" s="2">
        <v>-114.52500000000001</v>
      </c>
      <c r="S2106" s="2">
        <v>1040</v>
      </c>
      <c r="T2106" s="2">
        <v>8925</v>
      </c>
      <c r="U2106" s="2">
        <v>1</v>
      </c>
      <c r="V2106" s="2">
        <v>72</v>
      </c>
      <c r="W2106" s="1">
        <v>200000</v>
      </c>
    </row>
    <row r="2107" spans="1:23" x14ac:dyDescent="0.3">
      <c r="A2107" s="2">
        <v>6762830821</v>
      </c>
      <c r="B2107" s="3">
        <v>42790</v>
      </c>
      <c r="C2107" s="2">
        <v>4</v>
      </c>
      <c r="D2107" s="2">
        <v>1.5</v>
      </c>
      <c r="E2107" s="2">
        <v>1780</v>
      </c>
      <c r="F2107" s="2">
        <v>8000</v>
      </c>
      <c r="G2107" s="2">
        <v>2</v>
      </c>
      <c r="H2107" s="2">
        <v>0</v>
      </c>
      <c r="I2107" s="2">
        <v>0</v>
      </c>
      <c r="J2107" s="2">
        <v>4</v>
      </c>
      <c r="K2107" s="2">
        <v>6</v>
      </c>
      <c r="L2107" s="2">
        <v>1080</v>
      </c>
      <c r="M2107" s="2">
        <v>700</v>
      </c>
      <c r="N2107" s="2">
        <v>1900</v>
      </c>
      <c r="O2107" s="2">
        <v>1996</v>
      </c>
      <c r="P2107" s="2">
        <v>122062</v>
      </c>
      <c r="Q2107" s="2">
        <v>52.542400000000001</v>
      </c>
      <c r="R2107" s="2">
        <v>-114.193</v>
      </c>
      <c r="S2107" s="2">
        <v>1750</v>
      </c>
      <c r="T2107" s="2">
        <v>9147</v>
      </c>
      <c r="U2107" s="2">
        <v>2</v>
      </c>
      <c r="V2107" s="2">
        <v>56</v>
      </c>
      <c r="W2107" s="1">
        <v>200000</v>
      </c>
    </row>
    <row r="2108" spans="1:23" x14ac:dyDescent="0.3">
      <c r="A2108" s="2">
        <v>6762830933</v>
      </c>
      <c r="B2108" s="3">
        <v>42790</v>
      </c>
      <c r="C2108" s="2">
        <v>2</v>
      </c>
      <c r="D2108" s="2">
        <v>2</v>
      </c>
      <c r="E2108" s="2">
        <v>1180</v>
      </c>
      <c r="F2108" s="2">
        <v>2553</v>
      </c>
      <c r="G2108" s="2">
        <v>2</v>
      </c>
      <c r="H2108" s="2">
        <v>0</v>
      </c>
      <c r="I2108" s="2">
        <v>0</v>
      </c>
      <c r="J2108" s="2">
        <v>3</v>
      </c>
      <c r="K2108" s="2">
        <v>6</v>
      </c>
      <c r="L2108" s="2">
        <v>1180</v>
      </c>
      <c r="M2108" s="2">
        <v>0</v>
      </c>
      <c r="N2108" s="2">
        <v>2005</v>
      </c>
      <c r="O2108" s="2">
        <v>0</v>
      </c>
      <c r="P2108" s="2">
        <v>122024</v>
      </c>
      <c r="Q2108" s="2">
        <v>52.580100000000002</v>
      </c>
      <c r="R2108" s="2">
        <v>-114.21</v>
      </c>
      <c r="S2108" s="2">
        <v>1310</v>
      </c>
      <c r="T2108" s="2">
        <v>2687</v>
      </c>
      <c r="U2108" s="2">
        <v>1</v>
      </c>
      <c r="V2108" s="2">
        <v>64</v>
      </c>
      <c r="W2108" s="1">
        <v>195000</v>
      </c>
    </row>
    <row r="2109" spans="1:23" x14ac:dyDescent="0.3">
      <c r="A2109" s="2">
        <v>6762831082</v>
      </c>
      <c r="B2109" s="3">
        <v>42790</v>
      </c>
      <c r="C2109" s="2">
        <v>3</v>
      </c>
      <c r="D2109" s="2">
        <v>1</v>
      </c>
      <c r="E2109" s="2">
        <v>840</v>
      </c>
      <c r="F2109" s="2">
        <v>12091</v>
      </c>
      <c r="G2109" s="2">
        <v>1</v>
      </c>
      <c r="H2109" s="2">
        <v>0</v>
      </c>
      <c r="I2109" s="2">
        <v>0</v>
      </c>
      <c r="J2109" s="2">
        <v>3</v>
      </c>
      <c r="K2109" s="2">
        <v>6</v>
      </c>
      <c r="L2109" s="2">
        <v>840</v>
      </c>
      <c r="M2109" s="2">
        <v>0</v>
      </c>
      <c r="N2109" s="2">
        <v>1959</v>
      </c>
      <c r="O2109" s="2">
        <v>0</v>
      </c>
      <c r="P2109" s="2">
        <v>122018</v>
      </c>
      <c r="Q2109" s="2">
        <v>52.558100000000003</v>
      </c>
      <c r="R2109" s="2">
        <v>-114.533</v>
      </c>
      <c r="S2109" s="2">
        <v>840</v>
      </c>
      <c r="T2109" s="2">
        <v>9324</v>
      </c>
      <c r="U2109" s="2">
        <v>3</v>
      </c>
      <c r="V2109" s="2">
        <v>63</v>
      </c>
      <c r="W2109" s="1">
        <v>185000</v>
      </c>
    </row>
    <row r="2110" spans="1:23" x14ac:dyDescent="0.3">
      <c r="A2110" s="2">
        <v>6762831142</v>
      </c>
      <c r="B2110" s="3">
        <v>42790</v>
      </c>
      <c r="C2110" s="2">
        <v>2</v>
      </c>
      <c r="D2110" s="2">
        <v>1</v>
      </c>
      <c r="E2110" s="2">
        <v>770</v>
      </c>
      <c r="F2110" s="2">
        <v>10000</v>
      </c>
      <c r="G2110" s="2">
        <v>1</v>
      </c>
      <c r="H2110" s="2">
        <v>0</v>
      </c>
      <c r="I2110" s="2">
        <v>0</v>
      </c>
      <c r="J2110" s="2">
        <v>3</v>
      </c>
      <c r="K2110" s="2">
        <v>6</v>
      </c>
      <c r="L2110" s="2">
        <v>770</v>
      </c>
      <c r="M2110" s="2">
        <v>0</v>
      </c>
      <c r="N2110" s="2">
        <v>1933</v>
      </c>
      <c r="O2110" s="2">
        <v>0</v>
      </c>
      <c r="P2110" s="2">
        <v>122058</v>
      </c>
      <c r="Q2110" s="2">
        <v>52.9679</v>
      </c>
      <c r="R2110" s="2">
        <v>-114.423</v>
      </c>
      <c r="S2110" s="2">
        <v>2720</v>
      </c>
      <c r="T2110" s="2">
        <v>8062</v>
      </c>
      <c r="U2110" s="2">
        <v>3</v>
      </c>
      <c r="V2110" s="2">
        <v>75</v>
      </c>
      <c r="W2110" s="1">
        <v>180000</v>
      </c>
    </row>
    <row r="2111" spans="1:23" x14ac:dyDescent="0.3">
      <c r="A2111" s="2">
        <v>6762831143</v>
      </c>
      <c r="B2111" s="3">
        <v>42790</v>
      </c>
      <c r="C2111" s="2">
        <v>3</v>
      </c>
      <c r="D2111" s="2">
        <v>1</v>
      </c>
      <c r="E2111" s="2">
        <v>1090</v>
      </c>
      <c r="F2111" s="2">
        <v>6771</v>
      </c>
      <c r="G2111" s="2">
        <v>1.5</v>
      </c>
      <c r="H2111" s="2">
        <v>0</v>
      </c>
      <c r="I2111" s="2">
        <v>0</v>
      </c>
      <c r="J2111" s="2">
        <v>3</v>
      </c>
      <c r="K2111" s="2">
        <v>7</v>
      </c>
      <c r="L2111" s="2">
        <v>1090</v>
      </c>
      <c r="M2111" s="2">
        <v>0</v>
      </c>
      <c r="N2111" s="2">
        <v>1929</v>
      </c>
      <c r="O2111" s="2">
        <v>0</v>
      </c>
      <c r="P2111" s="2">
        <v>122034</v>
      </c>
      <c r="Q2111" s="2">
        <v>52.747700000000002</v>
      </c>
      <c r="R2111" s="2">
        <v>-114.54300000000001</v>
      </c>
      <c r="S2111" s="2">
        <v>1230</v>
      </c>
      <c r="T2111" s="2">
        <v>4662</v>
      </c>
      <c r="U2111" s="2">
        <v>1</v>
      </c>
      <c r="V2111" s="2">
        <v>55</v>
      </c>
      <c r="W2111" s="1">
        <v>180000</v>
      </c>
    </row>
    <row r="2112" spans="1:23" x14ac:dyDescent="0.3">
      <c r="A2112" s="2">
        <v>6762810236</v>
      </c>
      <c r="B2112" s="3">
        <v>42791</v>
      </c>
      <c r="C2112" s="2">
        <v>5</v>
      </c>
      <c r="D2112" s="2">
        <v>3.75</v>
      </c>
      <c r="E2112" s="2">
        <v>3940</v>
      </c>
      <c r="F2112" s="2">
        <v>13738</v>
      </c>
      <c r="G2112" s="2">
        <v>1.5</v>
      </c>
      <c r="H2112" s="2">
        <v>0</v>
      </c>
      <c r="I2112" s="2">
        <v>3</v>
      </c>
      <c r="J2112" s="2">
        <v>4</v>
      </c>
      <c r="K2112" s="2">
        <v>9</v>
      </c>
      <c r="L2112" s="2">
        <v>3940</v>
      </c>
      <c r="M2112" s="2">
        <v>0</v>
      </c>
      <c r="N2112" s="2">
        <v>1951</v>
      </c>
      <c r="O2112" s="2">
        <v>0</v>
      </c>
      <c r="P2112" s="2">
        <v>122048</v>
      </c>
      <c r="Q2112" s="2">
        <v>52.850299999999997</v>
      </c>
      <c r="R2112" s="2">
        <v>-114.402</v>
      </c>
      <c r="S2112" s="2">
        <v>2370</v>
      </c>
      <c r="T2112" s="2">
        <v>13320</v>
      </c>
      <c r="U2112" s="2">
        <v>3</v>
      </c>
      <c r="V2112" s="2">
        <v>54</v>
      </c>
      <c r="W2112" s="1">
        <v>1970000</v>
      </c>
    </row>
    <row r="2113" spans="1:23" x14ac:dyDescent="0.3">
      <c r="A2113" s="2">
        <v>6762810508</v>
      </c>
      <c r="B2113" s="3">
        <v>42791</v>
      </c>
      <c r="C2113" s="2">
        <v>5</v>
      </c>
      <c r="D2113" s="2">
        <v>2.5</v>
      </c>
      <c r="E2113" s="2">
        <v>2450</v>
      </c>
      <c r="F2113" s="2">
        <v>20805</v>
      </c>
      <c r="G2113" s="2">
        <v>2</v>
      </c>
      <c r="H2113" s="2">
        <v>0</v>
      </c>
      <c r="I2113" s="2">
        <v>0</v>
      </c>
      <c r="J2113" s="2">
        <v>4</v>
      </c>
      <c r="K2113" s="2">
        <v>9</v>
      </c>
      <c r="L2113" s="2">
        <v>2450</v>
      </c>
      <c r="M2113" s="2">
        <v>0</v>
      </c>
      <c r="N2113" s="2">
        <v>1963</v>
      </c>
      <c r="O2113" s="2">
        <v>0</v>
      </c>
      <c r="P2113" s="2">
        <v>122048</v>
      </c>
      <c r="Q2113" s="2">
        <v>52.857500000000002</v>
      </c>
      <c r="R2113" s="2">
        <v>-114.417</v>
      </c>
      <c r="S2113" s="2">
        <v>3020</v>
      </c>
      <c r="T2113" s="2">
        <v>20324</v>
      </c>
      <c r="U2113" s="2">
        <v>3</v>
      </c>
      <c r="V2113" s="2">
        <v>56</v>
      </c>
      <c r="W2113" s="1">
        <v>1550000</v>
      </c>
    </row>
    <row r="2114" spans="1:23" x14ac:dyDescent="0.3">
      <c r="A2114" s="2">
        <v>6762811510</v>
      </c>
      <c r="B2114" s="3">
        <v>42791</v>
      </c>
      <c r="C2114" s="2">
        <v>3</v>
      </c>
      <c r="D2114" s="2">
        <v>2.5</v>
      </c>
      <c r="E2114" s="2">
        <v>2100</v>
      </c>
      <c r="F2114" s="2">
        <v>4097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100</v>
      </c>
      <c r="M2114" s="2">
        <v>0</v>
      </c>
      <c r="N2114" s="2">
        <v>2008</v>
      </c>
      <c r="O2114" s="2">
        <v>0</v>
      </c>
      <c r="P2114" s="2">
        <v>122048</v>
      </c>
      <c r="Q2114" s="2">
        <v>52.828299999999999</v>
      </c>
      <c r="R2114" s="2">
        <v>-114.39</v>
      </c>
      <c r="S2114" s="2">
        <v>1780</v>
      </c>
      <c r="T2114" s="2">
        <v>4764</v>
      </c>
      <c r="U2114" s="2">
        <v>1</v>
      </c>
      <c r="V2114" s="2">
        <v>64</v>
      </c>
      <c r="W2114" s="1">
        <v>999999</v>
      </c>
    </row>
    <row r="2115" spans="1:23" x14ac:dyDescent="0.3">
      <c r="A2115" s="2">
        <v>6762811663</v>
      </c>
      <c r="B2115" s="3">
        <v>42791</v>
      </c>
      <c r="C2115" s="2">
        <v>4</v>
      </c>
      <c r="D2115" s="2">
        <v>3</v>
      </c>
      <c r="E2115" s="2">
        <v>3510</v>
      </c>
      <c r="F2115" s="2">
        <v>12410</v>
      </c>
      <c r="G2115" s="2">
        <v>2</v>
      </c>
      <c r="H2115" s="2">
        <v>0</v>
      </c>
      <c r="I2115" s="2">
        <v>0</v>
      </c>
      <c r="J2115" s="2">
        <v>4</v>
      </c>
      <c r="K2115" s="2">
        <v>9</v>
      </c>
      <c r="L2115" s="2">
        <v>3510</v>
      </c>
      <c r="M2115" s="2">
        <v>0</v>
      </c>
      <c r="N2115" s="2">
        <v>1976</v>
      </c>
      <c r="O2115" s="2">
        <v>0</v>
      </c>
      <c r="P2115" s="2">
        <v>122049</v>
      </c>
      <c r="Q2115" s="2">
        <v>52.868099999999998</v>
      </c>
      <c r="R2115" s="2">
        <v>-114.35599999999999</v>
      </c>
      <c r="S2115" s="2">
        <v>3000</v>
      </c>
      <c r="T2115" s="2">
        <v>13209</v>
      </c>
      <c r="U2115" s="2">
        <v>1</v>
      </c>
      <c r="V2115" s="2">
        <v>62</v>
      </c>
      <c r="W2115" s="1">
        <v>970000</v>
      </c>
    </row>
    <row r="2116" spans="1:23" x14ac:dyDescent="0.3">
      <c r="A2116" s="2">
        <v>6762812012</v>
      </c>
      <c r="B2116" s="3">
        <v>42791</v>
      </c>
      <c r="C2116" s="2">
        <v>3</v>
      </c>
      <c r="D2116" s="2">
        <v>2.5</v>
      </c>
      <c r="E2116" s="2">
        <v>2030</v>
      </c>
      <c r="F2116" s="2">
        <v>1160</v>
      </c>
      <c r="G2116" s="2">
        <v>3</v>
      </c>
      <c r="H2116" s="2">
        <v>0</v>
      </c>
      <c r="I2116" s="2">
        <v>0</v>
      </c>
      <c r="J2116" s="2">
        <v>3</v>
      </c>
      <c r="K2116" s="2">
        <v>9</v>
      </c>
      <c r="L2116" s="2">
        <v>1970</v>
      </c>
      <c r="M2116" s="2">
        <v>60</v>
      </c>
      <c r="N2116" s="2">
        <v>2007</v>
      </c>
      <c r="O2116" s="2">
        <v>0</v>
      </c>
      <c r="P2116" s="2">
        <v>122048</v>
      </c>
      <c r="Q2116" s="2">
        <v>52.851300000000002</v>
      </c>
      <c r="R2116" s="2">
        <v>-114.39</v>
      </c>
      <c r="S2116" s="2">
        <v>1950</v>
      </c>
      <c r="T2116" s="2">
        <v>1160</v>
      </c>
      <c r="U2116" s="2">
        <v>3</v>
      </c>
      <c r="V2116" s="2">
        <v>64</v>
      </c>
      <c r="W2116" s="1">
        <v>910000</v>
      </c>
    </row>
    <row r="2117" spans="1:23" x14ac:dyDescent="0.3">
      <c r="A2117" s="2">
        <v>6762812101</v>
      </c>
      <c r="B2117" s="3">
        <v>42791</v>
      </c>
      <c r="C2117" s="2">
        <v>3</v>
      </c>
      <c r="D2117" s="2">
        <v>2.5</v>
      </c>
      <c r="E2117" s="2">
        <v>1950</v>
      </c>
      <c r="F2117" s="2">
        <v>3730</v>
      </c>
      <c r="G2117" s="2">
        <v>2</v>
      </c>
      <c r="H2117" s="2">
        <v>0</v>
      </c>
      <c r="I2117" s="2">
        <v>0</v>
      </c>
      <c r="J2117" s="2">
        <v>3</v>
      </c>
      <c r="K2117" s="2">
        <v>9</v>
      </c>
      <c r="L2117" s="2">
        <v>1950</v>
      </c>
      <c r="M2117" s="2">
        <v>0</v>
      </c>
      <c r="N2117" s="2">
        <v>1996</v>
      </c>
      <c r="O2117" s="2">
        <v>0</v>
      </c>
      <c r="P2117" s="2">
        <v>122010</v>
      </c>
      <c r="Q2117" s="2">
        <v>52.903100000000002</v>
      </c>
      <c r="R2117" s="2">
        <v>-114.389</v>
      </c>
      <c r="S2117" s="2">
        <v>2080</v>
      </c>
      <c r="T2117" s="2">
        <v>4000</v>
      </c>
      <c r="U2117" s="2">
        <v>2</v>
      </c>
      <c r="V2117" s="2">
        <v>75</v>
      </c>
      <c r="W2117" s="1">
        <v>899000</v>
      </c>
    </row>
    <row r="2118" spans="1:23" x14ac:dyDescent="0.3">
      <c r="A2118" s="2">
        <v>6762812680</v>
      </c>
      <c r="B2118" s="3">
        <v>42791</v>
      </c>
      <c r="C2118" s="2">
        <v>2</v>
      </c>
      <c r="D2118" s="2">
        <v>1</v>
      </c>
      <c r="E2118" s="2">
        <v>1150</v>
      </c>
      <c r="F2118" s="2">
        <v>6000</v>
      </c>
      <c r="G2118" s="2">
        <v>1</v>
      </c>
      <c r="H2118" s="2">
        <v>0</v>
      </c>
      <c r="I2118" s="2">
        <v>1</v>
      </c>
      <c r="J2118" s="2">
        <v>4</v>
      </c>
      <c r="K2118" s="2">
        <v>7</v>
      </c>
      <c r="L2118" s="2">
        <v>710</v>
      </c>
      <c r="M2118" s="2">
        <v>440</v>
      </c>
      <c r="N2118" s="2">
        <v>1921</v>
      </c>
      <c r="O2118" s="2">
        <v>0</v>
      </c>
      <c r="P2118" s="2">
        <v>122010</v>
      </c>
      <c r="Q2118" s="2">
        <v>52.914099999999998</v>
      </c>
      <c r="R2118" s="2">
        <v>-114.40300000000001</v>
      </c>
      <c r="S2118" s="2">
        <v>2450</v>
      </c>
      <c r="T2118" s="2">
        <v>7200</v>
      </c>
      <c r="U2118" s="2">
        <v>3</v>
      </c>
      <c r="V2118" s="2">
        <v>68</v>
      </c>
      <c r="W2118" s="1">
        <v>830000</v>
      </c>
    </row>
    <row r="2119" spans="1:23" x14ac:dyDescent="0.3">
      <c r="A2119" s="2">
        <v>6762813090</v>
      </c>
      <c r="B2119" s="3">
        <v>42791</v>
      </c>
      <c r="C2119" s="2">
        <v>5</v>
      </c>
      <c r="D2119" s="2">
        <v>3</v>
      </c>
      <c r="E2119" s="2">
        <v>3030</v>
      </c>
      <c r="F2119" s="2">
        <v>4120</v>
      </c>
      <c r="G2119" s="2">
        <v>1.5</v>
      </c>
      <c r="H2119" s="2">
        <v>0</v>
      </c>
      <c r="I2119" s="2">
        <v>0</v>
      </c>
      <c r="J2119" s="2">
        <v>4</v>
      </c>
      <c r="K2119" s="2">
        <v>7</v>
      </c>
      <c r="L2119" s="2">
        <v>1930</v>
      </c>
      <c r="M2119" s="2">
        <v>1100</v>
      </c>
      <c r="N2119" s="2">
        <v>1913</v>
      </c>
      <c r="O2119" s="2">
        <v>0</v>
      </c>
      <c r="P2119" s="2">
        <v>122006</v>
      </c>
      <c r="Q2119" s="2">
        <v>52.9071</v>
      </c>
      <c r="R2119" s="2">
        <v>-114.509</v>
      </c>
      <c r="S2119" s="2">
        <v>1280</v>
      </c>
      <c r="T2119" s="2">
        <v>3090</v>
      </c>
      <c r="U2119" s="2">
        <v>1</v>
      </c>
      <c r="V2119" s="2">
        <v>64</v>
      </c>
      <c r="W2119" s="1">
        <v>794500</v>
      </c>
    </row>
    <row r="2120" spans="1:23" x14ac:dyDescent="0.3">
      <c r="A2120" s="2">
        <v>6762814579</v>
      </c>
      <c r="B2120" s="3">
        <v>42791</v>
      </c>
      <c r="C2120" s="2">
        <v>5</v>
      </c>
      <c r="D2120" s="2">
        <v>3.5</v>
      </c>
      <c r="E2120" s="2">
        <v>2690</v>
      </c>
      <c r="F2120" s="2">
        <v>4800</v>
      </c>
      <c r="G2120" s="2">
        <v>2</v>
      </c>
      <c r="H2120" s="2">
        <v>0</v>
      </c>
      <c r="I2120" s="2">
        <v>2</v>
      </c>
      <c r="J2120" s="2">
        <v>3</v>
      </c>
      <c r="K2120" s="2">
        <v>8</v>
      </c>
      <c r="L2120" s="2">
        <v>1930</v>
      </c>
      <c r="M2120" s="2">
        <v>760</v>
      </c>
      <c r="N2120" s="2">
        <v>1919</v>
      </c>
      <c r="O2120" s="2">
        <v>1984</v>
      </c>
      <c r="P2120" s="2">
        <v>122051</v>
      </c>
      <c r="Q2120" s="2">
        <v>52.789200000000001</v>
      </c>
      <c r="R2120" s="2">
        <v>-114.459</v>
      </c>
      <c r="S2120" s="2">
        <v>2080</v>
      </c>
      <c r="T2120" s="2">
        <v>4900</v>
      </c>
      <c r="U2120" s="2">
        <v>1</v>
      </c>
      <c r="V2120" s="2">
        <v>63</v>
      </c>
      <c r="W2120" s="1">
        <v>690000</v>
      </c>
    </row>
    <row r="2121" spans="1:23" x14ac:dyDescent="0.3">
      <c r="A2121" s="2">
        <v>6762815606</v>
      </c>
      <c r="B2121" s="3">
        <v>42791</v>
      </c>
      <c r="C2121" s="2">
        <v>4</v>
      </c>
      <c r="D2121" s="2">
        <v>2.5</v>
      </c>
      <c r="E2121" s="2">
        <v>2080</v>
      </c>
      <c r="F2121" s="2">
        <v>11176</v>
      </c>
      <c r="G2121" s="2">
        <v>1</v>
      </c>
      <c r="H2121" s="2">
        <v>0</v>
      </c>
      <c r="I2121" s="2">
        <v>0</v>
      </c>
      <c r="J2121" s="2">
        <v>5</v>
      </c>
      <c r="K2121" s="2">
        <v>8</v>
      </c>
      <c r="L2121" s="2">
        <v>2080</v>
      </c>
      <c r="M2121" s="2">
        <v>0</v>
      </c>
      <c r="N2121" s="2">
        <v>1954</v>
      </c>
      <c r="O2121" s="2">
        <v>0</v>
      </c>
      <c r="P2121" s="2">
        <v>122022</v>
      </c>
      <c r="Q2121" s="2">
        <v>52.9407</v>
      </c>
      <c r="R2121" s="2">
        <v>-114.479</v>
      </c>
      <c r="S2121" s="2">
        <v>1390</v>
      </c>
      <c r="T2121" s="2">
        <v>7928</v>
      </c>
      <c r="U2121" s="2">
        <v>3</v>
      </c>
      <c r="V2121" s="2">
        <v>71</v>
      </c>
      <c r="W2121" s="1">
        <v>635000</v>
      </c>
    </row>
    <row r="2122" spans="1:23" x14ac:dyDescent="0.3">
      <c r="A2122" s="2">
        <v>6762815982</v>
      </c>
      <c r="B2122" s="3">
        <v>42791</v>
      </c>
      <c r="C2122" s="2">
        <v>3</v>
      </c>
      <c r="D2122" s="2">
        <v>2</v>
      </c>
      <c r="E2122" s="2">
        <v>2900</v>
      </c>
      <c r="F2122" s="2">
        <v>5650</v>
      </c>
      <c r="G2122" s="2">
        <v>1</v>
      </c>
      <c r="H2122" s="2">
        <v>0</v>
      </c>
      <c r="I2122" s="2">
        <v>2</v>
      </c>
      <c r="J2122" s="2">
        <v>3</v>
      </c>
      <c r="K2122" s="2">
        <v>8</v>
      </c>
      <c r="L2122" s="2">
        <v>1520</v>
      </c>
      <c r="M2122" s="2">
        <v>1380</v>
      </c>
      <c r="N2122" s="2">
        <v>1959</v>
      </c>
      <c r="O2122" s="2">
        <v>0</v>
      </c>
      <c r="P2122" s="2">
        <v>122009</v>
      </c>
      <c r="Q2122" s="2">
        <v>52.808900000000001</v>
      </c>
      <c r="R2122" s="2">
        <v>-114.586</v>
      </c>
      <c r="S2122" s="2">
        <v>1810</v>
      </c>
      <c r="T2122" s="2">
        <v>6250</v>
      </c>
      <c r="U2122" s="2">
        <v>1</v>
      </c>
      <c r="V2122" s="2">
        <v>60</v>
      </c>
      <c r="W2122" s="1">
        <v>616000</v>
      </c>
    </row>
    <row r="2123" spans="1:23" x14ac:dyDescent="0.3">
      <c r="A2123" s="2">
        <v>6762816024</v>
      </c>
      <c r="B2123" s="3">
        <v>42791</v>
      </c>
      <c r="C2123" s="2">
        <v>3</v>
      </c>
      <c r="D2123" s="2">
        <v>1.75</v>
      </c>
      <c r="E2123" s="2">
        <v>2660</v>
      </c>
      <c r="F2123" s="2">
        <v>7800</v>
      </c>
      <c r="G2123" s="2">
        <v>1</v>
      </c>
      <c r="H2123" s="2">
        <v>0</v>
      </c>
      <c r="I2123" s="2">
        <v>0</v>
      </c>
      <c r="J2123" s="2">
        <v>4</v>
      </c>
      <c r="K2123" s="2">
        <v>8</v>
      </c>
      <c r="L2123" s="2">
        <v>1330</v>
      </c>
      <c r="M2123" s="2">
        <v>1330</v>
      </c>
      <c r="N2123" s="2">
        <v>1951</v>
      </c>
      <c r="O2123" s="2">
        <v>0</v>
      </c>
      <c r="P2123" s="2">
        <v>122007</v>
      </c>
      <c r="Q2123" s="2">
        <v>52.929299999999998</v>
      </c>
      <c r="R2123" s="2">
        <v>-114.568</v>
      </c>
      <c r="S2123" s="2">
        <v>1950</v>
      </c>
      <c r="T2123" s="2">
        <v>6240</v>
      </c>
      <c r="U2123" s="2">
        <v>3</v>
      </c>
      <c r="V2123" s="2">
        <v>77</v>
      </c>
      <c r="W2123" s="1">
        <v>615000</v>
      </c>
    </row>
    <row r="2124" spans="1:23" x14ac:dyDescent="0.3">
      <c r="A2124" s="2">
        <v>6762816025</v>
      </c>
      <c r="B2124" s="3">
        <v>42791</v>
      </c>
      <c r="C2124" s="2">
        <v>3</v>
      </c>
      <c r="D2124" s="2">
        <v>1.75</v>
      </c>
      <c r="E2124" s="2">
        <v>1780</v>
      </c>
      <c r="F2124" s="2">
        <v>5175</v>
      </c>
      <c r="G2124" s="2">
        <v>1</v>
      </c>
      <c r="H2124" s="2">
        <v>0</v>
      </c>
      <c r="I2124" s="2">
        <v>0</v>
      </c>
      <c r="J2124" s="2">
        <v>4</v>
      </c>
      <c r="K2124" s="2">
        <v>7</v>
      </c>
      <c r="L2124" s="2">
        <v>990</v>
      </c>
      <c r="M2124" s="2">
        <v>790</v>
      </c>
      <c r="N2124" s="2">
        <v>1927</v>
      </c>
      <c r="O2124" s="2">
        <v>0</v>
      </c>
      <c r="P2124" s="2">
        <v>122009</v>
      </c>
      <c r="Q2124" s="2">
        <v>52.799599999999998</v>
      </c>
      <c r="R2124" s="2">
        <v>-114.57599999999999</v>
      </c>
      <c r="S2124" s="2">
        <v>1780</v>
      </c>
      <c r="T2124" s="2">
        <v>5175</v>
      </c>
      <c r="U2124" s="2">
        <v>2</v>
      </c>
      <c r="V2124" s="2">
        <v>57</v>
      </c>
      <c r="W2124" s="1">
        <v>615000</v>
      </c>
    </row>
    <row r="2125" spans="1:23" x14ac:dyDescent="0.3">
      <c r="A2125" s="2">
        <v>6762816649</v>
      </c>
      <c r="B2125" s="3">
        <v>42791</v>
      </c>
      <c r="C2125" s="2">
        <v>4</v>
      </c>
      <c r="D2125" s="2">
        <v>1.75</v>
      </c>
      <c r="E2125" s="2">
        <v>2500</v>
      </c>
      <c r="F2125" s="2">
        <v>20868</v>
      </c>
      <c r="G2125" s="2">
        <v>1</v>
      </c>
      <c r="H2125" s="2">
        <v>0</v>
      </c>
      <c r="I2125" s="2">
        <v>2</v>
      </c>
      <c r="J2125" s="2">
        <v>3</v>
      </c>
      <c r="K2125" s="2">
        <v>8</v>
      </c>
      <c r="L2125" s="2">
        <v>1600</v>
      </c>
      <c r="M2125" s="2">
        <v>900</v>
      </c>
      <c r="N2125" s="2">
        <v>1956</v>
      </c>
      <c r="O2125" s="2">
        <v>0</v>
      </c>
      <c r="P2125" s="2">
        <v>122031</v>
      </c>
      <c r="Q2125" s="2">
        <v>52.661000000000001</v>
      </c>
      <c r="R2125" s="2">
        <v>-114.52800000000001</v>
      </c>
      <c r="S2125" s="2">
        <v>2170</v>
      </c>
      <c r="T2125" s="2">
        <v>15026</v>
      </c>
      <c r="U2125" s="2">
        <v>3</v>
      </c>
      <c r="V2125" s="2">
        <v>54</v>
      </c>
      <c r="W2125" s="1">
        <v>587500</v>
      </c>
    </row>
    <row r="2126" spans="1:23" x14ac:dyDescent="0.3">
      <c r="A2126" s="2">
        <v>6762817178</v>
      </c>
      <c r="B2126" s="3">
        <v>42791</v>
      </c>
      <c r="C2126" s="2">
        <v>3</v>
      </c>
      <c r="D2126" s="2">
        <v>2.5</v>
      </c>
      <c r="E2126" s="2">
        <v>1560</v>
      </c>
      <c r="F2126" s="2">
        <v>5259</v>
      </c>
      <c r="G2126" s="2">
        <v>2</v>
      </c>
      <c r="H2126" s="2">
        <v>0</v>
      </c>
      <c r="I2126" s="2">
        <v>0</v>
      </c>
      <c r="J2126" s="2">
        <v>3</v>
      </c>
      <c r="K2126" s="2">
        <v>8</v>
      </c>
      <c r="L2126" s="2">
        <v>1560</v>
      </c>
      <c r="M2126" s="2">
        <v>0</v>
      </c>
      <c r="N2126" s="2">
        <v>1999</v>
      </c>
      <c r="O2126" s="2">
        <v>0</v>
      </c>
      <c r="P2126" s="2">
        <v>122020</v>
      </c>
      <c r="Q2126" s="2">
        <v>52.828499999999998</v>
      </c>
      <c r="R2126" s="2">
        <v>-114.206</v>
      </c>
      <c r="S2126" s="2">
        <v>2170</v>
      </c>
      <c r="T2126" s="2">
        <v>5461</v>
      </c>
      <c r="U2126" s="2">
        <v>1</v>
      </c>
      <c r="V2126" s="2">
        <v>69</v>
      </c>
      <c r="W2126" s="1">
        <v>566000</v>
      </c>
    </row>
    <row r="2127" spans="1:23" x14ac:dyDescent="0.3">
      <c r="A2127" s="2">
        <v>6762818495</v>
      </c>
      <c r="B2127" s="3">
        <v>42791</v>
      </c>
      <c r="C2127" s="2">
        <v>3</v>
      </c>
      <c r="D2127" s="2">
        <v>1</v>
      </c>
      <c r="E2127" s="2">
        <v>1010</v>
      </c>
      <c r="F2127" s="2">
        <v>3520</v>
      </c>
      <c r="G2127" s="2">
        <v>1</v>
      </c>
      <c r="H2127" s="2">
        <v>0</v>
      </c>
      <c r="I2127" s="2">
        <v>0</v>
      </c>
      <c r="J2127" s="2">
        <v>3</v>
      </c>
      <c r="K2127" s="2">
        <v>7</v>
      </c>
      <c r="L2127" s="2">
        <v>1010</v>
      </c>
      <c r="M2127" s="2">
        <v>0</v>
      </c>
      <c r="N2127" s="2">
        <v>1902</v>
      </c>
      <c r="O2127" s="2">
        <v>0</v>
      </c>
      <c r="P2127" s="2">
        <v>122013</v>
      </c>
      <c r="Q2127" s="2">
        <v>52.8508</v>
      </c>
      <c r="R2127" s="2">
        <v>-114.509</v>
      </c>
      <c r="S2127" s="2">
        <v>1300</v>
      </c>
      <c r="T2127" s="2">
        <v>1233</v>
      </c>
      <c r="U2127" s="2">
        <v>3</v>
      </c>
      <c r="V2127" s="2">
        <v>52</v>
      </c>
      <c r="W2127" s="1">
        <v>525000</v>
      </c>
    </row>
    <row r="2128" spans="1:23" x14ac:dyDescent="0.3">
      <c r="A2128" s="2">
        <v>6762818701</v>
      </c>
      <c r="B2128" s="3">
        <v>42791</v>
      </c>
      <c r="C2128" s="2">
        <v>4</v>
      </c>
      <c r="D2128" s="2">
        <v>1</v>
      </c>
      <c r="E2128" s="2">
        <v>1180</v>
      </c>
      <c r="F2128" s="2">
        <v>9750</v>
      </c>
      <c r="G2128" s="2">
        <v>1.5</v>
      </c>
      <c r="H2128" s="2">
        <v>0</v>
      </c>
      <c r="I2128" s="2">
        <v>0</v>
      </c>
      <c r="J2128" s="2">
        <v>3</v>
      </c>
      <c r="K2128" s="2">
        <v>7</v>
      </c>
      <c r="L2128" s="2">
        <v>1180</v>
      </c>
      <c r="M2128" s="2">
        <v>0</v>
      </c>
      <c r="N2128" s="2">
        <v>1950</v>
      </c>
      <c r="O2128" s="2">
        <v>0</v>
      </c>
      <c r="P2128" s="2">
        <v>122022</v>
      </c>
      <c r="Q2128" s="2">
        <v>52.9465</v>
      </c>
      <c r="R2128" s="2">
        <v>-114.498</v>
      </c>
      <c r="S2128" s="2">
        <v>1580</v>
      </c>
      <c r="T2128" s="2">
        <v>8976</v>
      </c>
      <c r="U2128" s="2">
        <v>1</v>
      </c>
      <c r="V2128" s="2">
        <v>58</v>
      </c>
      <c r="W2128" s="1">
        <v>517000</v>
      </c>
    </row>
    <row r="2129" spans="1:23" x14ac:dyDescent="0.3">
      <c r="A2129" s="2">
        <v>6762818899</v>
      </c>
      <c r="B2129" s="3">
        <v>42791</v>
      </c>
      <c r="C2129" s="2">
        <v>3</v>
      </c>
      <c r="D2129" s="2">
        <v>2.5</v>
      </c>
      <c r="E2129" s="2">
        <v>2730</v>
      </c>
      <c r="F2129" s="2">
        <v>7136</v>
      </c>
      <c r="G2129" s="2">
        <v>2</v>
      </c>
      <c r="H2129" s="2">
        <v>0</v>
      </c>
      <c r="I2129" s="2">
        <v>0</v>
      </c>
      <c r="J2129" s="2">
        <v>3</v>
      </c>
      <c r="K2129" s="2">
        <v>8</v>
      </c>
      <c r="L2129" s="2">
        <v>2730</v>
      </c>
      <c r="M2129" s="2">
        <v>0</v>
      </c>
      <c r="N2129" s="2">
        <v>2012</v>
      </c>
      <c r="O2129" s="2">
        <v>0</v>
      </c>
      <c r="P2129" s="2">
        <v>122043</v>
      </c>
      <c r="Q2129" s="2">
        <v>52.623800000000003</v>
      </c>
      <c r="R2129" s="2">
        <v>-114.511</v>
      </c>
      <c r="S2129" s="2">
        <v>2130</v>
      </c>
      <c r="T2129" s="2">
        <v>8932</v>
      </c>
      <c r="U2129" s="2">
        <v>1</v>
      </c>
      <c r="V2129" s="2">
        <v>77</v>
      </c>
      <c r="W2129" s="1">
        <v>510000</v>
      </c>
    </row>
    <row r="2130" spans="1:23" x14ac:dyDescent="0.3">
      <c r="A2130" s="2">
        <v>6762819710</v>
      </c>
      <c r="B2130" s="3">
        <v>42791</v>
      </c>
      <c r="C2130" s="2">
        <v>5</v>
      </c>
      <c r="D2130" s="2">
        <v>2.5</v>
      </c>
      <c r="E2130" s="2">
        <v>3600</v>
      </c>
      <c r="F2130" s="2">
        <v>20001</v>
      </c>
      <c r="G2130" s="2">
        <v>2</v>
      </c>
      <c r="H2130" s="2">
        <v>0</v>
      </c>
      <c r="I2130" s="2">
        <v>0</v>
      </c>
      <c r="J2130" s="2">
        <v>4</v>
      </c>
      <c r="K2130" s="2">
        <v>9</v>
      </c>
      <c r="L2130" s="2">
        <v>3600</v>
      </c>
      <c r="M2130" s="2">
        <v>0</v>
      </c>
      <c r="N2130" s="2">
        <v>1976</v>
      </c>
      <c r="O2130" s="2">
        <v>0</v>
      </c>
      <c r="P2130" s="2">
        <v>122031</v>
      </c>
      <c r="Q2130" s="2">
        <v>52.678400000000003</v>
      </c>
      <c r="R2130" s="2">
        <v>-114.529</v>
      </c>
      <c r="S2130" s="2">
        <v>2860</v>
      </c>
      <c r="T2130" s="2">
        <v>21780</v>
      </c>
      <c r="U2130" s="2">
        <v>1</v>
      </c>
      <c r="V2130" s="2">
        <v>80</v>
      </c>
      <c r="W2130" s="1">
        <v>484000</v>
      </c>
    </row>
    <row r="2131" spans="1:23" x14ac:dyDescent="0.3">
      <c r="A2131" s="2">
        <v>6762820164</v>
      </c>
      <c r="B2131" s="3">
        <v>42791</v>
      </c>
      <c r="C2131" s="2">
        <v>5</v>
      </c>
      <c r="D2131" s="2">
        <v>2</v>
      </c>
      <c r="E2131" s="2">
        <v>1900</v>
      </c>
      <c r="F2131" s="2">
        <v>6000</v>
      </c>
      <c r="G2131" s="2">
        <v>1.5</v>
      </c>
      <c r="H2131" s="2">
        <v>0</v>
      </c>
      <c r="I2131" s="2">
        <v>0</v>
      </c>
      <c r="J2131" s="2">
        <v>4</v>
      </c>
      <c r="K2131" s="2">
        <v>6</v>
      </c>
      <c r="L2131" s="2">
        <v>1900</v>
      </c>
      <c r="M2131" s="2">
        <v>0</v>
      </c>
      <c r="N2131" s="2">
        <v>1920</v>
      </c>
      <c r="O2131" s="2">
        <v>0</v>
      </c>
      <c r="P2131" s="2">
        <v>122010</v>
      </c>
      <c r="Q2131" s="2">
        <v>52.9131</v>
      </c>
      <c r="R2131" s="2">
        <v>-114.376</v>
      </c>
      <c r="S2131" s="2">
        <v>2110</v>
      </c>
      <c r="T2131" s="2">
        <v>8400</v>
      </c>
      <c r="U2131" s="2">
        <v>3</v>
      </c>
      <c r="V2131" s="2">
        <v>58</v>
      </c>
      <c r="W2131" s="1">
        <v>470000</v>
      </c>
    </row>
    <row r="2132" spans="1:23" x14ac:dyDescent="0.3">
      <c r="A2132" s="2">
        <v>6762820375</v>
      </c>
      <c r="B2132" s="3">
        <v>42791</v>
      </c>
      <c r="C2132" s="2">
        <v>3</v>
      </c>
      <c r="D2132" s="2">
        <v>2.5</v>
      </c>
      <c r="E2132" s="2">
        <v>1770</v>
      </c>
      <c r="F2132" s="2">
        <v>990</v>
      </c>
      <c r="G2132" s="2">
        <v>2</v>
      </c>
      <c r="H2132" s="2">
        <v>0</v>
      </c>
      <c r="I2132" s="2">
        <v>0</v>
      </c>
      <c r="J2132" s="2">
        <v>3</v>
      </c>
      <c r="K2132" s="2">
        <v>8</v>
      </c>
      <c r="L2132" s="2">
        <v>1770</v>
      </c>
      <c r="M2132" s="2">
        <v>0</v>
      </c>
      <c r="N2132" s="2">
        <v>1992</v>
      </c>
      <c r="O2132" s="2">
        <v>0</v>
      </c>
      <c r="P2132" s="2">
        <v>122011</v>
      </c>
      <c r="Q2132" s="2">
        <v>52.800400000000003</v>
      </c>
      <c r="R2132" s="2">
        <v>-114.18899999999999</v>
      </c>
      <c r="S2132" s="2">
        <v>1870</v>
      </c>
      <c r="T2132" s="2">
        <v>5146</v>
      </c>
      <c r="U2132" s="2">
        <v>3</v>
      </c>
      <c r="V2132" s="2">
        <v>63</v>
      </c>
      <c r="W2132" s="1">
        <v>464000</v>
      </c>
    </row>
    <row r="2133" spans="1:23" x14ac:dyDescent="0.3">
      <c r="A2133" s="2">
        <v>6762820679</v>
      </c>
      <c r="B2133" s="3">
        <v>42791</v>
      </c>
      <c r="C2133" s="2">
        <v>3</v>
      </c>
      <c r="D2133" s="2">
        <v>1.75</v>
      </c>
      <c r="E2133" s="2">
        <v>2130</v>
      </c>
      <c r="F2133" s="2">
        <v>9775</v>
      </c>
      <c r="G2133" s="2">
        <v>1</v>
      </c>
      <c r="H2133" s="2">
        <v>0</v>
      </c>
      <c r="I2133" s="2">
        <v>0</v>
      </c>
      <c r="J2133" s="2">
        <v>4</v>
      </c>
      <c r="K2133" s="2">
        <v>8</v>
      </c>
      <c r="L2133" s="2">
        <v>1430</v>
      </c>
      <c r="M2133" s="2">
        <v>700</v>
      </c>
      <c r="N2133" s="2">
        <v>1973</v>
      </c>
      <c r="O2133" s="2">
        <v>0</v>
      </c>
      <c r="P2133" s="2">
        <v>122012</v>
      </c>
      <c r="Q2133" s="2">
        <v>52.762599999999999</v>
      </c>
      <c r="R2133" s="2">
        <v>-114.239</v>
      </c>
      <c r="S2133" s="2">
        <v>2130</v>
      </c>
      <c r="T2133" s="2">
        <v>11250</v>
      </c>
      <c r="U2133" s="2">
        <v>2</v>
      </c>
      <c r="V2133" s="2">
        <v>50</v>
      </c>
      <c r="W2133" s="1">
        <v>454900</v>
      </c>
    </row>
    <row r="2134" spans="1:23" x14ac:dyDescent="0.3">
      <c r="A2134" s="2">
        <v>6762821296</v>
      </c>
      <c r="B2134" s="3">
        <v>42791</v>
      </c>
      <c r="C2134" s="2">
        <v>3</v>
      </c>
      <c r="D2134" s="2">
        <v>1.75</v>
      </c>
      <c r="E2134" s="2">
        <v>1760</v>
      </c>
      <c r="F2134" s="2">
        <v>8025</v>
      </c>
      <c r="G2134" s="2">
        <v>1</v>
      </c>
      <c r="H2134" s="2">
        <v>0</v>
      </c>
      <c r="I2134" s="2">
        <v>0</v>
      </c>
      <c r="J2134" s="2">
        <v>4</v>
      </c>
      <c r="K2134" s="2">
        <v>7</v>
      </c>
      <c r="L2134" s="2">
        <v>1230</v>
      </c>
      <c r="M2134" s="2">
        <v>530</v>
      </c>
      <c r="N2134" s="2">
        <v>1976</v>
      </c>
      <c r="O2134" s="2">
        <v>0</v>
      </c>
      <c r="P2134" s="2">
        <v>122033</v>
      </c>
      <c r="Q2134" s="2">
        <v>52.9587</v>
      </c>
      <c r="R2134" s="2">
        <v>-114.38200000000001</v>
      </c>
      <c r="S2134" s="2">
        <v>1590</v>
      </c>
      <c r="T2134" s="2">
        <v>7543</v>
      </c>
      <c r="U2134" s="2">
        <v>1</v>
      </c>
      <c r="V2134" s="2">
        <v>66</v>
      </c>
      <c r="W2134" s="1">
        <v>440000</v>
      </c>
    </row>
    <row r="2135" spans="1:23" x14ac:dyDescent="0.3">
      <c r="A2135" s="2">
        <v>6762821705</v>
      </c>
      <c r="B2135" s="3">
        <v>42791</v>
      </c>
      <c r="C2135" s="2">
        <v>3</v>
      </c>
      <c r="D2135" s="2">
        <v>2.5</v>
      </c>
      <c r="E2135" s="2">
        <v>1690</v>
      </c>
      <c r="F2135" s="2">
        <v>1310</v>
      </c>
      <c r="G2135" s="2">
        <v>2</v>
      </c>
      <c r="H2135" s="2">
        <v>0</v>
      </c>
      <c r="I2135" s="2">
        <v>0</v>
      </c>
      <c r="J2135" s="2">
        <v>3</v>
      </c>
      <c r="K2135" s="2">
        <v>8</v>
      </c>
      <c r="L2135" s="2">
        <v>1140</v>
      </c>
      <c r="M2135" s="2">
        <v>550</v>
      </c>
      <c r="N2135" s="2">
        <v>2004</v>
      </c>
      <c r="O2135" s="2">
        <v>0</v>
      </c>
      <c r="P2135" s="2">
        <v>122016</v>
      </c>
      <c r="Q2135" s="2">
        <v>52.770400000000002</v>
      </c>
      <c r="R2135" s="2">
        <v>-114.577</v>
      </c>
      <c r="S2135" s="2">
        <v>1640</v>
      </c>
      <c r="T2135" s="2">
        <v>1321</v>
      </c>
      <c r="U2135" s="2">
        <v>1</v>
      </c>
      <c r="V2135" s="2">
        <v>63</v>
      </c>
      <c r="W2135" s="1">
        <v>430000</v>
      </c>
    </row>
    <row r="2136" spans="1:23" x14ac:dyDescent="0.3">
      <c r="A2136" s="2">
        <v>6762822783</v>
      </c>
      <c r="B2136" s="3">
        <v>42791</v>
      </c>
      <c r="C2136" s="2">
        <v>2</v>
      </c>
      <c r="D2136" s="2">
        <v>1.5</v>
      </c>
      <c r="E2136" s="2">
        <v>1260</v>
      </c>
      <c r="F2136" s="2">
        <v>2625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1260</v>
      </c>
      <c r="M2136" s="2">
        <v>0</v>
      </c>
      <c r="N2136" s="2">
        <v>1983</v>
      </c>
      <c r="O2136" s="2">
        <v>0</v>
      </c>
      <c r="P2136" s="2">
        <v>122005</v>
      </c>
      <c r="Q2136" s="2">
        <v>52.904699999999998</v>
      </c>
      <c r="R2136" s="2">
        <v>-114.34099999999999</v>
      </c>
      <c r="S2136" s="2">
        <v>1260</v>
      </c>
      <c r="T2136" s="2">
        <v>2625</v>
      </c>
      <c r="U2136" s="2">
        <v>1</v>
      </c>
      <c r="V2136" s="2">
        <v>73</v>
      </c>
      <c r="W2136" s="1">
        <v>401000</v>
      </c>
    </row>
    <row r="2137" spans="1:23" x14ac:dyDescent="0.3">
      <c r="A2137" s="2">
        <v>6762822911</v>
      </c>
      <c r="B2137" s="3">
        <v>42791</v>
      </c>
      <c r="C2137" s="2">
        <v>3</v>
      </c>
      <c r="D2137" s="2">
        <v>1</v>
      </c>
      <c r="E2137" s="2">
        <v>1410</v>
      </c>
      <c r="F2137" s="2">
        <v>9704</v>
      </c>
      <c r="G2137" s="2">
        <v>1</v>
      </c>
      <c r="H2137" s="2">
        <v>0</v>
      </c>
      <c r="I2137" s="2">
        <v>0</v>
      </c>
      <c r="J2137" s="2">
        <v>3</v>
      </c>
      <c r="K2137" s="2">
        <v>8</v>
      </c>
      <c r="L2137" s="2">
        <v>1140</v>
      </c>
      <c r="M2137" s="2">
        <v>270</v>
      </c>
      <c r="N2137" s="2">
        <v>1983</v>
      </c>
      <c r="O2137" s="2">
        <v>0</v>
      </c>
      <c r="P2137" s="2">
        <v>122019</v>
      </c>
      <c r="Q2137" s="2">
        <v>52.850299999999997</v>
      </c>
      <c r="R2137" s="2">
        <v>-114.226</v>
      </c>
      <c r="S2137" s="2">
        <v>1910</v>
      </c>
      <c r="T2137" s="2">
        <v>13639</v>
      </c>
      <c r="U2137" s="2">
        <v>1</v>
      </c>
      <c r="V2137" s="2">
        <v>52</v>
      </c>
      <c r="W2137" s="1">
        <v>400000</v>
      </c>
    </row>
    <row r="2138" spans="1:23" x14ac:dyDescent="0.3">
      <c r="A2138" s="2">
        <v>6762823230</v>
      </c>
      <c r="B2138" s="3">
        <v>42791</v>
      </c>
      <c r="C2138" s="2">
        <v>4</v>
      </c>
      <c r="D2138" s="2">
        <v>2.25</v>
      </c>
      <c r="E2138" s="2">
        <v>2360</v>
      </c>
      <c r="F2138" s="2">
        <v>7733</v>
      </c>
      <c r="G2138" s="2">
        <v>2</v>
      </c>
      <c r="H2138" s="2">
        <v>0</v>
      </c>
      <c r="I2138" s="2">
        <v>0</v>
      </c>
      <c r="J2138" s="2">
        <v>3</v>
      </c>
      <c r="K2138" s="2">
        <v>8</v>
      </c>
      <c r="L2138" s="2">
        <v>2360</v>
      </c>
      <c r="M2138" s="2">
        <v>0</v>
      </c>
      <c r="N2138" s="2">
        <v>1983</v>
      </c>
      <c r="O2138" s="2">
        <v>0</v>
      </c>
      <c r="P2138" s="2">
        <v>122046</v>
      </c>
      <c r="Q2138" s="2">
        <v>52.670299999999997</v>
      </c>
      <c r="R2138" s="2">
        <v>-114.327</v>
      </c>
      <c r="S2138" s="2">
        <v>2160</v>
      </c>
      <c r="T2138" s="2">
        <v>7733</v>
      </c>
      <c r="U2138" s="2">
        <v>1</v>
      </c>
      <c r="V2138" s="2">
        <v>62</v>
      </c>
      <c r="W2138" s="1">
        <v>392000</v>
      </c>
    </row>
    <row r="2139" spans="1:23" x14ac:dyDescent="0.3">
      <c r="A2139" s="2">
        <v>6762823687</v>
      </c>
      <c r="B2139" s="3">
        <v>42791</v>
      </c>
      <c r="C2139" s="2">
        <v>4</v>
      </c>
      <c r="D2139" s="2">
        <v>2.5</v>
      </c>
      <c r="E2139" s="2">
        <v>2420</v>
      </c>
      <c r="F2139" s="2">
        <v>4981</v>
      </c>
      <c r="G2139" s="2">
        <v>2</v>
      </c>
      <c r="H2139" s="2">
        <v>0</v>
      </c>
      <c r="I2139" s="2">
        <v>0</v>
      </c>
      <c r="J2139" s="2">
        <v>3</v>
      </c>
      <c r="K2139" s="2">
        <v>9</v>
      </c>
      <c r="L2139" s="2">
        <v>2420</v>
      </c>
      <c r="M2139" s="2">
        <v>0</v>
      </c>
      <c r="N2139" s="2">
        <v>2009</v>
      </c>
      <c r="O2139" s="2">
        <v>0</v>
      </c>
      <c r="P2139" s="2">
        <v>122024</v>
      </c>
      <c r="Q2139" s="2">
        <v>52.608499999999999</v>
      </c>
      <c r="R2139" s="2">
        <v>-114.21299999999999</v>
      </c>
      <c r="S2139" s="2">
        <v>2420</v>
      </c>
      <c r="T2139" s="2">
        <v>5000</v>
      </c>
      <c r="U2139" s="2">
        <v>2</v>
      </c>
      <c r="V2139" s="2">
        <v>54</v>
      </c>
      <c r="W2139" s="1">
        <v>380000</v>
      </c>
    </row>
    <row r="2140" spans="1:23" x14ac:dyDescent="0.3">
      <c r="A2140" s="2">
        <v>6762824342</v>
      </c>
      <c r="B2140" s="3">
        <v>42791</v>
      </c>
      <c r="C2140" s="2">
        <v>3</v>
      </c>
      <c r="D2140" s="2">
        <v>2.25</v>
      </c>
      <c r="E2140" s="2">
        <v>1420</v>
      </c>
      <c r="F2140" s="2">
        <v>660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160</v>
      </c>
      <c r="M2140" s="2">
        <v>260</v>
      </c>
      <c r="N2140" s="2">
        <v>1987</v>
      </c>
      <c r="O2140" s="2">
        <v>0</v>
      </c>
      <c r="P2140" s="2">
        <v>122058</v>
      </c>
      <c r="Q2140" s="2">
        <v>53</v>
      </c>
      <c r="R2140" s="2">
        <v>-114.455</v>
      </c>
      <c r="S2140" s="2">
        <v>1920</v>
      </c>
      <c r="T2140" s="2">
        <v>7902</v>
      </c>
      <c r="U2140" s="2">
        <v>1</v>
      </c>
      <c r="V2140" s="2">
        <v>55</v>
      </c>
      <c r="W2140" s="1">
        <v>364000</v>
      </c>
    </row>
    <row r="2141" spans="1:23" x14ac:dyDescent="0.3">
      <c r="A2141" s="2">
        <v>6762824479</v>
      </c>
      <c r="B2141" s="3">
        <v>42791</v>
      </c>
      <c r="C2141" s="2">
        <v>3</v>
      </c>
      <c r="D2141" s="2">
        <v>1</v>
      </c>
      <c r="E2141" s="2">
        <v>1120</v>
      </c>
      <c r="F2141" s="2">
        <v>10500</v>
      </c>
      <c r="G2141" s="2">
        <v>1</v>
      </c>
      <c r="H2141" s="2">
        <v>0</v>
      </c>
      <c r="I2141" s="2">
        <v>0</v>
      </c>
      <c r="J2141" s="2">
        <v>4</v>
      </c>
      <c r="K2141" s="2">
        <v>7</v>
      </c>
      <c r="L2141" s="2">
        <v>1120</v>
      </c>
      <c r="M2141" s="2">
        <v>0</v>
      </c>
      <c r="N2141" s="2">
        <v>1966</v>
      </c>
      <c r="O2141" s="2">
        <v>0</v>
      </c>
      <c r="P2141" s="2">
        <v>122033</v>
      </c>
      <c r="Q2141" s="2">
        <v>52.956699999999998</v>
      </c>
      <c r="R2141" s="2">
        <v>-114.416</v>
      </c>
      <c r="S2141" s="2">
        <v>1320</v>
      </c>
      <c r="T2141" s="2">
        <v>10500</v>
      </c>
      <c r="U2141" s="2">
        <v>3</v>
      </c>
      <c r="V2141" s="2">
        <v>62</v>
      </c>
      <c r="W2141" s="1">
        <v>360000</v>
      </c>
    </row>
    <row r="2142" spans="1:23" x14ac:dyDescent="0.3">
      <c r="A2142" s="2">
        <v>6762824961</v>
      </c>
      <c r="B2142" s="3">
        <v>42791</v>
      </c>
      <c r="C2142" s="2">
        <v>3</v>
      </c>
      <c r="D2142" s="2">
        <v>1</v>
      </c>
      <c r="E2142" s="2">
        <v>2480</v>
      </c>
      <c r="F2142" s="2">
        <v>8906</v>
      </c>
      <c r="G2142" s="2">
        <v>1</v>
      </c>
      <c r="H2142" s="2">
        <v>0</v>
      </c>
      <c r="I2142" s="2">
        <v>0</v>
      </c>
      <c r="J2142" s="2">
        <v>3</v>
      </c>
      <c r="K2142" s="2">
        <v>7</v>
      </c>
      <c r="L2142" s="2">
        <v>1240</v>
      </c>
      <c r="M2142" s="2">
        <v>1240</v>
      </c>
      <c r="N2142" s="2">
        <v>1969</v>
      </c>
      <c r="O2142" s="2">
        <v>0</v>
      </c>
      <c r="P2142" s="2">
        <v>122051</v>
      </c>
      <c r="Q2142" s="2">
        <v>52.766599999999997</v>
      </c>
      <c r="R2142" s="2">
        <v>-114.479</v>
      </c>
      <c r="S2142" s="2">
        <v>1800</v>
      </c>
      <c r="T2142" s="2">
        <v>8906</v>
      </c>
      <c r="U2142" s="2">
        <v>1</v>
      </c>
      <c r="V2142" s="2">
        <v>77</v>
      </c>
      <c r="W2142" s="1">
        <v>350000</v>
      </c>
    </row>
    <row r="2143" spans="1:23" x14ac:dyDescent="0.3">
      <c r="A2143" s="2">
        <v>6762824962</v>
      </c>
      <c r="B2143" s="3">
        <v>42791</v>
      </c>
      <c r="C2143" s="2">
        <v>2</v>
      </c>
      <c r="D2143" s="2">
        <v>1</v>
      </c>
      <c r="E2143" s="2">
        <v>720</v>
      </c>
      <c r="F2143" s="2">
        <v>5820</v>
      </c>
      <c r="G2143" s="2">
        <v>1</v>
      </c>
      <c r="H2143" s="2">
        <v>0</v>
      </c>
      <c r="I2143" s="2">
        <v>1</v>
      </c>
      <c r="J2143" s="2">
        <v>5</v>
      </c>
      <c r="K2143" s="2">
        <v>6</v>
      </c>
      <c r="L2143" s="2">
        <v>720</v>
      </c>
      <c r="M2143" s="2">
        <v>0</v>
      </c>
      <c r="N2143" s="2">
        <v>1950</v>
      </c>
      <c r="O2143" s="2">
        <v>0</v>
      </c>
      <c r="P2143" s="2">
        <v>122058</v>
      </c>
      <c r="Q2143" s="2">
        <v>52.989800000000002</v>
      </c>
      <c r="R2143" s="2">
        <v>-114.44499999999999</v>
      </c>
      <c r="S2143" s="2">
        <v>952</v>
      </c>
      <c r="T2143" s="2">
        <v>5820</v>
      </c>
      <c r="U2143" s="2">
        <v>3</v>
      </c>
      <c r="V2143" s="2">
        <v>61</v>
      </c>
      <c r="W2143" s="1">
        <v>350000</v>
      </c>
    </row>
    <row r="2144" spans="1:23" x14ac:dyDescent="0.3">
      <c r="A2144" s="2">
        <v>6762825088</v>
      </c>
      <c r="B2144" s="3">
        <v>42791</v>
      </c>
      <c r="C2144" s="2">
        <v>5</v>
      </c>
      <c r="D2144" s="2">
        <v>3</v>
      </c>
      <c r="E2144" s="2">
        <v>2230</v>
      </c>
      <c r="F2144" s="2">
        <v>6551</v>
      </c>
      <c r="G2144" s="2">
        <v>1</v>
      </c>
      <c r="H2144" s="2">
        <v>0</v>
      </c>
      <c r="I2144" s="2">
        <v>0</v>
      </c>
      <c r="J2144" s="2">
        <v>3</v>
      </c>
      <c r="K2144" s="2">
        <v>7</v>
      </c>
      <c r="L2144" s="2">
        <v>1330</v>
      </c>
      <c r="M2144" s="2">
        <v>900</v>
      </c>
      <c r="N2144" s="2">
        <v>2014</v>
      </c>
      <c r="O2144" s="2">
        <v>0</v>
      </c>
      <c r="P2144" s="2">
        <v>122056</v>
      </c>
      <c r="Q2144" s="2">
        <v>52.716999999999999</v>
      </c>
      <c r="R2144" s="2">
        <v>-114.51</v>
      </c>
      <c r="S2144" s="2">
        <v>2230</v>
      </c>
      <c r="T2144" s="2">
        <v>9476</v>
      </c>
      <c r="U2144" s="2">
        <v>1</v>
      </c>
      <c r="V2144" s="2">
        <v>60</v>
      </c>
      <c r="W2144" s="1">
        <v>347500</v>
      </c>
    </row>
    <row r="2145" spans="1:23" x14ac:dyDescent="0.3">
      <c r="A2145" s="2">
        <v>6762825294</v>
      </c>
      <c r="B2145" s="3">
        <v>42791</v>
      </c>
      <c r="C2145" s="2">
        <v>4</v>
      </c>
      <c r="D2145" s="2">
        <v>2.75</v>
      </c>
      <c r="E2145" s="2">
        <v>2260</v>
      </c>
      <c r="F2145" s="2">
        <v>4440</v>
      </c>
      <c r="G2145" s="2">
        <v>2</v>
      </c>
      <c r="H2145" s="2">
        <v>0</v>
      </c>
      <c r="I2145" s="2">
        <v>0</v>
      </c>
      <c r="J2145" s="2">
        <v>3</v>
      </c>
      <c r="K2145" s="2">
        <v>7</v>
      </c>
      <c r="L2145" s="2">
        <v>2260</v>
      </c>
      <c r="M2145" s="2">
        <v>0</v>
      </c>
      <c r="N2145" s="2">
        <v>2014</v>
      </c>
      <c r="O2145" s="2">
        <v>0</v>
      </c>
      <c r="P2145" s="2">
        <v>122039</v>
      </c>
      <c r="Q2145" s="2">
        <v>52.5807</v>
      </c>
      <c r="R2145" s="2">
        <v>-114.48099999999999</v>
      </c>
      <c r="S2145" s="2">
        <v>2260</v>
      </c>
      <c r="T2145" s="2">
        <v>4563</v>
      </c>
      <c r="U2145" s="2">
        <v>1</v>
      </c>
      <c r="V2145" s="2">
        <v>55</v>
      </c>
      <c r="W2145" s="1">
        <v>341780</v>
      </c>
    </row>
    <row r="2146" spans="1:23" x14ac:dyDescent="0.3">
      <c r="A2146" s="2">
        <v>6762825837</v>
      </c>
      <c r="B2146" s="3">
        <v>42791</v>
      </c>
      <c r="C2146" s="2">
        <v>5</v>
      </c>
      <c r="D2146" s="2">
        <v>2.5</v>
      </c>
      <c r="E2146" s="2">
        <v>2620</v>
      </c>
      <c r="F2146" s="2">
        <v>12763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400</v>
      </c>
      <c r="M2146" s="2">
        <v>1220</v>
      </c>
      <c r="N2146" s="2">
        <v>1979</v>
      </c>
      <c r="O2146" s="2">
        <v>0</v>
      </c>
      <c r="P2146" s="2">
        <v>122033</v>
      </c>
      <c r="Q2146" s="2">
        <v>52.95</v>
      </c>
      <c r="R2146" s="2">
        <v>-114.40300000000001</v>
      </c>
      <c r="S2146" s="2">
        <v>2390</v>
      </c>
      <c r="T2146" s="2">
        <v>9156</v>
      </c>
      <c r="U2146" s="2">
        <v>1</v>
      </c>
      <c r="V2146" s="2">
        <v>64</v>
      </c>
      <c r="W2146" s="1">
        <v>330000</v>
      </c>
    </row>
    <row r="2147" spans="1:23" x14ac:dyDescent="0.3">
      <c r="A2147" s="2">
        <v>6762826220</v>
      </c>
      <c r="B2147" s="3">
        <v>42791</v>
      </c>
      <c r="C2147" s="2">
        <v>3</v>
      </c>
      <c r="D2147" s="2">
        <v>1.75</v>
      </c>
      <c r="E2147" s="2">
        <v>1510</v>
      </c>
      <c r="F2147" s="2">
        <v>8400</v>
      </c>
      <c r="G2147" s="2">
        <v>1</v>
      </c>
      <c r="H2147" s="2">
        <v>0</v>
      </c>
      <c r="I2147" s="2">
        <v>0</v>
      </c>
      <c r="J2147" s="2">
        <v>2</v>
      </c>
      <c r="K2147" s="2">
        <v>7</v>
      </c>
      <c r="L2147" s="2">
        <v>980</v>
      </c>
      <c r="M2147" s="2">
        <v>530</v>
      </c>
      <c r="N2147" s="2">
        <v>1979</v>
      </c>
      <c r="O2147" s="2">
        <v>0</v>
      </c>
      <c r="P2147" s="2">
        <v>122025</v>
      </c>
      <c r="Q2147" s="2">
        <v>52.677599999999998</v>
      </c>
      <c r="R2147" s="2">
        <v>-113.961</v>
      </c>
      <c r="S2147" s="2">
        <v>1500</v>
      </c>
      <c r="T2147" s="2">
        <v>10125</v>
      </c>
      <c r="U2147" s="2">
        <v>3</v>
      </c>
      <c r="V2147" s="2">
        <v>53</v>
      </c>
      <c r="W2147" s="1">
        <v>322000</v>
      </c>
    </row>
    <row r="2148" spans="1:23" x14ac:dyDescent="0.3">
      <c r="A2148" s="2">
        <v>6762826320</v>
      </c>
      <c r="B2148" s="3">
        <v>42791</v>
      </c>
      <c r="C2148" s="2">
        <v>5</v>
      </c>
      <c r="D2148" s="2">
        <v>3</v>
      </c>
      <c r="E2148" s="2">
        <v>2970</v>
      </c>
      <c r="F2148" s="2">
        <v>7000</v>
      </c>
      <c r="G2148" s="2">
        <v>1</v>
      </c>
      <c r="H2148" s="2">
        <v>0</v>
      </c>
      <c r="I2148" s="2">
        <v>0</v>
      </c>
      <c r="J2148" s="2">
        <v>3</v>
      </c>
      <c r="K2148" s="2">
        <v>8</v>
      </c>
      <c r="L2148" s="2">
        <v>1810</v>
      </c>
      <c r="M2148" s="2">
        <v>1160</v>
      </c>
      <c r="N2148" s="2">
        <v>1979</v>
      </c>
      <c r="O2148" s="2">
        <v>0</v>
      </c>
      <c r="P2148" s="2">
        <v>122018</v>
      </c>
      <c r="Q2148" s="2">
        <v>52.5379</v>
      </c>
      <c r="R2148" s="2">
        <v>-114.53100000000001</v>
      </c>
      <c r="S2148" s="2">
        <v>2630</v>
      </c>
      <c r="T2148" s="2">
        <v>8062</v>
      </c>
      <c r="U2148" s="2">
        <v>2</v>
      </c>
      <c r="V2148" s="2">
        <v>80</v>
      </c>
      <c r="W2148" s="1">
        <v>320000</v>
      </c>
    </row>
    <row r="2149" spans="1:23" x14ac:dyDescent="0.3">
      <c r="A2149" s="2">
        <v>6762826430</v>
      </c>
      <c r="B2149" s="3">
        <v>42791</v>
      </c>
      <c r="C2149" s="2">
        <v>3</v>
      </c>
      <c r="D2149" s="2">
        <v>2.5</v>
      </c>
      <c r="E2149" s="2">
        <v>2100</v>
      </c>
      <c r="F2149" s="2">
        <v>7587</v>
      </c>
      <c r="G2149" s="2">
        <v>2</v>
      </c>
      <c r="H2149" s="2">
        <v>0</v>
      </c>
      <c r="I2149" s="2">
        <v>0</v>
      </c>
      <c r="J2149" s="2">
        <v>3</v>
      </c>
      <c r="K2149" s="2">
        <v>9</v>
      </c>
      <c r="L2149" s="2">
        <v>2100</v>
      </c>
      <c r="M2149" s="2">
        <v>0</v>
      </c>
      <c r="N2149" s="2">
        <v>1990</v>
      </c>
      <c r="O2149" s="2">
        <v>0</v>
      </c>
      <c r="P2149" s="2">
        <v>122018</v>
      </c>
      <c r="Q2149" s="2">
        <v>52.537199999999999</v>
      </c>
      <c r="R2149" s="2">
        <v>-114.581</v>
      </c>
      <c r="S2149" s="2">
        <v>2330</v>
      </c>
      <c r="T2149" s="2">
        <v>8119</v>
      </c>
      <c r="U2149" s="2">
        <v>1</v>
      </c>
      <c r="V2149" s="2">
        <v>63</v>
      </c>
      <c r="W2149" s="1">
        <v>317000</v>
      </c>
    </row>
    <row r="2150" spans="1:23" x14ac:dyDescent="0.3">
      <c r="A2150" s="2">
        <v>6762826747</v>
      </c>
      <c r="B2150" s="3">
        <v>42791</v>
      </c>
      <c r="C2150" s="2">
        <v>5</v>
      </c>
      <c r="D2150" s="2">
        <v>2</v>
      </c>
      <c r="E2150" s="2">
        <v>2900</v>
      </c>
      <c r="F2150" s="2">
        <v>11970</v>
      </c>
      <c r="G2150" s="2">
        <v>2</v>
      </c>
      <c r="H2150" s="2">
        <v>0</v>
      </c>
      <c r="I2150" s="2">
        <v>0</v>
      </c>
      <c r="J2150" s="2">
        <v>4</v>
      </c>
      <c r="K2150" s="2">
        <v>7</v>
      </c>
      <c r="L2150" s="2">
        <v>2900</v>
      </c>
      <c r="M2150" s="2">
        <v>0</v>
      </c>
      <c r="N2150" s="2">
        <v>1969</v>
      </c>
      <c r="O2150" s="2">
        <v>0</v>
      </c>
      <c r="P2150" s="2">
        <v>122021</v>
      </c>
      <c r="Q2150" s="2">
        <v>52.970999999999997</v>
      </c>
      <c r="R2150" s="2">
        <v>-114.285</v>
      </c>
      <c r="S2150" s="2">
        <v>1260</v>
      </c>
      <c r="T2150" s="2">
        <v>12398</v>
      </c>
      <c r="U2150" s="2">
        <v>3</v>
      </c>
      <c r="V2150" s="2">
        <v>59</v>
      </c>
      <c r="W2150" s="1">
        <v>310000</v>
      </c>
    </row>
    <row r="2151" spans="1:23" x14ac:dyDescent="0.3">
      <c r="A2151" s="2">
        <v>6762826997</v>
      </c>
      <c r="B2151" s="3">
        <v>42791</v>
      </c>
      <c r="C2151" s="2">
        <v>4</v>
      </c>
      <c r="D2151" s="2">
        <v>2</v>
      </c>
      <c r="E2151" s="2">
        <v>2520</v>
      </c>
      <c r="F2151" s="2">
        <v>7334</v>
      </c>
      <c r="G2151" s="2">
        <v>1</v>
      </c>
      <c r="H2151" s="2">
        <v>0</v>
      </c>
      <c r="I2151" s="2">
        <v>0</v>
      </c>
      <c r="J2151" s="2">
        <v>3</v>
      </c>
      <c r="K2151" s="2">
        <v>7</v>
      </c>
      <c r="L2151" s="2">
        <v>1600</v>
      </c>
      <c r="M2151" s="2">
        <v>920</v>
      </c>
      <c r="N2151" s="2">
        <v>1955</v>
      </c>
      <c r="O2151" s="2">
        <v>0</v>
      </c>
      <c r="P2151" s="2">
        <v>122022</v>
      </c>
      <c r="Q2151" s="2">
        <v>52.956299999999999</v>
      </c>
      <c r="R2151" s="2">
        <v>-114.48099999999999</v>
      </c>
      <c r="S2151" s="2">
        <v>2040</v>
      </c>
      <c r="T2151" s="2">
        <v>7937</v>
      </c>
      <c r="U2151" s="2">
        <v>1</v>
      </c>
      <c r="V2151" s="2">
        <v>50</v>
      </c>
      <c r="W2151" s="1">
        <v>303697</v>
      </c>
    </row>
    <row r="2152" spans="1:23" x14ac:dyDescent="0.3">
      <c r="A2152" s="2">
        <v>6762827739</v>
      </c>
      <c r="B2152" s="3">
        <v>42791</v>
      </c>
      <c r="C2152" s="2">
        <v>3</v>
      </c>
      <c r="D2152" s="2">
        <v>2.5</v>
      </c>
      <c r="E2152" s="2">
        <v>1800</v>
      </c>
      <c r="F2152" s="2">
        <v>3980</v>
      </c>
      <c r="G2152" s="2">
        <v>2</v>
      </c>
      <c r="H2152" s="2">
        <v>0</v>
      </c>
      <c r="I2152" s="2">
        <v>0</v>
      </c>
      <c r="J2152" s="2">
        <v>3</v>
      </c>
      <c r="K2152" s="2">
        <v>7</v>
      </c>
      <c r="L2152" s="2">
        <v>1800</v>
      </c>
      <c r="M2152" s="2">
        <v>0</v>
      </c>
      <c r="N2152" s="2">
        <v>2006</v>
      </c>
      <c r="O2152" s="2">
        <v>0</v>
      </c>
      <c r="P2152" s="2">
        <v>122035</v>
      </c>
      <c r="Q2152" s="2">
        <v>52.630600000000001</v>
      </c>
      <c r="R2152" s="2">
        <v>-114.352</v>
      </c>
      <c r="S2152" s="2">
        <v>2580</v>
      </c>
      <c r="T2152" s="2">
        <v>4307</v>
      </c>
      <c r="U2152" s="2">
        <v>3</v>
      </c>
      <c r="V2152" s="2">
        <v>61</v>
      </c>
      <c r="W2152" s="1">
        <v>286000</v>
      </c>
    </row>
    <row r="2153" spans="1:23" x14ac:dyDescent="0.3">
      <c r="A2153" s="2">
        <v>6762827846</v>
      </c>
      <c r="B2153" s="3">
        <v>42791</v>
      </c>
      <c r="C2153" s="2">
        <v>3</v>
      </c>
      <c r="D2153" s="2">
        <v>2.5</v>
      </c>
      <c r="E2153" s="2">
        <v>2150</v>
      </c>
      <c r="F2153" s="2">
        <v>9375</v>
      </c>
      <c r="G2153" s="2">
        <v>1</v>
      </c>
      <c r="H2153" s="2">
        <v>0</v>
      </c>
      <c r="I2153" s="2">
        <v>0</v>
      </c>
      <c r="J2153" s="2">
        <v>3</v>
      </c>
      <c r="K2153" s="2">
        <v>8</v>
      </c>
      <c r="L2153" s="2">
        <v>1550</v>
      </c>
      <c r="M2153" s="2">
        <v>600</v>
      </c>
      <c r="N2153" s="2">
        <v>1968</v>
      </c>
      <c r="O2153" s="2">
        <v>0</v>
      </c>
      <c r="P2153" s="2">
        <v>122070</v>
      </c>
      <c r="Q2153" s="2">
        <v>52.687800000000003</v>
      </c>
      <c r="R2153" s="2">
        <v>-114.464</v>
      </c>
      <c r="S2153" s="2">
        <v>1950</v>
      </c>
      <c r="T2153" s="2">
        <v>9100</v>
      </c>
      <c r="U2153" s="2">
        <v>3</v>
      </c>
      <c r="V2153" s="2">
        <v>56</v>
      </c>
      <c r="W2153" s="1">
        <v>284000</v>
      </c>
    </row>
    <row r="2154" spans="1:23" x14ac:dyDescent="0.3">
      <c r="A2154" s="2">
        <v>6762828077</v>
      </c>
      <c r="B2154" s="3">
        <v>42791</v>
      </c>
      <c r="C2154" s="2">
        <v>3</v>
      </c>
      <c r="D2154" s="2">
        <v>1.75</v>
      </c>
      <c r="E2154" s="2">
        <v>1750</v>
      </c>
      <c r="F2154" s="2">
        <v>9623</v>
      </c>
      <c r="G2154" s="2">
        <v>1</v>
      </c>
      <c r="H2154" s="2">
        <v>0</v>
      </c>
      <c r="I2154" s="2">
        <v>0</v>
      </c>
      <c r="J2154" s="2">
        <v>3</v>
      </c>
      <c r="K2154" s="2">
        <v>7</v>
      </c>
      <c r="L2154" s="2">
        <v>1150</v>
      </c>
      <c r="M2154" s="2">
        <v>600</v>
      </c>
      <c r="N2154" s="2">
        <v>1962</v>
      </c>
      <c r="O2154" s="2">
        <v>0</v>
      </c>
      <c r="P2154" s="2">
        <v>122043</v>
      </c>
      <c r="Q2154" s="2">
        <v>52.6297</v>
      </c>
      <c r="R2154" s="2">
        <v>-114.503</v>
      </c>
      <c r="S2154" s="2">
        <v>1820</v>
      </c>
      <c r="T2154" s="2">
        <v>9623</v>
      </c>
      <c r="U2154" s="2">
        <v>3</v>
      </c>
      <c r="V2154" s="2">
        <v>57</v>
      </c>
      <c r="W2154" s="1">
        <v>279000</v>
      </c>
    </row>
    <row r="2155" spans="1:23" x14ac:dyDescent="0.3">
      <c r="A2155" s="2">
        <v>6762828156</v>
      </c>
      <c r="B2155" s="3">
        <v>42791</v>
      </c>
      <c r="C2155" s="2">
        <v>3</v>
      </c>
      <c r="D2155" s="2">
        <v>1</v>
      </c>
      <c r="E2155" s="2">
        <v>1060</v>
      </c>
      <c r="F2155" s="2">
        <v>7246</v>
      </c>
      <c r="G2155" s="2">
        <v>1</v>
      </c>
      <c r="H2155" s="2">
        <v>0</v>
      </c>
      <c r="I2155" s="2">
        <v>0</v>
      </c>
      <c r="J2155" s="2">
        <v>4</v>
      </c>
      <c r="K2155" s="2">
        <v>6</v>
      </c>
      <c r="L2155" s="2">
        <v>1060</v>
      </c>
      <c r="M2155" s="2">
        <v>0</v>
      </c>
      <c r="N2155" s="2">
        <v>1981</v>
      </c>
      <c r="O2155" s="2">
        <v>0</v>
      </c>
      <c r="P2155" s="2">
        <v>122053</v>
      </c>
      <c r="Q2155" s="2">
        <v>52.723599999999998</v>
      </c>
      <c r="R2155" s="2">
        <v>-114.355</v>
      </c>
      <c r="S2155" s="2">
        <v>1090</v>
      </c>
      <c r="T2155" s="2">
        <v>6694</v>
      </c>
      <c r="U2155" s="2">
        <v>1</v>
      </c>
      <c r="V2155" s="2">
        <v>78</v>
      </c>
      <c r="W2155" s="1">
        <v>275500</v>
      </c>
    </row>
    <row r="2156" spans="1:23" x14ac:dyDescent="0.3">
      <c r="A2156" s="2">
        <v>6762828514</v>
      </c>
      <c r="B2156" s="3">
        <v>42791</v>
      </c>
      <c r="C2156" s="2">
        <v>3</v>
      </c>
      <c r="D2156" s="2">
        <v>2.25</v>
      </c>
      <c r="E2156" s="2">
        <v>1470</v>
      </c>
      <c r="F2156" s="2">
        <v>8682</v>
      </c>
      <c r="G2156" s="2">
        <v>1</v>
      </c>
      <c r="H2156" s="2">
        <v>0</v>
      </c>
      <c r="I2156" s="2">
        <v>0</v>
      </c>
      <c r="J2156" s="2">
        <v>3</v>
      </c>
      <c r="K2156" s="2">
        <v>7</v>
      </c>
      <c r="L2156" s="2">
        <v>1160</v>
      </c>
      <c r="M2156" s="2">
        <v>310</v>
      </c>
      <c r="N2156" s="2">
        <v>1985</v>
      </c>
      <c r="O2156" s="2">
        <v>0</v>
      </c>
      <c r="P2156" s="2">
        <v>122040</v>
      </c>
      <c r="Q2156" s="2">
        <v>52.502899999999997</v>
      </c>
      <c r="R2156" s="2">
        <v>-114.489</v>
      </c>
      <c r="S2156" s="2">
        <v>1670</v>
      </c>
      <c r="T2156" s="2">
        <v>8359</v>
      </c>
      <c r="U2156" s="2">
        <v>3</v>
      </c>
      <c r="V2156" s="2">
        <v>63</v>
      </c>
      <c r="W2156" s="1">
        <v>269000</v>
      </c>
    </row>
    <row r="2157" spans="1:23" x14ac:dyDescent="0.3">
      <c r="A2157" s="2">
        <v>6762828563</v>
      </c>
      <c r="B2157" s="3">
        <v>42791</v>
      </c>
      <c r="C2157" s="2">
        <v>3</v>
      </c>
      <c r="D2157" s="2">
        <v>2.25</v>
      </c>
      <c r="E2157" s="2">
        <v>1860</v>
      </c>
      <c r="F2157" s="2">
        <v>12000</v>
      </c>
      <c r="G2157" s="2">
        <v>1</v>
      </c>
      <c r="H2157" s="2">
        <v>0</v>
      </c>
      <c r="I2157" s="2">
        <v>0</v>
      </c>
      <c r="J2157" s="2">
        <v>4</v>
      </c>
      <c r="K2157" s="2">
        <v>7</v>
      </c>
      <c r="L2157" s="2">
        <v>1860</v>
      </c>
      <c r="M2157" s="2">
        <v>0</v>
      </c>
      <c r="N2157" s="2">
        <v>1976</v>
      </c>
      <c r="O2157" s="2">
        <v>0</v>
      </c>
      <c r="P2157" s="2">
        <v>122023</v>
      </c>
      <c r="Q2157" s="2">
        <v>52.5242</v>
      </c>
      <c r="R2157" s="2">
        <v>-114.38</v>
      </c>
      <c r="S2157" s="2">
        <v>1815</v>
      </c>
      <c r="T2157" s="2">
        <v>9604</v>
      </c>
      <c r="U2157" s="2">
        <v>2</v>
      </c>
      <c r="V2157" s="2">
        <v>64</v>
      </c>
      <c r="W2157" s="1">
        <v>267500</v>
      </c>
    </row>
    <row r="2158" spans="1:23" x14ac:dyDescent="0.3">
      <c r="A2158" s="2">
        <v>6762828581</v>
      </c>
      <c r="B2158" s="3">
        <v>42791</v>
      </c>
      <c r="C2158" s="2">
        <v>4</v>
      </c>
      <c r="D2158" s="2">
        <v>1.75</v>
      </c>
      <c r="E2158" s="2">
        <v>2000</v>
      </c>
      <c r="F2158" s="2">
        <v>7350</v>
      </c>
      <c r="G2158" s="2">
        <v>1</v>
      </c>
      <c r="H2158" s="2">
        <v>0</v>
      </c>
      <c r="I2158" s="2">
        <v>0</v>
      </c>
      <c r="J2158" s="2">
        <v>3</v>
      </c>
      <c r="K2158" s="2">
        <v>7</v>
      </c>
      <c r="L2158" s="2">
        <v>1100</v>
      </c>
      <c r="M2158" s="2">
        <v>900</v>
      </c>
      <c r="N2158" s="2">
        <v>1963</v>
      </c>
      <c r="O2158" s="2">
        <v>0</v>
      </c>
      <c r="P2158" s="2">
        <v>122040</v>
      </c>
      <c r="Q2158" s="2">
        <v>52.572800000000001</v>
      </c>
      <c r="R2158" s="2">
        <v>-114.49299999999999</v>
      </c>
      <c r="S2158" s="2">
        <v>1720</v>
      </c>
      <c r="T2158" s="2">
        <v>7350</v>
      </c>
      <c r="U2158" s="2">
        <v>2</v>
      </c>
      <c r="V2158" s="2">
        <v>73</v>
      </c>
      <c r="W2158" s="1">
        <v>267000</v>
      </c>
    </row>
    <row r="2159" spans="1:23" x14ac:dyDescent="0.3">
      <c r="A2159" s="2">
        <v>6762828920</v>
      </c>
      <c r="B2159" s="3">
        <v>42791</v>
      </c>
      <c r="C2159" s="2">
        <v>3</v>
      </c>
      <c r="D2159" s="2">
        <v>2.5</v>
      </c>
      <c r="E2159" s="2">
        <v>2740</v>
      </c>
      <c r="F2159" s="2">
        <v>7980</v>
      </c>
      <c r="G2159" s="2">
        <v>2</v>
      </c>
      <c r="H2159" s="2">
        <v>0</v>
      </c>
      <c r="I2159" s="2">
        <v>0</v>
      </c>
      <c r="J2159" s="2">
        <v>4</v>
      </c>
      <c r="K2159" s="2">
        <v>7</v>
      </c>
      <c r="L2159" s="2">
        <v>2740</v>
      </c>
      <c r="M2159" s="2">
        <v>0</v>
      </c>
      <c r="N2159" s="2">
        <v>1964</v>
      </c>
      <c r="O2159" s="2">
        <v>0</v>
      </c>
      <c r="P2159" s="2">
        <v>122056</v>
      </c>
      <c r="Q2159" s="2">
        <v>52.703000000000003</v>
      </c>
      <c r="R2159" s="2">
        <v>-114.49</v>
      </c>
      <c r="S2159" s="2">
        <v>1470</v>
      </c>
      <c r="T2159" s="2">
        <v>8611</v>
      </c>
      <c r="U2159" s="2">
        <v>1</v>
      </c>
      <c r="V2159" s="2">
        <v>56</v>
      </c>
      <c r="W2159" s="1">
        <v>259000</v>
      </c>
    </row>
    <row r="2160" spans="1:23" x14ac:dyDescent="0.3">
      <c r="A2160" s="2">
        <v>6762829112</v>
      </c>
      <c r="B2160" s="3">
        <v>42791</v>
      </c>
      <c r="C2160" s="2">
        <v>4</v>
      </c>
      <c r="D2160" s="2">
        <v>1</v>
      </c>
      <c r="E2160" s="2">
        <v>1380</v>
      </c>
      <c r="F2160" s="2">
        <v>7110</v>
      </c>
      <c r="G2160" s="2">
        <v>1.5</v>
      </c>
      <c r="H2160" s="2">
        <v>0</v>
      </c>
      <c r="I2160" s="2">
        <v>0</v>
      </c>
      <c r="J2160" s="2">
        <v>3</v>
      </c>
      <c r="K2160" s="2">
        <v>6</v>
      </c>
      <c r="L2160" s="2">
        <v>1380</v>
      </c>
      <c r="M2160" s="2">
        <v>0</v>
      </c>
      <c r="N2160" s="2">
        <v>1939</v>
      </c>
      <c r="O2160" s="2">
        <v>0</v>
      </c>
      <c r="P2160" s="2">
        <v>122065</v>
      </c>
      <c r="Q2160" s="2">
        <v>52.614600000000003</v>
      </c>
      <c r="R2160" s="2">
        <v>-114.416</v>
      </c>
      <c r="S2160" s="2">
        <v>1430</v>
      </c>
      <c r="T2160" s="2">
        <v>7110</v>
      </c>
      <c r="U2160" s="2">
        <v>1</v>
      </c>
      <c r="V2160" s="2">
        <v>55</v>
      </c>
      <c r="W2160" s="1">
        <v>253750</v>
      </c>
    </row>
    <row r="2161" spans="1:23" x14ac:dyDescent="0.3">
      <c r="A2161" s="2">
        <v>6762829179</v>
      </c>
      <c r="B2161" s="3">
        <v>42791</v>
      </c>
      <c r="C2161" s="2">
        <v>3</v>
      </c>
      <c r="D2161" s="2">
        <v>2</v>
      </c>
      <c r="E2161" s="2">
        <v>1200</v>
      </c>
      <c r="F2161" s="2">
        <v>10212</v>
      </c>
      <c r="G2161" s="2">
        <v>1.5</v>
      </c>
      <c r="H2161" s="2">
        <v>0</v>
      </c>
      <c r="I2161" s="2">
        <v>0</v>
      </c>
      <c r="J2161" s="2">
        <v>5</v>
      </c>
      <c r="K2161" s="2">
        <v>6</v>
      </c>
      <c r="L2161" s="2">
        <v>1200</v>
      </c>
      <c r="M2161" s="2">
        <v>0</v>
      </c>
      <c r="N2161" s="2">
        <v>1949</v>
      </c>
      <c r="O2161" s="2">
        <v>0</v>
      </c>
      <c r="P2161" s="2">
        <v>122068</v>
      </c>
      <c r="Q2161" s="2">
        <v>52.436</v>
      </c>
      <c r="R2161" s="2">
        <v>-114.188</v>
      </c>
      <c r="S2161" s="2">
        <v>1280</v>
      </c>
      <c r="T2161" s="2">
        <v>10212</v>
      </c>
      <c r="U2161" s="2">
        <v>3</v>
      </c>
      <c r="V2161" s="2">
        <v>77</v>
      </c>
      <c r="W2161" s="1">
        <v>251000</v>
      </c>
    </row>
    <row r="2162" spans="1:23" x14ac:dyDescent="0.3">
      <c r="A2162" s="2">
        <v>6762829293</v>
      </c>
      <c r="B2162" s="3">
        <v>42791</v>
      </c>
      <c r="C2162" s="2">
        <v>3</v>
      </c>
      <c r="D2162" s="2">
        <v>1</v>
      </c>
      <c r="E2162" s="2">
        <v>1480</v>
      </c>
      <c r="F2162" s="2">
        <v>6750</v>
      </c>
      <c r="G2162" s="2">
        <v>1</v>
      </c>
      <c r="H2162" s="2">
        <v>0</v>
      </c>
      <c r="I2162" s="2">
        <v>0</v>
      </c>
      <c r="J2162" s="2">
        <v>3</v>
      </c>
      <c r="K2162" s="2">
        <v>7</v>
      </c>
      <c r="L2162" s="2">
        <v>1480</v>
      </c>
      <c r="M2162" s="2">
        <v>0</v>
      </c>
      <c r="N2162" s="2">
        <v>1958</v>
      </c>
      <c r="O2162" s="2">
        <v>0</v>
      </c>
      <c r="P2162" s="2">
        <v>122052</v>
      </c>
      <c r="Q2162" s="2">
        <v>52.734999999999999</v>
      </c>
      <c r="R2162" s="2">
        <v>-114.556</v>
      </c>
      <c r="S2162" s="2">
        <v>1480</v>
      </c>
      <c r="T2162" s="2">
        <v>7594</v>
      </c>
      <c r="U2162" s="2">
        <v>2</v>
      </c>
      <c r="V2162" s="2">
        <v>55</v>
      </c>
      <c r="W2162" s="1">
        <v>250000</v>
      </c>
    </row>
    <row r="2163" spans="1:23" x14ac:dyDescent="0.3">
      <c r="A2163" s="2">
        <v>6762829294</v>
      </c>
      <c r="B2163" s="3">
        <v>42791</v>
      </c>
      <c r="C2163" s="2">
        <v>3</v>
      </c>
      <c r="D2163" s="2">
        <v>2.25</v>
      </c>
      <c r="E2163" s="2">
        <v>1481</v>
      </c>
      <c r="F2163" s="2">
        <v>2820</v>
      </c>
      <c r="G2163" s="2">
        <v>2</v>
      </c>
      <c r="H2163" s="2">
        <v>0</v>
      </c>
      <c r="I2163" s="2">
        <v>0</v>
      </c>
      <c r="J2163" s="2">
        <v>3</v>
      </c>
      <c r="K2163" s="2">
        <v>7</v>
      </c>
      <c r="L2163" s="2">
        <v>1481</v>
      </c>
      <c r="M2163" s="2">
        <v>0</v>
      </c>
      <c r="N2163" s="2">
        <v>2012</v>
      </c>
      <c r="O2163" s="2">
        <v>0</v>
      </c>
      <c r="P2163" s="2">
        <v>122072</v>
      </c>
      <c r="Q2163" s="2">
        <v>52.575699999999998</v>
      </c>
      <c r="R2163" s="2">
        <v>-114.407</v>
      </c>
      <c r="S2163" s="2">
        <v>1481</v>
      </c>
      <c r="T2163" s="2">
        <v>2889</v>
      </c>
      <c r="U2163" s="2">
        <v>2</v>
      </c>
      <c r="V2163" s="2">
        <v>52</v>
      </c>
      <c r="W2163" s="1">
        <v>250000</v>
      </c>
    </row>
    <row r="2164" spans="1:23" x14ac:dyDescent="0.3">
      <c r="A2164" s="2">
        <v>6762830074</v>
      </c>
      <c r="B2164" s="3">
        <v>42791</v>
      </c>
      <c r="C2164" s="2">
        <v>3</v>
      </c>
      <c r="D2164" s="2">
        <v>1</v>
      </c>
      <c r="E2164" s="2">
        <v>1080</v>
      </c>
      <c r="F2164" s="2">
        <v>7486</v>
      </c>
      <c r="G2164" s="2">
        <v>1.5</v>
      </c>
      <c r="H2164" s="2">
        <v>0</v>
      </c>
      <c r="I2164" s="2">
        <v>0</v>
      </c>
      <c r="J2164" s="2">
        <v>3</v>
      </c>
      <c r="K2164" s="2">
        <v>6</v>
      </c>
      <c r="L2164" s="2">
        <v>990</v>
      </c>
      <c r="M2164" s="2">
        <v>90</v>
      </c>
      <c r="N2164" s="2">
        <v>1942</v>
      </c>
      <c r="O2164" s="2">
        <v>0</v>
      </c>
      <c r="P2164" s="2">
        <v>122052</v>
      </c>
      <c r="Q2164" s="2">
        <v>52.713799999999999</v>
      </c>
      <c r="R2164" s="2">
        <v>-114.52500000000001</v>
      </c>
      <c r="S2164" s="2">
        <v>1170</v>
      </c>
      <c r="T2164" s="2">
        <v>7800</v>
      </c>
      <c r="U2164" s="2">
        <v>3</v>
      </c>
      <c r="V2164" s="2">
        <v>57</v>
      </c>
      <c r="W2164" s="1">
        <v>228500</v>
      </c>
    </row>
    <row r="2165" spans="1:23" x14ac:dyDescent="0.3">
      <c r="A2165" s="2">
        <v>6762830352</v>
      </c>
      <c r="B2165" s="3">
        <v>42791</v>
      </c>
      <c r="C2165" s="2">
        <v>3</v>
      </c>
      <c r="D2165" s="2">
        <v>2.25</v>
      </c>
      <c r="E2165" s="2">
        <v>1940</v>
      </c>
      <c r="F2165" s="2">
        <v>6500</v>
      </c>
      <c r="G2165" s="2">
        <v>1</v>
      </c>
      <c r="H2165" s="2">
        <v>0</v>
      </c>
      <c r="I2165" s="2">
        <v>0</v>
      </c>
      <c r="J2165" s="2">
        <v>3</v>
      </c>
      <c r="K2165" s="2">
        <v>8</v>
      </c>
      <c r="L2165" s="2">
        <v>1440</v>
      </c>
      <c r="M2165" s="2">
        <v>500</v>
      </c>
      <c r="N2165" s="2">
        <v>1979</v>
      </c>
      <c r="O2165" s="2">
        <v>0</v>
      </c>
      <c r="P2165" s="2">
        <v>122035</v>
      </c>
      <c r="Q2165" s="2">
        <v>52.586500000000001</v>
      </c>
      <c r="R2165" s="2">
        <v>-114.339</v>
      </c>
      <c r="S2165" s="2">
        <v>1880</v>
      </c>
      <c r="T2165" s="2">
        <v>8991</v>
      </c>
      <c r="U2165" s="2">
        <v>2</v>
      </c>
      <c r="V2165" s="2">
        <v>68</v>
      </c>
      <c r="W2165" s="1">
        <v>219000</v>
      </c>
    </row>
    <row r="2166" spans="1:23" x14ac:dyDescent="0.3">
      <c r="A2166" s="2">
        <v>6762830465</v>
      </c>
      <c r="B2166" s="3">
        <v>42791</v>
      </c>
      <c r="C2166" s="2">
        <v>3</v>
      </c>
      <c r="D2166" s="2">
        <v>2</v>
      </c>
      <c r="E2166" s="2">
        <v>1470</v>
      </c>
      <c r="F2166" s="2">
        <v>2052</v>
      </c>
      <c r="G2166" s="2">
        <v>1.5</v>
      </c>
      <c r="H2166" s="2">
        <v>0</v>
      </c>
      <c r="I2166" s="2">
        <v>0</v>
      </c>
      <c r="J2166" s="2">
        <v>3</v>
      </c>
      <c r="K2166" s="2">
        <v>7</v>
      </c>
      <c r="L2166" s="2">
        <v>1470</v>
      </c>
      <c r="M2166" s="2">
        <v>0</v>
      </c>
      <c r="N2166" s="2">
        <v>1986</v>
      </c>
      <c r="O2166" s="2">
        <v>0</v>
      </c>
      <c r="P2166" s="2">
        <v>122040</v>
      </c>
      <c r="Q2166" s="2">
        <v>52.538400000000003</v>
      </c>
      <c r="R2166" s="2">
        <v>-114.521</v>
      </c>
      <c r="S2166" s="2">
        <v>1390</v>
      </c>
      <c r="T2166" s="2">
        <v>2052</v>
      </c>
      <c r="U2166" s="2">
        <v>3</v>
      </c>
      <c r="V2166" s="2">
        <v>69</v>
      </c>
      <c r="W2166" s="1">
        <v>215000</v>
      </c>
    </row>
    <row r="2167" spans="1:23" x14ac:dyDescent="0.3">
      <c r="A2167" s="2">
        <v>6762831008</v>
      </c>
      <c r="B2167" s="3">
        <v>42791</v>
      </c>
      <c r="C2167" s="2">
        <v>3</v>
      </c>
      <c r="D2167" s="2">
        <v>1</v>
      </c>
      <c r="E2167" s="2">
        <v>1040</v>
      </c>
      <c r="F2167" s="2">
        <v>8910</v>
      </c>
      <c r="G2167" s="2">
        <v>1</v>
      </c>
      <c r="H2167" s="2">
        <v>0</v>
      </c>
      <c r="I2167" s="2">
        <v>0</v>
      </c>
      <c r="J2167" s="2">
        <v>3</v>
      </c>
      <c r="K2167" s="2">
        <v>6</v>
      </c>
      <c r="L2167" s="2">
        <v>1040</v>
      </c>
      <c r="M2167" s="2">
        <v>0</v>
      </c>
      <c r="N2167" s="2">
        <v>1943</v>
      </c>
      <c r="O2167" s="2">
        <v>0</v>
      </c>
      <c r="P2167" s="2">
        <v>122056</v>
      </c>
      <c r="Q2167" s="2">
        <v>52.732399999999998</v>
      </c>
      <c r="R2167" s="2">
        <v>-114.51</v>
      </c>
      <c r="S2167" s="2">
        <v>1330</v>
      </c>
      <c r="T2167" s="2">
        <v>9720</v>
      </c>
      <c r="U2167" s="2">
        <v>1</v>
      </c>
      <c r="V2167" s="2">
        <v>51</v>
      </c>
      <c r="W2167" s="1">
        <v>190000</v>
      </c>
    </row>
    <row r="2168" spans="1:23" x14ac:dyDescent="0.3">
      <c r="A2168" s="2">
        <v>6762831009</v>
      </c>
      <c r="B2168" s="3">
        <v>42791</v>
      </c>
      <c r="C2168" s="2">
        <v>3</v>
      </c>
      <c r="D2168" s="2">
        <v>1.75</v>
      </c>
      <c r="E2168" s="2">
        <v>1390</v>
      </c>
      <c r="F2168" s="2">
        <v>7700</v>
      </c>
      <c r="G2168" s="2">
        <v>1</v>
      </c>
      <c r="H2168" s="2">
        <v>0</v>
      </c>
      <c r="I2168" s="2">
        <v>0</v>
      </c>
      <c r="J2168" s="2">
        <v>5</v>
      </c>
      <c r="K2168" s="2">
        <v>7</v>
      </c>
      <c r="L2168" s="2">
        <v>1390</v>
      </c>
      <c r="M2168" s="2">
        <v>0</v>
      </c>
      <c r="N2168" s="2">
        <v>1965</v>
      </c>
      <c r="O2168" s="2">
        <v>0</v>
      </c>
      <c r="P2168" s="2">
        <v>122046</v>
      </c>
      <c r="Q2168" s="2">
        <v>52.685899999999997</v>
      </c>
      <c r="R2168" s="2">
        <v>-114.373</v>
      </c>
      <c r="S2168" s="2">
        <v>1260</v>
      </c>
      <c r="T2168" s="2">
        <v>7700</v>
      </c>
      <c r="U2168" s="2">
        <v>1</v>
      </c>
      <c r="V2168" s="2">
        <v>63</v>
      </c>
      <c r="W2168" s="1">
        <v>190000</v>
      </c>
    </row>
    <row r="2169" spans="1:23" x14ac:dyDescent="0.3">
      <c r="A2169" s="2">
        <v>6762831114</v>
      </c>
      <c r="B2169" s="3">
        <v>42791</v>
      </c>
      <c r="C2169" s="2">
        <v>2</v>
      </c>
      <c r="D2169" s="2">
        <v>1.5</v>
      </c>
      <c r="E2169" s="2">
        <v>720</v>
      </c>
      <c r="F2169" s="2">
        <v>5120</v>
      </c>
      <c r="G2169" s="2">
        <v>1</v>
      </c>
      <c r="H2169" s="2">
        <v>0</v>
      </c>
      <c r="I2169" s="2">
        <v>0</v>
      </c>
      <c r="J2169" s="2">
        <v>3</v>
      </c>
      <c r="K2169" s="2">
        <v>6</v>
      </c>
      <c r="L2169" s="2">
        <v>720</v>
      </c>
      <c r="M2169" s="2">
        <v>0</v>
      </c>
      <c r="N2169" s="2">
        <v>1954</v>
      </c>
      <c r="O2169" s="2">
        <v>0</v>
      </c>
      <c r="P2169" s="2">
        <v>122034</v>
      </c>
      <c r="Q2169" s="2">
        <v>52.751800000000003</v>
      </c>
      <c r="R2169" s="2">
        <v>-114.547</v>
      </c>
      <c r="S2169" s="2">
        <v>1150</v>
      </c>
      <c r="T2169" s="2">
        <v>2566</v>
      </c>
      <c r="U2169" s="2">
        <v>2</v>
      </c>
      <c r="V2169" s="2">
        <v>62</v>
      </c>
      <c r="W2169" s="1">
        <v>181000</v>
      </c>
    </row>
    <row r="2170" spans="1:23" x14ac:dyDescent="0.3">
      <c r="A2170" s="2">
        <v>6762831359</v>
      </c>
      <c r="B2170" s="3">
        <v>42791</v>
      </c>
      <c r="C2170" s="2">
        <v>3</v>
      </c>
      <c r="D2170" s="2">
        <v>1</v>
      </c>
      <c r="E2170" s="2">
        <v>880</v>
      </c>
      <c r="F2170" s="2">
        <v>8976</v>
      </c>
      <c r="G2170" s="2">
        <v>1</v>
      </c>
      <c r="H2170" s="2">
        <v>0</v>
      </c>
      <c r="I2170" s="2">
        <v>0</v>
      </c>
      <c r="J2170" s="2">
        <v>4</v>
      </c>
      <c r="K2170" s="2">
        <v>6</v>
      </c>
      <c r="L2170" s="2">
        <v>880</v>
      </c>
      <c r="M2170" s="2">
        <v>0</v>
      </c>
      <c r="N2170" s="2">
        <v>1966</v>
      </c>
      <c r="O2170" s="2">
        <v>0</v>
      </c>
      <c r="P2170" s="2">
        <v>122018</v>
      </c>
      <c r="Q2170" s="2">
        <v>52.535600000000002</v>
      </c>
      <c r="R2170" s="2">
        <v>-114.55800000000001</v>
      </c>
      <c r="S2170" s="2">
        <v>990</v>
      </c>
      <c r="T2170" s="2">
        <v>8760</v>
      </c>
      <c r="U2170" s="2">
        <v>3</v>
      </c>
      <c r="V2170" s="2">
        <v>79</v>
      </c>
      <c r="W2170" s="1">
        <v>160000</v>
      </c>
    </row>
    <row r="2171" spans="1:23" x14ac:dyDescent="0.3">
      <c r="A2171" s="2">
        <v>6762831406</v>
      </c>
      <c r="B2171" s="3">
        <v>42791</v>
      </c>
      <c r="C2171" s="2">
        <v>3</v>
      </c>
      <c r="D2171" s="2">
        <v>1</v>
      </c>
      <c r="E2171" s="2">
        <v>1200</v>
      </c>
      <c r="F2171" s="2">
        <v>10500</v>
      </c>
      <c r="G2171" s="2">
        <v>1</v>
      </c>
      <c r="H2171" s="2">
        <v>0</v>
      </c>
      <c r="I2171" s="2">
        <v>0</v>
      </c>
      <c r="J2171" s="2">
        <v>3</v>
      </c>
      <c r="K2171" s="2">
        <v>7</v>
      </c>
      <c r="L2171" s="2">
        <v>1200</v>
      </c>
      <c r="M2171" s="2">
        <v>0</v>
      </c>
      <c r="N2171" s="2">
        <v>1962</v>
      </c>
      <c r="O2171" s="2">
        <v>0</v>
      </c>
      <c r="P2171" s="2">
        <v>122018</v>
      </c>
      <c r="Q2171" s="2">
        <v>52.552</v>
      </c>
      <c r="R2171" s="2">
        <v>-114.541</v>
      </c>
      <c r="S2171" s="2">
        <v>1350</v>
      </c>
      <c r="T2171" s="2">
        <v>10500</v>
      </c>
      <c r="U2171" s="2">
        <v>2</v>
      </c>
      <c r="V2171" s="2">
        <v>57</v>
      </c>
      <c r="W2171" s="1">
        <v>153000</v>
      </c>
    </row>
    <row r="2172" spans="1:23" x14ac:dyDescent="0.3">
      <c r="A2172" s="2">
        <v>6762810287</v>
      </c>
      <c r="B2172" s="3">
        <v>42792</v>
      </c>
      <c r="C2172" s="2">
        <v>4</v>
      </c>
      <c r="D2172" s="2">
        <v>3.75</v>
      </c>
      <c r="E2172" s="2">
        <v>3790</v>
      </c>
      <c r="F2172" s="2">
        <v>8797</v>
      </c>
      <c r="G2172" s="2">
        <v>2</v>
      </c>
      <c r="H2172" s="2">
        <v>0</v>
      </c>
      <c r="I2172" s="2">
        <v>0</v>
      </c>
      <c r="J2172" s="2">
        <v>3</v>
      </c>
      <c r="K2172" s="2">
        <v>11</v>
      </c>
      <c r="L2172" s="2">
        <v>3290</v>
      </c>
      <c r="M2172" s="2">
        <v>500</v>
      </c>
      <c r="N2172" s="2">
        <v>2006</v>
      </c>
      <c r="O2172" s="2">
        <v>0</v>
      </c>
      <c r="P2172" s="2">
        <v>122071</v>
      </c>
      <c r="Q2172" s="2">
        <v>52.865099999999998</v>
      </c>
      <c r="R2172" s="2">
        <v>-114.426</v>
      </c>
      <c r="S2172" s="2">
        <v>2660</v>
      </c>
      <c r="T2172" s="2">
        <v>12150</v>
      </c>
      <c r="U2172" s="2">
        <v>3</v>
      </c>
      <c r="V2172" s="2">
        <v>51</v>
      </c>
      <c r="W2172" s="1">
        <v>1870000</v>
      </c>
    </row>
    <row r="2173" spans="1:23" x14ac:dyDescent="0.3">
      <c r="A2173" s="2">
        <v>6762810597</v>
      </c>
      <c r="B2173" s="3">
        <v>42792</v>
      </c>
      <c r="C2173" s="2">
        <v>4</v>
      </c>
      <c r="D2173" s="2">
        <v>3.5</v>
      </c>
      <c r="E2173" s="2">
        <v>2860</v>
      </c>
      <c r="F2173" s="2">
        <v>2199</v>
      </c>
      <c r="G2173" s="2">
        <v>3</v>
      </c>
      <c r="H2173" s="2">
        <v>0</v>
      </c>
      <c r="I2173" s="2">
        <v>0</v>
      </c>
      <c r="J2173" s="2">
        <v>3</v>
      </c>
      <c r="K2173" s="2">
        <v>10</v>
      </c>
      <c r="L2173" s="2">
        <v>2860</v>
      </c>
      <c r="M2173" s="2">
        <v>0</v>
      </c>
      <c r="N2173" s="2">
        <v>2013</v>
      </c>
      <c r="O2173" s="2">
        <v>0</v>
      </c>
      <c r="P2173" s="2">
        <v>122013</v>
      </c>
      <c r="Q2173" s="2">
        <v>52.856200000000001</v>
      </c>
      <c r="R2173" s="2">
        <v>-114.51300000000001</v>
      </c>
      <c r="S2173" s="2">
        <v>1990</v>
      </c>
      <c r="T2173" s="2">
        <v>1378</v>
      </c>
      <c r="U2173" s="2">
        <v>3</v>
      </c>
      <c r="V2173" s="2">
        <v>60</v>
      </c>
      <c r="W2173" s="1">
        <v>1450000</v>
      </c>
    </row>
    <row r="2174" spans="1:23" x14ac:dyDescent="0.3">
      <c r="A2174" s="2">
        <v>6762810657</v>
      </c>
      <c r="B2174" s="3">
        <v>42792</v>
      </c>
      <c r="C2174" s="2">
        <v>3</v>
      </c>
      <c r="D2174" s="2">
        <v>2.5</v>
      </c>
      <c r="E2174" s="2">
        <v>2910</v>
      </c>
      <c r="F2174" s="2">
        <v>10044</v>
      </c>
      <c r="G2174" s="2">
        <v>2</v>
      </c>
      <c r="H2174" s="2">
        <v>0</v>
      </c>
      <c r="I2174" s="2">
        <v>0</v>
      </c>
      <c r="J2174" s="2">
        <v>4</v>
      </c>
      <c r="K2174" s="2">
        <v>10</v>
      </c>
      <c r="L2174" s="2">
        <v>2910</v>
      </c>
      <c r="M2174" s="2">
        <v>0</v>
      </c>
      <c r="N2174" s="2">
        <v>1989</v>
      </c>
      <c r="O2174" s="2">
        <v>0</v>
      </c>
      <c r="P2174" s="2">
        <v>122048</v>
      </c>
      <c r="Q2174" s="2">
        <v>52.814500000000002</v>
      </c>
      <c r="R2174" s="2">
        <v>-114.389</v>
      </c>
      <c r="S2174" s="2">
        <v>2420</v>
      </c>
      <c r="T2174" s="2">
        <v>12287</v>
      </c>
      <c r="U2174" s="2">
        <v>3</v>
      </c>
      <c r="V2174" s="2">
        <v>61</v>
      </c>
      <c r="W2174" s="1">
        <v>1400000</v>
      </c>
    </row>
    <row r="2175" spans="1:23" x14ac:dyDescent="0.3">
      <c r="A2175" s="2">
        <v>6762811573</v>
      </c>
      <c r="B2175" s="3">
        <v>42792</v>
      </c>
      <c r="C2175" s="2">
        <v>4</v>
      </c>
      <c r="D2175" s="2">
        <v>4.75</v>
      </c>
      <c r="E2175" s="2">
        <v>4150</v>
      </c>
      <c r="F2175" s="2">
        <v>6303</v>
      </c>
      <c r="G2175" s="2">
        <v>3</v>
      </c>
      <c r="H2175" s="2">
        <v>0</v>
      </c>
      <c r="I2175" s="2">
        <v>0</v>
      </c>
      <c r="J2175" s="2">
        <v>3</v>
      </c>
      <c r="K2175" s="2">
        <v>9</v>
      </c>
      <c r="L2175" s="2">
        <v>4150</v>
      </c>
      <c r="M2175" s="2">
        <v>0</v>
      </c>
      <c r="N2175" s="2">
        <v>2014</v>
      </c>
      <c r="O2175" s="2">
        <v>0</v>
      </c>
      <c r="P2175" s="2">
        <v>122005</v>
      </c>
      <c r="Q2175" s="2">
        <v>52.934699999999999</v>
      </c>
      <c r="R2175" s="2">
        <v>-114.313</v>
      </c>
      <c r="S2175" s="2">
        <v>3570</v>
      </c>
      <c r="T2175" s="2">
        <v>6285</v>
      </c>
      <c r="U2175" s="2">
        <v>2</v>
      </c>
      <c r="V2175" s="2">
        <v>77</v>
      </c>
      <c r="W2175" s="1">
        <v>988990</v>
      </c>
    </row>
    <row r="2176" spans="1:23" x14ac:dyDescent="0.3">
      <c r="A2176" s="2">
        <v>6762811880</v>
      </c>
      <c r="B2176" s="3">
        <v>42792</v>
      </c>
      <c r="C2176" s="2">
        <v>3</v>
      </c>
      <c r="D2176" s="2">
        <v>1.75</v>
      </c>
      <c r="E2176" s="2">
        <v>2460</v>
      </c>
      <c r="F2176" s="2">
        <v>4240</v>
      </c>
      <c r="G2176" s="2">
        <v>1</v>
      </c>
      <c r="H2176" s="2">
        <v>0</v>
      </c>
      <c r="I2176" s="2">
        <v>0</v>
      </c>
      <c r="J2176" s="2">
        <v>4</v>
      </c>
      <c r="K2176" s="2">
        <v>7</v>
      </c>
      <c r="L2176" s="2">
        <v>1230</v>
      </c>
      <c r="M2176" s="2">
        <v>1230</v>
      </c>
      <c r="N2176" s="2">
        <v>1925</v>
      </c>
      <c r="O2176" s="2">
        <v>0</v>
      </c>
      <c r="P2176" s="2">
        <v>122028</v>
      </c>
      <c r="Q2176" s="2">
        <v>52.889299999999999</v>
      </c>
      <c r="R2176" s="2">
        <v>-114.527</v>
      </c>
      <c r="S2176" s="2">
        <v>1700</v>
      </c>
      <c r="T2176" s="2">
        <v>4240</v>
      </c>
      <c r="U2176" s="2">
        <v>3</v>
      </c>
      <c r="V2176" s="2">
        <v>71</v>
      </c>
      <c r="W2176" s="1">
        <v>930000</v>
      </c>
    </row>
    <row r="2177" spans="1:23" x14ac:dyDescent="0.3">
      <c r="A2177" s="2">
        <v>6762812021</v>
      </c>
      <c r="B2177" s="3">
        <v>42792</v>
      </c>
      <c r="C2177" s="2">
        <v>4</v>
      </c>
      <c r="D2177" s="2">
        <v>2.75</v>
      </c>
      <c r="E2177" s="2">
        <v>3530</v>
      </c>
      <c r="F2177" s="2">
        <v>6844</v>
      </c>
      <c r="G2177" s="2">
        <v>2</v>
      </c>
      <c r="H2177" s="2">
        <v>0</v>
      </c>
      <c r="I2177" s="2">
        <v>0</v>
      </c>
      <c r="J2177" s="2">
        <v>3</v>
      </c>
      <c r="K2177" s="2">
        <v>10</v>
      </c>
      <c r="L2177" s="2">
        <v>3530</v>
      </c>
      <c r="M2177" s="2">
        <v>0</v>
      </c>
      <c r="N2177" s="2">
        <v>2014</v>
      </c>
      <c r="O2177" s="2">
        <v>0</v>
      </c>
      <c r="P2177" s="2">
        <v>122020</v>
      </c>
      <c r="Q2177" s="2">
        <v>52.827500000000001</v>
      </c>
      <c r="R2177" s="2">
        <v>-114.175</v>
      </c>
      <c r="S2177" s="2">
        <v>3530</v>
      </c>
      <c r="T2177" s="2">
        <v>10038</v>
      </c>
      <c r="U2177" s="2">
        <v>3</v>
      </c>
      <c r="V2177" s="2">
        <v>52</v>
      </c>
      <c r="W2177" s="1">
        <v>908990</v>
      </c>
    </row>
    <row r="2178" spans="1:23" x14ac:dyDescent="0.3">
      <c r="A2178" s="2">
        <v>6762813247</v>
      </c>
      <c r="B2178" s="3">
        <v>42792</v>
      </c>
      <c r="C2178" s="2">
        <v>3</v>
      </c>
      <c r="D2178" s="2">
        <v>3.5</v>
      </c>
      <c r="E2178" s="2">
        <v>3310</v>
      </c>
      <c r="F2178" s="2">
        <v>5558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3310</v>
      </c>
      <c r="M2178" s="2">
        <v>0</v>
      </c>
      <c r="N2178" s="2">
        <v>2005</v>
      </c>
      <c r="O2178" s="2">
        <v>0</v>
      </c>
      <c r="P2178" s="2">
        <v>122011</v>
      </c>
      <c r="Q2178" s="2">
        <v>52.785299999999999</v>
      </c>
      <c r="R2178" s="2">
        <v>-114.193</v>
      </c>
      <c r="S2178" s="2">
        <v>3310</v>
      </c>
      <c r="T2178" s="2">
        <v>5270</v>
      </c>
      <c r="U2178" s="2">
        <v>2</v>
      </c>
      <c r="V2178" s="2">
        <v>74</v>
      </c>
      <c r="W2178" s="1">
        <v>780000</v>
      </c>
    </row>
    <row r="2179" spans="1:23" x14ac:dyDescent="0.3">
      <c r="A2179" s="2">
        <v>6762814099</v>
      </c>
      <c r="B2179" s="3">
        <v>42792</v>
      </c>
      <c r="C2179" s="2">
        <v>4</v>
      </c>
      <c r="D2179" s="2">
        <v>2.75</v>
      </c>
      <c r="E2179" s="2">
        <v>3370</v>
      </c>
      <c r="F2179" s="2">
        <v>7634</v>
      </c>
      <c r="G2179" s="2">
        <v>1</v>
      </c>
      <c r="H2179" s="2">
        <v>0</v>
      </c>
      <c r="I2179" s="2">
        <v>2</v>
      </c>
      <c r="J2179" s="2">
        <v>5</v>
      </c>
      <c r="K2179" s="2">
        <v>8</v>
      </c>
      <c r="L2179" s="2">
        <v>2110</v>
      </c>
      <c r="M2179" s="2">
        <v>1260</v>
      </c>
      <c r="N2179" s="2">
        <v>1977</v>
      </c>
      <c r="O2179" s="2">
        <v>0</v>
      </c>
      <c r="P2179" s="2">
        <v>122053</v>
      </c>
      <c r="Q2179" s="2">
        <v>52.755899999999997</v>
      </c>
      <c r="R2179" s="2">
        <v>-114.39400000000001</v>
      </c>
      <c r="S2179" s="2">
        <v>2460</v>
      </c>
      <c r="T2179" s="2">
        <v>7634</v>
      </c>
      <c r="U2179" s="2">
        <v>3</v>
      </c>
      <c r="V2179" s="2">
        <v>80</v>
      </c>
      <c r="W2179" s="1">
        <v>720000</v>
      </c>
    </row>
    <row r="2180" spans="1:23" x14ac:dyDescent="0.3">
      <c r="A2180" s="2">
        <v>6762814179</v>
      </c>
      <c r="B2180" s="3">
        <v>42792</v>
      </c>
      <c r="C2180" s="2">
        <v>4</v>
      </c>
      <c r="D2180" s="2">
        <v>3.25</v>
      </c>
      <c r="E2180" s="2">
        <v>2630</v>
      </c>
      <c r="F2180" s="2">
        <v>7770</v>
      </c>
      <c r="G2180" s="2">
        <v>2</v>
      </c>
      <c r="H2180" s="2">
        <v>0</v>
      </c>
      <c r="I2180" s="2">
        <v>0</v>
      </c>
      <c r="J2180" s="2">
        <v>3</v>
      </c>
      <c r="K2180" s="2">
        <v>9</v>
      </c>
      <c r="L2180" s="2">
        <v>2630</v>
      </c>
      <c r="M2180" s="2">
        <v>0</v>
      </c>
      <c r="N2180" s="2">
        <v>2014</v>
      </c>
      <c r="O2180" s="2">
        <v>0</v>
      </c>
      <c r="P2180" s="2">
        <v>122064</v>
      </c>
      <c r="Q2180" s="2">
        <v>52.7759</v>
      </c>
      <c r="R2180" s="2">
        <v>-114.56699999999999</v>
      </c>
      <c r="S2180" s="2">
        <v>1370</v>
      </c>
      <c r="T2180" s="2">
        <v>7770</v>
      </c>
      <c r="U2180" s="2">
        <v>2</v>
      </c>
      <c r="V2180" s="2">
        <v>66</v>
      </c>
      <c r="W2180" s="1">
        <v>715000</v>
      </c>
    </row>
    <row r="2181" spans="1:23" x14ac:dyDescent="0.3">
      <c r="A2181" s="2">
        <v>6762815440</v>
      </c>
      <c r="B2181" s="3">
        <v>42792</v>
      </c>
      <c r="C2181" s="2">
        <v>4</v>
      </c>
      <c r="D2181" s="2">
        <v>2.5</v>
      </c>
      <c r="E2181" s="2">
        <v>2270</v>
      </c>
      <c r="F2181" s="2">
        <v>8391</v>
      </c>
      <c r="G2181" s="2">
        <v>2</v>
      </c>
      <c r="H2181" s="2">
        <v>0</v>
      </c>
      <c r="I2181" s="2">
        <v>0</v>
      </c>
      <c r="J2181" s="2">
        <v>3</v>
      </c>
      <c r="K2181" s="2">
        <v>8</v>
      </c>
      <c r="L2181" s="2">
        <v>2270</v>
      </c>
      <c r="M2181" s="2">
        <v>0</v>
      </c>
      <c r="N2181" s="2">
        <v>1988</v>
      </c>
      <c r="O2181" s="2">
        <v>0</v>
      </c>
      <c r="P2181" s="2">
        <v>122011</v>
      </c>
      <c r="Q2181" s="2">
        <v>52.804000000000002</v>
      </c>
      <c r="R2181" s="2">
        <v>-114.203</v>
      </c>
      <c r="S2181" s="2">
        <v>2420</v>
      </c>
      <c r="T2181" s="2">
        <v>8391</v>
      </c>
      <c r="U2181" s="2">
        <v>3</v>
      </c>
      <c r="V2181" s="2">
        <v>50</v>
      </c>
      <c r="W2181" s="1">
        <v>643000</v>
      </c>
    </row>
    <row r="2182" spans="1:23" x14ac:dyDescent="0.3">
      <c r="A2182" s="2">
        <v>6762815552</v>
      </c>
      <c r="B2182" s="3">
        <v>42792</v>
      </c>
      <c r="C2182" s="2">
        <v>3</v>
      </c>
      <c r="D2182" s="2">
        <v>2.25</v>
      </c>
      <c r="E2182" s="2">
        <v>2200</v>
      </c>
      <c r="F2182" s="2">
        <v>7355</v>
      </c>
      <c r="G2182" s="2">
        <v>2</v>
      </c>
      <c r="H2182" s="2">
        <v>0</v>
      </c>
      <c r="I2182" s="2">
        <v>0</v>
      </c>
      <c r="J2182" s="2">
        <v>4</v>
      </c>
      <c r="K2182" s="2">
        <v>8</v>
      </c>
      <c r="L2182" s="2">
        <v>2200</v>
      </c>
      <c r="M2182" s="2">
        <v>0</v>
      </c>
      <c r="N2182" s="2">
        <v>1986</v>
      </c>
      <c r="O2182" s="2">
        <v>0</v>
      </c>
      <c r="P2182" s="2">
        <v>122005</v>
      </c>
      <c r="Q2182" s="2">
        <v>52.956600000000002</v>
      </c>
      <c r="R2182" s="2">
        <v>-114.29300000000001</v>
      </c>
      <c r="S2182" s="2">
        <v>2290</v>
      </c>
      <c r="T2182" s="2">
        <v>7868</v>
      </c>
      <c r="U2182" s="2">
        <v>1</v>
      </c>
      <c r="V2182" s="2">
        <v>72</v>
      </c>
      <c r="W2182" s="1">
        <v>637000</v>
      </c>
    </row>
    <row r="2183" spans="1:23" x14ac:dyDescent="0.3">
      <c r="A2183" s="2">
        <v>6762815607</v>
      </c>
      <c r="B2183" s="3">
        <v>42792</v>
      </c>
      <c r="C2183" s="2">
        <v>3</v>
      </c>
      <c r="D2183" s="2">
        <v>1.75</v>
      </c>
      <c r="E2183" s="2">
        <v>1210</v>
      </c>
      <c r="F2183" s="2">
        <v>4400</v>
      </c>
      <c r="G2183" s="2">
        <v>1.5</v>
      </c>
      <c r="H2183" s="2">
        <v>0</v>
      </c>
      <c r="I2183" s="2">
        <v>0</v>
      </c>
      <c r="J2183" s="2">
        <v>4</v>
      </c>
      <c r="K2183" s="2">
        <v>8</v>
      </c>
      <c r="L2183" s="2">
        <v>1210</v>
      </c>
      <c r="M2183" s="2">
        <v>0</v>
      </c>
      <c r="N2183" s="2">
        <v>1930</v>
      </c>
      <c r="O2183" s="2">
        <v>0</v>
      </c>
      <c r="P2183" s="2">
        <v>122004</v>
      </c>
      <c r="Q2183" s="2">
        <v>52.892099999999999</v>
      </c>
      <c r="R2183" s="2">
        <v>-114.47799999999999</v>
      </c>
      <c r="S2183" s="2">
        <v>2020</v>
      </c>
      <c r="T2183" s="2">
        <v>3750</v>
      </c>
      <c r="U2183" s="2">
        <v>1</v>
      </c>
      <c r="V2183" s="2">
        <v>74</v>
      </c>
      <c r="W2183" s="1">
        <v>635000</v>
      </c>
    </row>
    <row r="2184" spans="1:23" x14ac:dyDescent="0.3">
      <c r="A2184" s="2">
        <v>6762815879</v>
      </c>
      <c r="B2184" s="3">
        <v>42792</v>
      </c>
      <c r="C2184" s="2">
        <v>4</v>
      </c>
      <c r="D2184" s="2">
        <v>1.75</v>
      </c>
      <c r="E2184" s="2">
        <v>1760</v>
      </c>
      <c r="F2184" s="2">
        <v>6000</v>
      </c>
      <c r="G2184" s="2">
        <v>1</v>
      </c>
      <c r="H2184" s="2">
        <v>0</v>
      </c>
      <c r="I2184" s="2">
        <v>0</v>
      </c>
      <c r="J2184" s="2">
        <v>3</v>
      </c>
      <c r="K2184" s="2">
        <v>7</v>
      </c>
      <c r="L2184" s="2">
        <v>880</v>
      </c>
      <c r="M2184" s="2">
        <v>880</v>
      </c>
      <c r="N2184" s="2">
        <v>1946</v>
      </c>
      <c r="O2184" s="2">
        <v>0</v>
      </c>
      <c r="P2184" s="2">
        <v>122003</v>
      </c>
      <c r="Q2184" s="2">
        <v>52.880800000000001</v>
      </c>
      <c r="R2184" s="2">
        <v>-114.563</v>
      </c>
      <c r="S2184" s="2">
        <v>2040</v>
      </c>
      <c r="T2184" s="2">
        <v>6000</v>
      </c>
      <c r="U2184" s="2">
        <v>1</v>
      </c>
      <c r="V2184" s="2">
        <v>73</v>
      </c>
      <c r="W2184" s="1">
        <v>620047</v>
      </c>
    </row>
    <row r="2185" spans="1:23" x14ac:dyDescent="0.3">
      <c r="A2185" s="2">
        <v>6762816062</v>
      </c>
      <c r="B2185" s="3">
        <v>42792</v>
      </c>
      <c r="C2185" s="2">
        <v>4</v>
      </c>
      <c r="D2185" s="2">
        <v>2.5</v>
      </c>
      <c r="E2185" s="2">
        <v>2550</v>
      </c>
      <c r="F2185" s="2">
        <v>10623</v>
      </c>
      <c r="G2185" s="2">
        <v>2</v>
      </c>
      <c r="H2185" s="2">
        <v>0</v>
      </c>
      <c r="I2185" s="2">
        <v>0</v>
      </c>
      <c r="J2185" s="2">
        <v>3</v>
      </c>
      <c r="K2185" s="2">
        <v>9</v>
      </c>
      <c r="L2185" s="2">
        <v>2550</v>
      </c>
      <c r="M2185" s="2">
        <v>0</v>
      </c>
      <c r="N2185" s="2">
        <v>1992</v>
      </c>
      <c r="O2185" s="2">
        <v>0</v>
      </c>
      <c r="P2185" s="2">
        <v>122011</v>
      </c>
      <c r="Q2185" s="2">
        <v>52.799500000000002</v>
      </c>
      <c r="R2185" s="2">
        <v>-114.182</v>
      </c>
      <c r="S2185" s="2">
        <v>2750</v>
      </c>
      <c r="T2185" s="2">
        <v>8100</v>
      </c>
      <c r="U2185" s="2">
        <v>3</v>
      </c>
      <c r="V2185" s="2">
        <v>57</v>
      </c>
      <c r="W2185" s="1">
        <v>612500</v>
      </c>
    </row>
    <row r="2186" spans="1:23" x14ac:dyDescent="0.3">
      <c r="A2186" s="2">
        <v>6762816357</v>
      </c>
      <c r="B2186" s="3">
        <v>42792</v>
      </c>
      <c r="C2186" s="2">
        <v>2</v>
      </c>
      <c r="D2186" s="2">
        <v>2.25</v>
      </c>
      <c r="E2186" s="2">
        <v>2320</v>
      </c>
      <c r="F2186" s="2">
        <v>18919</v>
      </c>
      <c r="G2186" s="2">
        <v>2</v>
      </c>
      <c r="H2186" s="2">
        <v>1</v>
      </c>
      <c r="I2186" s="2">
        <v>4</v>
      </c>
      <c r="J2186" s="2">
        <v>4</v>
      </c>
      <c r="K2186" s="2">
        <v>8</v>
      </c>
      <c r="L2186" s="2">
        <v>2320</v>
      </c>
      <c r="M2186" s="2">
        <v>0</v>
      </c>
      <c r="N2186" s="2">
        <v>1976</v>
      </c>
      <c r="O2186" s="2">
        <v>0</v>
      </c>
      <c r="P2186" s="2">
        <v>122069</v>
      </c>
      <c r="Q2186" s="2">
        <v>52.6205</v>
      </c>
      <c r="R2186" s="2">
        <v>-114.652</v>
      </c>
      <c r="S2186" s="2">
        <v>1610</v>
      </c>
      <c r="T2186" s="2">
        <v>18919</v>
      </c>
      <c r="U2186" s="2">
        <v>3</v>
      </c>
      <c r="V2186" s="2">
        <v>61</v>
      </c>
      <c r="W2186" s="1">
        <v>600000</v>
      </c>
    </row>
    <row r="2187" spans="1:23" x14ac:dyDescent="0.3">
      <c r="A2187" s="2">
        <v>6762817688</v>
      </c>
      <c r="B2187" s="3">
        <v>42792</v>
      </c>
      <c r="C2187" s="2">
        <v>3</v>
      </c>
      <c r="D2187" s="2">
        <v>2.5</v>
      </c>
      <c r="E2187" s="2">
        <v>1930</v>
      </c>
      <c r="F2187" s="2">
        <v>6604</v>
      </c>
      <c r="G2187" s="2">
        <v>2</v>
      </c>
      <c r="H2187" s="2">
        <v>0</v>
      </c>
      <c r="I2187" s="2">
        <v>0</v>
      </c>
      <c r="J2187" s="2">
        <v>3</v>
      </c>
      <c r="K2187" s="2">
        <v>7</v>
      </c>
      <c r="L2187" s="2">
        <v>1930</v>
      </c>
      <c r="M2187" s="2">
        <v>0</v>
      </c>
      <c r="N2187" s="2">
        <v>2014</v>
      </c>
      <c r="O2187" s="2">
        <v>0</v>
      </c>
      <c r="P2187" s="2">
        <v>122031</v>
      </c>
      <c r="Q2187" s="2">
        <v>52.699199999999998</v>
      </c>
      <c r="R2187" s="2">
        <v>-114.541</v>
      </c>
      <c r="S2187" s="2">
        <v>910</v>
      </c>
      <c r="T2187" s="2">
        <v>6604</v>
      </c>
      <c r="U2187" s="2">
        <v>2</v>
      </c>
      <c r="V2187" s="2">
        <v>63</v>
      </c>
      <c r="W2187" s="1">
        <v>550000</v>
      </c>
    </row>
    <row r="2188" spans="1:23" x14ac:dyDescent="0.3">
      <c r="A2188" s="2">
        <v>6762819187</v>
      </c>
      <c r="B2188" s="3">
        <v>42792</v>
      </c>
      <c r="C2188" s="2">
        <v>4</v>
      </c>
      <c r="D2188" s="2">
        <v>2.25</v>
      </c>
      <c r="E2188" s="2">
        <v>2030</v>
      </c>
      <c r="F2188" s="2">
        <v>8517</v>
      </c>
      <c r="G2188" s="2">
        <v>1</v>
      </c>
      <c r="H2188" s="2">
        <v>0</v>
      </c>
      <c r="I2188" s="2">
        <v>0</v>
      </c>
      <c r="J2188" s="2">
        <v>4</v>
      </c>
      <c r="K2188" s="2">
        <v>8</v>
      </c>
      <c r="L2188" s="2">
        <v>1380</v>
      </c>
      <c r="M2188" s="2">
        <v>650</v>
      </c>
      <c r="N2188" s="2">
        <v>1961</v>
      </c>
      <c r="O2188" s="2">
        <v>0</v>
      </c>
      <c r="P2188" s="2">
        <v>122027</v>
      </c>
      <c r="Q2188" s="2">
        <v>52.779499999999999</v>
      </c>
      <c r="R2188" s="2">
        <v>-114.364</v>
      </c>
      <c r="S2188" s="2">
        <v>2230</v>
      </c>
      <c r="T2188" s="2">
        <v>8824</v>
      </c>
      <c r="U2188" s="2">
        <v>3</v>
      </c>
      <c r="V2188" s="2">
        <v>55</v>
      </c>
      <c r="W2188" s="1">
        <v>500000</v>
      </c>
    </row>
    <row r="2189" spans="1:23" x14ac:dyDescent="0.3">
      <c r="A2189" s="2">
        <v>6762819285</v>
      </c>
      <c r="B2189" s="3">
        <v>42792</v>
      </c>
      <c r="C2189" s="2">
        <v>4</v>
      </c>
      <c r="D2189" s="2">
        <v>2.5</v>
      </c>
      <c r="E2189" s="2">
        <v>1970</v>
      </c>
      <c r="F2189" s="2">
        <v>2601</v>
      </c>
      <c r="G2189" s="2">
        <v>2</v>
      </c>
      <c r="H2189" s="2">
        <v>0</v>
      </c>
      <c r="I2189" s="2">
        <v>0</v>
      </c>
      <c r="J2189" s="2">
        <v>3</v>
      </c>
      <c r="K2189" s="2">
        <v>7</v>
      </c>
      <c r="L2189" s="2">
        <v>1440</v>
      </c>
      <c r="M2189" s="2">
        <v>530</v>
      </c>
      <c r="N2189" s="2">
        <v>1999</v>
      </c>
      <c r="O2189" s="2">
        <v>0</v>
      </c>
      <c r="P2189" s="2">
        <v>122054</v>
      </c>
      <c r="Q2189" s="2">
        <v>52.8249</v>
      </c>
      <c r="R2189" s="2">
        <v>-114.498</v>
      </c>
      <c r="S2189" s="2">
        <v>1760</v>
      </c>
      <c r="T2189" s="2">
        <v>3025</v>
      </c>
      <c r="U2189" s="2">
        <v>2</v>
      </c>
      <c r="V2189" s="2">
        <v>71</v>
      </c>
      <c r="W2189" s="1">
        <v>499000</v>
      </c>
    </row>
    <row r="2190" spans="1:23" x14ac:dyDescent="0.3">
      <c r="A2190" s="2">
        <v>6762820894</v>
      </c>
      <c r="B2190" s="3">
        <v>42792</v>
      </c>
      <c r="C2190" s="2">
        <v>2</v>
      </c>
      <c r="D2190" s="2">
        <v>1</v>
      </c>
      <c r="E2190" s="2">
        <v>1020</v>
      </c>
      <c r="F2190" s="2">
        <v>5000</v>
      </c>
      <c r="G2190" s="2">
        <v>1.5</v>
      </c>
      <c r="H2190" s="2">
        <v>0</v>
      </c>
      <c r="I2190" s="2">
        <v>0</v>
      </c>
      <c r="J2190" s="2">
        <v>4</v>
      </c>
      <c r="K2190" s="2">
        <v>6</v>
      </c>
      <c r="L2190" s="2">
        <v>1020</v>
      </c>
      <c r="M2190" s="2">
        <v>0</v>
      </c>
      <c r="N2190" s="2">
        <v>1906</v>
      </c>
      <c r="O2190" s="2">
        <v>0</v>
      </c>
      <c r="P2190" s="2">
        <v>122026</v>
      </c>
      <c r="Q2190" s="2">
        <v>52.902500000000003</v>
      </c>
      <c r="R2190" s="2">
        <v>-114.586</v>
      </c>
      <c r="S2190" s="2">
        <v>1490</v>
      </c>
      <c r="T2190" s="2">
        <v>5000</v>
      </c>
      <c r="U2190" s="2">
        <v>1</v>
      </c>
      <c r="V2190" s="2">
        <v>50</v>
      </c>
      <c r="W2190" s="1">
        <v>450000</v>
      </c>
    </row>
    <row r="2191" spans="1:23" x14ac:dyDescent="0.3">
      <c r="A2191" s="2">
        <v>6762821115</v>
      </c>
      <c r="B2191" s="3">
        <v>42792</v>
      </c>
      <c r="C2191" s="2">
        <v>3</v>
      </c>
      <c r="D2191" s="2">
        <v>2.5</v>
      </c>
      <c r="E2191" s="2">
        <v>2380</v>
      </c>
      <c r="F2191" s="2">
        <v>5269</v>
      </c>
      <c r="G2191" s="2">
        <v>2</v>
      </c>
      <c r="H2191" s="2">
        <v>0</v>
      </c>
      <c r="I2191" s="2">
        <v>0</v>
      </c>
      <c r="J2191" s="2">
        <v>3</v>
      </c>
      <c r="K2191" s="2">
        <v>8</v>
      </c>
      <c r="L2191" s="2">
        <v>2380</v>
      </c>
      <c r="M2191" s="2">
        <v>0</v>
      </c>
      <c r="N2191" s="2">
        <v>2008</v>
      </c>
      <c r="O2191" s="2">
        <v>0</v>
      </c>
      <c r="P2191" s="2">
        <v>122053</v>
      </c>
      <c r="Q2191" s="2">
        <v>52.736600000000003</v>
      </c>
      <c r="R2191" s="2">
        <v>-114.38200000000001</v>
      </c>
      <c r="S2191" s="2">
        <v>2150</v>
      </c>
      <c r="T2191" s="2">
        <v>7600</v>
      </c>
      <c r="U2191" s="2">
        <v>3</v>
      </c>
      <c r="V2191" s="2">
        <v>58</v>
      </c>
      <c r="W2191" s="1">
        <v>445000</v>
      </c>
    </row>
    <row r="2192" spans="1:23" x14ac:dyDescent="0.3">
      <c r="A2192" s="2">
        <v>6762821524</v>
      </c>
      <c r="B2192" s="3">
        <v>42792</v>
      </c>
      <c r="C2192" s="2">
        <v>2</v>
      </c>
      <c r="D2192" s="2">
        <v>1</v>
      </c>
      <c r="E2192" s="2">
        <v>990</v>
      </c>
      <c r="F2192" s="2">
        <v>5643</v>
      </c>
      <c r="G2192" s="2">
        <v>1</v>
      </c>
      <c r="H2192" s="2">
        <v>0</v>
      </c>
      <c r="I2192" s="2">
        <v>0</v>
      </c>
      <c r="J2192" s="2">
        <v>3</v>
      </c>
      <c r="K2192" s="2">
        <v>7</v>
      </c>
      <c r="L2192" s="2">
        <v>870</v>
      </c>
      <c r="M2192" s="2">
        <v>120</v>
      </c>
      <c r="N2192" s="2">
        <v>1947</v>
      </c>
      <c r="O2192" s="2">
        <v>0</v>
      </c>
      <c r="P2192" s="2">
        <v>122006</v>
      </c>
      <c r="Q2192" s="2">
        <v>52.910200000000003</v>
      </c>
      <c r="R2192" s="2">
        <v>-114.488</v>
      </c>
      <c r="S2192" s="2">
        <v>1280</v>
      </c>
      <c r="T2192" s="2">
        <v>5700</v>
      </c>
      <c r="U2192" s="2">
        <v>3</v>
      </c>
      <c r="V2192" s="2">
        <v>51</v>
      </c>
      <c r="W2192" s="1">
        <v>435000</v>
      </c>
    </row>
    <row r="2193" spans="1:23" x14ac:dyDescent="0.3">
      <c r="A2193" s="2">
        <v>6762821739</v>
      </c>
      <c r="B2193" s="3">
        <v>42792</v>
      </c>
      <c r="C2193" s="2">
        <v>3</v>
      </c>
      <c r="D2193" s="2">
        <v>2</v>
      </c>
      <c r="E2193" s="2">
        <v>1970</v>
      </c>
      <c r="F2193" s="2">
        <v>7000</v>
      </c>
      <c r="G2193" s="2">
        <v>1</v>
      </c>
      <c r="H2193" s="2">
        <v>0</v>
      </c>
      <c r="I2193" s="2">
        <v>0</v>
      </c>
      <c r="J2193" s="2">
        <v>3</v>
      </c>
      <c r="K2193" s="2">
        <v>8</v>
      </c>
      <c r="L2193" s="2">
        <v>1970</v>
      </c>
      <c r="M2193" s="2">
        <v>0</v>
      </c>
      <c r="N2193" s="2">
        <v>1986</v>
      </c>
      <c r="O2193" s="2">
        <v>0</v>
      </c>
      <c r="P2193" s="2">
        <v>122024</v>
      </c>
      <c r="Q2193" s="2">
        <v>52.604399999999998</v>
      </c>
      <c r="R2193" s="2">
        <v>-114.233</v>
      </c>
      <c r="S2193" s="2">
        <v>1970</v>
      </c>
      <c r="T2193" s="2">
        <v>7365</v>
      </c>
      <c r="U2193" s="2">
        <v>2</v>
      </c>
      <c r="V2193" s="2">
        <v>50</v>
      </c>
      <c r="W2193" s="1">
        <v>429800</v>
      </c>
    </row>
    <row r="2194" spans="1:23" x14ac:dyDescent="0.3">
      <c r="A2194" s="2">
        <v>6762821832</v>
      </c>
      <c r="B2194" s="3">
        <v>42792</v>
      </c>
      <c r="C2194" s="2">
        <v>3</v>
      </c>
      <c r="D2194" s="2">
        <v>2.75</v>
      </c>
      <c r="E2194" s="2">
        <v>1940</v>
      </c>
      <c r="F2194" s="2">
        <v>3088</v>
      </c>
      <c r="G2194" s="2">
        <v>2</v>
      </c>
      <c r="H2194" s="2">
        <v>0</v>
      </c>
      <c r="I2194" s="2">
        <v>3</v>
      </c>
      <c r="J2194" s="2">
        <v>3</v>
      </c>
      <c r="K2194" s="2">
        <v>8</v>
      </c>
      <c r="L2194" s="2">
        <v>1770</v>
      </c>
      <c r="M2194" s="2">
        <v>170</v>
      </c>
      <c r="N2194" s="2">
        <v>2008</v>
      </c>
      <c r="O2194" s="2">
        <v>0</v>
      </c>
      <c r="P2194" s="2">
        <v>122008</v>
      </c>
      <c r="Q2194" s="2">
        <v>52.7485</v>
      </c>
      <c r="R2194" s="2">
        <v>-114.068</v>
      </c>
      <c r="S2194" s="2">
        <v>1410</v>
      </c>
      <c r="T2194" s="2">
        <v>2335</v>
      </c>
      <c r="U2194" s="2">
        <v>3</v>
      </c>
      <c r="V2194" s="2">
        <v>63</v>
      </c>
      <c r="W2194" s="1">
        <v>425590</v>
      </c>
    </row>
    <row r="2195" spans="1:23" x14ac:dyDescent="0.3">
      <c r="A2195" s="2">
        <v>6762821945</v>
      </c>
      <c r="B2195" s="3">
        <v>42792</v>
      </c>
      <c r="C2195" s="2">
        <v>2</v>
      </c>
      <c r="D2195" s="2">
        <v>1</v>
      </c>
      <c r="E2195" s="2">
        <v>1300</v>
      </c>
      <c r="F2195" s="2">
        <v>11080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300</v>
      </c>
      <c r="M2195" s="2">
        <v>0</v>
      </c>
      <c r="N2195" s="2">
        <v>1955</v>
      </c>
      <c r="O2195" s="2">
        <v>0</v>
      </c>
      <c r="P2195" s="2">
        <v>122033</v>
      </c>
      <c r="Q2195" s="2">
        <v>52.958100000000002</v>
      </c>
      <c r="R2195" s="2">
        <v>-114.423</v>
      </c>
      <c r="S2195" s="2">
        <v>1600</v>
      </c>
      <c r="T2195" s="2">
        <v>9259</v>
      </c>
      <c r="U2195" s="2">
        <v>1</v>
      </c>
      <c r="V2195" s="2">
        <v>73</v>
      </c>
      <c r="W2195" s="1">
        <v>425000</v>
      </c>
    </row>
    <row r="2196" spans="1:23" x14ac:dyDescent="0.3">
      <c r="A2196" s="2">
        <v>6762822352</v>
      </c>
      <c r="B2196" s="3">
        <v>42792</v>
      </c>
      <c r="C2196" s="2">
        <v>3</v>
      </c>
      <c r="D2196" s="2">
        <v>2.25</v>
      </c>
      <c r="E2196" s="2">
        <v>1445</v>
      </c>
      <c r="F2196" s="2">
        <v>1512</v>
      </c>
      <c r="G2196" s="2">
        <v>2</v>
      </c>
      <c r="H2196" s="2">
        <v>0</v>
      </c>
      <c r="I2196" s="2">
        <v>0</v>
      </c>
      <c r="J2196" s="2">
        <v>3</v>
      </c>
      <c r="K2196" s="2">
        <v>7</v>
      </c>
      <c r="L2196" s="2">
        <v>1300</v>
      </c>
      <c r="M2196" s="2">
        <v>145</v>
      </c>
      <c r="N2196" s="2">
        <v>2004</v>
      </c>
      <c r="O2196" s="2">
        <v>0</v>
      </c>
      <c r="P2196" s="2">
        <v>122012</v>
      </c>
      <c r="Q2196" s="2">
        <v>52.764099999999999</v>
      </c>
      <c r="R2196" s="2">
        <v>-114.259</v>
      </c>
      <c r="S2196" s="2">
        <v>1445</v>
      </c>
      <c r="T2196" s="2">
        <v>1082</v>
      </c>
      <c r="U2196" s="2">
        <v>3</v>
      </c>
      <c r="V2196" s="2">
        <v>78</v>
      </c>
      <c r="W2196" s="1">
        <v>415000</v>
      </c>
    </row>
    <row r="2197" spans="1:23" x14ac:dyDescent="0.3">
      <c r="A2197" s="2">
        <v>6762822728</v>
      </c>
      <c r="B2197" s="3">
        <v>42792</v>
      </c>
      <c r="C2197" s="2">
        <v>3</v>
      </c>
      <c r="D2197" s="2">
        <v>2.5</v>
      </c>
      <c r="E2197" s="2">
        <v>1502</v>
      </c>
      <c r="F2197" s="2">
        <v>1400</v>
      </c>
      <c r="G2197" s="2">
        <v>3</v>
      </c>
      <c r="H2197" s="2">
        <v>0</v>
      </c>
      <c r="I2197" s="2">
        <v>0</v>
      </c>
      <c r="J2197" s="2">
        <v>3</v>
      </c>
      <c r="K2197" s="2">
        <v>7</v>
      </c>
      <c r="L2197" s="2">
        <v>1502</v>
      </c>
      <c r="M2197" s="2">
        <v>0</v>
      </c>
      <c r="N2197" s="2">
        <v>2005</v>
      </c>
      <c r="O2197" s="2">
        <v>0</v>
      </c>
      <c r="P2197" s="2">
        <v>122006</v>
      </c>
      <c r="Q2197" s="2">
        <v>52.9251</v>
      </c>
      <c r="R2197" s="2">
        <v>-114.495</v>
      </c>
      <c r="S2197" s="2">
        <v>1377</v>
      </c>
      <c r="T2197" s="2">
        <v>1466</v>
      </c>
      <c r="U2197" s="2">
        <v>2</v>
      </c>
      <c r="V2197" s="2">
        <v>60</v>
      </c>
      <c r="W2197" s="1">
        <v>403000</v>
      </c>
    </row>
    <row r="2198" spans="1:23" x14ac:dyDescent="0.3">
      <c r="A2198" s="2">
        <v>6762822912</v>
      </c>
      <c r="B2198" s="3">
        <v>42792</v>
      </c>
      <c r="C2198" s="2">
        <v>3</v>
      </c>
      <c r="D2198" s="2">
        <v>2.5</v>
      </c>
      <c r="E2198" s="2">
        <v>1460</v>
      </c>
      <c r="F2198" s="2">
        <v>1319</v>
      </c>
      <c r="G2198" s="2">
        <v>3</v>
      </c>
      <c r="H2198" s="2">
        <v>0</v>
      </c>
      <c r="I2198" s="2">
        <v>0</v>
      </c>
      <c r="J2198" s="2">
        <v>3</v>
      </c>
      <c r="K2198" s="2">
        <v>8</v>
      </c>
      <c r="L2198" s="2">
        <v>1460</v>
      </c>
      <c r="M2198" s="2">
        <v>0</v>
      </c>
      <c r="N2198" s="2">
        <v>2002</v>
      </c>
      <c r="O2198" s="2">
        <v>0</v>
      </c>
      <c r="P2198" s="2">
        <v>122028</v>
      </c>
      <c r="Q2198" s="2">
        <v>52.927999999999997</v>
      </c>
      <c r="R2198" s="2">
        <v>-114.539</v>
      </c>
      <c r="S2198" s="2">
        <v>1430</v>
      </c>
      <c r="T2198" s="2">
        <v>1530</v>
      </c>
      <c r="U2198" s="2">
        <v>1</v>
      </c>
      <c r="V2198" s="2">
        <v>63</v>
      </c>
      <c r="W2198" s="1">
        <v>400000</v>
      </c>
    </row>
    <row r="2199" spans="1:23" x14ac:dyDescent="0.3">
      <c r="A2199" s="2">
        <v>6762823154</v>
      </c>
      <c r="B2199" s="3">
        <v>42792</v>
      </c>
      <c r="C2199" s="2">
        <v>2</v>
      </c>
      <c r="D2199" s="2">
        <v>1</v>
      </c>
      <c r="E2199" s="2">
        <v>980</v>
      </c>
      <c r="F2199" s="2">
        <v>5100</v>
      </c>
      <c r="G2199" s="2">
        <v>1</v>
      </c>
      <c r="H2199" s="2">
        <v>0</v>
      </c>
      <c r="I2199" s="2">
        <v>0</v>
      </c>
      <c r="J2199" s="2">
        <v>4</v>
      </c>
      <c r="K2199" s="2">
        <v>6</v>
      </c>
      <c r="L2199" s="2">
        <v>980</v>
      </c>
      <c r="M2199" s="2">
        <v>0</v>
      </c>
      <c r="N2199" s="2">
        <v>1907</v>
      </c>
      <c r="O2199" s="2">
        <v>0</v>
      </c>
      <c r="P2199" s="2">
        <v>122007</v>
      </c>
      <c r="Q2199" s="2">
        <v>52.912399999999998</v>
      </c>
      <c r="R2199" s="2">
        <v>-114.57</v>
      </c>
      <c r="S2199" s="2">
        <v>1190</v>
      </c>
      <c r="T2199" s="2">
        <v>5100</v>
      </c>
      <c r="U2199" s="2">
        <v>3</v>
      </c>
      <c r="V2199" s="2">
        <v>73</v>
      </c>
      <c r="W2199" s="1">
        <v>395000</v>
      </c>
    </row>
    <row r="2200" spans="1:23" x14ac:dyDescent="0.3">
      <c r="A2200" s="2">
        <v>6762823176</v>
      </c>
      <c r="B2200" s="3">
        <v>42792</v>
      </c>
      <c r="C2200" s="2">
        <v>2</v>
      </c>
      <c r="D2200" s="2">
        <v>2.25</v>
      </c>
      <c r="E2200" s="2">
        <v>1300</v>
      </c>
      <c r="F2200" s="2">
        <v>2104</v>
      </c>
      <c r="G2200" s="2">
        <v>2</v>
      </c>
      <c r="H2200" s="2">
        <v>0</v>
      </c>
      <c r="I2200" s="2">
        <v>0</v>
      </c>
      <c r="J2200" s="2">
        <v>3</v>
      </c>
      <c r="K2200" s="2">
        <v>8</v>
      </c>
      <c r="L2200" s="2">
        <v>1010</v>
      </c>
      <c r="M2200" s="2">
        <v>290</v>
      </c>
      <c r="N2200" s="2">
        <v>2011</v>
      </c>
      <c r="O2200" s="2">
        <v>0</v>
      </c>
      <c r="P2200" s="2">
        <v>122016</v>
      </c>
      <c r="Q2200" s="2">
        <v>52.777700000000003</v>
      </c>
      <c r="R2200" s="2">
        <v>-114.578</v>
      </c>
      <c r="S2200" s="2">
        <v>1430</v>
      </c>
      <c r="T2200" s="2">
        <v>1850</v>
      </c>
      <c r="U2200" s="2">
        <v>2</v>
      </c>
      <c r="V2200" s="2">
        <v>51</v>
      </c>
      <c r="W2200" s="1">
        <v>394950</v>
      </c>
    </row>
    <row r="2201" spans="1:23" x14ac:dyDescent="0.3">
      <c r="A2201" s="2">
        <v>6762823938</v>
      </c>
      <c r="B2201" s="3">
        <v>42792</v>
      </c>
      <c r="C2201" s="2">
        <v>2</v>
      </c>
      <c r="D2201" s="2">
        <v>1</v>
      </c>
      <c r="E2201" s="2">
        <v>1840</v>
      </c>
      <c r="F2201" s="2">
        <v>81892</v>
      </c>
      <c r="G2201" s="2">
        <v>1</v>
      </c>
      <c r="H2201" s="2">
        <v>0</v>
      </c>
      <c r="I2201" s="2">
        <v>0</v>
      </c>
      <c r="J2201" s="2">
        <v>3</v>
      </c>
      <c r="K2201" s="2">
        <v>6</v>
      </c>
      <c r="L2201" s="2">
        <v>1840</v>
      </c>
      <c r="M2201" s="2">
        <v>0</v>
      </c>
      <c r="N2201" s="2">
        <v>1955</v>
      </c>
      <c r="O2201" s="2">
        <v>0</v>
      </c>
      <c r="P2201" s="2">
        <v>122021</v>
      </c>
      <c r="Q2201" s="2">
        <v>52.999400000000001</v>
      </c>
      <c r="R2201" s="2">
        <v>-114.31399999999999</v>
      </c>
      <c r="S2201" s="2">
        <v>2550</v>
      </c>
      <c r="T2201" s="2">
        <v>40089</v>
      </c>
      <c r="U2201" s="2">
        <v>2</v>
      </c>
      <c r="V2201" s="2">
        <v>57</v>
      </c>
      <c r="W2201" s="1">
        <v>375000</v>
      </c>
    </row>
    <row r="2202" spans="1:23" x14ac:dyDescent="0.3">
      <c r="A2202" s="2">
        <v>6762823969</v>
      </c>
      <c r="B2202" s="3">
        <v>42792</v>
      </c>
      <c r="C2202" s="2">
        <v>4</v>
      </c>
      <c r="D2202" s="2">
        <v>2.75</v>
      </c>
      <c r="E2202" s="2">
        <v>2730</v>
      </c>
      <c r="F2202" s="2">
        <v>4683</v>
      </c>
      <c r="G2202" s="2">
        <v>2</v>
      </c>
      <c r="H2202" s="2">
        <v>0</v>
      </c>
      <c r="I2202" s="2">
        <v>0</v>
      </c>
      <c r="J2202" s="2">
        <v>3</v>
      </c>
      <c r="K2202" s="2">
        <v>7</v>
      </c>
      <c r="L2202" s="2">
        <v>2730</v>
      </c>
      <c r="M2202" s="2">
        <v>0</v>
      </c>
      <c r="N2202" s="2">
        <v>2005</v>
      </c>
      <c r="O2202" s="2">
        <v>0</v>
      </c>
      <c r="P2202" s="2">
        <v>122024</v>
      </c>
      <c r="Q2202" s="2">
        <v>52.590800000000002</v>
      </c>
      <c r="R2202" s="2">
        <v>-114.233</v>
      </c>
      <c r="S2202" s="2">
        <v>2230</v>
      </c>
      <c r="T2202" s="2">
        <v>4924</v>
      </c>
      <c r="U2202" s="2">
        <v>2</v>
      </c>
      <c r="V2202" s="2">
        <v>53</v>
      </c>
      <c r="W2202" s="1">
        <v>374950</v>
      </c>
    </row>
    <row r="2203" spans="1:23" x14ac:dyDescent="0.3">
      <c r="A2203" s="2">
        <v>6762824043</v>
      </c>
      <c r="B2203" s="3">
        <v>42792</v>
      </c>
      <c r="C2203" s="2">
        <v>3</v>
      </c>
      <c r="D2203" s="2">
        <v>2.5</v>
      </c>
      <c r="E2203" s="2">
        <v>2529</v>
      </c>
      <c r="F2203" s="2">
        <v>9653</v>
      </c>
      <c r="G2203" s="2">
        <v>2</v>
      </c>
      <c r="H2203" s="2">
        <v>0</v>
      </c>
      <c r="I2203" s="2">
        <v>0</v>
      </c>
      <c r="J2203" s="2">
        <v>3</v>
      </c>
      <c r="K2203" s="2">
        <v>7</v>
      </c>
      <c r="L2203" s="2">
        <v>2529</v>
      </c>
      <c r="M2203" s="2">
        <v>0</v>
      </c>
      <c r="N2203" s="2">
        <v>2012</v>
      </c>
      <c r="O2203" s="2">
        <v>0</v>
      </c>
      <c r="P2203" s="2">
        <v>122035</v>
      </c>
      <c r="Q2203" s="2">
        <v>52.6038</v>
      </c>
      <c r="R2203" s="2">
        <v>-114.351</v>
      </c>
      <c r="S2203" s="2">
        <v>2533</v>
      </c>
      <c r="T2203" s="2">
        <v>6125</v>
      </c>
      <c r="U2203" s="2">
        <v>3</v>
      </c>
      <c r="V2203" s="2">
        <v>65</v>
      </c>
      <c r="W2203" s="1">
        <v>370950</v>
      </c>
    </row>
    <row r="2204" spans="1:23" x14ac:dyDescent="0.3">
      <c r="A2204" s="2">
        <v>6762824169</v>
      </c>
      <c r="B2204" s="3">
        <v>42792</v>
      </c>
      <c r="C2204" s="2">
        <v>3</v>
      </c>
      <c r="D2204" s="2">
        <v>2.25</v>
      </c>
      <c r="E2204" s="2">
        <v>1820</v>
      </c>
      <c r="F2204" s="2">
        <v>99752</v>
      </c>
      <c r="G2204" s="2">
        <v>1</v>
      </c>
      <c r="H2204" s="2">
        <v>0</v>
      </c>
      <c r="I2204" s="2">
        <v>0</v>
      </c>
      <c r="J2204" s="2">
        <v>4</v>
      </c>
      <c r="K2204" s="2">
        <v>7</v>
      </c>
      <c r="L2204" s="2">
        <v>1820</v>
      </c>
      <c r="M2204" s="2">
        <v>0</v>
      </c>
      <c r="N2204" s="2">
        <v>1969</v>
      </c>
      <c r="O2204" s="2">
        <v>0</v>
      </c>
      <c r="P2204" s="2">
        <v>122023</v>
      </c>
      <c r="Q2204" s="2">
        <v>52.513800000000003</v>
      </c>
      <c r="R2204" s="2">
        <v>-114.196</v>
      </c>
      <c r="S2204" s="2">
        <v>1850</v>
      </c>
      <c r="T2204" s="2">
        <v>117612</v>
      </c>
      <c r="U2204" s="2">
        <v>3</v>
      </c>
      <c r="V2204" s="2">
        <v>61</v>
      </c>
      <c r="W2204" s="1">
        <v>369000</v>
      </c>
    </row>
    <row r="2205" spans="1:23" x14ac:dyDescent="0.3">
      <c r="A2205" s="2">
        <v>6762824219</v>
      </c>
      <c r="B2205" s="3">
        <v>42792</v>
      </c>
      <c r="C2205" s="2">
        <v>4</v>
      </c>
      <c r="D2205" s="2">
        <v>1</v>
      </c>
      <c r="E2205" s="2">
        <v>1820</v>
      </c>
      <c r="F2205" s="2">
        <v>5500</v>
      </c>
      <c r="G2205" s="2">
        <v>1.5</v>
      </c>
      <c r="H2205" s="2">
        <v>0</v>
      </c>
      <c r="I2205" s="2">
        <v>0</v>
      </c>
      <c r="J2205" s="2">
        <v>3</v>
      </c>
      <c r="K2205" s="2">
        <v>6</v>
      </c>
      <c r="L2205" s="2">
        <v>1820</v>
      </c>
      <c r="M2205" s="2">
        <v>0</v>
      </c>
      <c r="N2205" s="2">
        <v>1947</v>
      </c>
      <c r="O2205" s="2">
        <v>0</v>
      </c>
      <c r="P2205" s="2">
        <v>122034</v>
      </c>
      <c r="Q2205" s="2">
        <v>52.7485</v>
      </c>
      <c r="R2205" s="2">
        <v>-114.553</v>
      </c>
      <c r="S2205" s="2">
        <v>1140</v>
      </c>
      <c r="T2205" s="2">
        <v>5500</v>
      </c>
      <c r="U2205" s="2">
        <v>3</v>
      </c>
      <c r="V2205" s="2">
        <v>61</v>
      </c>
      <c r="W2205" s="1">
        <v>367000</v>
      </c>
    </row>
    <row r="2206" spans="1:23" x14ac:dyDescent="0.3">
      <c r="A2206" s="2">
        <v>6762825396</v>
      </c>
      <c r="B2206" s="3">
        <v>42792</v>
      </c>
      <c r="C2206" s="2">
        <v>4</v>
      </c>
      <c r="D2206" s="2">
        <v>1</v>
      </c>
      <c r="E2206" s="2">
        <v>1230</v>
      </c>
      <c r="F2206" s="2">
        <v>8316</v>
      </c>
      <c r="G2206" s="2">
        <v>1.5</v>
      </c>
      <c r="H2206" s="2">
        <v>0</v>
      </c>
      <c r="I2206" s="2">
        <v>0</v>
      </c>
      <c r="J2206" s="2">
        <v>3</v>
      </c>
      <c r="K2206" s="2">
        <v>7</v>
      </c>
      <c r="L2206" s="2">
        <v>1230</v>
      </c>
      <c r="M2206" s="2">
        <v>0</v>
      </c>
      <c r="N2206" s="2">
        <v>1963</v>
      </c>
      <c r="O2206" s="2">
        <v>0</v>
      </c>
      <c r="P2206" s="2">
        <v>122033</v>
      </c>
      <c r="Q2206" s="2">
        <v>52.956899999999997</v>
      </c>
      <c r="R2206" s="2">
        <v>-114.43</v>
      </c>
      <c r="S2206" s="2">
        <v>1490</v>
      </c>
      <c r="T2206" s="2">
        <v>8316</v>
      </c>
      <c r="U2206" s="2">
        <v>2</v>
      </c>
      <c r="V2206" s="2">
        <v>77</v>
      </c>
      <c r="W2206" s="1">
        <v>340000</v>
      </c>
    </row>
    <row r="2207" spans="1:23" x14ac:dyDescent="0.3">
      <c r="A2207" s="2">
        <v>6762825458</v>
      </c>
      <c r="B2207" s="3">
        <v>42792</v>
      </c>
      <c r="C2207" s="2">
        <v>5</v>
      </c>
      <c r="D2207" s="2">
        <v>2.5</v>
      </c>
      <c r="E2207" s="2">
        <v>1720</v>
      </c>
      <c r="F2207" s="2">
        <v>10202</v>
      </c>
      <c r="G2207" s="2">
        <v>1.5</v>
      </c>
      <c r="H2207" s="2">
        <v>0</v>
      </c>
      <c r="I2207" s="2">
        <v>0</v>
      </c>
      <c r="J2207" s="2">
        <v>3</v>
      </c>
      <c r="K2207" s="2">
        <v>7</v>
      </c>
      <c r="L2207" s="2">
        <v>1720</v>
      </c>
      <c r="M2207" s="2">
        <v>0</v>
      </c>
      <c r="N2207" s="2">
        <v>1970</v>
      </c>
      <c r="O2207" s="2">
        <v>0</v>
      </c>
      <c r="P2207" s="2">
        <v>122046</v>
      </c>
      <c r="Q2207" s="2">
        <v>52.687199999999997</v>
      </c>
      <c r="R2207" s="2">
        <v>-114.357</v>
      </c>
      <c r="S2207" s="2">
        <v>1720</v>
      </c>
      <c r="T2207" s="2">
        <v>8478</v>
      </c>
      <c r="U2207" s="2">
        <v>1</v>
      </c>
      <c r="V2207" s="2">
        <v>67</v>
      </c>
      <c r="W2207" s="1">
        <v>339000</v>
      </c>
    </row>
    <row r="2208" spans="1:23" x14ac:dyDescent="0.3">
      <c r="A2208" s="2">
        <v>6762825838</v>
      </c>
      <c r="B2208" s="3">
        <v>42792</v>
      </c>
      <c r="C2208" s="2">
        <v>3</v>
      </c>
      <c r="D2208" s="2">
        <v>1</v>
      </c>
      <c r="E2208" s="2">
        <v>1140</v>
      </c>
      <c r="F2208" s="2">
        <v>7316</v>
      </c>
      <c r="G2208" s="2">
        <v>1</v>
      </c>
      <c r="H2208" s="2">
        <v>0</v>
      </c>
      <c r="I2208" s="2">
        <v>0</v>
      </c>
      <c r="J2208" s="2">
        <v>3</v>
      </c>
      <c r="K2208" s="2">
        <v>6</v>
      </c>
      <c r="L2208" s="2">
        <v>1140</v>
      </c>
      <c r="M2208" s="2">
        <v>0</v>
      </c>
      <c r="N2208" s="2">
        <v>1959</v>
      </c>
      <c r="O2208" s="2">
        <v>0</v>
      </c>
      <c r="P2208" s="2">
        <v>122034</v>
      </c>
      <c r="Q2208" s="2">
        <v>52.756999999999998</v>
      </c>
      <c r="R2208" s="2">
        <v>-114.55200000000001</v>
      </c>
      <c r="S2208" s="2">
        <v>1140</v>
      </c>
      <c r="T2208" s="2">
        <v>7440</v>
      </c>
      <c r="U2208" s="2">
        <v>1</v>
      </c>
      <c r="V2208" s="2">
        <v>58</v>
      </c>
      <c r="W2208" s="1">
        <v>330000</v>
      </c>
    </row>
    <row r="2209" spans="1:23" x14ac:dyDescent="0.3">
      <c r="A2209" s="2">
        <v>6762826101</v>
      </c>
      <c r="B2209" s="3">
        <v>42792</v>
      </c>
      <c r="C2209" s="2">
        <v>2</v>
      </c>
      <c r="D2209" s="2">
        <v>2.25</v>
      </c>
      <c r="E2209" s="2">
        <v>1230</v>
      </c>
      <c r="F2209" s="2">
        <v>1058</v>
      </c>
      <c r="G2209" s="2">
        <v>2</v>
      </c>
      <c r="H2209" s="2">
        <v>0</v>
      </c>
      <c r="I2209" s="2">
        <v>0</v>
      </c>
      <c r="J2209" s="2">
        <v>3</v>
      </c>
      <c r="K2209" s="2">
        <v>7</v>
      </c>
      <c r="L2209" s="2">
        <v>1160</v>
      </c>
      <c r="M2209" s="2">
        <v>70</v>
      </c>
      <c r="N2209" s="2">
        <v>2008</v>
      </c>
      <c r="O2209" s="2">
        <v>0</v>
      </c>
      <c r="P2209" s="2">
        <v>122012</v>
      </c>
      <c r="Q2209" s="2">
        <v>52.762500000000003</v>
      </c>
      <c r="R2209" s="2">
        <v>-114.26300000000001</v>
      </c>
      <c r="S2209" s="2">
        <v>1240</v>
      </c>
      <c r="T2209" s="2">
        <v>817</v>
      </c>
      <c r="U2209" s="2">
        <v>3</v>
      </c>
      <c r="V2209" s="2">
        <v>60</v>
      </c>
      <c r="W2209" s="1">
        <v>325000</v>
      </c>
    </row>
    <row r="2210" spans="1:23" x14ac:dyDescent="0.3">
      <c r="A2210" s="2">
        <v>6762826554</v>
      </c>
      <c r="B2210" s="3">
        <v>42792</v>
      </c>
      <c r="C2210" s="2">
        <v>3</v>
      </c>
      <c r="D2210" s="2">
        <v>2</v>
      </c>
      <c r="E2210" s="2">
        <v>1500</v>
      </c>
      <c r="F2210" s="2">
        <v>7828</v>
      </c>
      <c r="G2210" s="2">
        <v>1</v>
      </c>
      <c r="H2210" s="2">
        <v>0</v>
      </c>
      <c r="I2210" s="2">
        <v>0</v>
      </c>
      <c r="J2210" s="2">
        <v>4</v>
      </c>
      <c r="K2210" s="2">
        <v>7</v>
      </c>
      <c r="L2210" s="2">
        <v>1500</v>
      </c>
      <c r="M2210" s="2">
        <v>0</v>
      </c>
      <c r="N2210" s="2">
        <v>1967</v>
      </c>
      <c r="O2210" s="2">
        <v>0</v>
      </c>
      <c r="P2210" s="2">
        <v>122046</v>
      </c>
      <c r="Q2210" s="2">
        <v>52.678400000000003</v>
      </c>
      <c r="R2210" s="2">
        <v>-114.348</v>
      </c>
      <c r="S2210" s="2">
        <v>1500</v>
      </c>
      <c r="T2210" s="2">
        <v>7700</v>
      </c>
      <c r="U2210" s="2">
        <v>1</v>
      </c>
      <c r="V2210" s="2">
        <v>52</v>
      </c>
      <c r="W2210" s="1">
        <v>315000</v>
      </c>
    </row>
    <row r="2211" spans="1:23" x14ac:dyDescent="0.3">
      <c r="A2211" s="2">
        <v>6762826802</v>
      </c>
      <c r="B2211" s="3">
        <v>42792</v>
      </c>
      <c r="C2211" s="2">
        <v>3</v>
      </c>
      <c r="D2211" s="2">
        <v>1</v>
      </c>
      <c r="E2211" s="2">
        <v>1140</v>
      </c>
      <c r="F2211" s="2">
        <v>6400</v>
      </c>
      <c r="G2211" s="2">
        <v>1</v>
      </c>
      <c r="H2211" s="2">
        <v>0</v>
      </c>
      <c r="I2211" s="2">
        <v>0</v>
      </c>
      <c r="J2211" s="2">
        <v>3</v>
      </c>
      <c r="K2211" s="2">
        <v>7</v>
      </c>
      <c r="L2211" s="2">
        <v>1140</v>
      </c>
      <c r="M2211" s="2">
        <v>0</v>
      </c>
      <c r="N2211" s="2">
        <v>1962</v>
      </c>
      <c r="O2211" s="2">
        <v>0</v>
      </c>
      <c r="P2211" s="2">
        <v>122056</v>
      </c>
      <c r="Q2211" s="2">
        <v>52.720199999999998</v>
      </c>
      <c r="R2211" s="2">
        <v>-114.521</v>
      </c>
      <c r="S2211" s="2">
        <v>1340</v>
      </c>
      <c r="T2211" s="2">
        <v>6650</v>
      </c>
      <c r="U2211" s="2">
        <v>3</v>
      </c>
      <c r="V2211" s="2">
        <v>56</v>
      </c>
      <c r="W2211" s="1">
        <v>309000</v>
      </c>
    </row>
    <row r="2212" spans="1:23" x14ac:dyDescent="0.3">
      <c r="A2212" s="2">
        <v>6762827401</v>
      </c>
      <c r="B2212" s="3">
        <v>42792</v>
      </c>
      <c r="C2212" s="2">
        <v>4</v>
      </c>
      <c r="D2212" s="2">
        <v>1.75</v>
      </c>
      <c r="E2212" s="2">
        <v>1400</v>
      </c>
      <c r="F2212" s="2">
        <v>11934</v>
      </c>
      <c r="G2212" s="2">
        <v>1</v>
      </c>
      <c r="H2212" s="2">
        <v>0</v>
      </c>
      <c r="I2212" s="2">
        <v>0</v>
      </c>
      <c r="J2212" s="2">
        <v>3</v>
      </c>
      <c r="K2212" s="2">
        <v>7</v>
      </c>
      <c r="L2212" s="2">
        <v>1050</v>
      </c>
      <c r="M2212" s="2">
        <v>350</v>
      </c>
      <c r="N2212" s="2">
        <v>1961</v>
      </c>
      <c r="O2212" s="2">
        <v>0</v>
      </c>
      <c r="P2212" s="2">
        <v>122058</v>
      </c>
      <c r="Q2212" s="2">
        <v>52.964599999999997</v>
      </c>
      <c r="R2212" s="2">
        <v>-114.434</v>
      </c>
      <c r="S2212" s="2">
        <v>2080</v>
      </c>
      <c r="T2212" s="2">
        <v>10400</v>
      </c>
      <c r="U2212" s="2">
        <v>1</v>
      </c>
      <c r="V2212" s="2">
        <v>53</v>
      </c>
      <c r="W2212" s="1">
        <v>295000</v>
      </c>
    </row>
    <row r="2213" spans="1:23" x14ac:dyDescent="0.3">
      <c r="A2213" s="2">
        <v>6762828252</v>
      </c>
      <c r="B2213" s="3">
        <v>42792</v>
      </c>
      <c r="C2213" s="2">
        <v>4</v>
      </c>
      <c r="D2213" s="2">
        <v>2</v>
      </c>
      <c r="E2213" s="2">
        <v>1440</v>
      </c>
      <c r="F2213" s="2">
        <v>10920</v>
      </c>
      <c r="G2213" s="2">
        <v>1</v>
      </c>
      <c r="H2213" s="2">
        <v>0</v>
      </c>
      <c r="I2213" s="2">
        <v>0</v>
      </c>
      <c r="J2213" s="2">
        <v>3</v>
      </c>
      <c r="K2213" s="2">
        <v>5</v>
      </c>
      <c r="L2213" s="2">
        <v>1440</v>
      </c>
      <c r="M2213" s="2">
        <v>0</v>
      </c>
      <c r="N2213" s="2">
        <v>1943</v>
      </c>
      <c r="O2213" s="2">
        <v>0</v>
      </c>
      <c r="P2213" s="2">
        <v>122053</v>
      </c>
      <c r="Q2213" s="2">
        <v>52.734900000000003</v>
      </c>
      <c r="R2213" s="2">
        <v>-114.37</v>
      </c>
      <c r="S2213" s="2">
        <v>1500</v>
      </c>
      <c r="T2213" s="2">
        <v>11902</v>
      </c>
      <c r="U2213" s="2">
        <v>2</v>
      </c>
      <c r="V2213" s="2">
        <v>51</v>
      </c>
      <c r="W2213" s="1">
        <v>275000</v>
      </c>
    </row>
    <row r="2214" spans="1:23" x14ac:dyDescent="0.3">
      <c r="A2214" s="2">
        <v>6762829378</v>
      </c>
      <c r="B2214" s="3">
        <v>42792</v>
      </c>
      <c r="C2214" s="2">
        <v>3</v>
      </c>
      <c r="D2214" s="2">
        <v>2</v>
      </c>
      <c r="E2214" s="2">
        <v>1240</v>
      </c>
      <c r="F2214" s="2">
        <v>12285</v>
      </c>
      <c r="G2214" s="2">
        <v>1</v>
      </c>
      <c r="H2214" s="2">
        <v>0</v>
      </c>
      <c r="I2214" s="2">
        <v>0</v>
      </c>
      <c r="J2214" s="2">
        <v>3</v>
      </c>
      <c r="K2214" s="2">
        <v>7</v>
      </c>
      <c r="L2214" s="2">
        <v>620</v>
      </c>
      <c r="M2214" s="2">
        <v>620</v>
      </c>
      <c r="N2214" s="2">
        <v>1939</v>
      </c>
      <c r="O2214" s="2">
        <v>1991</v>
      </c>
      <c r="P2214" s="2">
        <v>122018</v>
      </c>
      <c r="Q2214" s="2">
        <v>52.551900000000003</v>
      </c>
      <c r="R2214" s="2">
        <v>-114.53100000000001</v>
      </c>
      <c r="S2214" s="2">
        <v>1560</v>
      </c>
      <c r="T2214" s="2">
        <v>11564</v>
      </c>
      <c r="U2214" s="2">
        <v>1</v>
      </c>
      <c r="V2214" s="2">
        <v>59</v>
      </c>
      <c r="W2214" s="1">
        <v>248500</v>
      </c>
    </row>
    <row r="2215" spans="1:23" x14ac:dyDescent="0.3">
      <c r="A2215" s="2">
        <v>6762830385</v>
      </c>
      <c r="B2215" s="3">
        <v>42792</v>
      </c>
      <c r="C2215" s="2">
        <v>2</v>
      </c>
      <c r="D2215" s="2">
        <v>1</v>
      </c>
      <c r="E2215" s="2">
        <v>770</v>
      </c>
      <c r="F2215" s="2">
        <v>5000</v>
      </c>
      <c r="G2215" s="2">
        <v>1</v>
      </c>
      <c r="H2215" s="2">
        <v>0</v>
      </c>
      <c r="I2215" s="2">
        <v>0</v>
      </c>
      <c r="J2215" s="2">
        <v>4</v>
      </c>
      <c r="K2215" s="2">
        <v>6</v>
      </c>
      <c r="L2215" s="2">
        <v>770</v>
      </c>
      <c r="M2215" s="2">
        <v>0</v>
      </c>
      <c r="N2215" s="2">
        <v>1942</v>
      </c>
      <c r="O2215" s="2">
        <v>0</v>
      </c>
      <c r="P2215" s="2">
        <v>122056</v>
      </c>
      <c r="Q2215" s="2">
        <v>52.7224</v>
      </c>
      <c r="R2215" s="2">
        <v>-114.502</v>
      </c>
      <c r="S2215" s="2">
        <v>1140</v>
      </c>
      <c r="T2215" s="2">
        <v>9715</v>
      </c>
      <c r="U2215" s="2">
        <v>2</v>
      </c>
      <c r="V2215" s="2">
        <v>50</v>
      </c>
      <c r="W2215" s="1">
        <v>217000</v>
      </c>
    </row>
    <row r="2216" spans="1:23" x14ac:dyDescent="0.3">
      <c r="A2216" s="2">
        <v>6762830658</v>
      </c>
      <c r="B2216" s="3">
        <v>42792</v>
      </c>
      <c r="C2216" s="2">
        <v>3</v>
      </c>
      <c r="D2216" s="2">
        <v>1.75</v>
      </c>
      <c r="E2216" s="2">
        <v>1180</v>
      </c>
      <c r="F2216" s="2">
        <v>21275</v>
      </c>
      <c r="G2216" s="2">
        <v>1</v>
      </c>
      <c r="H2216" s="2">
        <v>0</v>
      </c>
      <c r="I2216" s="2">
        <v>0</v>
      </c>
      <c r="J2216" s="2">
        <v>4</v>
      </c>
      <c r="K2216" s="2">
        <v>6</v>
      </c>
      <c r="L2216" s="2">
        <v>1180</v>
      </c>
      <c r="M2216" s="2">
        <v>0</v>
      </c>
      <c r="N2216" s="2">
        <v>1958</v>
      </c>
      <c r="O2216" s="2">
        <v>0</v>
      </c>
      <c r="P2216" s="2">
        <v>122024</v>
      </c>
      <c r="Q2216" s="2">
        <v>52.631799999999998</v>
      </c>
      <c r="R2216" s="2">
        <v>-114.227</v>
      </c>
      <c r="S2216" s="2">
        <v>1490</v>
      </c>
      <c r="T2216" s="2">
        <v>35100</v>
      </c>
      <c r="U2216" s="2">
        <v>1</v>
      </c>
      <c r="V2216" s="2">
        <v>52</v>
      </c>
      <c r="W2216" s="1">
        <v>207000</v>
      </c>
    </row>
    <row r="2217" spans="1:23" x14ac:dyDescent="0.3">
      <c r="A2217" s="2">
        <v>6762830680</v>
      </c>
      <c r="B2217" s="3">
        <v>42792</v>
      </c>
      <c r="C2217" s="2">
        <v>3</v>
      </c>
      <c r="D2217" s="2">
        <v>2</v>
      </c>
      <c r="E2217" s="2">
        <v>1330</v>
      </c>
      <c r="F2217" s="2">
        <v>8748</v>
      </c>
      <c r="G2217" s="2">
        <v>1</v>
      </c>
      <c r="H2217" s="2">
        <v>0</v>
      </c>
      <c r="I2217" s="2">
        <v>0</v>
      </c>
      <c r="J2217" s="2">
        <v>3</v>
      </c>
      <c r="K2217" s="2">
        <v>7</v>
      </c>
      <c r="L2217" s="2">
        <v>1330</v>
      </c>
      <c r="M2217" s="2">
        <v>0</v>
      </c>
      <c r="N2217" s="2">
        <v>1986</v>
      </c>
      <c r="O2217" s="2">
        <v>0</v>
      </c>
      <c r="P2217" s="2">
        <v>122040</v>
      </c>
      <c r="Q2217" s="2">
        <v>52.491900000000001</v>
      </c>
      <c r="R2217" s="2">
        <v>-114.488</v>
      </c>
      <c r="S2217" s="2">
        <v>1510</v>
      </c>
      <c r="T2217" s="2">
        <v>8584</v>
      </c>
      <c r="U2217" s="2">
        <v>3</v>
      </c>
      <c r="V2217" s="2">
        <v>75</v>
      </c>
      <c r="W2217" s="1">
        <v>205500</v>
      </c>
    </row>
    <row r="2218" spans="1:23" x14ac:dyDescent="0.3">
      <c r="A2218" s="2">
        <v>6762830734</v>
      </c>
      <c r="B2218" s="3">
        <v>42792</v>
      </c>
      <c r="C2218" s="2">
        <v>3</v>
      </c>
      <c r="D2218" s="2">
        <v>1.5</v>
      </c>
      <c r="E2218" s="2">
        <v>1460</v>
      </c>
      <c r="F2218" s="2">
        <v>7140</v>
      </c>
      <c r="G2218" s="2">
        <v>1</v>
      </c>
      <c r="H2218" s="2">
        <v>0</v>
      </c>
      <c r="I2218" s="2">
        <v>0</v>
      </c>
      <c r="J2218" s="2">
        <v>4</v>
      </c>
      <c r="K2218" s="2">
        <v>7</v>
      </c>
      <c r="L2218" s="2">
        <v>980</v>
      </c>
      <c r="M2218" s="2">
        <v>480</v>
      </c>
      <c r="N2218" s="2">
        <v>1980</v>
      </c>
      <c r="O2218" s="2">
        <v>0</v>
      </c>
      <c r="P2218" s="2">
        <v>122067</v>
      </c>
      <c r="Q2218" s="2">
        <v>52.625399999999999</v>
      </c>
      <c r="R2218" s="2">
        <v>-114.381</v>
      </c>
      <c r="S2218" s="2">
        <v>1400</v>
      </c>
      <c r="T2218" s="2">
        <v>8572</v>
      </c>
      <c r="U2218" s="2">
        <v>3</v>
      </c>
      <c r="V2218" s="2">
        <v>61</v>
      </c>
      <c r="W2218" s="1">
        <v>204000</v>
      </c>
    </row>
    <row r="2219" spans="1:23" x14ac:dyDescent="0.3">
      <c r="A2219" s="2">
        <v>6762830822</v>
      </c>
      <c r="B2219" s="3">
        <v>42792</v>
      </c>
      <c r="C2219" s="2">
        <v>3</v>
      </c>
      <c r="D2219" s="2">
        <v>2</v>
      </c>
      <c r="E2219" s="2">
        <v>1010</v>
      </c>
      <c r="F2219" s="2">
        <v>7896</v>
      </c>
      <c r="G2219" s="2">
        <v>1</v>
      </c>
      <c r="H2219" s="2">
        <v>0</v>
      </c>
      <c r="I2219" s="2">
        <v>0</v>
      </c>
      <c r="J2219" s="2">
        <v>3</v>
      </c>
      <c r="K2219" s="2">
        <v>7</v>
      </c>
      <c r="L2219" s="2">
        <v>1010</v>
      </c>
      <c r="M2219" s="2">
        <v>0</v>
      </c>
      <c r="N2219" s="2">
        <v>1984</v>
      </c>
      <c r="O2219" s="2">
        <v>0</v>
      </c>
      <c r="P2219" s="2">
        <v>122067</v>
      </c>
      <c r="Q2219" s="2">
        <v>52.634599999999999</v>
      </c>
      <c r="R2219" s="2">
        <v>-114.371</v>
      </c>
      <c r="S2219" s="2">
        <v>1540</v>
      </c>
      <c r="T2219" s="2">
        <v>7896</v>
      </c>
      <c r="U2219" s="2">
        <v>3</v>
      </c>
      <c r="V2219" s="2">
        <v>77</v>
      </c>
      <c r="W2219" s="1">
        <v>200000</v>
      </c>
    </row>
    <row r="2220" spans="1:23" x14ac:dyDescent="0.3">
      <c r="A2220" s="2">
        <v>6762831262</v>
      </c>
      <c r="B2220" s="3">
        <v>42792</v>
      </c>
      <c r="C2220" s="2">
        <v>2</v>
      </c>
      <c r="D2220" s="2">
        <v>1</v>
      </c>
      <c r="E2220" s="2">
        <v>860</v>
      </c>
      <c r="F2220" s="2">
        <v>5265</v>
      </c>
      <c r="G2220" s="2">
        <v>1</v>
      </c>
      <c r="H2220" s="2">
        <v>0</v>
      </c>
      <c r="I2220" s="2">
        <v>0</v>
      </c>
      <c r="J2220" s="2">
        <v>3</v>
      </c>
      <c r="K2220" s="2">
        <v>6</v>
      </c>
      <c r="L2220" s="2">
        <v>860</v>
      </c>
      <c r="M2220" s="2">
        <v>0</v>
      </c>
      <c r="N2220" s="2">
        <v>1931</v>
      </c>
      <c r="O2220" s="2">
        <v>0</v>
      </c>
      <c r="P2220" s="2">
        <v>122063</v>
      </c>
      <c r="Q2220" s="2">
        <v>52.7348</v>
      </c>
      <c r="R2220" s="2">
        <v>-114.462</v>
      </c>
      <c r="S2220" s="2">
        <v>1650</v>
      </c>
      <c r="T2220" s="2">
        <v>8775</v>
      </c>
      <c r="U2220" s="2">
        <v>3</v>
      </c>
      <c r="V2220" s="2">
        <v>66</v>
      </c>
      <c r="W2220" s="1">
        <v>170000</v>
      </c>
    </row>
    <row r="2221" spans="1:23" x14ac:dyDescent="0.3">
      <c r="A2221" s="2">
        <v>6762831486</v>
      </c>
      <c r="B2221" s="3">
        <v>42792</v>
      </c>
      <c r="C2221" s="2">
        <v>3</v>
      </c>
      <c r="D2221" s="2">
        <v>1</v>
      </c>
      <c r="E2221" s="2">
        <v>1240</v>
      </c>
      <c r="F2221" s="2">
        <v>8000</v>
      </c>
      <c r="G2221" s="2">
        <v>1</v>
      </c>
      <c r="H2221" s="2">
        <v>0</v>
      </c>
      <c r="I2221" s="2">
        <v>0</v>
      </c>
      <c r="J2221" s="2">
        <v>4</v>
      </c>
      <c r="K2221" s="2">
        <v>6</v>
      </c>
      <c r="L2221" s="2">
        <v>1040</v>
      </c>
      <c r="M2221" s="2">
        <v>200</v>
      </c>
      <c r="N2221" s="2">
        <v>1954</v>
      </c>
      <c r="O2221" s="2">
        <v>0</v>
      </c>
      <c r="P2221" s="2">
        <v>122043</v>
      </c>
      <c r="Q2221" s="2">
        <v>52.650399999999998</v>
      </c>
      <c r="R2221" s="2">
        <v>-114.506</v>
      </c>
      <c r="S2221" s="2">
        <v>1240</v>
      </c>
      <c r="T2221" s="2">
        <v>8000</v>
      </c>
      <c r="U2221" s="2">
        <v>1</v>
      </c>
      <c r="V2221" s="2">
        <v>74</v>
      </c>
      <c r="W2221" s="1">
        <v>140000</v>
      </c>
    </row>
    <row r="2222" spans="1:23" x14ac:dyDescent="0.3">
      <c r="A2222" s="2">
        <v>6762811533</v>
      </c>
      <c r="B2222" s="3">
        <v>42793</v>
      </c>
      <c r="C2222" s="2">
        <v>4</v>
      </c>
      <c r="D2222" s="2">
        <v>3.5</v>
      </c>
      <c r="E2222" s="2">
        <v>3430</v>
      </c>
      <c r="F2222" s="2">
        <v>13609</v>
      </c>
      <c r="G2222" s="2">
        <v>2</v>
      </c>
      <c r="H2222" s="2">
        <v>0</v>
      </c>
      <c r="I2222" s="2">
        <v>0</v>
      </c>
      <c r="J2222" s="2">
        <v>3</v>
      </c>
      <c r="K2222" s="2">
        <v>11</v>
      </c>
      <c r="L2222" s="2">
        <v>3430</v>
      </c>
      <c r="M2222" s="2">
        <v>0</v>
      </c>
      <c r="N2222" s="2">
        <v>2001</v>
      </c>
      <c r="O2222" s="2">
        <v>0</v>
      </c>
      <c r="P2222" s="2">
        <v>122015</v>
      </c>
      <c r="Q2222" s="2">
        <v>52.749600000000001</v>
      </c>
      <c r="R2222" s="2">
        <v>-114.34099999999999</v>
      </c>
      <c r="S2222" s="2">
        <v>3880</v>
      </c>
      <c r="T2222" s="2">
        <v>11614</v>
      </c>
      <c r="U2222" s="2">
        <v>3</v>
      </c>
      <c r="V2222" s="2">
        <v>63</v>
      </c>
      <c r="W2222" s="1">
        <v>997000</v>
      </c>
    </row>
    <row r="2223" spans="1:23" x14ac:dyDescent="0.3">
      <c r="A2223" s="2">
        <v>6762816856</v>
      </c>
      <c r="B2223" s="3">
        <v>42793</v>
      </c>
      <c r="C2223" s="2">
        <v>3</v>
      </c>
      <c r="D2223" s="2">
        <v>2.5</v>
      </c>
      <c r="E2223" s="2">
        <v>1810</v>
      </c>
      <c r="F2223" s="2">
        <v>1585</v>
      </c>
      <c r="G2223" s="2">
        <v>3</v>
      </c>
      <c r="H2223" s="2">
        <v>0</v>
      </c>
      <c r="I2223" s="2">
        <v>0</v>
      </c>
      <c r="J2223" s="2">
        <v>3</v>
      </c>
      <c r="K2223" s="2">
        <v>7</v>
      </c>
      <c r="L2223" s="2">
        <v>1810</v>
      </c>
      <c r="M2223" s="2">
        <v>0</v>
      </c>
      <c r="N2223" s="2">
        <v>2014</v>
      </c>
      <c r="O2223" s="2">
        <v>0</v>
      </c>
      <c r="P2223" s="2">
        <v>122007</v>
      </c>
      <c r="Q2223" s="2">
        <v>52.925699999999999</v>
      </c>
      <c r="R2223" s="2">
        <v>-114.566</v>
      </c>
      <c r="S2223" s="2">
        <v>1560</v>
      </c>
      <c r="T2223" s="2">
        <v>1586</v>
      </c>
      <c r="U2223" s="2">
        <v>2</v>
      </c>
      <c r="V2223" s="2">
        <v>80</v>
      </c>
      <c r="W2223" s="1">
        <v>579950</v>
      </c>
    </row>
    <row r="2224" spans="1:23" x14ac:dyDescent="0.3">
      <c r="A2224" s="2">
        <v>6762817564</v>
      </c>
      <c r="B2224" s="3">
        <v>42793</v>
      </c>
      <c r="C2224" s="2">
        <v>2</v>
      </c>
      <c r="D2224" s="2">
        <v>1</v>
      </c>
      <c r="E2224" s="2">
        <v>1010</v>
      </c>
      <c r="F2224" s="2">
        <v>5000</v>
      </c>
      <c r="G2224" s="2">
        <v>1.5</v>
      </c>
      <c r="H2224" s="2">
        <v>0</v>
      </c>
      <c r="I2224" s="2">
        <v>0</v>
      </c>
      <c r="J2224" s="2">
        <v>4</v>
      </c>
      <c r="K2224" s="2">
        <v>6</v>
      </c>
      <c r="L2224" s="2">
        <v>1010</v>
      </c>
      <c r="M2224" s="2">
        <v>0</v>
      </c>
      <c r="N2224" s="2">
        <v>1908</v>
      </c>
      <c r="O2224" s="2">
        <v>0</v>
      </c>
      <c r="P2224" s="2">
        <v>122004</v>
      </c>
      <c r="Q2224" s="2">
        <v>52.8992</v>
      </c>
      <c r="R2224" s="2">
        <v>-114.48699999999999</v>
      </c>
      <c r="S2224" s="2">
        <v>1460</v>
      </c>
      <c r="T2224" s="2">
        <v>5000</v>
      </c>
      <c r="U2224" s="2">
        <v>1</v>
      </c>
      <c r="V2224" s="2">
        <v>73</v>
      </c>
      <c r="W2224" s="1">
        <v>550700</v>
      </c>
    </row>
    <row r="2225" spans="1:23" x14ac:dyDescent="0.3">
      <c r="A2225" s="2">
        <v>6762824809</v>
      </c>
      <c r="B2225" s="3">
        <v>42793</v>
      </c>
      <c r="C2225" s="2">
        <v>4</v>
      </c>
      <c r="D2225" s="2">
        <v>2.5</v>
      </c>
      <c r="E2225" s="2">
        <v>1252</v>
      </c>
      <c r="F2225" s="2">
        <v>25002</v>
      </c>
      <c r="G2225" s="2">
        <v>1</v>
      </c>
      <c r="H2225" s="2">
        <v>0</v>
      </c>
      <c r="I2225" s="2">
        <v>0</v>
      </c>
      <c r="J2225" s="2">
        <v>3</v>
      </c>
      <c r="K2225" s="2">
        <v>8</v>
      </c>
      <c r="L2225" s="2">
        <v>992</v>
      </c>
      <c r="M2225" s="2">
        <v>260</v>
      </c>
      <c r="N2225" s="2">
        <v>1996</v>
      </c>
      <c r="O2225" s="2">
        <v>0</v>
      </c>
      <c r="P2225" s="2">
        <v>122039</v>
      </c>
      <c r="Q2225" s="2">
        <v>52.551600000000001</v>
      </c>
      <c r="R2225" s="2">
        <v>-114.48099999999999</v>
      </c>
      <c r="S2225" s="2">
        <v>1860</v>
      </c>
      <c r="T2225" s="2">
        <v>25002</v>
      </c>
      <c r="U2225" s="2">
        <v>3</v>
      </c>
      <c r="V2225" s="2">
        <v>73</v>
      </c>
      <c r="W2225" s="1">
        <v>352000</v>
      </c>
    </row>
    <row r="2226" spans="1:23" x14ac:dyDescent="0.3">
      <c r="A2226" s="2">
        <v>6762827814</v>
      </c>
      <c r="B2226" s="3">
        <v>42793</v>
      </c>
      <c r="C2226" s="2">
        <v>3</v>
      </c>
      <c r="D2226" s="2">
        <v>2.25</v>
      </c>
      <c r="E2226" s="2">
        <v>1840</v>
      </c>
      <c r="F2226" s="2">
        <v>6214</v>
      </c>
      <c r="G2226" s="2">
        <v>1</v>
      </c>
      <c r="H2226" s="2">
        <v>0</v>
      </c>
      <c r="I2226" s="2">
        <v>0</v>
      </c>
      <c r="J2226" s="2">
        <v>4</v>
      </c>
      <c r="K2226" s="2">
        <v>7</v>
      </c>
      <c r="L2226" s="2">
        <v>1270</v>
      </c>
      <c r="M2226" s="2">
        <v>570</v>
      </c>
      <c r="N2226" s="2">
        <v>1983</v>
      </c>
      <c r="O2226" s="2">
        <v>0</v>
      </c>
      <c r="P2226" s="2">
        <v>122067</v>
      </c>
      <c r="Q2226" s="2">
        <v>52.634300000000003</v>
      </c>
      <c r="R2226" s="2">
        <v>-114.375</v>
      </c>
      <c r="S2226" s="2">
        <v>1840</v>
      </c>
      <c r="T2226" s="2">
        <v>6214</v>
      </c>
      <c r="U2226" s="2">
        <v>3</v>
      </c>
      <c r="V2226" s="2">
        <v>78</v>
      </c>
      <c r="W2226" s="1">
        <v>285000</v>
      </c>
    </row>
    <row r="2227" spans="1:23" x14ac:dyDescent="0.3">
      <c r="A2227" s="2">
        <v>6762815849</v>
      </c>
      <c r="B2227" s="3">
        <v>42794</v>
      </c>
      <c r="C2227" s="2">
        <v>3</v>
      </c>
      <c r="D2227" s="2">
        <v>1.75</v>
      </c>
      <c r="E2227" s="2">
        <v>1510</v>
      </c>
      <c r="F2227" s="2">
        <v>5200</v>
      </c>
      <c r="G2227" s="2">
        <v>1</v>
      </c>
      <c r="H2227" s="2">
        <v>0</v>
      </c>
      <c r="I2227" s="2">
        <v>0</v>
      </c>
      <c r="J2227" s="2">
        <v>4</v>
      </c>
      <c r="K2227" s="2">
        <v>7</v>
      </c>
      <c r="L2227" s="2">
        <v>860</v>
      </c>
      <c r="M2227" s="2">
        <v>650</v>
      </c>
      <c r="N2227" s="2">
        <v>1922</v>
      </c>
      <c r="O2227" s="2">
        <v>0</v>
      </c>
      <c r="P2227" s="2">
        <v>122007</v>
      </c>
      <c r="Q2227" s="2">
        <v>52.916400000000003</v>
      </c>
      <c r="R2227" s="2">
        <v>-114.55500000000001</v>
      </c>
      <c r="S2227" s="2">
        <v>1650</v>
      </c>
      <c r="T2227" s="2">
        <v>4160</v>
      </c>
      <c r="U2227" s="2">
        <v>1</v>
      </c>
      <c r="V2227" s="2">
        <v>80</v>
      </c>
      <c r="W2227" s="1">
        <v>624000</v>
      </c>
    </row>
    <row r="2228" spans="1:23" x14ac:dyDescent="0.3">
      <c r="A2228" s="2">
        <v>6762818194</v>
      </c>
      <c r="B2228" s="3">
        <v>42794</v>
      </c>
      <c r="C2228" s="2">
        <v>4</v>
      </c>
      <c r="D2228" s="2">
        <v>1.75</v>
      </c>
      <c r="E2228" s="2">
        <v>2040</v>
      </c>
      <c r="F2228" s="2">
        <v>2750</v>
      </c>
      <c r="G2228" s="2">
        <v>1.5</v>
      </c>
      <c r="H2228" s="2">
        <v>0</v>
      </c>
      <c r="I2228" s="2">
        <v>0</v>
      </c>
      <c r="J2228" s="2">
        <v>4</v>
      </c>
      <c r="K2228" s="2">
        <v>6</v>
      </c>
      <c r="L2228" s="2">
        <v>1260</v>
      </c>
      <c r="M2228" s="2">
        <v>780</v>
      </c>
      <c r="N2228" s="2">
        <v>1926</v>
      </c>
      <c r="O2228" s="2">
        <v>0</v>
      </c>
      <c r="P2228" s="2">
        <v>122004</v>
      </c>
      <c r="Q2228" s="2">
        <v>52.899799999999999</v>
      </c>
      <c r="R2228" s="2">
        <v>-114.49</v>
      </c>
      <c r="S2228" s="2">
        <v>1940</v>
      </c>
      <c r="T2228" s="2">
        <v>3750</v>
      </c>
      <c r="U2228" s="2">
        <v>1</v>
      </c>
      <c r="V2228" s="2">
        <v>75</v>
      </c>
      <c r="W2228" s="1">
        <v>534000</v>
      </c>
    </row>
    <row r="2229" spans="1:23" x14ac:dyDescent="0.3">
      <c r="A2229" s="2">
        <v>6762818979</v>
      </c>
      <c r="B2229" s="3">
        <v>42794</v>
      </c>
      <c r="C2229" s="2">
        <v>3</v>
      </c>
      <c r="D2229" s="2">
        <v>1.75</v>
      </c>
      <c r="E2229" s="2">
        <v>1640</v>
      </c>
      <c r="F2229" s="2">
        <v>3400</v>
      </c>
      <c r="G2229" s="2">
        <v>1</v>
      </c>
      <c r="H2229" s="2">
        <v>0</v>
      </c>
      <c r="I2229" s="2">
        <v>0</v>
      </c>
      <c r="J2229" s="2">
        <v>4</v>
      </c>
      <c r="K2229" s="2">
        <v>7</v>
      </c>
      <c r="L2229" s="2">
        <v>930</v>
      </c>
      <c r="M2229" s="2">
        <v>710</v>
      </c>
      <c r="N2229" s="2">
        <v>1926</v>
      </c>
      <c r="O2229" s="2">
        <v>0</v>
      </c>
      <c r="P2229" s="2">
        <v>122004</v>
      </c>
      <c r="Q2229" s="2">
        <v>52.8994</v>
      </c>
      <c r="R2229" s="2">
        <v>-114.49</v>
      </c>
      <c r="S2229" s="2">
        <v>1380</v>
      </c>
      <c r="T2229" s="2">
        <v>3750</v>
      </c>
      <c r="U2229" s="2">
        <v>1</v>
      </c>
      <c r="V2229" s="2">
        <v>68</v>
      </c>
      <c r="W2229" s="1">
        <v>505400</v>
      </c>
    </row>
    <row r="2230" spans="1:23" x14ac:dyDescent="0.3">
      <c r="A2230" s="2">
        <v>6762819533</v>
      </c>
      <c r="B2230" s="3">
        <v>42794</v>
      </c>
      <c r="C2230" s="2">
        <v>3</v>
      </c>
      <c r="D2230" s="2">
        <v>1</v>
      </c>
      <c r="E2230" s="2">
        <v>1180</v>
      </c>
      <c r="F2230" s="2">
        <v>22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180</v>
      </c>
      <c r="M2230" s="2">
        <v>0</v>
      </c>
      <c r="N2230" s="2">
        <v>1902</v>
      </c>
      <c r="O2230" s="2">
        <v>0</v>
      </c>
      <c r="P2230" s="2">
        <v>122007</v>
      </c>
      <c r="Q2230" s="2">
        <v>52.907899999999998</v>
      </c>
      <c r="R2230" s="2">
        <v>-114.56699999999999</v>
      </c>
      <c r="S2230" s="2">
        <v>1320</v>
      </c>
      <c r="T2230" s="2">
        <v>5100</v>
      </c>
      <c r="U2230" s="2">
        <v>1</v>
      </c>
      <c r="V2230" s="2">
        <v>76</v>
      </c>
      <c r="W2230" s="1">
        <v>490000</v>
      </c>
    </row>
    <row r="2231" spans="1:23" x14ac:dyDescent="0.3">
      <c r="A2231" s="2">
        <v>6762821297</v>
      </c>
      <c r="B2231" s="3">
        <v>42794</v>
      </c>
      <c r="C2231" s="2">
        <v>3</v>
      </c>
      <c r="D2231" s="2">
        <v>1.75</v>
      </c>
      <c r="E2231" s="2">
        <v>1570</v>
      </c>
      <c r="F2231" s="2">
        <v>5120</v>
      </c>
      <c r="G2231" s="2">
        <v>1</v>
      </c>
      <c r="H2231" s="2">
        <v>0</v>
      </c>
      <c r="I2231" s="2">
        <v>2</v>
      </c>
      <c r="J2231" s="2">
        <v>3</v>
      </c>
      <c r="K2231" s="2">
        <v>7</v>
      </c>
      <c r="L2231" s="2">
        <v>980</v>
      </c>
      <c r="M2231" s="2">
        <v>590</v>
      </c>
      <c r="N2231" s="2">
        <v>1947</v>
      </c>
      <c r="O2231" s="2">
        <v>0</v>
      </c>
      <c r="P2231" s="2">
        <v>122050</v>
      </c>
      <c r="Q2231" s="2">
        <v>52.946599999999997</v>
      </c>
      <c r="R2231" s="2">
        <v>-114.55500000000001</v>
      </c>
      <c r="S2231" s="2">
        <v>2420</v>
      </c>
      <c r="T2231" s="2">
        <v>7200</v>
      </c>
      <c r="U2231" s="2">
        <v>1</v>
      </c>
      <c r="V2231" s="2">
        <v>68</v>
      </c>
      <c r="W2231" s="1">
        <v>440000</v>
      </c>
    </row>
    <row r="2232" spans="1:23" x14ac:dyDescent="0.3">
      <c r="A2232" s="2">
        <v>6762831420</v>
      </c>
      <c r="B2232" s="3">
        <v>42794</v>
      </c>
      <c r="C2232" s="2">
        <v>2</v>
      </c>
      <c r="D2232" s="2">
        <v>0.75</v>
      </c>
      <c r="E2232" s="2">
        <v>720</v>
      </c>
      <c r="F2232" s="2">
        <v>5040</v>
      </c>
      <c r="G2232" s="2">
        <v>1</v>
      </c>
      <c r="H2232" s="2">
        <v>0</v>
      </c>
      <c r="I2232" s="2">
        <v>0</v>
      </c>
      <c r="J2232" s="2">
        <v>3</v>
      </c>
      <c r="K2232" s="2">
        <v>4</v>
      </c>
      <c r="L2232" s="2">
        <v>720</v>
      </c>
      <c r="M2232" s="2">
        <v>0</v>
      </c>
      <c r="N2232" s="2">
        <v>1949</v>
      </c>
      <c r="O2232" s="2">
        <v>0</v>
      </c>
      <c r="P2232" s="2">
        <v>122034</v>
      </c>
      <c r="Q2232" s="2">
        <v>52.762300000000003</v>
      </c>
      <c r="R2232" s="2">
        <v>-114.53700000000001</v>
      </c>
      <c r="S2232" s="2">
        <v>1290</v>
      </c>
      <c r="T2232" s="2">
        <v>4120</v>
      </c>
      <c r="U2232" s="2">
        <v>2</v>
      </c>
      <c r="V2232" s="2">
        <v>53</v>
      </c>
      <c r="W2232" s="1">
        <v>151000</v>
      </c>
    </row>
    <row r="2233" spans="1:23" x14ac:dyDescent="0.3">
      <c r="A2233" s="2">
        <v>6762810223</v>
      </c>
      <c r="B2233" s="3">
        <v>42795</v>
      </c>
      <c r="C2233" s="2">
        <v>4</v>
      </c>
      <c r="D2233" s="2">
        <v>3.75</v>
      </c>
      <c r="E2233" s="2">
        <v>2870</v>
      </c>
      <c r="F2233" s="2">
        <v>4500</v>
      </c>
      <c r="G2233" s="2">
        <v>2</v>
      </c>
      <c r="H2233" s="2">
        <v>0</v>
      </c>
      <c r="I2233" s="2">
        <v>3</v>
      </c>
      <c r="J2233" s="2">
        <v>3</v>
      </c>
      <c r="K2233" s="2">
        <v>10</v>
      </c>
      <c r="L2233" s="2">
        <v>2510</v>
      </c>
      <c r="M2233" s="2">
        <v>360</v>
      </c>
      <c r="N2233" s="2">
        <v>2012</v>
      </c>
      <c r="O2233" s="2">
        <v>0</v>
      </c>
      <c r="P2233" s="2">
        <v>122003</v>
      </c>
      <c r="Q2233" s="2">
        <v>52.859099999999998</v>
      </c>
      <c r="R2233" s="2">
        <v>-114.553</v>
      </c>
      <c r="S2233" s="2">
        <v>2870</v>
      </c>
      <c r="T2233" s="2">
        <v>6354</v>
      </c>
      <c r="U2233" s="2">
        <v>1</v>
      </c>
      <c r="V2233" s="2">
        <v>50</v>
      </c>
      <c r="W2233" s="1">
        <v>2000000</v>
      </c>
    </row>
    <row r="2234" spans="1:23" x14ac:dyDescent="0.3">
      <c r="A2234" s="2">
        <v>6762810307</v>
      </c>
      <c r="B2234" s="3">
        <v>42795</v>
      </c>
      <c r="C2234" s="2">
        <v>5</v>
      </c>
      <c r="D2234" s="2">
        <v>2.5</v>
      </c>
      <c r="E2234" s="2">
        <v>4250</v>
      </c>
      <c r="F2234" s="2">
        <v>20441</v>
      </c>
      <c r="G2234" s="2">
        <v>1</v>
      </c>
      <c r="H2234" s="2">
        <v>0</v>
      </c>
      <c r="I2234" s="2">
        <v>1</v>
      </c>
      <c r="J2234" s="2">
        <v>4</v>
      </c>
      <c r="K2234" s="2">
        <v>11</v>
      </c>
      <c r="L2234" s="2">
        <v>2490</v>
      </c>
      <c r="M2234" s="2">
        <v>1760</v>
      </c>
      <c r="N2234" s="2">
        <v>1984</v>
      </c>
      <c r="O2234" s="2">
        <v>0</v>
      </c>
      <c r="P2234" s="2">
        <v>122048</v>
      </c>
      <c r="Q2234" s="2">
        <v>52.867699999999999</v>
      </c>
      <c r="R2234" s="2">
        <v>-114.401</v>
      </c>
      <c r="S2234" s="2">
        <v>3620</v>
      </c>
      <c r="T2234" s="2">
        <v>16304</v>
      </c>
      <c r="U2234" s="2">
        <v>3</v>
      </c>
      <c r="V2234" s="2">
        <v>69</v>
      </c>
      <c r="W2234" s="1">
        <v>1810000</v>
      </c>
    </row>
    <row r="2235" spans="1:23" x14ac:dyDescent="0.3">
      <c r="A2235" s="2">
        <v>6762810402</v>
      </c>
      <c r="B2235" s="3">
        <v>42795</v>
      </c>
      <c r="C2235" s="2">
        <v>3</v>
      </c>
      <c r="D2235" s="2">
        <v>2.5</v>
      </c>
      <c r="E2235" s="2">
        <v>4090</v>
      </c>
      <c r="F2235" s="2">
        <v>16972</v>
      </c>
      <c r="G2235" s="2">
        <v>2</v>
      </c>
      <c r="H2235" s="2">
        <v>0</v>
      </c>
      <c r="I2235" s="2">
        <v>2</v>
      </c>
      <c r="J2235" s="2">
        <v>3</v>
      </c>
      <c r="K2235" s="2">
        <v>11</v>
      </c>
      <c r="L2235" s="2">
        <v>3590</v>
      </c>
      <c r="M2235" s="2">
        <v>500</v>
      </c>
      <c r="N2235" s="2">
        <v>2007</v>
      </c>
      <c r="O2235" s="2">
        <v>0</v>
      </c>
      <c r="P2235" s="2">
        <v>122050</v>
      </c>
      <c r="Q2235" s="2">
        <v>52.955800000000004</v>
      </c>
      <c r="R2235" s="2">
        <v>-114.56</v>
      </c>
      <c r="S2235" s="2">
        <v>3740</v>
      </c>
      <c r="T2235" s="2">
        <v>16972</v>
      </c>
      <c r="U2235" s="2">
        <v>2</v>
      </c>
      <c r="V2235" s="2">
        <v>69</v>
      </c>
      <c r="W2235" s="1">
        <v>1680000</v>
      </c>
    </row>
    <row r="2236" spans="1:23" x14ac:dyDescent="0.3">
      <c r="A2236" s="2">
        <v>6762810421</v>
      </c>
      <c r="B2236" s="3">
        <v>42795</v>
      </c>
      <c r="C2236" s="2">
        <v>3</v>
      </c>
      <c r="D2236" s="2">
        <v>2.75</v>
      </c>
      <c r="E2236" s="2">
        <v>2690</v>
      </c>
      <c r="F2236" s="2">
        <v>8890</v>
      </c>
      <c r="G2236" s="2">
        <v>2</v>
      </c>
      <c r="H2236" s="2">
        <v>1</v>
      </c>
      <c r="I2236" s="2">
        <v>4</v>
      </c>
      <c r="J2236" s="2">
        <v>4</v>
      </c>
      <c r="K2236" s="2">
        <v>10</v>
      </c>
      <c r="L2236" s="2">
        <v>2690</v>
      </c>
      <c r="M2236" s="2">
        <v>0</v>
      </c>
      <c r="N2236" s="2">
        <v>1975</v>
      </c>
      <c r="O2236" s="2">
        <v>1991</v>
      </c>
      <c r="P2236" s="2">
        <v>122027</v>
      </c>
      <c r="Q2236" s="2">
        <v>52.778700000000001</v>
      </c>
      <c r="R2236" s="2">
        <v>-114.387</v>
      </c>
      <c r="S2236" s="2">
        <v>2940</v>
      </c>
      <c r="T2236" s="2">
        <v>8890</v>
      </c>
      <c r="U2236" s="2">
        <v>3</v>
      </c>
      <c r="V2236" s="2">
        <v>64</v>
      </c>
      <c r="W2236" s="1">
        <v>1650000</v>
      </c>
    </row>
    <row r="2237" spans="1:23" x14ac:dyDescent="0.3">
      <c r="A2237" s="2">
        <v>6762810598</v>
      </c>
      <c r="B2237" s="3">
        <v>42795</v>
      </c>
      <c r="C2237" s="2">
        <v>4</v>
      </c>
      <c r="D2237" s="2">
        <v>2.75</v>
      </c>
      <c r="E2237" s="2">
        <v>2750</v>
      </c>
      <c r="F2237" s="2">
        <v>17789</v>
      </c>
      <c r="G2237" s="2">
        <v>1.5</v>
      </c>
      <c r="H2237" s="2">
        <v>0</v>
      </c>
      <c r="I2237" s="2">
        <v>0</v>
      </c>
      <c r="J2237" s="2">
        <v>3</v>
      </c>
      <c r="K2237" s="2">
        <v>8</v>
      </c>
      <c r="L2237" s="2">
        <v>1980</v>
      </c>
      <c r="M2237" s="2">
        <v>770</v>
      </c>
      <c r="N2237" s="2">
        <v>1914</v>
      </c>
      <c r="O2237" s="2">
        <v>1992</v>
      </c>
      <c r="P2237" s="2">
        <v>122048</v>
      </c>
      <c r="Q2237" s="2">
        <v>52.844099999999997</v>
      </c>
      <c r="R2237" s="2">
        <v>-114.402</v>
      </c>
      <c r="S2237" s="2">
        <v>3060</v>
      </c>
      <c r="T2237" s="2">
        <v>11275</v>
      </c>
      <c r="U2237" s="2">
        <v>1</v>
      </c>
      <c r="V2237" s="2">
        <v>63</v>
      </c>
      <c r="W2237" s="1">
        <v>1450000</v>
      </c>
    </row>
    <row r="2238" spans="1:23" x14ac:dyDescent="0.3">
      <c r="A2238" s="2">
        <v>6762810818</v>
      </c>
      <c r="B2238" s="3">
        <v>42795</v>
      </c>
      <c r="C2238" s="2">
        <v>5</v>
      </c>
      <c r="D2238" s="2">
        <v>2.5</v>
      </c>
      <c r="E2238" s="2">
        <v>4170</v>
      </c>
      <c r="F2238" s="2">
        <v>33310</v>
      </c>
      <c r="G2238" s="2">
        <v>2</v>
      </c>
      <c r="H2238" s="2">
        <v>0</v>
      </c>
      <c r="I2238" s="2">
        <v>0</v>
      </c>
      <c r="J2238" s="2">
        <v>4</v>
      </c>
      <c r="K2238" s="2">
        <v>11</v>
      </c>
      <c r="L2238" s="2">
        <v>4170</v>
      </c>
      <c r="M2238" s="2">
        <v>0</v>
      </c>
      <c r="N2238" s="2">
        <v>1991</v>
      </c>
      <c r="O2238" s="2">
        <v>0</v>
      </c>
      <c r="P2238" s="2">
        <v>122027</v>
      </c>
      <c r="Q2238" s="2">
        <v>52.775500000000001</v>
      </c>
      <c r="R2238" s="2">
        <v>-114.316</v>
      </c>
      <c r="S2238" s="2">
        <v>4670</v>
      </c>
      <c r="T2238" s="2">
        <v>37960</v>
      </c>
      <c r="U2238" s="2">
        <v>1</v>
      </c>
      <c r="V2238" s="2">
        <v>62</v>
      </c>
      <c r="W2238" s="1">
        <v>1300000</v>
      </c>
    </row>
    <row r="2239" spans="1:23" x14ac:dyDescent="0.3">
      <c r="A2239" s="2">
        <v>6762811239</v>
      </c>
      <c r="B2239" s="3">
        <v>42795</v>
      </c>
      <c r="C2239" s="2">
        <v>5</v>
      </c>
      <c r="D2239" s="2">
        <v>2.75</v>
      </c>
      <c r="E2239" s="2">
        <v>2890</v>
      </c>
      <c r="F2239" s="2">
        <v>22547</v>
      </c>
      <c r="G2239" s="2">
        <v>1</v>
      </c>
      <c r="H2239" s="2">
        <v>0</v>
      </c>
      <c r="I2239" s="2">
        <v>0</v>
      </c>
      <c r="J2239" s="2">
        <v>4</v>
      </c>
      <c r="K2239" s="2">
        <v>10</v>
      </c>
      <c r="L2239" s="2">
        <v>2150</v>
      </c>
      <c r="M2239" s="2">
        <v>740</v>
      </c>
      <c r="N2239" s="2">
        <v>1963</v>
      </c>
      <c r="O2239" s="2">
        <v>0</v>
      </c>
      <c r="P2239" s="2">
        <v>122057</v>
      </c>
      <c r="Q2239" s="2">
        <v>52.7776</v>
      </c>
      <c r="R2239" s="2">
        <v>-114.40900000000001</v>
      </c>
      <c r="S2239" s="2">
        <v>3010</v>
      </c>
      <c r="T2239" s="2">
        <v>17809</v>
      </c>
      <c r="U2239" s="2">
        <v>1</v>
      </c>
      <c r="V2239" s="2">
        <v>64</v>
      </c>
      <c r="W2239" s="1">
        <v>1100000</v>
      </c>
    </row>
    <row r="2240" spans="1:23" x14ac:dyDescent="0.3">
      <c r="A2240" s="2">
        <v>6762812135</v>
      </c>
      <c r="B2240" s="3">
        <v>42795</v>
      </c>
      <c r="C2240" s="2">
        <v>4</v>
      </c>
      <c r="D2240" s="2">
        <v>1.5</v>
      </c>
      <c r="E2240" s="2">
        <v>3390</v>
      </c>
      <c r="F2240" s="2">
        <v>6200</v>
      </c>
      <c r="G2240" s="2">
        <v>2</v>
      </c>
      <c r="H2240" s="2">
        <v>0</v>
      </c>
      <c r="I2240" s="2">
        <v>0</v>
      </c>
      <c r="J2240" s="2">
        <v>4</v>
      </c>
      <c r="K2240" s="2">
        <v>8</v>
      </c>
      <c r="L2240" s="2">
        <v>2530</v>
      </c>
      <c r="M2240" s="2">
        <v>860</v>
      </c>
      <c r="N2240" s="2">
        <v>1916</v>
      </c>
      <c r="O2240" s="2">
        <v>0</v>
      </c>
      <c r="P2240" s="2">
        <v>122054</v>
      </c>
      <c r="Q2240" s="2">
        <v>52.81</v>
      </c>
      <c r="R2240" s="2">
        <v>-114.48</v>
      </c>
      <c r="S2240" s="2">
        <v>3080</v>
      </c>
      <c r="T2240" s="2">
        <v>6000</v>
      </c>
      <c r="U2240" s="2">
        <v>1</v>
      </c>
      <c r="V2240" s="2">
        <v>72</v>
      </c>
      <c r="W2240" s="1">
        <v>895000</v>
      </c>
    </row>
    <row r="2241" spans="1:23" x14ac:dyDescent="0.3">
      <c r="A2241" s="2">
        <v>6762812193</v>
      </c>
      <c r="B2241" s="3">
        <v>42795</v>
      </c>
      <c r="C2241" s="2">
        <v>4</v>
      </c>
      <c r="D2241" s="2">
        <v>3.5</v>
      </c>
      <c r="E2241" s="2">
        <v>3310</v>
      </c>
      <c r="F2241" s="2">
        <v>6000</v>
      </c>
      <c r="G2241" s="2">
        <v>2</v>
      </c>
      <c r="H2241" s="2">
        <v>0</v>
      </c>
      <c r="I2241" s="2">
        <v>2</v>
      </c>
      <c r="J2241" s="2">
        <v>3</v>
      </c>
      <c r="K2241" s="2">
        <v>8</v>
      </c>
      <c r="L2241" s="2">
        <v>2200</v>
      </c>
      <c r="M2241" s="2">
        <v>1110</v>
      </c>
      <c r="N2241" s="2">
        <v>2010</v>
      </c>
      <c r="O2241" s="2">
        <v>0</v>
      </c>
      <c r="P2241" s="2">
        <v>122016</v>
      </c>
      <c r="Q2241" s="2">
        <v>52.781100000000002</v>
      </c>
      <c r="R2241" s="2">
        <v>-114.581</v>
      </c>
      <c r="S2241" s="2">
        <v>1420</v>
      </c>
      <c r="T2241" s="2">
        <v>6000</v>
      </c>
      <c r="U2241" s="2">
        <v>3</v>
      </c>
      <c r="V2241" s="2">
        <v>71</v>
      </c>
      <c r="W2241" s="1">
        <v>885000</v>
      </c>
    </row>
    <row r="2242" spans="1:23" x14ac:dyDescent="0.3">
      <c r="A2242" s="2">
        <v>6762812404</v>
      </c>
      <c r="B2242" s="3">
        <v>42795</v>
      </c>
      <c r="C2242" s="2">
        <v>4</v>
      </c>
      <c r="D2242" s="2">
        <v>2.25</v>
      </c>
      <c r="E2242" s="2">
        <v>3070</v>
      </c>
      <c r="F2242" s="2">
        <v>13720</v>
      </c>
      <c r="G2242" s="2">
        <v>2</v>
      </c>
      <c r="H2242" s="2">
        <v>0</v>
      </c>
      <c r="I2242" s="2">
        <v>0</v>
      </c>
      <c r="J2242" s="2">
        <v>3</v>
      </c>
      <c r="K2242" s="2">
        <v>9</v>
      </c>
      <c r="L2242" s="2">
        <v>3070</v>
      </c>
      <c r="M2242" s="2">
        <v>0</v>
      </c>
      <c r="N2242" s="2">
        <v>1978</v>
      </c>
      <c r="O2242" s="2">
        <v>0</v>
      </c>
      <c r="P2242" s="2">
        <v>122030</v>
      </c>
      <c r="Q2242" s="2">
        <v>52.843299999999999</v>
      </c>
      <c r="R2242" s="2">
        <v>-114.342</v>
      </c>
      <c r="S2242" s="2">
        <v>3010</v>
      </c>
      <c r="T2242" s="2">
        <v>9657</v>
      </c>
      <c r="U2242" s="2">
        <v>1</v>
      </c>
      <c r="V2242" s="2">
        <v>66</v>
      </c>
      <c r="W2242" s="1">
        <v>858000</v>
      </c>
    </row>
    <row r="2243" spans="1:23" x14ac:dyDescent="0.3">
      <c r="A2243" s="2">
        <v>6762813658</v>
      </c>
      <c r="B2243" s="3">
        <v>42795</v>
      </c>
      <c r="C2243" s="2">
        <v>4</v>
      </c>
      <c r="D2243" s="2">
        <v>2.75</v>
      </c>
      <c r="E2243" s="2">
        <v>2810</v>
      </c>
      <c r="F2243" s="2">
        <v>5497</v>
      </c>
      <c r="G2243" s="2">
        <v>2</v>
      </c>
      <c r="H2243" s="2">
        <v>0</v>
      </c>
      <c r="I2243" s="2">
        <v>0</v>
      </c>
      <c r="J2243" s="2">
        <v>3</v>
      </c>
      <c r="K2243" s="2">
        <v>9</v>
      </c>
      <c r="L2243" s="2">
        <v>2810</v>
      </c>
      <c r="M2243" s="2">
        <v>0</v>
      </c>
      <c r="N2243" s="2">
        <v>2011</v>
      </c>
      <c r="O2243" s="2">
        <v>0</v>
      </c>
      <c r="P2243" s="2">
        <v>122005</v>
      </c>
      <c r="Q2243" s="2">
        <v>52.938099999999999</v>
      </c>
      <c r="R2243" s="2">
        <v>-114.306</v>
      </c>
      <c r="S2243" s="2">
        <v>2990</v>
      </c>
      <c r="T2243" s="2">
        <v>5842</v>
      </c>
      <c r="U2243" s="2">
        <v>2</v>
      </c>
      <c r="V2243" s="2">
        <v>68</v>
      </c>
      <c r="W2243" s="1">
        <v>750000</v>
      </c>
    </row>
    <row r="2244" spans="1:23" x14ac:dyDescent="0.3">
      <c r="A2244" s="2">
        <v>6762814117</v>
      </c>
      <c r="B2244" s="3">
        <v>42795</v>
      </c>
      <c r="C2244" s="2">
        <v>4</v>
      </c>
      <c r="D2244" s="2">
        <v>2.5</v>
      </c>
      <c r="E2244" s="2">
        <v>2570</v>
      </c>
      <c r="F2244" s="2">
        <v>7173</v>
      </c>
      <c r="G2244" s="2">
        <v>2</v>
      </c>
      <c r="H2244" s="2">
        <v>0</v>
      </c>
      <c r="I2244" s="2">
        <v>0</v>
      </c>
      <c r="J2244" s="2">
        <v>3</v>
      </c>
      <c r="K2244" s="2">
        <v>8</v>
      </c>
      <c r="L2244" s="2">
        <v>2570</v>
      </c>
      <c r="M2244" s="2">
        <v>0</v>
      </c>
      <c r="N2244" s="2">
        <v>2005</v>
      </c>
      <c r="O2244" s="2">
        <v>0</v>
      </c>
      <c r="P2244" s="2">
        <v>122005</v>
      </c>
      <c r="Q2244" s="2">
        <v>52.9373</v>
      </c>
      <c r="R2244" s="2">
        <v>-114.3</v>
      </c>
      <c r="S2244" s="2">
        <v>2630</v>
      </c>
      <c r="T2244" s="2">
        <v>6026</v>
      </c>
      <c r="U2244" s="2">
        <v>2</v>
      </c>
      <c r="V2244" s="2">
        <v>76</v>
      </c>
      <c r="W2244" s="1">
        <v>719000</v>
      </c>
    </row>
    <row r="2245" spans="1:23" x14ac:dyDescent="0.3">
      <c r="A2245" s="2">
        <v>6762815316</v>
      </c>
      <c r="B2245" s="3">
        <v>42795</v>
      </c>
      <c r="C2245" s="2">
        <v>3</v>
      </c>
      <c r="D2245" s="2">
        <v>2</v>
      </c>
      <c r="E2245" s="2">
        <v>2660</v>
      </c>
      <c r="F2245" s="2">
        <v>257875</v>
      </c>
      <c r="G2245" s="2">
        <v>1</v>
      </c>
      <c r="H2245" s="2">
        <v>0</v>
      </c>
      <c r="I2245" s="2">
        <v>2</v>
      </c>
      <c r="J2245" s="2">
        <v>4</v>
      </c>
      <c r="K2245" s="2">
        <v>8</v>
      </c>
      <c r="L2245" s="2">
        <v>1530</v>
      </c>
      <c r="M2245" s="2">
        <v>1130</v>
      </c>
      <c r="N2245" s="2">
        <v>1976</v>
      </c>
      <c r="O2245" s="2">
        <v>0</v>
      </c>
      <c r="P2245" s="2">
        <v>122036</v>
      </c>
      <c r="Q2245" s="2">
        <v>52.783000000000001</v>
      </c>
      <c r="R2245" s="2">
        <v>-114.077</v>
      </c>
      <c r="S2245" s="2">
        <v>1710</v>
      </c>
      <c r="T2245" s="2">
        <v>64033</v>
      </c>
      <c r="U2245" s="2">
        <v>3</v>
      </c>
      <c r="V2245" s="2">
        <v>64</v>
      </c>
      <c r="W2245" s="1">
        <v>650000</v>
      </c>
    </row>
    <row r="2246" spans="1:23" x14ac:dyDescent="0.3">
      <c r="A2246" s="2">
        <v>6762816717</v>
      </c>
      <c r="B2246" s="3">
        <v>42795</v>
      </c>
      <c r="C2246" s="2">
        <v>4</v>
      </c>
      <c r="D2246" s="2">
        <v>1.75</v>
      </c>
      <c r="E2246" s="2">
        <v>2500</v>
      </c>
      <c r="F2246" s="2">
        <v>7000</v>
      </c>
      <c r="G2246" s="2">
        <v>1</v>
      </c>
      <c r="H2246" s="2">
        <v>0</v>
      </c>
      <c r="I2246" s="2">
        <v>0</v>
      </c>
      <c r="J2246" s="2">
        <v>3</v>
      </c>
      <c r="K2246" s="2">
        <v>7</v>
      </c>
      <c r="L2246" s="2">
        <v>1250</v>
      </c>
      <c r="M2246" s="2">
        <v>1250</v>
      </c>
      <c r="N2246" s="2">
        <v>1947</v>
      </c>
      <c r="O2246" s="2">
        <v>0</v>
      </c>
      <c r="P2246" s="2">
        <v>122032</v>
      </c>
      <c r="Q2246" s="2">
        <v>52.878</v>
      </c>
      <c r="R2246" s="2">
        <v>-114.57599999999999</v>
      </c>
      <c r="S2246" s="2">
        <v>1680</v>
      </c>
      <c r="T2246" s="2">
        <v>7000</v>
      </c>
      <c r="U2246" s="2">
        <v>3</v>
      </c>
      <c r="V2246" s="2">
        <v>79</v>
      </c>
      <c r="W2246" s="1">
        <v>585000</v>
      </c>
    </row>
    <row r="2247" spans="1:23" x14ac:dyDescent="0.3">
      <c r="A2247" s="2">
        <v>6762816718</v>
      </c>
      <c r="B2247" s="3">
        <v>42795</v>
      </c>
      <c r="C2247" s="2">
        <v>2</v>
      </c>
      <c r="D2247" s="2">
        <v>1</v>
      </c>
      <c r="E2247" s="2">
        <v>1110</v>
      </c>
      <c r="F2247" s="2">
        <v>6000</v>
      </c>
      <c r="G2247" s="2">
        <v>1</v>
      </c>
      <c r="H2247" s="2">
        <v>0</v>
      </c>
      <c r="I2247" s="2">
        <v>0</v>
      </c>
      <c r="J2247" s="2">
        <v>3</v>
      </c>
      <c r="K2247" s="2">
        <v>7</v>
      </c>
      <c r="L2247" s="2">
        <v>1010</v>
      </c>
      <c r="M2247" s="2">
        <v>100</v>
      </c>
      <c r="N2247" s="2">
        <v>1951</v>
      </c>
      <c r="O2247" s="2">
        <v>0</v>
      </c>
      <c r="P2247" s="2">
        <v>122051</v>
      </c>
      <c r="Q2247" s="2">
        <v>52.793199999999999</v>
      </c>
      <c r="R2247" s="2">
        <v>-114.47199999999999</v>
      </c>
      <c r="S2247" s="2">
        <v>1410</v>
      </c>
      <c r="T2247" s="2">
        <v>3500</v>
      </c>
      <c r="U2247" s="2">
        <v>2</v>
      </c>
      <c r="V2247" s="2">
        <v>62</v>
      </c>
      <c r="W2247" s="1">
        <v>585000</v>
      </c>
    </row>
    <row r="2248" spans="1:23" x14ac:dyDescent="0.3">
      <c r="A2248" s="2">
        <v>6762817864</v>
      </c>
      <c r="B2248" s="3">
        <v>42795</v>
      </c>
      <c r="C2248" s="2">
        <v>3</v>
      </c>
      <c r="D2248" s="2">
        <v>2.25</v>
      </c>
      <c r="E2248" s="2">
        <v>1670</v>
      </c>
      <c r="F2248" s="2">
        <v>6240</v>
      </c>
      <c r="G2248" s="2">
        <v>1</v>
      </c>
      <c r="H2248" s="2">
        <v>0</v>
      </c>
      <c r="I2248" s="2">
        <v>0</v>
      </c>
      <c r="J2248" s="2">
        <v>4</v>
      </c>
      <c r="K2248" s="2">
        <v>8</v>
      </c>
      <c r="L2248" s="2">
        <v>1240</v>
      </c>
      <c r="M2248" s="2">
        <v>430</v>
      </c>
      <c r="N2248" s="2">
        <v>1974</v>
      </c>
      <c r="O2248" s="2">
        <v>0</v>
      </c>
      <c r="P2248" s="2">
        <v>122029</v>
      </c>
      <c r="Q2248" s="2">
        <v>52.871299999999998</v>
      </c>
      <c r="R2248" s="2">
        <v>-114.303</v>
      </c>
      <c r="S2248" s="2">
        <v>1910</v>
      </c>
      <c r="T2248" s="2">
        <v>7000</v>
      </c>
      <c r="U2248" s="2">
        <v>2</v>
      </c>
      <c r="V2248" s="2">
        <v>75</v>
      </c>
      <c r="W2248" s="1">
        <v>545000</v>
      </c>
    </row>
    <row r="2249" spans="1:23" x14ac:dyDescent="0.3">
      <c r="A2249" s="2">
        <v>6762818779</v>
      </c>
      <c r="B2249" s="3">
        <v>42795</v>
      </c>
      <c r="C2249" s="2">
        <v>3</v>
      </c>
      <c r="D2249" s="2">
        <v>1.5</v>
      </c>
      <c r="E2249" s="2">
        <v>1660</v>
      </c>
      <c r="F2249" s="2">
        <v>5100</v>
      </c>
      <c r="G2249" s="2">
        <v>1</v>
      </c>
      <c r="H2249" s="2">
        <v>0</v>
      </c>
      <c r="I2249" s="2">
        <v>0</v>
      </c>
      <c r="J2249" s="2">
        <v>4</v>
      </c>
      <c r="K2249" s="2">
        <v>7</v>
      </c>
      <c r="L2249" s="2">
        <v>1210</v>
      </c>
      <c r="M2249" s="2">
        <v>450</v>
      </c>
      <c r="N2249" s="2">
        <v>1954</v>
      </c>
      <c r="O2249" s="2">
        <v>0</v>
      </c>
      <c r="P2249" s="2">
        <v>122016</v>
      </c>
      <c r="Q2249" s="2">
        <v>52.764499999999998</v>
      </c>
      <c r="R2249" s="2">
        <v>-114.57299999999999</v>
      </c>
      <c r="S2249" s="2">
        <v>1440</v>
      </c>
      <c r="T2249" s="2">
        <v>5100</v>
      </c>
      <c r="U2249" s="2">
        <v>2</v>
      </c>
      <c r="V2249" s="2">
        <v>53</v>
      </c>
      <c r="W2249" s="1">
        <v>515000</v>
      </c>
    </row>
    <row r="2250" spans="1:23" x14ac:dyDescent="0.3">
      <c r="A2250" s="2">
        <v>6762820204</v>
      </c>
      <c r="B2250" s="3">
        <v>42795</v>
      </c>
      <c r="C2250" s="2">
        <v>4</v>
      </c>
      <c r="D2250" s="2">
        <v>2.5</v>
      </c>
      <c r="E2250" s="2">
        <v>2240</v>
      </c>
      <c r="F2250" s="2">
        <v>5624</v>
      </c>
      <c r="G2250" s="2">
        <v>1</v>
      </c>
      <c r="H2250" s="2">
        <v>0</v>
      </c>
      <c r="I2250" s="2">
        <v>0</v>
      </c>
      <c r="J2250" s="2">
        <v>3</v>
      </c>
      <c r="K2250" s="2">
        <v>7</v>
      </c>
      <c r="L2250" s="2">
        <v>1520</v>
      </c>
      <c r="M2250" s="2">
        <v>720</v>
      </c>
      <c r="N2250" s="2">
        <v>1961</v>
      </c>
      <c r="O2250" s="2">
        <v>0</v>
      </c>
      <c r="P2250" s="2">
        <v>122059</v>
      </c>
      <c r="Q2250" s="2">
        <v>52.787399999999998</v>
      </c>
      <c r="R2250" s="2">
        <v>-114.498</v>
      </c>
      <c r="S2250" s="2">
        <v>2240</v>
      </c>
      <c r="T2250" s="2">
        <v>7495</v>
      </c>
      <c r="U2250" s="2">
        <v>2</v>
      </c>
      <c r="V2250" s="2">
        <v>60</v>
      </c>
      <c r="W2250" s="1">
        <v>469000</v>
      </c>
    </row>
    <row r="2251" spans="1:23" x14ac:dyDescent="0.3">
      <c r="A2251" s="2">
        <v>6762820402</v>
      </c>
      <c r="B2251" s="3">
        <v>42795</v>
      </c>
      <c r="C2251" s="2">
        <v>6</v>
      </c>
      <c r="D2251" s="2">
        <v>3</v>
      </c>
      <c r="E2251" s="2">
        <v>2390</v>
      </c>
      <c r="F2251" s="2">
        <v>4000</v>
      </c>
      <c r="G2251" s="2">
        <v>2</v>
      </c>
      <c r="H2251" s="2">
        <v>0</v>
      </c>
      <c r="I2251" s="2">
        <v>0</v>
      </c>
      <c r="J2251" s="2">
        <v>3</v>
      </c>
      <c r="K2251" s="2">
        <v>7</v>
      </c>
      <c r="L2251" s="2">
        <v>2390</v>
      </c>
      <c r="M2251" s="2">
        <v>0</v>
      </c>
      <c r="N2251" s="2">
        <v>2014</v>
      </c>
      <c r="O2251" s="2">
        <v>0</v>
      </c>
      <c r="P2251" s="2">
        <v>122051</v>
      </c>
      <c r="Q2251" s="2">
        <v>52.747300000000003</v>
      </c>
      <c r="R2251" s="2">
        <v>-114.476</v>
      </c>
      <c r="S2251" s="2">
        <v>1680</v>
      </c>
      <c r="T2251" s="2">
        <v>5000</v>
      </c>
      <c r="U2251" s="2">
        <v>2</v>
      </c>
      <c r="V2251" s="2">
        <v>72</v>
      </c>
      <c r="W2251" s="1">
        <v>462500</v>
      </c>
    </row>
    <row r="2252" spans="1:23" x14ac:dyDescent="0.3">
      <c r="A2252" s="2">
        <v>6762820491</v>
      </c>
      <c r="B2252" s="3">
        <v>42795</v>
      </c>
      <c r="C2252" s="2">
        <v>3</v>
      </c>
      <c r="D2252" s="2">
        <v>1.75</v>
      </c>
      <c r="E2252" s="2">
        <v>1210</v>
      </c>
      <c r="F2252" s="2">
        <v>7500</v>
      </c>
      <c r="G2252" s="2">
        <v>1</v>
      </c>
      <c r="H2252" s="2">
        <v>0</v>
      </c>
      <c r="I2252" s="2">
        <v>0</v>
      </c>
      <c r="J2252" s="2">
        <v>3</v>
      </c>
      <c r="K2252" s="2">
        <v>7</v>
      </c>
      <c r="L2252" s="2">
        <v>1210</v>
      </c>
      <c r="M2252" s="2">
        <v>0</v>
      </c>
      <c r="N2252" s="2">
        <v>1951</v>
      </c>
      <c r="O2252" s="2">
        <v>0</v>
      </c>
      <c r="P2252" s="2">
        <v>122012</v>
      </c>
      <c r="Q2252" s="2">
        <v>52.759399999999999</v>
      </c>
      <c r="R2252" s="2">
        <v>-114.223</v>
      </c>
      <c r="S2252" s="2">
        <v>1250</v>
      </c>
      <c r="T2252" s="2">
        <v>6000</v>
      </c>
      <c r="U2252" s="2">
        <v>2</v>
      </c>
      <c r="V2252" s="2">
        <v>56</v>
      </c>
      <c r="W2252" s="1">
        <v>460000</v>
      </c>
    </row>
    <row r="2253" spans="1:23" x14ac:dyDescent="0.3">
      <c r="A2253" s="2">
        <v>6762820661</v>
      </c>
      <c r="B2253" s="3">
        <v>42795</v>
      </c>
      <c r="C2253" s="2">
        <v>5</v>
      </c>
      <c r="D2253" s="2">
        <v>2</v>
      </c>
      <c r="E2253" s="2">
        <v>2500</v>
      </c>
      <c r="F2253" s="2">
        <v>7860</v>
      </c>
      <c r="G2253" s="2">
        <v>1</v>
      </c>
      <c r="H2253" s="2">
        <v>0</v>
      </c>
      <c r="I2253" s="2">
        <v>0</v>
      </c>
      <c r="J2253" s="2">
        <v>3</v>
      </c>
      <c r="K2253" s="2">
        <v>7</v>
      </c>
      <c r="L2253" s="2">
        <v>1040</v>
      </c>
      <c r="M2253" s="2">
        <v>1460</v>
      </c>
      <c r="N2253" s="2">
        <v>1963</v>
      </c>
      <c r="O2253" s="2">
        <v>0</v>
      </c>
      <c r="P2253" s="2">
        <v>122033</v>
      </c>
      <c r="Q2253" s="2">
        <v>52.9512</v>
      </c>
      <c r="R2253" s="2">
        <v>-114.416</v>
      </c>
      <c r="S2253" s="2">
        <v>2060</v>
      </c>
      <c r="T2253" s="2">
        <v>9684</v>
      </c>
      <c r="U2253" s="2">
        <v>1</v>
      </c>
      <c r="V2253" s="2">
        <v>74</v>
      </c>
      <c r="W2253" s="1">
        <v>455000</v>
      </c>
    </row>
    <row r="2254" spans="1:23" x14ac:dyDescent="0.3">
      <c r="A2254" s="2">
        <v>6762820662</v>
      </c>
      <c r="B2254" s="3">
        <v>42795</v>
      </c>
      <c r="C2254" s="2">
        <v>4</v>
      </c>
      <c r="D2254" s="2">
        <v>2.5</v>
      </c>
      <c r="E2254" s="2">
        <v>2710</v>
      </c>
      <c r="F2254" s="2">
        <v>6558</v>
      </c>
      <c r="G2254" s="2">
        <v>2</v>
      </c>
      <c r="H2254" s="2">
        <v>0</v>
      </c>
      <c r="I2254" s="2">
        <v>0</v>
      </c>
      <c r="J2254" s="2">
        <v>3</v>
      </c>
      <c r="K2254" s="2">
        <v>9</v>
      </c>
      <c r="L2254" s="2">
        <v>2710</v>
      </c>
      <c r="M2254" s="2">
        <v>0</v>
      </c>
      <c r="N2254" s="2">
        <v>1997</v>
      </c>
      <c r="O2254" s="2">
        <v>0</v>
      </c>
      <c r="P2254" s="2">
        <v>122046</v>
      </c>
      <c r="Q2254" s="2">
        <v>52.664000000000001</v>
      </c>
      <c r="R2254" s="2">
        <v>-114.29900000000001</v>
      </c>
      <c r="S2254" s="2">
        <v>2710</v>
      </c>
      <c r="T2254" s="2">
        <v>7635</v>
      </c>
      <c r="U2254" s="2">
        <v>2</v>
      </c>
      <c r="V2254" s="2">
        <v>56</v>
      </c>
      <c r="W2254" s="1">
        <v>455000</v>
      </c>
    </row>
    <row r="2255" spans="1:23" x14ac:dyDescent="0.3">
      <c r="A2255" s="2">
        <v>6762821768</v>
      </c>
      <c r="B2255" s="3">
        <v>42795</v>
      </c>
      <c r="C2255" s="2">
        <v>3</v>
      </c>
      <c r="D2255" s="2">
        <v>1</v>
      </c>
      <c r="E2255" s="2">
        <v>1100</v>
      </c>
      <c r="F2255" s="2">
        <v>4080</v>
      </c>
      <c r="G2255" s="2">
        <v>1</v>
      </c>
      <c r="H2255" s="2">
        <v>0</v>
      </c>
      <c r="I2255" s="2">
        <v>0</v>
      </c>
      <c r="J2255" s="2">
        <v>4</v>
      </c>
      <c r="K2255" s="2">
        <v>7</v>
      </c>
      <c r="L2255" s="2">
        <v>900</v>
      </c>
      <c r="M2255" s="2">
        <v>200</v>
      </c>
      <c r="N2255" s="2">
        <v>1929</v>
      </c>
      <c r="O2255" s="2">
        <v>0</v>
      </c>
      <c r="P2255" s="2">
        <v>122028</v>
      </c>
      <c r="Q2255" s="2">
        <v>52.917200000000001</v>
      </c>
      <c r="R2255" s="2">
        <v>-114.541</v>
      </c>
      <c r="S2255" s="2">
        <v>1170</v>
      </c>
      <c r="T2255" s="2">
        <v>4080</v>
      </c>
      <c r="U2255" s="2">
        <v>2</v>
      </c>
      <c r="V2255" s="2">
        <v>70</v>
      </c>
      <c r="W2255" s="1">
        <v>428750</v>
      </c>
    </row>
    <row r="2256" spans="1:23" x14ac:dyDescent="0.3">
      <c r="A2256" s="2">
        <v>6762822520</v>
      </c>
      <c r="B2256" s="3">
        <v>42795</v>
      </c>
      <c r="C2256" s="2">
        <v>4</v>
      </c>
      <c r="D2256" s="2">
        <v>2.5</v>
      </c>
      <c r="E2256" s="2">
        <v>2240</v>
      </c>
      <c r="F2256" s="2">
        <v>4447</v>
      </c>
      <c r="G2256" s="2">
        <v>2</v>
      </c>
      <c r="H2256" s="2">
        <v>0</v>
      </c>
      <c r="I2256" s="2">
        <v>0</v>
      </c>
      <c r="J2256" s="2">
        <v>3</v>
      </c>
      <c r="K2256" s="2">
        <v>7</v>
      </c>
      <c r="L2256" s="2">
        <v>2240</v>
      </c>
      <c r="M2256" s="2">
        <v>0</v>
      </c>
      <c r="N2256" s="2">
        <v>2006</v>
      </c>
      <c r="O2256" s="2">
        <v>0</v>
      </c>
      <c r="P2256" s="2">
        <v>122015</v>
      </c>
      <c r="Q2256" s="2">
        <v>52.716799999999999</v>
      </c>
      <c r="R2256" s="2">
        <v>-114.349</v>
      </c>
      <c r="S2256" s="2">
        <v>2000</v>
      </c>
      <c r="T2256" s="2">
        <v>3800</v>
      </c>
      <c r="U2256" s="2">
        <v>2</v>
      </c>
      <c r="V2256" s="2">
        <v>77</v>
      </c>
      <c r="W2256" s="1">
        <v>410000</v>
      </c>
    </row>
    <row r="2257" spans="1:23" x14ac:dyDescent="0.3">
      <c r="A2257" s="2">
        <v>6762822710</v>
      </c>
      <c r="B2257" s="3">
        <v>42795</v>
      </c>
      <c r="C2257" s="2">
        <v>3</v>
      </c>
      <c r="D2257" s="2">
        <v>1</v>
      </c>
      <c r="E2257" s="2">
        <v>1420</v>
      </c>
      <c r="F2257" s="2">
        <v>8160</v>
      </c>
      <c r="G2257" s="2">
        <v>1</v>
      </c>
      <c r="H2257" s="2">
        <v>0</v>
      </c>
      <c r="I2257" s="2">
        <v>0</v>
      </c>
      <c r="J2257" s="2">
        <v>3</v>
      </c>
      <c r="K2257" s="2">
        <v>7</v>
      </c>
      <c r="L2257" s="2">
        <v>970</v>
      </c>
      <c r="M2257" s="2">
        <v>450</v>
      </c>
      <c r="N2257" s="2">
        <v>1947</v>
      </c>
      <c r="O2257" s="2">
        <v>0</v>
      </c>
      <c r="P2257" s="2">
        <v>122022</v>
      </c>
      <c r="Q2257" s="2">
        <v>52.946399999999997</v>
      </c>
      <c r="R2257" s="2">
        <v>-114.496</v>
      </c>
      <c r="S2257" s="2">
        <v>1340</v>
      </c>
      <c r="T2257" s="2">
        <v>8160</v>
      </c>
      <c r="U2257" s="2">
        <v>1</v>
      </c>
      <c r="V2257" s="2">
        <v>73</v>
      </c>
      <c r="W2257" s="1">
        <v>404000</v>
      </c>
    </row>
    <row r="2258" spans="1:23" x14ac:dyDescent="0.3">
      <c r="A2258" s="2">
        <v>6762823155</v>
      </c>
      <c r="B2258" s="3">
        <v>42795</v>
      </c>
      <c r="C2258" s="2">
        <v>2</v>
      </c>
      <c r="D2258" s="2">
        <v>1</v>
      </c>
      <c r="E2258" s="2">
        <v>700</v>
      </c>
      <c r="F2258" s="2">
        <v>7457</v>
      </c>
      <c r="G2258" s="2">
        <v>1</v>
      </c>
      <c r="H2258" s="2">
        <v>0</v>
      </c>
      <c r="I2258" s="2">
        <v>0</v>
      </c>
      <c r="J2258" s="2">
        <v>3</v>
      </c>
      <c r="K2258" s="2">
        <v>6</v>
      </c>
      <c r="L2258" s="2">
        <v>700</v>
      </c>
      <c r="M2258" s="2">
        <v>0</v>
      </c>
      <c r="N2258" s="2">
        <v>1943</v>
      </c>
      <c r="O2258" s="2">
        <v>0</v>
      </c>
      <c r="P2258" s="2">
        <v>122059</v>
      </c>
      <c r="Q2258" s="2">
        <v>52.764800000000001</v>
      </c>
      <c r="R2258" s="2">
        <v>-114.485</v>
      </c>
      <c r="S2258" s="2">
        <v>1500</v>
      </c>
      <c r="T2258" s="2">
        <v>7130</v>
      </c>
      <c r="U2258" s="2">
        <v>2</v>
      </c>
      <c r="V2258" s="2">
        <v>56</v>
      </c>
      <c r="W2258" s="1">
        <v>395000</v>
      </c>
    </row>
    <row r="2259" spans="1:23" x14ac:dyDescent="0.3">
      <c r="A2259" s="2">
        <v>6762823688</v>
      </c>
      <c r="B2259" s="3">
        <v>42795</v>
      </c>
      <c r="C2259" s="2">
        <v>3</v>
      </c>
      <c r="D2259" s="2">
        <v>1</v>
      </c>
      <c r="E2259" s="2">
        <v>1260</v>
      </c>
      <c r="F2259" s="2">
        <v>7980</v>
      </c>
      <c r="G2259" s="2">
        <v>1</v>
      </c>
      <c r="H2259" s="2">
        <v>0</v>
      </c>
      <c r="I2259" s="2">
        <v>0</v>
      </c>
      <c r="J2259" s="2">
        <v>3</v>
      </c>
      <c r="K2259" s="2">
        <v>7</v>
      </c>
      <c r="L2259" s="2">
        <v>1260</v>
      </c>
      <c r="M2259" s="2">
        <v>0</v>
      </c>
      <c r="N2259" s="2">
        <v>1951</v>
      </c>
      <c r="O2259" s="2">
        <v>0</v>
      </c>
      <c r="P2259" s="2">
        <v>122050</v>
      </c>
      <c r="Q2259" s="2">
        <v>52.9313</v>
      </c>
      <c r="R2259" s="2">
        <v>-114.563</v>
      </c>
      <c r="S2259" s="2">
        <v>1760</v>
      </c>
      <c r="T2259" s="2">
        <v>7606</v>
      </c>
      <c r="U2259" s="2">
        <v>2</v>
      </c>
      <c r="V2259" s="2">
        <v>76</v>
      </c>
      <c r="W2259" s="1">
        <v>380000</v>
      </c>
    </row>
    <row r="2260" spans="1:23" x14ac:dyDescent="0.3">
      <c r="A2260" s="2">
        <v>6762824115</v>
      </c>
      <c r="B2260" s="3">
        <v>42795</v>
      </c>
      <c r="C2260" s="2">
        <v>4</v>
      </c>
      <c r="D2260" s="2">
        <v>2.5</v>
      </c>
      <c r="E2260" s="2">
        <v>1812</v>
      </c>
      <c r="F2260" s="2">
        <v>5026</v>
      </c>
      <c r="G2260" s="2">
        <v>2</v>
      </c>
      <c r="H2260" s="2">
        <v>0</v>
      </c>
      <c r="I2260" s="2">
        <v>0</v>
      </c>
      <c r="J2260" s="2">
        <v>3</v>
      </c>
      <c r="K2260" s="2">
        <v>8</v>
      </c>
      <c r="L2260" s="2">
        <v>1812</v>
      </c>
      <c r="M2260" s="2">
        <v>0</v>
      </c>
      <c r="N2260" s="2">
        <v>2011</v>
      </c>
      <c r="O2260" s="2">
        <v>0</v>
      </c>
      <c r="P2260" s="2">
        <v>122042</v>
      </c>
      <c r="Q2260" s="2">
        <v>52.6813</v>
      </c>
      <c r="R2260" s="2">
        <v>-114.392</v>
      </c>
      <c r="S2260" s="2">
        <v>2440</v>
      </c>
      <c r="T2260" s="2">
        <v>6007</v>
      </c>
      <c r="U2260" s="2">
        <v>2</v>
      </c>
      <c r="V2260" s="2">
        <v>73</v>
      </c>
      <c r="W2260" s="1">
        <v>370000</v>
      </c>
    </row>
    <row r="2261" spans="1:23" x14ac:dyDescent="0.3">
      <c r="A2261" s="2">
        <v>6762824305</v>
      </c>
      <c r="B2261" s="3">
        <v>42795</v>
      </c>
      <c r="C2261" s="2">
        <v>2</v>
      </c>
      <c r="D2261" s="2">
        <v>1.5</v>
      </c>
      <c r="E2261" s="2">
        <v>820</v>
      </c>
      <c r="F2261" s="2">
        <v>1270</v>
      </c>
      <c r="G2261" s="2">
        <v>2</v>
      </c>
      <c r="H2261" s="2">
        <v>0</v>
      </c>
      <c r="I2261" s="2">
        <v>0</v>
      </c>
      <c r="J2261" s="2">
        <v>3</v>
      </c>
      <c r="K2261" s="2">
        <v>7</v>
      </c>
      <c r="L2261" s="2">
        <v>820</v>
      </c>
      <c r="M2261" s="2">
        <v>0</v>
      </c>
      <c r="N2261" s="2">
        <v>2009</v>
      </c>
      <c r="O2261" s="2">
        <v>0</v>
      </c>
      <c r="P2261" s="2">
        <v>122054</v>
      </c>
      <c r="Q2261" s="2">
        <v>52.822499999999998</v>
      </c>
      <c r="R2261" s="2">
        <v>-114.485</v>
      </c>
      <c r="S2261" s="2">
        <v>1130</v>
      </c>
      <c r="T2261" s="2">
        <v>1201</v>
      </c>
      <c r="U2261" s="2">
        <v>2</v>
      </c>
      <c r="V2261" s="2">
        <v>60</v>
      </c>
      <c r="W2261" s="1">
        <v>365000</v>
      </c>
    </row>
    <row r="2262" spans="1:23" x14ac:dyDescent="0.3">
      <c r="A2262" s="2">
        <v>6762824963</v>
      </c>
      <c r="B2262" s="3">
        <v>42795</v>
      </c>
      <c r="C2262" s="2">
        <v>3</v>
      </c>
      <c r="D2262" s="2">
        <v>1.5</v>
      </c>
      <c r="E2262" s="2">
        <v>1430</v>
      </c>
      <c r="F2262" s="2">
        <v>12199</v>
      </c>
      <c r="G2262" s="2">
        <v>1</v>
      </c>
      <c r="H2262" s="2">
        <v>0</v>
      </c>
      <c r="I2262" s="2">
        <v>0</v>
      </c>
      <c r="J2262" s="2">
        <v>3</v>
      </c>
      <c r="K2262" s="2">
        <v>7</v>
      </c>
      <c r="L2262" s="2">
        <v>1130</v>
      </c>
      <c r="M2262" s="2">
        <v>300</v>
      </c>
      <c r="N2262" s="2">
        <v>1948</v>
      </c>
      <c r="O2262" s="2">
        <v>0</v>
      </c>
      <c r="P2262" s="2">
        <v>122038</v>
      </c>
      <c r="Q2262" s="2">
        <v>52.965200000000003</v>
      </c>
      <c r="R2262" s="2">
        <v>-114.52</v>
      </c>
      <c r="S2262" s="2">
        <v>1490</v>
      </c>
      <c r="T2262" s="2">
        <v>8196</v>
      </c>
      <c r="U2262" s="2">
        <v>2</v>
      </c>
      <c r="V2262" s="2">
        <v>79</v>
      </c>
      <c r="W2262" s="1">
        <v>350000</v>
      </c>
    </row>
    <row r="2263" spans="1:23" x14ac:dyDescent="0.3">
      <c r="A2263" s="2">
        <v>6762824964</v>
      </c>
      <c r="B2263" s="3">
        <v>42795</v>
      </c>
      <c r="C2263" s="2">
        <v>2</v>
      </c>
      <c r="D2263" s="2">
        <v>1.5</v>
      </c>
      <c r="E2263" s="2">
        <v>1150</v>
      </c>
      <c r="F2263" s="2">
        <v>7552</v>
      </c>
      <c r="G2263" s="2">
        <v>1</v>
      </c>
      <c r="H2263" s="2">
        <v>0</v>
      </c>
      <c r="I2263" s="2">
        <v>1</v>
      </c>
      <c r="J2263" s="2">
        <v>3</v>
      </c>
      <c r="K2263" s="2">
        <v>7</v>
      </c>
      <c r="L2263" s="2">
        <v>1150</v>
      </c>
      <c r="M2263" s="2">
        <v>0</v>
      </c>
      <c r="N2263" s="2">
        <v>1944</v>
      </c>
      <c r="O2263" s="2">
        <v>0</v>
      </c>
      <c r="P2263" s="2">
        <v>122022</v>
      </c>
      <c r="Q2263" s="2">
        <v>52.959800000000001</v>
      </c>
      <c r="R2263" s="2">
        <v>-114.476</v>
      </c>
      <c r="S2263" s="2">
        <v>1910</v>
      </c>
      <c r="T2263" s="2">
        <v>8145</v>
      </c>
      <c r="U2263" s="2">
        <v>2</v>
      </c>
      <c r="V2263" s="2">
        <v>80</v>
      </c>
      <c r="W2263" s="1">
        <v>350000</v>
      </c>
    </row>
    <row r="2264" spans="1:23" x14ac:dyDescent="0.3">
      <c r="A2264" s="2">
        <v>6762824965</v>
      </c>
      <c r="B2264" s="3">
        <v>42795</v>
      </c>
      <c r="C2264" s="2">
        <v>3</v>
      </c>
      <c r="D2264" s="2">
        <v>1</v>
      </c>
      <c r="E2264" s="2">
        <v>1150</v>
      </c>
      <c r="F2264" s="2">
        <v>12877</v>
      </c>
      <c r="G2264" s="2">
        <v>1</v>
      </c>
      <c r="H2264" s="2">
        <v>0</v>
      </c>
      <c r="I2264" s="2">
        <v>0</v>
      </c>
      <c r="J2264" s="2">
        <v>4</v>
      </c>
      <c r="K2264" s="2">
        <v>6</v>
      </c>
      <c r="L2264" s="2">
        <v>1150</v>
      </c>
      <c r="M2264" s="2">
        <v>0</v>
      </c>
      <c r="N2264" s="2">
        <v>1970</v>
      </c>
      <c r="O2264" s="2">
        <v>0</v>
      </c>
      <c r="P2264" s="2">
        <v>122045</v>
      </c>
      <c r="Q2264" s="2">
        <v>52.891399999999997</v>
      </c>
      <c r="R2264" s="2">
        <v>-114.246</v>
      </c>
      <c r="S2264" s="2">
        <v>1490</v>
      </c>
      <c r="T2264" s="2">
        <v>12150</v>
      </c>
      <c r="U2264" s="2">
        <v>3</v>
      </c>
      <c r="V2264" s="2">
        <v>58</v>
      </c>
      <c r="W2264" s="1">
        <v>350000</v>
      </c>
    </row>
    <row r="2265" spans="1:23" x14ac:dyDescent="0.3">
      <c r="A2265" s="2">
        <v>6762825882</v>
      </c>
      <c r="B2265" s="3">
        <v>42795</v>
      </c>
      <c r="C2265" s="2">
        <v>3</v>
      </c>
      <c r="D2265" s="2">
        <v>2.25</v>
      </c>
      <c r="E2265" s="2">
        <v>2070</v>
      </c>
      <c r="F2265" s="2">
        <v>7995</v>
      </c>
      <c r="G2265" s="2">
        <v>1</v>
      </c>
      <c r="H2265" s="2">
        <v>0</v>
      </c>
      <c r="I2265" s="2">
        <v>0</v>
      </c>
      <c r="J2265" s="2">
        <v>3</v>
      </c>
      <c r="K2265" s="2">
        <v>7</v>
      </c>
      <c r="L2265" s="2">
        <v>1350</v>
      </c>
      <c r="M2265" s="2">
        <v>720</v>
      </c>
      <c r="N2265" s="2">
        <v>1987</v>
      </c>
      <c r="O2265" s="2">
        <v>0</v>
      </c>
      <c r="P2265" s="2">
        <v>122067</v>
      </c>
      <c r="Q2265" s="2">
        <v>52.633000000000003</v>
      </c>
      <c r="R2265" s="2">
        <v>-114.36499999999999</v>
      </c>
      <c r="S2265" s="2">
        <v>1620</v>
      </c>
      <c r="T2265" s="2">
        <v>6799</v>
      </c>
      <c r="U2265" s="2">
        <v>2</v>
      </c>
      <c r="V2265" s="2">
        <v>80</v>
      </c>
      <c r="W2265" s="1">
        <v>329950</v>
      </c>
    </row>
    <row r="2266" spans="1:23" x14ac:dyDescent="0.3">
      <c r="A2266" s="2">
        <v>6762826358</v>
      </c>
      <c r="B2266" s="3">
        <v>42795</v>
      </c>
      <c r="C2266" s="2">
        <v>3</v>
      </c>
      <c r="D2266" s="2">
        <v>2.5</v>
      </c>
      <c r="E2266" s="2">
        <v>1700</v>
      </c>
      <c r="F2266" s="2">
        <v>7000</v>
      </c>
      <c r="G2266" s="2">
        <v>2</v>
      </c>
      <c r="H2266" s="2">
        <v>0</v>
      </c>
      <c r="I2266" s="2">
        <v>0</v>
      </c>
      <c r="J2266" s="2">
        <v>3</v>
      </c>
      <c r="K2266" s="2">
        <v>7</v>
      </c>
      <c r="L2266" s="2">
        <v>1700</v>
      </c>
      <c r="M2266" s="2">
        <v>0</v>
      </c>
      <c r="N2266" s="2">
        <v>1996</v>
      </c>
      <c r="O2266" s="2">
        <v>0</v>
      </c>
      <c r="P2266" s="2">
        <v>122024</v>
      </c>
      <c r="Q2266" s="2">
        <v>52.6098</v>
      </c>
      <c r="R2266" s="2">
        <v>-114.215</v>
      </c>
      <c r="S2266" s="2">
        <v>1950</v>
      </c>
      <c r="T2266" s="2">
        <v>7000</v>
      </c>
      <c r="U2266" s="2">
        <v>1</v>
      </c>
      <c r="V2266" s="2">
        <v>52</v>
      </c>
      <c r="W2266" s="1">
        <v>319950</v>
      </c>
    </row>
    <row r="2267" spans="1:23" x14ac:dyDescent="0.3">
      <c r="A2267" s="2">
        <v>6762826748</v>
      </c>
      <c r="B2267" s="3">
        <v>42795</v>
      </c>
      <c r="C2267" s="2">
        <v>3</v>
      </c>
      <c r="D2267" s="2">
        <v>1</v>
      </c>
      <c r="E2267" s="2">
        <v>1520</v>
      </c>
      <c r="F2267" s="2">
        <v>6500</v>
      </c>
      <c r="G2267" s="2">
        <v>1</v>
      </c>
      <c r="H2267" s="2">
        <v>0</v>
      </c>
      <c r="I2267" s="2">
        <v>0</v>
      </c>
      <c r="J2267" s="2">
        <v>3</v>
      </c>
      <c r="K2267" s="2">
        <v>7</v>
      </c>
      <c r="L2267" s="2">
        <v>990</v>
      </c>
      <c r="M2267" s="2">
        <v>530</v>
      </c>
      <c r="N2267" s="2">
        <v>1958</v>
      </c>
      <c r="O2267" s="2">
        <v>0</v>
      </c>
      <c r="P2267" s="2">
        <v>122043</v>
      </c>
      <c r="Q2267" s="2">
        <v>52.6464</v>
      </c>
      <c r="R2267" s="2">
        <v>-114.52200000000001</v>
      </c>
      <c r="S2267" s="2">
        <v>1500</v>
      </c>
      <c r="T2267" s="2">
        <v>7500</v>
      </c>
      <c r="U2267" s="2">
        <v>1</v>
      </c>
      <c r="V2267" s="2">
        <v>63</v>
      </c>
      <c r="W2267" s="1">
        <v>310000</v>
      </c>
    </row>
    <row r="2268" spans="1:23" x14ac:dyDescent="0.3">
      <c r="A2268" s="2">
        <v>6762828253</v>
      </c>
      <c r="B2268" s="3">
        <v>42795</v>
      </c>
      <c r="C2268" s="2">
        <v>2</v>
      </c>
      <c r="D2268" s="2">
        <v>1</v>
      </c>
      <c r="E2268" s="2">
        <v>2180</v>
      </c>
      <c r="F2268" s="2">
        <v>12875</v>
      </c>
      <c r="G2268" s="2">
        <v>1</v>
      </c>
      <c r="H2268" s="2">
        <v>0</v>
      </c>
      <c r="I2268" s="2">
        <v>0</v>
      </c>
      <c r="J2268" s="2">
        <v>3</v>
      </c>
      <c r="K2268" s="2">
        <v>7</v>
      </c>
      <c r="L2268" s="2">
        <v>1480</v>
      </c>
      <c r="M2268" s="2">
        <v>700</v>
      </c>
      <c r="N2268" s="2">
        <v>1959</v>
      </c>
      <c r="O2268" s="2">
        <v>0</v>
      </c>
      <c r="P2268" s="2">
        <v>122043</v>
      </c>
      <c r="Q2268" s="2">
        <v>52.605699999999999</v>
      </c>
      <c r="R2268" s="2">
        <v>-114.49299999999999</v>
      </c>
      <c r="S2268" s="2">
        <v>1800</v>
      </c>
      <c r="T2268" s="2">
        <v>7447</v>
      </c>
      <c r="U2268" s="2">
        <v>1</v>
      </c>
      <c r="V2268" s="2">
        <v>71</v>
      </c>
      <c r="W2268" s="1">
        <v>275000</v>
      </c>
    </row>
    <row r="2269" spans="1:23" x14ac:dyDescent="0.3">
      <c r="A2269" s="2">
        <v>6762828681</v>
      </c>
      <c r="B2269" s="3">
        <v>42795</v>
      </c>
      <c r="C2269" s="2">
        <v>2</v>
      </c>
      <c r="D2269" s="2">
        <v>1.5</v>
      </c>
      <c r="E2269" s="2">
        <v>1440</v>
      </c>
      <c r="F2269" s="2">
        <v>22081</v>
      </c>
      <c r="G2269" s="2">
        <v>2</v>
      </c>
      <c r="H2269" s="2">
        <v>0</v>
      </c>
      <c r="I2269" s="2">
        <v>0</v>
      </c>
      <c r="J2269" s="2">
        <v>3</v>
      </c>
      <c r="K2269" s="2">
        <v>7</v>
      </c>
      <c r="L2269" s="2">
        <v>1440</v>
      </c>
      <c r="M2269" s="2">
        <v>0</v>
      </c>
      <c r="N2269" s="2">
        <v>1990</v>
      </c>
      <c r="O2269" s="2">
        <v>0</v>
      </c>
      <c r="P2269" s="2">
        <v>122055</v>
      </c>
      <c r="Q2269" s="2">
        <v>52.9998</v>
      </c>
      <c r="R2269" s="2">
        <v>-114.086</v>
      </c>
      <c r="S2269" s="2">
        <v>1440</v>
      </c>
      <c r="T2269" s="2">
        <v>19544</v>
      </c>
      <c r="U2269" s="2">
        <v>1</v>
      </c>
      <c r="V2269" s="2">
        <v>71</v>
      </c>
      <c r="W2269" s="1">
        <v>265000</v>
      </c>
    </row>
    <row r="2270" spans="1:23" x14ac:dyDescent="0.3">
      <c r="A2270" s="2">
        <v>6762829406</v>
      </c>
      <c r="B2270" s="3">
        <v>42795</v>
      </c>
      <c r="C2270" s="2">
        <v>3</v>
      </c>
      <c r="D2270" s="2">
        <v>2.25</v>
      </c>
      <c r="E2270" s="2">
        <v>1620</v>
      </c>
      <c r="F2270" s="2">
        <v>6000</v>
      </c>
      <c r="G2270" s="2">
        <v>1</v>
      </c>
      <c r="H2270" s="2">
        <v>0</v>
      </c>
      <c r="I2270" s="2">
        <v>0</v>
      </c>
      <c r="J2270" s="2">
        <v>3</v>
      </c>
      <c r="K2270" s="2">
        <v>7</v>
      </c>
      <c r="L2270" s="2">
        <v>1280</v>
      </c>
      <c r="M2270" s="2">
        <v>340</v>
      </c>
      <c r="N2270" s="2">
        <v>1998</v>
      </c>
      <c r="O2270" s="2">
        <v>0</v>
      </c>
      <c r="P2270" s="2">
        <v>122072</v>
      </c>
      <c r="Q2270" s="2">
        <v>52.513500000000001</v>
      </c>
      <c r="R2270" s="2">
        <v>-114.39</v>
      </c>
      <c r="S2270" s="2">
        <v>1710</v>
      </c>
      <c r="T2270" s="2">
        <v>6318</v>
      </c>
      <c r="U2270" s="2">
        <v>1</v>
      </c>
      <c r="V2270" s="2">
        <v>68</v>
      </c>
      <c r="W2270" s="1">
        <v>247500</v>
      </c>
    </row>
    <row r="2271" spans="1:23" x14ac:dyDescent="0.3">
      <c r="A2271" s="2">
        <v>6762829524</v>
      </c>
      <c r="B2271" s="3">
        <v>42795</v>
      </c>
      <c r="C2271" s="2">
        <v>3</v>
      </c>
      <c r="D2271" s="2">
        <v>2.25</v>
      </c>
      <c r="E2271" s="2">
        <v>1350</v>
      </c>
      <c r="F2271" s="2">
        <v>6775</v>
      </c>
      <c r="G2271" s="2">
        <v>1</v>
      </c>
      <c r="H2271" s="2">
        <v>0</v>
      </c>
      <c r="I2271" s="2">
        <v>0</v>
      </c>
      <c r="J2271" s="2">
        <v>3</v>
      </c>
      <c r="K2271" s="2">
        <v>7</v>
      </c>
      <c r="L2271" s="2">
        <v>930</v>
      </c>
      <c r="M2271" s="2">
        <v>420</v>
      </c>
      <c r="N2271" s="2">
        <v>1981</v>
      </c>
      <c r="O2271" s="2">
        <v>0</v>
      </c>
      <c r="P2271" s="2">
        <v>122066</v>
      </c>
      <c r="Q2271" s="2">
        <v>52.589300000000001</v>
      </c>
      <c r="R2271" s="2">
        <v>-114.479</v>
      </c>
      <c r="S2271" s="2">
        <v>1460</v>
      </c>
      <c r="T2271" s="2">
        <v>7210</v>
      </c>
      <c r="U2271" s="2">
        <v>3</v>
      </c>
      <c r="V2271" s="2">
        <v>67</v>
      </c>
      <c r="W2271" s="1">
        <v>245000</v>
      </c>
    </row>
    <row r="2272" spans="1:23" x14ac:dyDescent="0.3">
      <c r="A2272" s="2">
        <v>6762829855</v>
      </c>
      <c r="B2272" s="3">
        <v>42795</v>
      </c>
      <c r="C2272" s="2">
        <v>3</v>
      </c>
      <c r="D2272" s="2">
        <v>1</v>
      </c>
      <c r="E2272" s="2">
        <v>1310</v>
      </c>
      <c r="F2272" s="2">
        <v>15022</v>
      </c>
      <c r="G2272" s="2">
        <v>1</v>
      </c>
      <c r="H2272" s="2">
        <v>0</v>
      </c>
      <c r="I2272" s="2">
        <v>0</v>
      </c>
      <c r="J2272" s="2">
        <v>3</v>
      </c>
      <c r="K2272" s="2">
        <v>7</v>
      </c>
      <c r="L2272" s="2">
        <v>1310</v>
      </c>
      <c r="M2272" s="2">
        <v>0</v>
      </c>
      <c r="N2272" s="2">
        <v>1934</v>
      </c>
      <c r="O2272" s="2">
        <v>1984</v>
      </c>
      <c r="P2272" s="2">
        <v>122056</v>
      </c>
      <c r="Q2272" s="2">
        <v>52.730800000000002</v>
      </c>
      <c r="R2272" s="2">
        <v>-114.52200000000001</v>
      </c>
      <c r="S2272" s="2">
        <v>1530</v>
      </c>
      <c r="T2272" s="2">
        <v>13154</v>
      </c>
      <c r="U2272" s="2">
        <v>2</v>
      </c>
      <c r="V2272" s="2">
        <v>58</v>
      </c>
      <c r="W2272" s="1">
        <v>235000</v>
      </c>
    </row>
    <row r="2273" spans="1:23" x14ac:dyDescent="0.3">
      <c r="A2273" s="2">
        <v>6762830304</v>
      </c>
      <c r="B2273" s="3">
        <v>42795</v>
      </c>
      <c r="C2273" s="2">
        <v>3</v>
      </c>
      <c r="D2273" s="2">
        <v>1</v>
      </c>
      <c r="E2273" s="2">
        <v>820</v>
      </c>
      <c r="F2273" s="2">
        <v>5200</v>
      </c>
      <c r="G2273" s="2">
        <v>1</v>
      </c>
      <c r="H2273" s="2">
        <v>0</v>
      </c>
      <c r="I2273" s="2">
        <v>0</v>
      </c>
      <c r="J2273" s="2">
        <v>4</v>
      </c>
      <c r="K2273" s="2">
        <v>6</v>
      </c>
      <c r="L2273" s="2">
        <v>820</v>
      </c>
      <c r="M2273" s="2">
        <v>0</v>
      </c>
      <c r="N2273" s="2">
        <v>1977</v>
      </c>
      <c r="O2273" s="2">
        <v>0</v>
      </c>
      <c r="P2273" s="2">
        <v>122035</v>
      </c>
      <c r="Q2273" s="2">
        <v>52.593000000000004</v>
      </c>
      <c r="R2273" s="2">
        <v>-114.28400000000001</v>
      </c>
      <c r="S2273" s="2">
        <v>1120</v>
      </c>
      <c r="T2273" s="2">
        <v>5200</v>
      </c>
      <c r="U2273" s="2">
        <v>1</v>
      </c>
      <c r="V2273" s="2">
        <v>79</v>
      </c>
      <c r="W2273" s="1">
        <v>220000</v>
      </c>
    </row>
    <row r="2274" spans="1:23" x14ac:dyDescent="0.3">
      <c r="A2274" s="2">
        <v>6762830735</v>
      </c>
      <c r="B2274" s="3">
        <v>42795</v>
      </c>
      <c r="C2274" s="2">
        <v>2</v>
      </c>
      <c r="D2274" s="2">
        <v>2.5</v>
      </c>
      <c r="E2274" s="2">
        <v>1090</v>
      </c>
      <c r="F2274" s="2">
        <v>13444</v>
      </c>
      <c r="G2274" s="2">
        <v>2</v>
      </c>
      <c r="H2274" s="2">
        <v>0</v>
      </c>
      <c r="I2274" s="2">
        <v>0</v>
      </c>
      <c r="J2274" s="2">
        <v>3</v>
      </c>
      <c r="K2274" s="2">
        <v>7</v>
      </c>
      <c r="L2274" s="2">
        <v>1090</v>
      </c>
      <c r="M2274" s="2">
        <v>0</v>
      </c>
      <c r="N2274" s="2">
        <v>2007</v>
      </c>
      <c r="O2274" s="2">
        <v>0</v>
      </c>
      <c r="P2274" s="2">
        <v>122043</v>
      </c>
      <c r="Q2274" s="2">
        <v>52.646599999999999</v>
      </c>
      <c r="R2274" s="2">
        <v>-114.509</v>
      </c>
      <c r="S2274" s="2">
        <v>1380</v>
      </c>
      <c r="T2274" s="2">
        <v>6000</v>
      </c>
      <c r="U2274" s="2">
        <v>3</v>
      </c>
      <c r="V2274" s="2">
        <v>76</v>
      </c>
      <c r="W2274" s="1">
        <v>204000</v>
      </c>
    </row>
    <row r="2275" spans="1:23" x14ac:dyDescent="0.3">
      <c r="A2275" s="2">
        <v>6762830823</v>
      </c>
      <c r="B2275" s="3">
        <v>42795</v>
      </c>
      <c r="C2275" s="2">
        <v>3</v>
      </c>
      <c r="D2275" s="2">
        <v>2</v>
      </c>
      <c r="E2275" s="2">
        <v>1170</v>
      </c>
      <c r="F2275" s="2">
        <v>10051</v>
      </c>
      <c r="G2275" s="2">
        <v>1</v>
      </c>
      <c r="H2275" s="2">
        <v>0</v>
      </c>
      <c r="I2275" s="2">
        <v>0</v>
      </c>
      <c r="J2275" s="2">
        <v>4</v>
      </c>
      <c r="K2275" s="2">
        <v>7</v>
      </c>
      <c r="L2275" s="2">
        <v>1170</v>
      </c>
      <c r="M2275" s="2">
        <v>0</v>
      </c>
      <c r="N2275" s="2">
        <v>1957</v>
      </c>
      <c r="O2275" s="2">
        <v>0</v>
      </c>
      <c r="P2275" s="2">
        <v>122043</v>
      </c>
      <c r="Q2275" s="2">
        <v>52.652900000000002</v>
      </c>
      <c r="R2275" s="2">
        <v>-114.514</v>
      </c>
      <c r="S2275" s="2">
        <v>1440</v>
      </c>
      <c r="T2275" s="2">
        <v>9800</v>
      </c>
      <c r="U2275" s="2">
        <v>1</v>
      </c>
      <c r="V2275" s="2">
        <v>58</v>
      </c>
      <c r="W2275" s="1">
        <v>200000</v>
      </c>
    </row>
    <row r="2276" spans="1:23" x14ac:dyDescent="0.3">
      <c r="A2276" s="2">
        <v>6762810044</v>
      </c>
      <c r="B2276" s="3">
        <v>42796</v>
      </c>
      <c r="C2276" s="2">
        <v>4</v>
      </c>
      <c r="D2276" s="2">
        <v>3.5</v>
      </c>
      <c r="E2276" s="2">
        <v>4730</v>
      </c>
      <c r="F2276" s="2">
        <v>47870</v>
      </c>
      <c r="G2276" s="2">
        <v>1</v>
      </c>
      <c r="H2276" s="2">
        <v>1</v>
      </c>
      <c r="I2276" s="2">
        <v>4</v>
      </c>
      <c r="J2276" s="2">
        <v>3</v>
      </c>
      <c r="K2276" s="2">
        <v>10</v>
      </c>
      <c r="L2276" s="2">
        <v>2940</v>
      </c>
      <c r="M2276" s="2">
        <v>1790</v>
      </c>
      <c r="N2276" s="2">
        <v>1954</v>
      </c>
      <c r="O2276" s="2">
        <v>0</v>
      </c>
      <c r="P2276" s="2">
        <v>122010</v>
      </c>
      <c r="Q2276" s="2">
        <v>52.926699999999997</v>
      </c>
      <c r="R2276" s="2">
        <v>-114.40600000000001</v>
      </c>
      <c r="S2276" s="2">
        <v>3250</v>
      </c>
      <c r="T2276" s="2">
        <v>49346</v>
      </c>
      <c r="U2276" s="2">
        <v>1</v>
      </c>
      <c r="V2276" s="2">
        <v>58</v>
      </c>
      <c r="W2276" s="1">
        <v>3400000</v>
      </c>
    </row>
    <row r="2277" spans="1:23" x14ac:dyDescent="0.3">
      <c r="A2277" s="2">
        <v>6762810500</v>
      </c>
      <c r="B2277" s="3">
        <v>42796</v>
      </c>
      <c r="C2277" s="2">
        <v>5</v>
      </c>
      <c r="D2277" s="2">
        <v>3.5</v>
      </c>
      <c r="E2277" s="2">
        <v>3630</v>
      </c>
      <c r="F2277" s="2">
        <v>8100</v>
      </c>
      <c r="G2277" s="2">
        <v>2</v>
      </c>
      <c r="H2277" s="2">
        <v>0</v>
      </c>
      <c r="I2277" s="2">
        <v>0</v>
      </c>
      <c r="J2277" s="2">
        <v>3</v>
      </c>
      <c r="K2277" s="2">
        <v>10</v>
      </c>
      <c r="L2277" s="2">
        <v>3630</v>
      </c>
      <c r="M2277" s="2">
        <v>0</v>
      </c>
      <c r="N2277" s="2">
        <v>2008</v>
      </c>
      <c r="O2277" s="2">
        <v>0</v>
      </c>
      <c r="P2277" s="2">
        <v>122048</v>
      </c>
      <c r="Q2277" s="2">
        <v>52.825099999999999</v>
      </c>
      <c r="R2277" s="2">
        <v>-114.39</v>
      </c>
      <c r="S2277" s="2">
        <v>1730</v>
      </c>
      <c r="T2277" s="2">
        <v>8246</v>
      </c>
      <c r="U2277" s="2">
        <v>3</v>
      </c>
      <c r="V2277" s="2">
        <v>50</v>
      </c>
      <c r="W2277" s="1">
        <v>1560000</v>
      </c>
    </row>
    <row r="2278" spans="1:23" x14ac:dyDescent="0.3">
      <c r="A2278" s="2">
        <v>6762810550</v>
      </c>
      <c r="B2278" s="3">
        <v>42796</v>
      </c>
      <c r="C2278" s="2">
        <v>5</v>
      </c>
      <c r="D2278" s="2">
        <v>3.5</v>
      </c>
      <c r="E2278" s="2">
        <v>3520</v>
      </c>
      <c r="F2278" s="2">
        <v>5400</v>
      </c>
      <c r="G2278" s="2">
        <v>2</v>
      </c>
      <c r="H2278" s="2">
        <v>0</v>
      </c>
      <c r="I2278" s="2">
        <v>0</v>
      </c>
      <c r="J2278" s="2">
        <v>3</v>
      </c>
      <c r="K2278" s="2">
        <v>9</v>
      </c>
      <c r="L2278" s="2">
        <v>2400</v>
      </c>
      <c r="M2278" s="2">
        <v>1120</v>
      </c>
      <c r="N2278" s="2">
        <v>2008</v>
      </c>
      <c r="O2278" s="2">
        <v>0</v>
      </c>
      <c r="P2278" s="2">
        <v>122003</v>
      </c>
      <c r="Q2278" s="2">
        <v>52.866399999999999</v>
      </c>
      <c r="R2278" s="2">
        <v>-114.553</v>
      </c>
      <c r="S2278" s="2">
        <v>1360</v>
      </c>
      <c r="T2278" s="2">
        <v>3600</v>
      </c>
      <c r="U2278" s="2">
        <v>3</v>
      </c>
      <c r="V2278" s="2">
        <v>54</v>
      </c>
      <c r="W2278" s="1">
        <v>1500000</v>
      </c>
    </row>
    <row r="2279" spans="1:23" x14ac:dyDescent="0.3">
      <c r="A2279" s="2">
        <v>6762810621</v>
      </c>
      <c r="B2279" s="3">
        <v>42796</v>
      </c>
      <c r="C2279" s="2">
        <v>3</v>
      </c>
      <c r="D2279" s="2">
        <v>2</v>
      </c>
      <c r="E2279" s="2">
        <v>1890</v>
      </c>
      <c r="F2279" s="2">
        <v>12017</v>
      </c>
      <c r="G2279" s="2">
        <v>1</v>
      </c>
      <c r="H2279" s="2">
        <v>0</v>
      </c>
      <c r="I2279" s="2">
        <v>2</v>
      </c>
      <c r="J2279" s="2">
        <v>3</v>
      </c>
      <c r="K2279" s="2">
        <v>8</v>
      </c>
      <c r="L2279" s="2">
        <v>1890</v>
      </c>
      <c r="M2279" s="2">
        <v>0</v>
      </c>
      <c r="N2279" s="2">
        <v>1949</v>
      </c>
      <c r="O2279" s="2">
        <v>0</v>
      </c>
      <c r="P2279" s="2">
        <v>122048</v>
      </c>
      <c r="Q2279" s="2">
        <v>52.850299999999997</v>
      </c>
      <c r="R2279" s="2">
        <v>-114.4</v>
      </c>
      <c r="S2279" s="2">
        <v>2000</v>
      </c>
      <c r="T2279" s="2">
        <v>12210</v>
      </c>
      <c r="U2279" s="2">
        <v>1</v>
      </c>
      <c r="V2279" s="2">
        <v>66</v>
      </c>
      <c r="W2279" s="1">
        <v>1430000</v>
      </c>
    </row>
    <row r="2280" spans="1:23" x14ac:dyDescent="0.3">
      <c r="A2280" s="2">
        <v>6762810727</v>
      </c>
      <c r="B2280" s="3">
        <v>42796</v>
      </c>
      <c r="C2280" s="2">
        <v>4</v>
      </c>
      <c r="D2280" s="2">
        <v>3.5</v>
      </c>
      <c r="E2280" s="2">
        <v>4680</v>
      </c>
      <c r="F2280" s="2">
        <v>12495</v>
      </c>
      <c r="G2280" s="2">
        <v>2</v>
      </c>
      <c r="H2280" s="2">
        <v>0</v>
      </c>
      <c r="I2280" s="2">
        <v>0</v>
      </c>
      <c r="J2280" s="2">
        <v>3</v>
      </c>
      <c r="K2280" s="2">
        <v>10</v>
      </c>
      <c r="L2280" s="2">
        <v>3040</v>
      </c>
      <c r="M2280" s="2">
        <v>1640</v>
      </c>
      <c r="N2280" s="2">
        <v>2008</v>
      </c>
      <c r="O2280" s="2">
        <v>0</v>
      </c>
      <c r="P2280" s="2">
        <v>122010</v>
      </c>
      <c r="Q2280" s="2">
        <v>52.928400000000003</v>
      </c>
      <c r="R2280" s="2">
        <v>-114.396</v>
      </c>
      <c r="S2280" s="2">
        <v>3240</v>
      </c>
      <c r="T2280" s="2">
        <v>10749</v>
      </c>
      <c r="U2280" s="2">
        <v>2</v>
      </c>
      <c r="V2280" s="2">
        <v>79</v>
      </c>
      <c r="W2280" s="1">
        <v>1350000</v>
      </c>
    </row>
    <row r="2281" spans="1:23" x14ac:dyDescent="0.3">
      <c r="A2281" s="2">
        <v>6762811285</v>
      </c>
      <c r="B2281" s="3">
        <v>42796</v>
      </c>
      <c r="C2281" s="2">
        <v>3</v>
      </c>
      <c r="D2281" s="2">
        <v>2.5</v>
      </c>
      <c r="E2281" s="2">
        <v>2240</v>
      </c>
      <c r="F2281" s="2">
        <v>21477</v>
      </c>
      <c r="G2281" s="2">
        <v>2</v>
      </c>
      <c r="H2281" s="2">
        <v>0</v>
      </c>
      <c r="I2281" s="2">
        <v>2</v>
      </c>
      <c r="J2281" s="2">
        <v>3</v>
      </c>
      <c r="K2281" s="2">
        <v>8</v>
      </c>
      <c r="L2281" s="2">
        <v>2240</v>
      </c>
      <c r="M2281" s="2">
        <v>0</v>
      </c>
      <c r="N2281" s="2">
        <v>1995</v>
      </c>
      <c r="O2281" s="2">
        <v>0</v>
      </c>
      <c r="P2281" s="2">
        <v>122027</v>
      </c>
      <c r="Q2281" s="2">
        <v>52.804499999999997</v>
      </c>
      <c r="R2281" s="2">
        <v>-114.37</v>
      </c>
      <c r="S2281" s="2">
        <v>2930</v>
      </c>
      <c r="T2281" s="2">
        <v>21569</v>
      </c>
      <c r="U2281" s="2">
        <v>3</v>
      </c>
      <c r="V2281" s="2">
        <v>56</v>
      </c>
      <c r="W2281" s="1">
        <v>1080000</v>
      </c>
    </row>
    <row r="2282" spans="1:23" x14ac:dyDescent="0.3">
      <c r="A2282" s="2">
        <v>6762811553</v>
      </c>
      <c r="B2282" s="3">
        <v>42796</v>
      </c>
      <c r="C2282" s="2">
        <v>3</v>
      </c>
      <c r="D2282" s="2">
        <v>2.25</v>
      </c>
      <c r="E2282" s="2">
        <v>2950</v>
      </c>
      <c r="F2282" s="2">
        <v>15207</v>
      </c>
      <c r="G2282" s="2">
        <v>1</v>
      </c>
      <c r="H2282" s="2">
        <v>0</v>
      </c>
      <c r="I2282" s="2">
        <v>0</v>
      </c>
      <c r="J2282" s="2">
        <v>4</v>
      </c>
      <c r="K2282" s="2">
        <v>10</v>
      </c>
      <c r="L2282" s="2">
        <v>2070</v>
      </c>
      <c r="M2282" s="2">
        <v>880</v>
      </c>
      <c r="N2282" s="2">
        <v>1966</v>
      </c>
      <c r="O2282" s="2">
        <v>0</v>
      </c>
      <c r="P2282" s="2">
        <v>122057</v>
      </c>
      <c r="Q2282" s="2">
        <v>52.787100000000002</v>
      </c>
      <c r="R2282" s="2">
        <v>-114.40600000000001</v>
      </c>
      <c r="S2282" s="2">
        <v>2950</v>
      </c>
      <c r="T2282" s="2">
        <v>22000</v>
      </c>
      <c r="U2282" s="2">
        <v>2</v>
      </c>
      <c r="V2282" s="2">
        <v>53</v>
      </c>
      <c r="W2282" s="1">
        <v>992000</v>
      </c>
    </row>
    <row r="2283" spans="1:23" x14ac:dyDescent="0.3">
      <c r="A2283" s="2">
        <v>6762811955</v>
      </c>
      <c r="B2283" s="3">
        <v>42796</v>
      </c>
      <c r="C2283" s="2">
        <v>5</v>
      </c>
      <c r="D2283" s="2">
        <v>2.25</v>
      </c>
      <c r="E2283" s="2">
        <v>2730</v>
      </c>
      <c r="F2283" s="2">
        <v>6000</v>
      </c>
      <c r="G2283" s="2">
        <v>1.5</v>
      </c>
      <c r="H2283" s="2">
        <v>0</v>
      </c>
      <c r="I2283" s="2">
        <v>0</v>
      </c>
      <c r="J2283" s="2">
        <v>3</v>
      </c>
      <c r="K2283" s="2">
        <v>8</v>
      </c>
      <c r="L2283" s="2">
        <v>2130</v>
      </c>
      <c r="M2283" s="2">
        <v>600</v>
      </c>
      <c r="N2283" s="2">
        <v>1927</v>
      </c>
      <c r="O2283" s="2">
        <v>0</v>
      </c>
      <c r="P2283" s="2">
        <v>122004</v>
      </c>
      <c r="Q2283" s="2">
        <v>52.887099999999997</v>
      </c>
      <c r="R2283" s="2">
        <v>-114.471</v>
      </c>
      <c r="S2283" s="2">
        <v>2730</v>
      </c>
      <c r="T2283" s="2">
        <v>6000</v>
      </c>
      <c r="U2283" s="2">
        <v>3</v>
      </c>
      <c r="V2283" s="2">
        <v>55</v>
      </c>
      <c r="W2283" s="1">
        <v>920000</v>
      </c>
    </row>
    <row r="2284" spans="1:23" x14ac:dyDescent="0.3">
      <c r="A2284" s="2">
        <v>6762812013</v>
      </c>
      <c r="B2284" s="3">
        <v>42796</v>
      </c>
      <c r="C2284" s="2">
        <v>3</v>
      </c>
      <c r="D2284" s="2">
        <v>3.5</v>
      </c>
      <c r="E2284" s="2">
        <v>2480</v>
      </c>
      <c r="F2284" s="2">
        <v>3200</v>
      </c>
      <c r="G2284" s="2">
        <v>2</v>
      </c>
      <c r="H2284" s="2">
        <v>0</v>
      </c>
      <c r="I2284" s="2">
        <v>0</v>
      </c>
      <c r="J2284" s="2">
        <v>3</v>
      </c>
      <c r="K2284" s="2">
        <v>10</v>
      </c>
      <c r="L2284" s="2">
        <v>2480</v>
      </c>
      <c r="M2284" s="2">
        <v>0</v>
      </c>
      <c r="N2284" s="2">
        <v>2010</v>
      </c>
      <c r="O2284" s="2">
        <v>0</v>
      </c>
      <c r="P2284" s="2">
        <v>122054</v>
      </c>
      <c r="Q2284" s="2">
        <v>52.825099999999999</v>
      </c>
      <c r="R2284" s="2">
        <v>-114.497</v>
      </c>
      <c r="S2284" s="2">
        <v>1980</v>
      </c>
      <c r="T2284" s="2">
        <v>3200</v>
      </c>
      <c r="U2284" s="2">
        <v>1</v>
      </c>
      <c r="V2284" s="2">
        <v>59</v>
      </c>
      <c r="W2284" s="1">
        <v>910000</v>
      </c>
    </row>
    <row r="2285" spans="1:23" x14ac:dyDescent="0.3">
      <c r="A2285" s="2">
        <v>6762812204</v>
      </c>
      <c r="B2285" s="3">
        <v>42796</v>
      </c>
      <c r="C2285" s="2">
        <v>4</v>
      </c>
      <c r="D2285" s="2">
        <v>2.5</v>
      </c>
      <c r="E2285" s="2">
        <v>2800</v>
      </c>
      <c r="F2285" s="2">
        <v>6874</v>
      </c>
      <c r="G2285" s="2">
        <v>2</v>
      </c>
      <c r="H2285" s="2">
        <v>0</v>
      </c>
      <c r="I2285" s="2">
        <v>0</v>
      </c>
      <c r="J2285" s="2">
        <v>3</v>
      </c>
      <c r="K2285" s="2">
        <v>9</v>
      </c>
      <c r="L2285" s="2">
        <v>2170</v>
      </c>
      <c r="M2285" s="2">
        <v>630</v>
      </c>
      <c r="N2285" s="2">
        <v>1990</v>
      </c>
      <c r="O2285" s="2">
        <v>0</v>
      </c>
      <c r="P2285" s="2">
        <v>122047</v>
      </c>
      <c r="Q2285" s="2">
        <v>52.851500000000001</v>
      </c>
      <c r="R2285" s="2">
        <v>-114.48</v>
      </c>
      <c r="S2285" s="2">
        <v>1430</v>
      </c>
      <c r="T2285" s="2">
        <v>6240</v>
      </c>
      <c r="U2285" s="2">
        <v>2</v>
      </c>
      <c r="V2285" s="2">
        <v>57</v>
      </c>
      <c r="W2285" s="1">
        <v>883000</v>
      </c>
    </row>
    <row r="2286" spans="1:23" x14ac:dyDescent="0.3">
      <c r="A2286" s="2">
        <v>6762813349</v>
      </c>
      <c r="B2286" s="3">
        <v>42796</v>
      </c>
      <c r="C2286" s="2">
        <v>4</v>
      </c>
      <c r="D2286" s="2">
        <v>1</v>
      </c>
      <c r="E2286" s="2">
        <v>1720</v>
      </c>
      <c r="F2286" s="2">
        <v>4410</v>
      </c>
      <c r="G2286" s="2">
        <v>1.5</v>
      </c>
      <c r="H2286" s="2">
        <v>0</v>
      </c>
      <c r="I2286" s="2">
        <v>2</v>
      </c>
      <c r="J2286" s="2">
        <v>3</v>
      </c>
      <c r="K2286" s="2">
        <v>7</v>
      </c>
      <c r="L2286" s="2">
        <v>1720</v>
      </c>
      <c r="M2286" s="2">
        <v>0</v>
      </c>
      <c r="N2286" s="2">
        <v>1928</v>
      </c>
      <c r="O2286" s="2">
        <v>0</v>
      </c>
      <c r="P2286" s="2">
        <v>122007</v>
      </c>
      <c r="Q2286" s="2">
        <v>52.909100000000002</v>
      </c>
      <c r="R2286" s="2">
        <v>-114.592</v>
      </c>
      <c r="S2286" s="2">
        <v>2140</v>
      </c>
      <c r="T2286" s="2">
        <v>4500</v>
      </c>
      <c r="U2286" s="2">
        <v>2</v>
      </c>
      <c r="V2286" s="2">
        <v>58</v>
      </c>
      <c r="W2286" s="1">
        <v>772500</v>
      </c>
    </row>
    <row r="2287" spans="1:23" x14ac:dyDescent="0.3">
      <c r="A2287" s="2">
        <v>6762813576</v>
      </c>
      <c r="B2287" s="3">
        <v>42796</v>
      </c>
      <c r="C2287" s="2">
        <v>3</v>
      </c>
      <c r="D2287" s="2">
        <v>1.75</v>
      </c>
      <c r="E2287" s="2">
        <v>2360</v>
      </c>
      <c r="F2287" s="2">
        <v>8290</v>
      </c>
      <c r="G2287" s="2">
        <v>1</v>
      </c>
      <c r="H2287" s="2">
        <v>0</v>
      </c>
      <c r="I2287" s="2">
        <v>0</v>
      </c>
      <c r="J2287" s="2">
        <v>4</v>
      </c>
      <c r="K2287" s="2">
        <v>7</v>
      </c>
      <c r="L2287" s="2">
        <v>1180</v>
      </c>
      <c r="M2287" s="2">
        <v>1180</v>
      </c>
      <c r="N2287" s="2">
        <v>1950</v>
      </c>
      <c r="O2287" s="2">
        <v>0</v>
      </c>
      <c r="P2287" s="2">
        <v>122006</v>
      </c>
      <c r="Q2287" s="2">
        <v>52.903799999999997</v>
      </c>
      <c r="R2287" s="2">
        <v>-114.471</v>
      </c>
      <c r="S2287" s="2">
        <v>1880</v>
      </c>
      <c r="T2287" s="2">
        <v>7670</v>
      </c>
      <c r="U2287" s="2">
        <v>2</v>
      </c>
      <c r="V2287" s="2">
        <v>68</v>
      </c>
      <c r="W2287" s="1">
        <v>753000</v>
      </c>
    </row>
    <row r="2288" spans="1:23" x14ac:dyDescent="0.3">
      <c r="A2288" s="2">
        <v>6762813659</v>
      </c>
      <c r="B2288" s="3">
        <v>42796</v>
      </c>
      <c r="C2288" s="2">
        <v>5</v>
      </c>
      <c r="D2288" s="2">
        <v>2.5</v>
      </c>
      <c r="E2288" s="2">
        <v>3240</v>
      </c>
      <c r="F2288" s="2">
        <v>9960</v>
      </c>
      <c r="G2288" s="2">
        <v>1</v>
      </c>
      <c r="H2288" s="2">
        <v>0</v>
      </c>
      <c r="I2288" s="2">
        <v>1</v>
      </c>
      <c r="J2288" s="2">
        <v>3</v>
      </c>
      <c r="K2288" s="2">
        <v>8</v>
      </c>
      <c r="L2288" s="2">
        <v>2020</v>
      </c>
      <c r="M2288" s="2">
        <v>1220</v>
      </c>
      <c r="N2288" s="2">
        <v>1958</v>
      </c>
      <c r="O2288" s="2">
        <v>0</v>
      </c>
      <c r="P2288" s="2">
        <v>122029</v>
      </c>
      <c r="Q2288" s="2">
        <v>52.815800000000003</v>
      </c>
      <c r="R2288" s="2">
        <v>-114.30200000000001</v>
      </c>
      <c r="S2288" s="2">
        <v>2730</v>
      </c>
      <c r="T2288" s="2">
        <v>10400</v>
      </c>
      <c r="U2288" s="2">
        <v>3</v>
      </c>
      <c r="V2288" s="2">
        <v>78</v>
      </c>
      <c r="W2288" s="1">
        <v>750000</v>
      </c>
    </row>
    <row r="2289" spans="1:23" x14ac:dyDescent="0.3">
      <c r="A2289" s="2">
        <v>6762813883</v>
      </c>
      <c r="B2289" s="3">
        <v>42796</v>
      </c>
      <c r="C2289" s="2">
        <v>4</v>
      </c>
      <c r="D2289" s="2">
        <v>2.5</v>
      </c>
      <c r="E2289" s="2">
        <v>2180</v>
      </c>
      <c r="F2289" s="2">
        <v>7204</v>
      </c>
      <c r="G2289" s="2">
        <v>2</v>
      </c>
      <c r="H2289" s="2">
        <v>0</v>
      </c>
      <c r="I2289" s="2">
        <v>0</v>
      </c>
      <c r="J2289" s="2">
        <v>3</v>
      </c>
      <c r="K2289" s="2">
        <v>8</v>
      </c>
      <c r="L2289" s="2">
        <v>2180</v>
      </c>
      <c r="M2289" s="2">
        <v>0</v>
      </c>
      <c r="N2289" s="2">
        <v>2014</v>
      </c>
      <c r="O2289" s="2">
        <v>0</v>
      </c>
      <c r="P2289" s="2">
        <v>122038</v>
      </c>
      <c r="Q2289" s="2">
        <v>52.952100000000002</v>
      </c>
      <c r="R2289" s="2">
        <v>-114.542</v>
      </c>
      <c r="S2289" s="2">
        <v>1500</v>
      </c>
      <c r="T2289" s="2">
        <v>7650</v>
      </c>
      <c r="U2289" s="2">
        <v>2</v>
      </c>
      <c r="V2289" s="2">
        <v>74</v>
      </c>
      <c r="W2289" s="1">
        <v>734000</v>
      </c>
    </row>
    <row r="2290" spans="1:23" x14ac:dyDescent="0.3">
      <c r="A2290" s="2">
        <v>6762814100</v>
      </c>
      <c r="B2290" s="3">
        <v>42796</v>
      </c>
      <c r="C2290" s="2">
        <v>3</v>
      </c>
      <c r="D2290" s="2">
        <v>2</v>
      </c>
      <c r="E2290" s="2">
        <v>1590</v>
      </c>
      <c r="F2290" s="2">
        <v>5200</v>
      </c>
      <c r="G2290" s="2">
        <v>1</v>
      </c>
      <c r="H2290" s="2">
        <v>0</v>
      </c>
      <c r="I2290" s="2">
        <v>0</v>
      </c>
      <c r="J2290" s="2">
        <v>3</v>
      </c>
      <c r="K2290" s="2">
        <v>7</v>
      </c>
      <c r="L2290" s="2">
        <v>1320</v>
      </c>
      <c r="M2290" s="2">
        <v>270</v>
      </c>
      <c r="N2290" s="2">
        <v>1939</v>
      </c>
      <c r="O2290" s="2">
        <v>0</v>
      </c>
      <c r="P2290" s="2">
        <v>122028</v>
      </c>
      <c r="Q2290" s="2">
        <v>52.916400000000003</v>
      </c>
      <c r="R2290" s="2">
        <v>-114.53100000000001</v>
      </c>
      <c r="S2290" s="2">
        <v>1620</v>
      </c>
      <c r="T2290" s="2">
        <v>5150</v>
      </c>
      <c r="U2290" s="2">
        <v>3</v>
      </c>
      <c r="V2290" s="2">
        <v>55</v>
      </c>
      <c r="W2290" s="1">
        <v>720000</v>
      </c>
    </row>
    <row r="2291" spans="1:23" x14ac:dyDescent="0.3">
      <c r="A2291" s="2">
        <v>6762814201</v>
      </c>
      <c r="B2291" s="3">
        <v>42796</v>
      </c>
      <c r="C2291" s="2">
        <v>3</v>
      </c>
      <c r="D2291" s="2">
        <v>2.75</v>
      </c>
      <c r="E2291" s="2">
        <v>2310</v>
      </c>
      <c r="F2291" s="2">
        <v>1850</v>
      </c>
      <c r="G2291" s="2">
        <v>2</v>
      </c>
      <c r="H2291" s="2">
        <v>0</v>
      </c>
      <c r="I2291" s="2">
        <v>0</v>
      </c>
      <c r="J2291" s="2">
        <v>3</v>
      </c>
      <c r="K2291" s="2">
        <v>10</v>
      </c>
      <c r="L2291" s="2">
        <v>2020</v>
      </c>
      <c r="M2291" s="2">
        <v>290</v>
      </c>
      <c r="N2291" s="2">
        <v>2011</v>
      </c>
      <c r="O2291" s="2">
        <v>0</v>
      </c>
      <c r="P2291" s="2">
        <v>122012</v>
      </c>
      <c r="Q2291" s="2">
        <v>52.760399999999997</v>
      </c>
      <c r="R2291" s="2">
        <v>-114.26300000000001</v>
      </c>
      <c r="S2291" s="2">
        <v>2340</v>
      </c>
      <c r="T2291" s="2">
        <v>2155</v>
      </c>
      <c r="U2291" s="2">
        <v>2</v>
      </c>
      <c r="V2291" s="2">
        <v>65</v>
      </c>
      <c r="W2291" s="1">
        <v>713000</v>
      </c>
    </row>
    <row r="2292" spans="1:23" x14ac:dyDescent="0.3">
      <c r="A2292" s="2">
        <v>6762814867</v>
      </c>
      <c r="B2292" s="3">
        <v>42796</v>
      </c>
      <c r="C2292" s="2">
        <v>5</v>
      </c>
      <c r="D2292" s="2">
        <v>1.75</v>
      </c>
      <c r="E2292" s="2">
        <v>2110</v>
      </c>
      <c r="F2292" s="2">
        <v>5000</v>
      </c>
      <c r="G2292" s="2">
        <v>1.5</v>
      </c>
      <c r="H2292" s="2">
        <v>0</v>
      </c>
      <c r="I2292" s="2">
        <v>0</v>
      </c>
      <c r="J2292" s="2">
        <v>4</v>
      </c>
      <c r="K2292" s="2">
        <v>7</v>
      </c>
      <c r="L2292" s="2">
        <v>1250</v>
      </c>
      <c r="M2292" s="2">
        <v>860</v>
      </c>
      <c r="N2292" s="2">
        <v>1946</v>
      </c>
      <c r="O2292" s="2">
        <v>0</v>
      </c>
      <c r="P2292" s="2">
        <v>122006</v>
      </c>
      <c r="Q2292" s="2">
        <v>52.904499999999999</v>
      </c>
      <c r="R2292" s="2">
        <v>-114.477</v>
      </c>
      <c r="S2292" s="2">
        <v>1720</v>
      </c>
      <c r="T2292" s="2">
        <v>5000</v>
      </c>
      <c r="U2292" s="2">
        <v>2</v>
      </c>
      <c r="V2292" s="2">
        <v>50</v>
      </c>
      <c r="W2292" s="1">
        <v>674000</v>
      </c>
    </row>
    <row r="2293" spans="1:23" x14ac:dyDescent="0.3">
      <c r="A2293" s="2">
        <v>6762814916</v>
      </c>
      <c r="B2293" s="3">
        <v>42796</v>
      </c>
      <c r="C2293" s="2">
        <v>4</v>
      </c>
      <c r="D2293" s="2">
        <v>2.5</v>
      </c>
      <c r="E2293" s="2">
        <v>2110</v>
      </c>
      <c r="F2293" s="2">
        <v>7291</v>
      </c>
      <c r="G2293" s="2">
        <v>2</v>
      </c>
      <c r="H2293" s="2">
        <v>0</v>
      </c>
      <c r="I2293" s="2">
        <v>0</v>
      </c>
      <c r="J2293" s="2">
        <v>4</v>
      </c>
      <c r="K2293" s="2">
        <v>7</v>
      </c>
      <c r="L2293" s="2">
        <v>2110</v>
      </c>
      <c r="M2293" s="2">
        <v>0</v>
      </c>
      <c r="N2293" s="2">
        <v>1977</v>
      </c>
      <c r="O2293" s="2">
        <v>0</v>
      </c>
      <c r="P2293" s="2">
        <v>122010</v>
      </c>
      <c r="Q2293" s="2">
        <v>52.918799999999997</v>
      </c>
      <c r="R2293" s="2">
        <v>-114.39100000000001</v>
      </c>
      <c r="S2293" s="2">
        <v>2350</v>
      </c>
      <c r="T2293" s="2">
        <v>8625</v>
      </c>
      <c r="U2293" s="2">
        <v>2</v>
      </c>
      <c r="V2293" s="2">
        <v>56</v>
      </c>
      <c r="W2293" s="1">
        <v>670000</v>
      </c>
    </row>
    <row r="2294" spans="1:23" x14ac:dyDescent="0.3">
      <c r="A2294" s="2">
        <v>6762814917</v>
      </c>
      <c r="B2294" s="3">
        <v>42796</v>
      </c>
      <c r="C2294" s="2">
        <v>3</v>
      </c>
      <c r="D2294" s="2">
        <v>1.75</v>
      </c>
      <c r="E2294" s="2">
        <v>2160</v>
      </c>
      <c r="F2294" s="2">
        <v>5760</v>
      </c>
      <c r="G2294" s="2">
        <v>1</v>
      </c>
      <c r="H2294" s="2">
        <v>0</v>
      </c>
      <c r="I2294" s="2">
        <v>0</v>
      </c>
      <c r="J2294" s="2">
        <v>4</v>
      </c>
      <c r="K2294" s="2">
        <v>8</v>
      </c>
      <c r="L2294" s="2">
        <v>1260</v>
      </c>
      <c r="M2294" s="2">
        <v>900</v>
      </c>
      <c r="N2294" s="2">
        <v>1954</v>
      </c>
      <c r="O2294" s="2">
        <v>0</v>
      </c>
      <c r="P2294" s="2">
        <v>122016</v>
      </c>
      <c r="Q2294" s="2">
        <v>52.764600000000002</v>
      </c>
      <c r="R2294" s="2">
        <v>-114.581</v>
      </c>
      <c r="S2294" s="2">
        <v>2090</v>
      </c>
      <c r="T2294" s="2">
        <v>5760</v>
      </c>
      <c r="U2294" s="2">
        <v>2</v>
      </c>
      <c r="V2294" s="2">
        <v>69</v>
      </c>
      <c r="W2294" s="1">
        <v>670000</v>
      </c>
    </row>
    <row r="2295" spans="1:23" x14ac:dyDescent="0.3">
      <c r="A2295" s="2">
        <v>6762815382</v>
      </c>
      <c r="B2295" s="3">
        <v>42796</v>
      </c>
      <c r="C2295" s="2">
        <v>4</v>
      </c>
      <c r="D2295" s="2">
        <v>2.5</v>
      </c>
      <c r="E2295" s="2">
        <v>2390</v>
      </c>
      <c r="F2295" s="2">
        <v>5800</v>
      </c>
      <c r="G2295" s="2">
        <v>2</v>
      </c>
      <c r="H2295" s="2">
        <v>0</v>
      </c>
      <c r="I2295" s="2">
        <v>0</v>
      </c>
      <c r="J2295" s="2">
        <v>3</v>
      </c>
      <c r="K2295" s="2">
        <v>9</v>
      </c>
      <c r="L2295" s="2">
        <v>2390</v>
      </c>
      <c r="M2295" s="2">
        <v>0</v>
      </c>
      <c r="N2295" s="2">
        <v>2000</v>
      </c>
      <c r="O2295" s="2">
        <v>0</v>
      </c>
      <c r="P2295" s="2">
        <v>122020</v>
      </c>
      <c r="Q2295" s="2">
        <v>52.826500000000003</v>
      </c>
      <c r="R2295" s="2">
        <v>-114.22799999999999</v>
      </c>
      <c r="S2295" s="2">
        <v>2590</v>
      </c>
      <c r="T2295" s="2">
        <v>6507</v>
      </c>
      <c r="U2295" s="2">
        <v>1</v>
      </c>
      <c r="V2295" s="2">
        <v>53</v>
      </c>
      <c r="W2295" s="1">
        <v>647000</v>
      </c>
    </row>
    <row r="2296" spans="1:23" x14ac:dyDescent="0.3">
      <c r="A2296" s="2">
        <v>6762815532</v>
      </c>
      <c r="B2296" s="3">
        <v>42796</v>
      </c>
      <c r="C2296" s="2">
        <v>4</v>
      </c>
      <c r="D2296" s="2">
        <v>2.5</v>
      </c>
      <c r="E2296" s="2">
        <v>2460</v>
      </c>
      <c r="F2296" s="2">
        <v>8029</v>
      </c>
      <c r="G2296" s="2">
        <v>2</v>
      </c>
      <c r="H2296" s="2">
        <v>0</v>
      </c>
      <c r="I2296" s="2">
        <v>0</v>
      </c>
      <c r="J2296" s="2">
        <v>3</v>
      </c>
      <c r="K2296" s="2">
        <v>9</v>
      </c>
      <c r="L2296" s="2">
        <v>2460</v>
      </c>
      <c r="M2296" s="2">
        <v>0</v>
      </c>
      <c r="N2296" s="2">
        <v>1989</v>
      </c>
      <c r="O2296" s="2">
        <v>0</v>
      </c>
      <c r="P2296" s="2">
        <v>122019</v>
      </c>
      <c r="Q2296" s="2">
        <v>52.856200000000001</v>
      </c>
      <c r="R2296" s="2">
        <v>-114.22</v>
      </c>
      <c r="S2296" s="2">
        <v>2420</v>
      </c>
      <c r="T2296" s="2">
        <v>7987</v>
      </c>
      <c r="U2296" s="2">
        <v>3</v>
      </c>
      <c r="V2296" s="2">
        <v>65</v>
      </c>
      <c r="W2296" s="1">
        <v>638250</v>
      </c>
    </row>
    <row r="2297" spans="1:23" x14ac:dyDescent="0.3">
      <c r="A2297" s="2">
        <v>6762816588</v>
      </c>
      <c r="B2297" s="3">
        <v>42796</v>
      </c>
      <c r="C2297" s="2">
        <v>4</v>
      </c>
      <c r="D2297" s="2">
        <v>2.75</v>
      </c>
      <c r="E2297" s="2">
        <v>2400</v>
      </c>
      <c r="F2297" s="2">
        <v>104108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400</v>
      </c>
      <c r="M2297" s="2">
        <v>0</v>
      </c>
      <c r="N2297" s="2">
        <v>1988</v>
      </c>
      <c r="O2297" s="2">
        <v>0</v>
      </c>
      <c r="P2297" s="2">
        <v>122012</v>
      </c>
      <c r="Q2297" s="2">
        <v>52.698599999999999</v>
      </c>
      <c r="R2297" s="2">
        <v>-114.179</v>
      </c>
      <c r="S2297" s="2">
        <v>2270</v>
      </c>
      <c r="T2297" s="2">
        <v>54450</v>
      </c>
      <c r="U2297" s="2">
        <v>3</v>
      </c>
      <c r="V2297" s="2">
        <v>75</v>
      </c>
      <c r="W2297" s="1">
        <v>590000</v>
      </c>
    </row>
    <row r="2298" spans="1:23" x14ac:dyDescent="0.3">
      <c r="A2298" s="2">
        <v>6762816719</v>
      </c>
      <c r="B2298" s="3">
        <v>42796</v>
      </c>
      <c r="C2298" s="2">
        <v>2</v>
      </c>
      <c r="D2298" s="2">
        <v>2</v>
      </c>
      <c r="E2298" s="2">
        <v>1370</v>
      </c>
      <c r="F2298" s="2">
        <v>7920</v>
      </c>
      <c r="G2298" s="2">
        <v>1</v>
      </c>
      <c r="H2298" s="2">
        <v>0</v>
      </c>
      <c r="I2298" s="2">
        <v>0</v>
      </c>
      <c r="J2298" s="2">
        <v>3</v>
      </c>
      <c r="K2298" s="2">
        <v>8</v>
      </c>
      <c r="L2298" s="2">
        <v>950</v>
      </c>
      <c r="M2298" s="2">
        <v>420</v>
      </c>
      <c r="N2298" s="2">
        <v>1949</v>
      </c>
      <c r="O2298" s="2">
        <v>0</v>
      </c>
      <c r="P2298" s="2">
        <v>122032</v>
      </c>
      <c r="Q2298" s="2">
        <v>52.8889</v>
      </c>
      <c r="R2298" s="2">
        <v>-114.587</v>
      </c>
      <c r="S2298" s="2">
        <v>1370</v>
      </c>
      <c r="T2298" s="2">
        <v>4680</v>
      </c>
      <c r="U2298" s="2">
        <v>3</v>
      </c>
      <c r="V2298" s="2">
        <v>70</v>
      </c>
      <c r="W2298" s="1">
        <v>585000</v>
      </c>
    </row>
    <row r="2299" spans="1:23" x14ac:dyDescent="0.3">
      <c r="A2299" s="2">
        <v>6762816990</v>
      </c>
      <c r="B2299" s="3">
        <v>42796</v>
      </c>
      <c r="C2299" s="2">
        <v>4</v>
      </c>
      <c r="D2299" s="2">
        <v>1.75</v>
      </c>
      <c r="E2299" s="2">
        <v>1630</v>
      </c>
      <c r="F2299" s="2">
        <v>5750</v>
      </c>
      <c r="G2299" s="2">
        <v>1</v>
      </c>
      <c r="H2299" s="2">
        <v>0</v>
      </c>
      <c r="I2299" s="2">
        <v>0</v>
      </c>
      <c r="J2299" s="2">
        <v>3</v>
      </c>
      <c r="K2299" s="2">
        <v>7</v>
      </c>
      <c r="L2299" s="2">
        <v>1160</v>
      </c>
      <c r="M2299" s="2">
        <v>470</v>
      </c>
      <c r="N2299" s="2">
        <v>1947</v>
      </c>
      <c r="O2299" s="2">
        <v>0</v>
      </c>
      <c r="P2299" s="2">
        <v>122009</v>
      </c>
      <c r="Q2299" s="2">
        <v>52.797400000000003</v>
      </c>
      <c r="R2299" s="2">
        <v>-114.574</v>
      </c>
      <c r="S2299" s="2">
        <v>1640</v>
      </c>
      <c r="T2299" s="2">
        <v>5750</v>
      </c>
      <c r="U2299" s="2">
        <v>1</v>
      </c>
      <c r="V2299" s="2">
        <v>51</v>
      </c>
      <c r="W2299" s="1">
        <v>575000</v>
      </c>
    </row>
    <row r="2300" spans="1:23" x14ac:dyDescent="0.3">
      <c r="A2300" s="2">
        <v>6762817260</v>
      </c>
      <c r="B2300" s="3">
        <v>42796</v>
      </c>
      <c r="C2300" s="2">
        <v>4</v>
      </c>
      <c r="D2300" s="2">
        <v>2.5</v>
      </c>
      <c r="E2300" s="2">
        <v>2870</v>
      </c>
      <c r="F2300" s="2">
        <v>6658</v>
      </c>
      <c r="G2300" s="2">
        <v>2</v>
      </c>
      <c r="H2300" s="2">
        <v>0</v>
      </c>
      <c r="I2300" s="2">
        <v>0</v>
      </c>
      <c r="J2300" s="2">
        <v>3</v>
      </c>
      <c r="K2300" s="2">
        <v>8</v>
      </c>
      <c r="L2300" s="2">
        <v>2870</v>
      </c>
      <c r="M2300" s="2">
        <v>0</v>
      </c>
      <c r="N2300" s="2">
        <v>2004</v>
      </c>
      <c r="O2300" s="2">
        <v>0</v>
      </c>
      <c r="P2300" s="2">
        <v>122008</v>
      </c>
      <c r="Q2300" s="2">
        <v>52.769399999999997</v>
      </c>
      <c r="R2300" s="2">
        <v>-114.068</v>
      </c>
      <c r="S2300" s="2">
        <v>2770</v>
      </c>
      <c r="T2300" s="2">
        <v>6658</v>
      </c>
      <c r="U2300" s="2">
        <v>2</v>
      </c>
      <c r="V2300" s="2">
        <v>56</v>
      </c>
      <c r="W2300" s="1">
        <v>564000</v>
      </c>
    </row>
    <row r="2301" spans="1:23" x14ac:dyDescent="0.3">
      <c r="A2301" s="2">
        <v>6762817269</v>
      </c>
      <c r="B2301" s="3">
        <v>42796</v>
      </c>
      <c r="C2301" s="2">
        <v>4</v>
      </c>
      <c r="D2301" s="2">
        <v>2.5</v>
      </c>
      <c r="E2301" s="2">
        <v>2190</v>
      </c>
      <c r="F2301" s="2">
        <v>4944</v>
      </c>
      <c r="G2301" s="2">
        <v>2</v>
      </c>
      <c r="H2301" s="2">
        <v>0</v>
      </c>
      <c r="I2301" s="2">
        <v>0</v>
      </c>
      <c r="J2301" s="2">
        <v>3</v>
      </c>
      <c r="K2301" s="2">
        <v>8</v>
      </c>
      <c r="L2301" s="2">
        <v>2190</v>
      </c>
      <c r="M2301" s="2">
        <v>0</v>
      </c>
      <c r="N2301" s="2">
        <v>1999</v>
      </c>
      <c r="O2301" s="2">
        <v>0</v>
      </c>
      <c r="P2301" s="2">
        <v>122008</v>
      </c>
      <c r="Q2301" s="2">
        <v>52.764099999999999</v>
      </c>
      <c r="R2301" s="2">
        <v>-114.056</v>
      </c>
      <c r="S2301" s="2">
        <v>2190</v>
      </c>
      <c r="T2301" s="2">
        <v>5108</v>
      </c>
      <c r="U2301" s="2">
        <v>3</v>
      </c>
      <c r="V2301" s="2">
        <v>62</v>
      </c>
      <c r="W2301" s="1">
        <v>563500</v>
      </c>
    </row>
    <row r="2302" spans="1:23" x14ac:dyDescent="0.3">
      <c r="A2302" s="2">
        <v>6762817561</v>
      </c>
      <c r="B2302" s="3">
        <v>42796</v>
      </c>
      <c r="C2302" s="2">
        <v>3</v>
      </c>
      <c r="D2302" s="2">
        <v>1</v>
      </c>
      <c r="E2302" s="2">
        <v>1580</v>
      </c>
      <c r="F2302" s="2">
        <v>6000</v>
      </c>
      <c r="G2302" s="2">
        <v>1</v>
      </c>
      <c r="H2302" s="2">
        <v>0</v>
      </c>
      <c r="I2302" s="2">
        <v>0</v>
      </c>
      <c r="J2302" s="2">
        <v>5</v>
      </c>
      <c r="K2302" s="2">
        <v>7</v>
      </c>
      <c r="L2302" s="2">
        <v>1580</v>
      </c>
      <c r="M2302" s="2">
        <v>0</v>
      </c>
      <c r="N2302" s="2">
        <v>1947</v>
      </c>
      <c r="O2302" s="2">
        <v>0</v>
      </c>
      <c r="P2302" s="2">
        <v>122012</v>
      </c>
      <c r="Q2302" s="2">
        <v>52.758600000000001</v>
      </c>
      <c r="R2302" s="2">
        <v>-114.22199999999999</v>
      </c>
      <c r="S2302" s="2">
        <v>1580</v>
      </c>
      <c r="T2302" s="2">
        <v>6000</v>
      </c>
      <c r="U2302" s="2">
        <v>3</v>
      </c>
      <c r="V2302" s="2">
        <v>78</v>
      </c>
      <c r="W2302" s="1">
        <v>551000</v>
      </c>
    </row>
    <row r="2303" spans="1:23" x14ac:dyDescent="0.3">
      <c r="A2303" s="2">
        <v>6762817865</v>
      </c>
      <c r="B2303" s="3">
        <v>42796</v>
      </c>
      <c r="C2303" s="2">
        <v>4</v>
      </c>
      <c r="D2303" s="2">
        <v>3.25</v>
      </c>
      <c r="E2303" s="2">
        <v>4386</v>
      </c>
      <c r="F2303" s="2">
        <v>12275</v>
      </c>
      <c r="G2303" s="2">
        <v>1</v>
      </c>
      <c r="H2303" s="2">
        <v>0</v>
      </c>
      <c r="I2303" s="2">
        <v>0</v>
      </c>
      <c r="J2303" s="2">
        <v>3</v>
      </c>
      <c r="K2303" s="2">
        <v>10</v>
      </c>
      <c r="L2303" s="2">
        <v>2356</v>
      </c>
      <c r="M2303" s="2">
        <v>2030</v>
      </c>
      <c r="N2303" s="2">
        <v>2006</v>
      </c>
      <c r="O2303" s="2">
        <v>0</v>
      </c>
      <c r="P2303" s="2">
        <v>122023</v>
      </c>
      <c r="Q2303" s="2">
        <v>52.562899999999999</v>
      </c>
      <c r="R2303" s="2">
        <v>-114.39</v>
      </c>
      <c r="S2303" s="2">
        <v>3060</v>
      </c>
      <c r="T2303" s="2">
        <v>10925</v>
      </c>
      <c r="U2303" s="2">
        <v>2</v>
      </c>
      <c r="V2303" s="2">
        <v>74</v>
      </c>
      <c r="W2303" s="1">
        <v>545000</v>
      </c>
    </row>
    <row r="2304" spans="1:23" x14ac:dyDescent="0.3">
      <c r="A2304" s="2">
        <v>6762818496</v>
      </c>
      <c r="B2304" s="3">
        <v>42796</v>
      </c>
      <c r="C2304" s="2">
        <v>4</v>
      </c>
      <c r="D2304" s="2">
        <v>1.75</v>
      </c>
      <c r="E2304" s="2">
        <v>2120</v>
      </c>
      <c r="F2304" s="2">
        <v>7725</v>
      </c>
      <c r="G2304" s="2">
        <v>1</v>
      </c>
      <c r="H2304" s="2">
        <v>0</v>
      </c>
      <c r="I2304" s="2">
        <v>0</v>
      </c>
      <c r="J2304" s="2">
        <v>3</v>
      </c>
      <c r="K2304" s="2">
        <v>8</v>
      </c>
      <c r="L2304" s="2">
        <v>1220</v>
      </c>
      <c r="M2304" s="2">
        <v>900</v>
      </c>
      <c r="N2304" s="2">
        <v>1965</v>
      </c>
      <c r="O2304" s="2">
        <v>0</v>
      </c>
      <c r="P2304" s="2">
        <v>122030</v>
      </c>
      <c r="Q2304" s="2">
        <v>52.830300000000001</v>
      </c>
      <c r="R2304" s="2">
        <v>-114.334</v>
      </c>
      <c r="S2304" s="2">
        <v>2160</v>
      </c>
      <c r="T2304" s="2">
        <v>7725</v>
      </c>
      <c r="U2304" s="2">
        <v>3</v>
      </c>
      <c r="V2304" s="2">
        <v>62</v>
      </c>
      <c r="W2304" s="1">
        <v>525000</v>
      </c>
    </row>
    <row r="2305" spans="1:23" x14ac:dyDescent="0.3">
      <c r="A2305" s="2">
        <v>6762818587</v>
      </c>
      <c r="B2305" s="3">
        <v>42796</v>
      </c>
      <c r="C2305" s="2">
        <v>3</v>
      </c>
      <c r="D2305" s="2">
        <v>1.75</v>
      </c>
      <c r="E2305" s="2">
        <v>1720</v>
      </c>
      <c r="F2305" s="2">
        <v>37363</v>
      </c>
      <c r="G2305" s="2">
        <v>1</v>
      </c>
      <c r="H2305" s="2">
        <v>0</v>
      </c>
      <c r="I2305" s="2">
        <v>0</v>
      </c>
      <c r="J2305" s="2">
        <v>4</v>
      </c>
      <c r="K2305" s="2">
        <v>8</v>
      </c>
      <c r="L2305" s="2">
        <v>1350</v>
      </c>
      <c r="M2305" s="2">
        <v>370</v>
      </c>
      <c r="N2305" s="2">
        <v>1974</v>
      </c>
      <c r="O2305" s="2">
        <v>0</v>
      </c>
      <c r="P2305" s="2">
        <v>122045</v>
      </c>
      <c r="Q2305" s="2">
        <v>52.890799999999999</v>
      </c>
      <c r="R2305" s="2">
        <v>-114.22499999999999</v>
      </c>
      <c r="S2305" s="2">
        <v>2740</v>
      </c>
      <c r="T2305" s="2">
        <v>40635</v>
      </c>
      <c r="U2305" s="2">
        <v>2</v>
      </c>
      <c r="V2305" s="2">
        <v>58</v>
      </c>
      <c r="W2305" s="1">
        <v>521000</v>
      </c>
    </row>
    <row r="2306" spans="1:23" x14ac:dyDescent="0.3">
      <c r="A2306" s="2">
        <v>6762818704</v>
      </c>
      <c r="B2306" s="3">
        <v>42796</v>
      </c>
      <c r="C2306" s="2">
        <v>3</v>
      </c>
      <c r="D2306" s="2">
        <v>2.5</v>
      </c>
      <c r="E2306" s="2">
        <v>1480</v>
      </c>
      <c r="F2306" s="2">
        <v>4729</v>
      </c>
      <c r="G2306" s="2">
        <v>2</v>
      </c>
      <c r="H2306" s="2">
        <v>0</v>
      </c>
      <c r="I2306" s="2">
        <v>0</v>
      </c>
      <c r="J2306" s="2">
        <v>3</v>
      </c>
      <c r="K2306" s="2">
        <v>7</v>
      </c>
      <c r="L2306" s="2">
        <v>1480</v>
      </c>
      <c r="M2306" s="2">
        <v>0</v>
      </c>
      <c r="N2306" s="2">
        <v>2004</v>
      </c>
      <c r="O2306" s="2">
        <v>0</v>
      </c>
      <c r="P2306" s="2">
        <v>122045</v>
      </c>
      <c r="Q2306" s="2">
        <v>52.909399999999998</v>
      </c>
      <c r="R2306" s="2">
        <v>-114.224</v>
      </c>
      <c r="S2306" s="2">
        <v>2250</v>
      </c>
      <c r="T2306" s="2">
        <v>4729</v>
      </c>
      <c r="U2306" s="2">
        <v>2</v>
      </c>
      <c r="V2306" s="2">
        <v>69</v>
      </c>
      <c r="W2306" s="1">
        <v>516500</v>
      </c>
    </row>
    <row r="2307" spans="1:23" x14ac:dyDescent="0.3">
      <c r="A2307" s="2">
        <v>6762819188</v>
      </c>
      <c r="B2307" s="3">
        <v>42796</v>
      </c>
      <c r="C2307" s="2">
        <v>3</v>
      </c>
      <c r="D2307" s="2">
        <v>1</v>
      </c>
      <c r="E2307" s="2">
        <v>940</v>
      </c>
      <c r="F2307" s="2">
        <v>10360</v>
      </c>
      <c r="G2307" s="2">
        <v>1</v>
      </c>
      <c r="H2307" s="2">
        <v>0</v>
      </c>
      <c r="I2307" s="2">
        <v>0</v>
      </c>
      <c r="J2307" s="2">
        <v>4</v>
      </c>
      <c r="K2307" s="2">
        <v>7</v>
      </c>
      <c r="L2307" s="2">
        <v>940</v>
      </c>
      <c r="M2307" s="2">
        <v>0</v>
      </c>
      <c r="N2307" s="2">
        <v>1964</v>
      </c>
      <c r="O2307" s="2">
        <v>0</v>
      </c>
      <c r="P2307" s="2">
        <v>122010</v>
      </c>
      <c r="Q2307" s="2">
        <v>52.917999999999999</v>
      </c>
      <c r="R2307" s="2">
        <v>-114.38</v>
      </c>
      <c r="S2307" s="2">
        <v>2019</v>
      </c>
      <c r="T2307" s="2">
        <v>10360</v>
      </c>
      <c r="U2307" s="2">
        <v>1</v>
      </c>
      <c r="V2307" s="2">
        <v>58</v>
      </c>
      <c r="W2307" s="1">
        <v>500000</v>
      </c>
    </row>
    <row r="2308" spans="1:23" x14ac:dyDescent="0.3">
      <c r="A2308" s="2">
        <v>6762819298</v>
      </c>
      <c r="B2308" s="3">
        <v>42796</v>
      </c>
      <c r="C2308" s="2">
        <v>4</v>
      </c>
      <c r="D2308" s="2">
        <v>2.5</v>
      </c>
      <c r="E2308" s="2">
        <v>1910</v>
      </c>
      <c r="F2308" s="2">
        <v>7172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10</v>
      </c>
      <c r="M2308" s="2">
        <v>0</v>
      </c>
      <c r="N2308" s="2">
        <v>1993</v>
      </c>
      <c r="O2308" s="2">
        <v>0</v>
      </c>
      <c r="P2308" s="2">
        <v>122014</v>
      </c>
      <c r="Q2308" s="2">
        <v>52.991500000000002</v>
      </c>
      <c r="R2308" s="2">
        <v>-114.499</v>
      </c>
      <c r="S2308" s="2">
        <v>1630</v>
      </c>
      <c r="T2308" s="2">
        <v>10127</v>
      </c>
      <c r="U2308" s="2">
        <v>3</v>
      </c>
      <c r="V2308" s="2">
        <v>65</v>
      </c>
      <c r="W2308" s="1">
        <v>498500</v>
      </c>
    </row>
    <row r="2309" spans="1:23" x14ac:dyDescent="0.3">
      <c r="A2309" s="2">
        <v>6762819401</v>
      </c>
      <c r="B2309" s="3">
        <v>42796</v>
      </c>
      <c r="C2309" s="2">
        <v>4</v>
      </c>
      <c r="D2309" s="2">
        <v>1.5</v>
      </c>
      <c r="E2309" s="2">
        <v>1810</v>
      </c>
      <c r="F2309" s="2">
        <v>7998</v>
      </c>
      <c r="G2309" s="2">
        <v>1</v>
      </c>
      <c r="H2309" s="2">
        <v>0</v>
      </c>
      <c r="I2309" s="2">
        <v>0</v>
      </c>
      <c r="J2309" s="2">
        <v>3</v>
      </c>
      <c r="K2309" s="2">
        <v>8</v>
      </c>
      <c r="L2309" s="2">
        <v>1210</v>
      </c>
      <c r="M2309" s="2">
        <v>600</v>
      </c>
      <c r="N2309" s="2">
        <v>1960</v>
      </c>
      <c r="O2309" s="2">
        <v>0</v>
      </c>
      <c r="P2309" s="2">
        <v>122022</v>
      </c>
      <c r="Q2309" s="2">
        <v>52.956000000000003</v>
      </c>
      <c r="R2309" s="2">
        <v>-114.48699999999999</v>
      </c>
      <c r="S2309" s="2">
        <v>1830</v>
      </c>
      <c r="T2309" s="2">
        <v>7763</v>
      </c>
      <c r="U2309" s="2">
        <v>3</v>
      </c>
      <c r="V2309" s="2">
        <v>57</v>
      </c>
      <c r="W2309" s="1">
        <v>495000</v>
      </c>
    </row>
    <row r="2310" spans="1:23" x14ac:dyDescent="0.3">
      <c r="A2310" s="2">
        <v>6762820333</v>
      </c>
      <c r="B2310" s="3">
        <v>42796</v>
      </c>
      <c r="C2310" s="2">
        <v>3</v>
      </c>
      <c r="D2310" s="2">
        <v>2.5</v>
      </c>
      <c r="E2310" s="2">
        <v>1440</v>
      </c>
      <c r="F2310" s="2">
        <v>4473</v>
      </c>
      <c r="G2310" s="2">
        <v>2</v>
      </c>
      <c r="H2310" s="2">
        <v>0</v>
      </c>
      <c r="I2310" s="2">
        <v>0</v>
      </c>
      <c r="J2310" s="2">
        <v>3</v>
      </c>
      <c r="K2310" s="2">
        <v>7</v>
      </c>
      <c r="L2310" s="2">
        <v>1440</v>
      </c>
      <c r="M2310" s="2">
        <v>0</v>
      </c>
      <c r="N2310" s="2">
        <v>2003</v>
      </c>
      <c r="O2310" s="2">
        <v>0</v>
      </c>
      <c r="P2310" s="2">
        <v>122045</v>
      </c>
      <c r="Q2310" s="2">
        <v>52.912500000000001</v>
      </c>
      <c r="R2310" s="2">
        <v>-114.226</v>
      </c>
      <c r="S2310" s="2">
        <v>1650</v>
      </c>
      <c r="T2310" s="2">
        <v>3322</v>
      </c>
      <c r="U2310" s="2">
        <v>2</v>
      </c>
      <c r="V2310" s="2">
        <v>66</v>
      </c>
      <c r="W2310" s="1">
        <v>465000</v>
      </c>
    </row>
    <row r="2311" spans="1:23" x14ac:dyDescent="0.3">
      <c r="A2311" s="2">
        <v>6762820334</v>
      </c>
      <c r="B2311" s="3">
        <v>42796</v>
      </c>
      <c r="C2311" s="2">
        <v>3</v>
      </c>
      <c r="D2311" s="2">
        <v>2.5</v>
      </c>
      <c r="E2311" s="2">
        <v>1920</v>
      </c>
      <c r="F2311" s="2">
        <v>144619</v>
      </c>
      <c r="G2311" s="2">
        <v>1</v>
      </c>
      <c r="H2311" s="2">
        <v>0</v>
      </c>
      <c r="I2311" s="2">
        <v>0</v>
      </c>
      <c r="J2311" s="2">
        <v>3</v>
      </c>
      <c r="K2311" s="2">
        <v>8</v>
      </c>
      <c r="L2311" s="2">
        <v>1920</v>
      </c>
      <c r="M2311" s="2">
        <v>0</v>
      </c>
      <c r="N2311" s="2">
        <v>2014</v>
      </c>
      <c r="O2311" s="2">
        <v>0</v>
      </c>
      <c r="P2311" s="2">
        <v>122068</v>
      </c>
      <c r="Q2311" s="2">
        <v>52.4983</v>
      </c>
      <c r="R2311" s="2">
        <v>-114.136</v>
      </c>
      <c r="S2311" s="2">
        <v>2010</v>
      </c>
      <c r="T2311" s="2">
        <v>48787</v>
      </c>
      <c r="U2311" s="2">
        <v>3</v>
      </c>
      <c r="V2311" s="2">
        <v>76</v>
      </c>
      <c r="W2311" s="1">
        <v>465000</v>
      </c>
    </row>
    <row r="2312" spans="1:23" x14ac:dyDescent="0.3">
      <c r="A2312" s="2">
        <v>6762821525</v>
      </c>
      <c r="B2312" s="3">
        <v>42796</v>
      </c>
      <c r="C2312" s="2">
        <v>4</v>
      </c>
      <c r="D2312" s="2">
        <v>2</v>
      </c>
      <c r="E2312" s="2">
        <v>2030</v>
      </c>
      <c r="F2312" s="2">
        <v>4033</v>
      </c>
      <c r="G2312" s="2">
        <v>2</v>
      </c>
      <c r="H2312" s="2">
        <v>0</v>
      </c>
      <c r="I2312" s="2">
        <v>0</v>
      </c>
      <c r="J2312" s="2">
        <v>4</v>
      </c>
      <c r="K2312" s="2">
        <v>7</v>
      </c>
      <c r="L2312" s="2">
        <v>1630</v>
      </c>
      <c r="M2312" s="2">
        <v>400</v>
      </c>
      <c r="N2312" s="2">
        <v>1925</v>
      </c>
      <c r="O2312" s="2">
        <v>0</v>
      </c>
      <c r="P2312" s="2">
        <v>122038</v>
      </c>
      <c r="Q2312" s="2">
        <v>52.935600000000001</v>
      </c>
      <c r="R2312" s="2">
        <v>-114.532</v>
      </c>
      <c r="S2312" s="2">
        <v>1350</v>
      </c>
      <c r="T2312" s="2">
        <v>1340</v>
      </c>
      <c r="U2312" s="2">
        <v>1</v>
      </c>
      <c r="V2312" s="2">
        <v>64</v>
      </c>
      <c r="W2312" s="1">
        <v>435000</v>
      </c>
    </row>
    <row r="2313" spans="1:23" x14ac:dyDescent="0.3">
      <c r="A2313" s="2">
        <v>6762821946</v>
      </c>
      <c r="B2313" s="3">
        <v>42796</v>
      </c>
      <c r="C2313" s="2">
        <v>2</v>
      </c>
      <c r="D2313" s="2">
        <v>1</v>
      </c>
      <c r="E2313" s="2">
        <v>1160</v>
      </c>
      <c r="F2313" s="2">
        <v>17700</v>
      </c>
      <c r="G2313" s="2">
        <v>1</v>
      </c>
      <c r="H2313" s="2">
        <v>0</v>
      </c>
      <c r="I2313" s="2">
        <v>0</v>
      </c>
      <c r="J2313" s="2">
        <v>3</v>
      </c>
      <c r="K2313" s="2">
        <v>7</v>
      </c>
      <c r="L2313" s="2">
        <v>1160</v>
      </c>
      <c r="M2313" s="2">
        <v>0</v>
      </c>
      <c r="N2313" s="2">
        <v>1947</v>
      </c>
      <c r="O2313" s="2">
        <v>0</v>
      </c>
      <c r="P2313" s="2">
        <v>122038</v>
      </c>
      <c r="Q2313" s="2">
        <v>52.9544</v>
      </c>
      <c r="R2313" s="2">
        <v>-114.521</v>
      </c>
      <c r="S2313" s="2">
        <v>1440</v>
      </c>
      <c r="T2313" s="2">
        <v>9000</v>
      </c>
      <c r="U2313" s="2">
        <v>1</v>
      </c>
      <c r="V2313" s="2">
        <v>74</v>
      </c>
      <c r="W2313" s="1">
        <v>425000</v>
      </c>
    </row>
    <row r="2314" spans="1:23" x14ac:dyDescent="0.3">
      <c r="A2314" s="2">
        <v>6762821947</v>
      </c>
      <c r="B2314" s="3">
        <v>42796</v>
      </c>
      <c r="C2314" s="2">
        <v>2</v>
      </c>
      <c r="D2314" s="2">
        <v>1.75</v>
      </c>
      <c r="E2314" s="2">
        <v>1550</v>
      </c>
      <c r="F2314" s="2">
        <v>7800</v>
      </c>
      <c r="G2314" s="2">
        <v>1</v>
      </c>
      <c r="H2314" s="2">
        <v>0</v>
      </c>
      <c r="I2314" s="2">
        <v>0</v>
      </c>
      <c r="J2314" s="2">
        <v>3</v>
      </c>
      <c r="K2314" s="2">
        <v>7</v>
      </c>
      <c r="L2314" s="2">
        <v>1050</v>
      </c>
      <c r="M2314" s="2">
        <v>500</v>
      </c>
      <c r="N2314" s="2">
        <v>1940</v>
      </c>
      <c r="O2314" s="2">
        <v>0</v>
      </c>
      <c r="P2314" s="2">
        <v>122016</v>
      </c>
      <c r="Q2314" s="2">
        <v>52.773600000000002</v>
      </c>
      <c r="R2314" s="2">
        <v>-114.58</v>
      </c>
      <c r="S2314" s="2">
        <v>1370</v>
      </c>
      <c r="T2314" s="2">
        <v>5000</v>
      </c>
      <c r="U2314" s="2">
        <v>2</v>
      </c>
      <c r="V2314" s="2">
        <v>72</v>
      </c>
      <c r="W2314" s="1">
        <v>425000</v>
      </c>
    </row>
    <row r="2315" spans="1:23" x14ac:dyDescent="0.3">
      <c r="A2315" s="2">
        <v>6762821948</v>
      </c>
      <c r="B2315" s="3">
        <v>42796</v>
      </c>
      <c r="C2315" s="2">
        <v>3</v>
      </c>
      <c r="D2315" s="2">
        <v>2.25</v>
      </c>
      <c r="E2315" s="2">
        <v>1670</v>
      </c>
      <c r="F2315" s="2">
        <v>107157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670</v>
      </c>
      <c r="M2315" s="2">
        <v>0</v>
      </c>
      <c r="N2315" s="2">
        <v>2007</v>
      </c>
      <c r="O2315" s="2">
        <v>0</v>
      </c>
      <c r="P2315" s="2">
        <v>122068</v>
      </c>
      <c r="Q2315" s="2">
        <v>52.504300000000001</v>
      </c>
      <c r="R2315" s="2">
        <v>-114.199</v>
      </c>
      <c r="S2315" s="2">
        <v>3310</v>
      </c>
      <c r="T2315" s="2">
        <v>108900</v>
      </c>
      <c r="U2315" s="2">
        <v>3</v>
      </c>
      <c r="V2315" s="2">
        <v>57</v>
      </c>
      <c r="W2315" s="1">
        <v>425000</v>
      </c>
    </row>
    <row r="2316" spans="1:23" x14ac:dyDescent="0.3">
      <c r="A2316" s="2">
        <v>6762822125</v>
      </c>
      <c r="B2316" s="3">
        <v>42796</v>
      </c>
      <c r="C2316" s="2">
        <v>2</v>
      </c>
      <c r="D2316" s="2">
        <v>1</v>
      </c>
      <c r="E2316" s="2">
        <v>1460</v>
      </c>
      <c r="F2316" s="2">
        <v>7832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460</v>
      </c>
      <c r="M2316" s="2">
        <v>0</v>
      </c>
      <c r="N2316" s="2">
        <v>1924</v>
      </c>
      <c r="O2316" s="2">
        <v>0</v>
      </c>
      <c r="P2316" s="2">
        <v>122031</v>
      </c>
      <c r="Q2316" s="2">
        <v>52.691699999999997</v>
      </c>
      <c r="R2316" s="2">
        <v>-114.536</v>
      </c>
      <c r="S2316" s="2">
        <v>1460</v>
      </c>
      <c r="T2316" s="2">
        <v>7632</v>
      </c>
      <c r="U2316" s="2">
        <v>3</v>
      </c>
      <c r="V2316" s="2">
        <v>63</v>
      </c>
      <c r="W2316" s="1">
        <v>420000</v>
      </c>
    </row>
    <row r="2317" spans="1:23" x14ac:dyDescent="0.3">
      <c r="A2317" s="2">
        <v>6762822126</v>
      </c>
      <c r="B2317" s="3">
        <v>42796</v>
      </c>
      <c r="C2317" s="2">
        <v>4</v>
      </c>
      <c r="D2317" s="2">
        <v>2.5</v>
      </c>
      <c r="E2317" s="2">
        <v>3360</v>
      </c>
      <c r="F2317" s="2">
        <v>11637</v>
      </c>
      <c r="G2317" s="2">
        <v>2</v>
      </c>
      <c r="H2317" s="2">
        <v>0</v>
      </c>
      <c r="I2317" s="2">
        <v>0</v>
      </c>
      <c r="J2317" s="2">
        <v>3</v>
      </c>
      <c r="K2317" s="2">
        <v>11</v>
      </c>
      <c r="L2317" s="2">
        <v>3360</v>
      </c>
      <c r="M2317" s="2">
        <v>0</v>
      </c>
      <c r="N2317" s="2">
        <v>1990</v>
      </c>
      <c r="O2317" s="2">
        <v>0</v>
      </c>
      <c r="P2317" s="2">
        <v>122018</v>
      </c>
      <c r="Q2317" s="2">
        <v>52.531799999999997</v>
      </c>
      <c r="R2317" s="2">
        <v>-114.532</v>
      </c>
      <c r="S2317" s="2">
        <v>3530</v>
      </c>
      <c r="T2317" s="2">
        <v>11205</v>
      </c>
      <c r="U2317" s="2">
        <v>1</v>
      </c>
      <c r="V2317" s="2">
        <v>50</v>
      </c>
      <c r="W2317" s="1">
        <v>420000</v>
      </c>
    </row>
    <row r="2318" spans="1:23" x14ac:dyDescent="0.3">
      <c r="A2318" s="2">
        <v>6762822686</v>
      </c>
      <c r="B2318" s="3">
        <v>42796</v>
      </c>
      <c r="C2318" s="2">
        <v>3</v>
      </c>
      <c r="D2318" s="2">
        <v>2</v>
      </c>
      <c r="E2318" s="2">
        <v>1060</v>
      </c>
      <c r="F2318" s="2">
        <v>651</v>
      </c>
      <c r="G2318" s="2">
        <v>3</v>
      </c>
      <c r="H2318" s="2">
        <v>0</v>
      </c>
      <c r="I2318" s="2">
        <v>0</v>
      </c>
      <c r="J2318" s="2">
        <v>3</v>
      </c>
      <c r="K2318" s="2">
        <v>7</v>
      </c>
      <c r="L2318" s="2">
        <v>1060</v>
      </c>
      <c r="M2318" s="2">
        <v>0</v>
      </c>
      <c r="N2318" s="2">
        <v>2007</v>
      </c>
      <c r="O2318" s="2">
        <v>0</v>
      </c>
      <c r="P2318" s="2">
        <v>122028</v>
      </c>
      <c r="Q2318" s="2">
        <v>52.912799999999997</v>
      </c>
      <c r="R2318" s="2">
        <v>-114.535</v>
      </c>
      <c r="S2318" s="2">
        <v>1440</v>
      </c>
      <c r="T2318" s="2">
        <v>1501</v>
      </c>
      <c r="U2318" s="2">
        <v>1</v>
      </c>
      <c r="V2318" s="2">
        <v>80</v>
      </c>
      <c r="W2318" s="1">
        <v>405000</v>
      </c>
    </row>
    <row r="2319" spans="1:23" x14ac:dyDescent="0.3">
      <c r="A2319" s="2">
        <v>6762823324</v>
      </c>
      <c r="B2319" s="3">
        <v>42796</v>
      </c>
      <c r="C2319" s="2">
        <v>3</v>
      </c>
      <c r="D2319" s="2">
        <v>2.25</v>
      </c>
      <c r="E2319" s="2">
        <v>1490</v>
      </c>
      <c r="F2319" s="2">
        <v>4539</v>
      </c>
      <c r="G2319" s="2">
        <v>2</v>
      </c>
      <c r="H2319" s="2">
        <v>0</v>
      </c>
      <c r="I2319" s="2">
        <v>0</v>
      </c>
      <c r="J2319" s="2">
        <v>3</v>
      </c>
      <c r="K2319" s="2">
        <v>7</v>
      </c>
      <c r="L2319" s="2">
        <v>1490</v>
      </c>
      <c r="M2319" s="2">
        <v>0</v>
      </c>
      <c r="N2319" s="2">
        <v>2009</v>
      </c>
      <c r="O2319" s="2">
        <v>0</v>
      </c>
      <c r="P2319" s="2">
        <v>122058</v>
      </c>
      <c r="Q2319" s="2">
        <v>52.990699999999997</v>
      </c>
      <c r="R2319" s="2">
        <v>-114.423</v>
      </c>
      <c r="S2319" s="2">
        <v>1750</v>
      </c>
      <c r="T2319" s="2">
        <v>4667</v>
      </c>
      <c r="U2319" s="2">
        <v>1</v>
      </c>
      <c r="V2319" s="2">
        <v>56</v>
      </c>
      <c r="W2319" s="1">
        <v>390000</v>
      </c>
    </row>
    <row r="2320" spans="1:23" x14ac:dyDescent="0.3">
      <c r="A2320" s="2">
        <v>6762823523</v>
      </c>
      <c r="B2320" s="3">
        <v>42796</v>
      </c>
      <c r="C2320" s="2">
        <v>3</v>
      </c>
      <c r="D2320" s="2">
        <v>1.75</v>
      </c>
      <c r="E2320" s="2">
        <v>1930</v>
      </c>
      <c r="F2320" s="2">
        <v>14389</v>
      </c>
      <c r="G2320" s="2">
        <v>1</v>
      </c>
      <c r="H2320" s="2">
        <v>0</v>
      </c>
      <c r="I2320" s="2">
        <v>0</v>
      </c>
      <c r="J2320" s="2">
        <v>3</v>
      </c>
      <c r="K2320" s="2">
        <v>7</v>
      </c>
      <c r="L2320" s="2">
        <v>1130</v>
      </c>
      <c r="M2320" s="2">
        <v>800</v>
      </c>
      <c r="N2320" s="2">
        <v>1963</v>
      </c>
      <c r="O2320" s="2">
        <v>1998</v>
      </c>
      <c r="P2320" s="2">
        <v>122014</v>
      </c>
      <c r="Q2320" s="2">
        <v>53.003300000000003</v>
      </c>
      <c r="R2320" s="2">
        <v>-114.50700000000001</v>
      </c>
      <c r="S2320" s="2">
        <v>1730</v>
      </c>
      <c r="T2320" s="2">
        <v>14378</v>
      </c>
      <c r="U2320" s="2">
        <v>2</v>
      </c>
      <c r="V2320" s="2">
        <v>68</v>
      </c>
      <c r="W2320" s="1">
        <v>385000</v>
      </c>
    </row>
    <row r="2321" spans="1:23" x14ac:dyDescent="0.3">
      <c r="A2321" s="2">
        <v>6762823787</v>
      </c>
      <c r="B2321" s="3">
        <v>42796</v>
      </c>
      <c r="C2321" s="2">
        <v>2</v>
      </c>
      <c r="D2321" s="2">
        <v>2</v>
      </c>
      <c r="E2321" s="2">
        <v>1300</v>
      </c>
      <c r="F2321" s="2">
        <v>3850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800</v>
      </c>
      <c r="M2321" s="2">
        <v>500</v>
      </c>
      <c r="N2321" s="2">
        <v>1963</v>
      </c>
      <c r="O2321" s="2">
        <v>0</v>
      </c>
      <c r="P2321" s="2">
        <v>122016</v>
      </c>
      <c r="Q2321" s="2">
        <v>52.769500000000001</v>
      </c>
      <c r="R2321" s="2">
        <v>-114.58</v>
      </c>
      <c r="S2321" s="2">
        <v>950</v>
      </c>
      <c r="T2321" s="2">
        <v>5500</v>
      </c>
      <c r="U2321" s="2">
        <v>3</v>
      </c>
      <c r="V2321" s="2">
        <v>58</v>
      </c>
      <c r="W2321" s="1">
        <v>378000</v>
      </c>
    </row>
    <row r="2322" spans="1:23" x14ac:dyDescent="0.3">
      <c r="A2322" s="2">
        <v>6762824116</v>
      </c>
      <c r="B2322" s="3">
        <v>42796</v>
      </c>
      <c r="C2322" s="2">
        <v>3</v>
      </c>
      <c r="D2322" s="2">
        <v>1.75</v>
      </c>
      <c r="E2322" s="2">
        <v>1290</v>
      </c>
      <c r="F2322" s="2">
        <v>10117</v>
      </c>
      <c r="G2322" s="2">
        <v>1</v>
      </c>
      <c r="H2322" s="2">
        <v>0</v>
      </c>
      <c r="I2322" s="2">
        <v>0</v>
      </c>
      <c r="J2322" s="2">
        <v>3</v>
      </c>
      <c r="K2322" s="2">
        <v>7</v>
      </c>
      <c r="L2322" s="2">
        <v>1290</v>
      </c>
      <c r="M2322" s="2">
        <v>0</v>
      </c>
      <c r="N2322" s="2">
        <v>1984</v>
      </c>
      <c r="O2322" s="2">
        <v>0</v>
      </c>
      <c r="P2322" s="2">
        <v>122021</v>
      </c>
      <c r="Q2322" s="2">
        <v>52.989800000000002</v>
      </c>
      <c r="R2322" s="2">
        <v>-114.336</v>
      </c>
      <c r="S2322" s="2">
        <v>1770</v>
      </c>
      <c r="T2322" s="2">
        <v>11839</v>
      </c>
      <c r="U2322" s="2">
        <v>3</v>
      </c>
      <c r="V2322" s="2">
        <v>63</v>
      </c>
      <c r="W2322" s="1">
        <v>370000</v>
      </c>
    </row>
    <row r="2323" spans="1:23" x14ac:dyDescent="0.3">
      <c r="A2323" s="2">
        <v>6762824549</v>
      </c>
      <c r="B2323" s="3">
        <v>42796</v>
      </c>
      <c r="C2323" s="2">
        <v>3</v>
      </c>
      <c r="D2323" s="2">
        <v>2</v>
      </c>
      <c r="E2323" s="2">
        <v>3085</v>
      </c>
      <c r="F2323" s="2">
        <v>7280</v>
      </c>
      <c r="G2323" s="2">
        <v>1</v>
      </c>
      <c r="H2323" s="2">
        <v>0</v>
      </c>
      <c r="I2323" s="2">
        <v>0</v>
      </c>
      <c r="J2323" s="2">
        <v>4</v>
      </c>
      <c r="K2323" s="2">
        <v>7</v>
      </c>
      <c r="L2323" s="2">
        <v>1560</v>
      </c>
      <c r="M2323" s="2">
        <v>1525</v>
      </c>
      <c r="N2323" s="2">
        <v>1959</v>
      </c>
      <c r="O2323" s="2">
        <v>0</v>
      </c>
      <c r="P2323" s="2">
        <v>122053</v>
      </c>
      <c r="Q2323" s="2">
        <v>52.7256</v>
      </c>
      <c r="R2323" s="2">
        <v>-114.371</v>
      </c>
      <c r="S2323" s="2">
        <v>1480</v>
      </c>
      <c r="T2323" s="2">
        <v>7900</v>
      </c>
      <c r="U2323" s="2">
        <v>1</v>
      </c>
      <c r="V2323" s="2">
        <v>59</v>
      </c>
      <c r="W2323" s="1">
        <v>359000</v>
      </c>
    </row>
    <row r="2324" spans="1:23" x14ac:dyDescent="0.3">
      <c r="A2324" s="2">
        <v>6762825397</v>
      </c>
      <c r="B2324" s="3">
        <v>42796</v>
      </c>
      <c r="C2324" s="2">
        <v>5</v>
      </c>
      <c r="D2324" s="2">
        <v>1</v>
      </c>
      <c r="E2324" s="2">
        <v>1880</v>
      </c>
      <c r="F2324" s="2">
        <v>3774</v>
      </c>
      <c r="G2324" s="2">
        <v>1.5</v>
      </c>
      <c r="H2324" s="2">
        <v>0</v>
      </c>
      <c r="I2324" s="2">
        <v>0</v>
      </c>
      <c r="J2324" s="2">
        <v>3</v>
      </c>
      <c r="K2324" s="2">
        <v>6</v>
      </c>
      <c r="L2324" s="2">
        <v>1360</v>
      </c>
      <c r="M2324" s="2">
        <v>520</v>
      </c>
      <c r="N2324" s="2">
        <v>1917</v>
      </c>
      <c r="O2324" s="2">
        <v>0</v>
      </c>
      <c r="P2324" s="2">
        <v>122064</v>
      </c>
      <c r="Q2324" s="2">
        <v>52.795999999999999</v>
      </c>
      <c r="R2324" s="2">
        <v>-114.56</v>
      </c>
      <c r="S2324" s="2">
        <v>1420</v>
      </c>
      <c r="T2324" s="2">
        <v>2550</v>
      </c>
      <c r="U2324" s="2">
        <v>1</v>
      </c>
      <c r="V2324" s="2">
        <v>53</v>
      </c>
      <c r="W2324" s="1">
        <v>340000</v>
      </c>
    </row>
    <row r="2325" spans="1:23" x14ac:dyDescent="0.3">
      <c r="A2325" s="2">
        <v>6762825430</v>
      </c>
      <c r="B2325" s="3">
        <v>42796</v>
      </c>
      <c r="C2325" s="2">
        <v>4</v>
      </c>
      <c r="D2325" s="2">
        <v>2.5</v>
      </c>
      <c r="E2325" s="2">
        <v>2150</v>
      </c>
      <c r="F2325" s="2">
        <v>4000</v>
      </c>
      <c r="G2325" s="2">
        <v>2</v>
      </c>
      <c r="H2325" s="2">
        <v>0</v>
      </c>
      <c r="I2325" s="2">
        <v>0</v>
      </c>
      <c r="J2325" s="2">
        <v>3</v>
      </c>
      <c r="K2325" s="2">
        <v>7</v>
      </c>
      <c r="L2325" s="2">
        <v>2150</v>
      </c>
      <c r="M2325" s="2">
        <v>0</v>
      </c>
      <c r="N2325" s="2">
        <v>2010</v>
      </c>
      <c r="O2325" s="2">
        <v>0</v>
      </c>
      <c r="P2325" s="2">
        <v>122024</v>
      </c>
      <c r="Q2325" s="2">
        <v>52.595500000000001</v>
      </c>
      <c r="R2325" s="2">
        <v>-114.208</v>
      </c>
      <c r="S2325" s="2">
        <v>1610</v>
      </c>
      <c r="T2325" s="2">
        <v>4000</v>
      </c>
      <c r="U2325" s="2">
        <v>3</v>
      </c>
      <c r="V2325" s="2">
        <v>76</v>
      </c>
      <c r="W2325" s="1">
        <v>339950</v>
      </c>
    </row>
    <row r="2326" spans="1:23" x14ac:dyDescent="0.3">
      <c r="A2326" s="2">
        <v>6762825628</v>
      </c>
      <c r="B2326" s="3">
        <v>42796</v>
      </c>
      <c r="C2326" s="2">
        <v>4</v>
      </c>
      <c r="D2326" s="2">
        <v>1.5</v>
      </c>
      <c r="E2326" s="2">
        <v>3160</v>
      </c>
      <c r="F2326" s="2">
        <v>19745</v>
      </c>
      <c r="G2326" s="2">
        <v>1.5</v>
      </c>
      <c r="H2326" s="2">
        <v>0</v>
      </c>
      <c r="I2326" s="2">
        <v>0</v>
      </c>
      <c r="J2326" s="2">
        <v>4</v>
      </c>
      <c r="K2326" s="2">
        <v>6</v>
      </c>
      <c r="L2326" s="2">
        <v>1840</v>
      </c>
      <c r="M2326" s="2">
        <v>1320</v>
      </c>
      <c r="N2326" s="2">
        <v>1968</v>
      </c>
      <c r="O2326" s="2">
        <v>0</v>
      </c>
      <c r="P2326" s="2">
        <v>122062</v>
      </c>
      <c r="Q2326" s="2">
        <v>52.540300000000002</v>
      </c>
      <c r="R2326" s="2">
        <v>-114.196</v>
      </c>
      <c r="S2326" s="2">
        <v>1540</v>
      </c>
      <c r="T2326" s="2">
        <v>8611</v>
      </c>
      <c r="U2326" s="2">
        <v>1</v>
      </c>
      <c r="V2326" s="2">
        <v>57</v>
      </c>
      <c r="W2326" s="1">
        <v>335000</v>
      </c>
    </row>
    <row r="2327" spans="1:23" x14ac:dyDescent="0.3">
      <c r="A2327" s="2">
        <v>6762826555</v>
      </c>
      <c r="B2327" s="3">
        <v>42796</v>
      </c>
      <c r="C2327" s="2">
        <v>3</v>
      </c>
      <c r="D2327" s="2">
        <v>2.5</v>
      </c>
      <c r="E2327" s="2">
        <v>2200</v>
      </c>
      <c r="F2327" s="2">
        <v>5954</v>
      </c>
      <c r="G2327" s="2">
        <v>2</v>
      </c>
      <c r="H2327" s="2">
        <v>0</v>
      </c>
      <c r="I2327" s="2">
        <v>0</v>
      </c>
      <c r="J2327" s="2">
        <v>3</v>
      </c>
      <c r="K2327" s="2">
        <v>7</v>
      </c>
      <c r="L2327" s="2">
        <v>2200</v>
      </c>
      <c r="M2327" s="2">
        <v>0</v>
      </c>
      <c r="N2327" s="2">
        <v>2004</v>
      </c>
      <c r="O2327" s="2">
        <v>0</v>
      </c>
      <c r="P2327" s="2">
        <v>122035</v>
      </c>
      <c r="Q2327" s="2">
        <v>52.600900000000003</v>
      </c>
      <c r="R2327" s="2">
        <v>-114.315</v>
      </c>
      <c r="S2327" s="2">
        <v>2200</v>
      </c>
      <c r="T2327" s="2">
        <v>5046</v>
      </c>
      <c r="U2327" s="2">
        <v>1</v>
      </c>
      <c r="V2327" s="2">
        <v>61</v>
      </c>
      <c r="W2327" s="1">
        <v>315000</v>
      </c>
    </row>
    <row r="2328" spans="1:23" x14ac:dyDescent="0.3">
      <c r="A2328" s="2">
        <v>6762826749</v>
      </c>
      <c r="B2328" s="3">
        <v>42796</v>
      </c>
      <c r="C2328" s="2">
        <v>3</v>
      </c>
      <c r="D2328" s="2">
        <v>2.5</v>
      </c>
      <c r="E2328" s="2">
        <v>1890</v>
      </c>
      <c r="F2328" s="2">
        <v>6300</v>
      </c>
      <c r="G2328" s="2">
        <v>2</v>
      </c>
      <c r="H2328" s="2">
        <v>0</v>
      </c>
      <c r="I2328" s="2">
        <v>0</v>
      </c>
      <c r="J2328" s="2">
        <v>3</v>
      </c>
      <c r="K2328" s="2">
        <v>7</v>
      </c>
      <c r="L2328" s="2">
        <v>1890</v>
      </c>
      <c r="M2328" s="2">
        <v>0</v>
      </c>
      <c r="N2328" s="2">
        <v>2003</v>
      </c>
      <c r="O2328" s="2">
        <v>0</v>
      </c>
      <c r="P2328" s="2">
        <v>122024</v>
      </c>
      <c r="Q2328" s="2">
        <v>52.597299999999997</v>
      </c>
      <c r="R2328" s="2">
        <v>-114.221</v>
      </c>
      <c r="S2328" s="2">
        <v>2100</v>
      </c>
      <c r="T2328" s="2">
        <v>6525</v>
      </c>
      <c r="U2328" s="2">
        <v>2</v>
      </c>
      <c r="V2328" s="2">
        <v>66</v>
      </c>
      <c r="W2328" s="1">
        <v>310000</v>
      </c>
    </row>
    <row r="2329" spans="1:23" x14ac:dyDescent="0.3">
      <c r="A2329" s="2">
        <v>6762826955</v>
      </c>
      <c r="B2329" s="3">
        <v>42796</v>
      </c>
      <c r="C2329" s="2">
        <v>4</v>
      </c>
      <c r="D2329" s="2">
        <v>2.5</v>
      </c>
      <c r="E2329" s="2">
        <v>1714</v>
      </c>
      <c r="F2329" s="2">
        <v>3250</v>
      </c>
      <c r="G2329" s="2">
        <v>2</v>
      </c>
      <c r="H2329" s="2">
        <v>0</v>
      </c>
      <c r="I2329" s="2">
        <v>0</v>
      </c>
      <c r="J2329" s="2">
        <v>3</v>
      </c>
      <c r="K2329" s="2">
        <v>8</v>
      </c>
      <c r="L2329" s="2">
        <v>1714</v>
      </c>
      <c r="M2329" s="2">
        <v>0</v>
      </c>
      <c r="N2329" s="2">
        <v>2010</v>
      </c>
      <c r="O2329" s="2">
        <v>0</v>
      </c>
      <c r="P2329" s="2">
        <v>122042</v>
      </c>
      <c r="Q2329" s="2">
        <v>52.658999999999999</v>
      </c>
      <c r="R2329" s="2">
        <v>-114.379</v>
      </c>
      <c r="S2329" s="2">
        <v>1714</v>
      </c>
      <c r="T2329" s="2">
        <v>3250</v>
      </c>
      <c r="U2329" s="2">
        <v>3</v>
      </c>
      <c r="V2329" s="2">
        <v>67</v>
      </c>
      <c r="W2329" s="1">
        <v>305000</v>
      </c>
    </row>
    <row r="2330" spans="1:23" x14ac:dyDescent="0.3">
      <c r="A2330" s="2">
        <v>6762827216</v>
      </c>
      <c r="B2330" s="3">
        <v>42796</v>
      </c>
      <c r="C2330" s="2">
        <v>3</v>
      </c>
      <c r="D2330" s="2">
        <v>2.5</v>
      </c>
      <c r="E2330" s="2">
        <v>1740</v>
      </c>
      <c r="F2330" s="2">
        <v>4497</v>
      </c>
      <c r="G2330" s="2">
        <v>2</v>
      </c>
      <c r="H2330" s="2">
        <v>0</v>
      </c>
      <c r="I2330" s="2">
        <v>0</v>
      </c>
      <c r="J2330" s="2">
        <v>3</v>
      </c>
      <c r="K2330" s="2">
        <v>7</v>
      </c>
      <c r="L2330" s="2">
        <v>1740</v>
      </c>
      <c r="M2330" s="2">
        <v>0</v>
      </c>
      <c r="N2330" s="2">
        <v>2012</v>
      </c>
      <c r="O2330" s="2">
        <v>0</v>
      </c>
      <c r="P2330" s="2">
        <v>122035</v>
      </c>
      <c r="Q2330" s="2">
        <v>52.599699999999999</v>
      </c>
      <c r="R2330" s="2">
        <v>-114.307</v>
      </c>
      <c r="S2330" s="2">
        <v>1950</v>
      </c>
      <c r="T2330" s="2">
        <v>4486</v>
      </c>
      <c r="U2330" s="2">
        <v>1</v>
      </c>
      <c r="V2330" s="2">
        <v>74</v>
      </c>
      <c r="W2330" s="1">
        <v>299950</v>
      </c>
    </row>
    <row r="2331" spans="1:23" x14ac:dyDescent="0.3">
      <c r="A2331" s="2">
        <v>6762828289</v>
      </c>
      <c r="B2331" s="3">
        <v>42796</v>
      </c>
      <c r="C2331" s="2">
        <v>3</v>
      </c>
      <c r="D2331" s="2">
        <v>1</v>
      </c>
      <c r="E2331" s="2">
        <v>910</v>
      </c>
      <c r="F2331" s="2">
        <v>8450</v>
      </c>
      <c r="G2331" s="2">
        <v>1</v>
      </c>
      <c r="H2331" s="2">
        <v>0</v>
      </c>
      <c r="I2331" s="2">
        <v>0</v>
      </c>
      <c r="J2331" s="2">
        <v>4</v>
      </c>
      <c r="K2331" s="2">
        <v>6</v>
      </c>
      <c r="L2331" s="2">
        <v>910</v>
      </c>
      <c r="M2331" s="2">
        <v>0</v>
      </c>
      <c r="N2331" s="2">
        <v>1962</v>
      </c>
      <c r="O2331" s="2">
        <v>0</v>
      </c>
      <c r="P2331" s="2">
        <v>122015</v>
      </c>
      <c r="Q2331" s="2">
        <v>52.7087</v>
      </c>
      <c r="R2331" s="2">
        <v>-114.348</v>
      </c>
      <c r="S2331" s="2">
        <v>1400</v>
      </c>
      <c r="T2331" s="2">
        <v>8040</v>
      </c>
      <c r="U2331" s="2">
        <v>1</v>
      </c>
      <c r="V2331" s="2">
        <v>66</v>
      </c>
      <c r="W2331" s="1">
        <v>274250</v>
      </c>
    </row>
    <row r="2332" spans="1:23" x14ac:dyDescent="0.3">
      <c r="A2332" s="2">
        <v>6762828316</v>
      </c>
      <c r="B2332" s="3">
        <v>42796</v>
      </c>
      <c r="C2332" s="2">
        <v>3</v>
      </c>
      <c r="D2332" s="2">
        <v>2.25</v>
      </c>
      <c r="E2332" s="2">
        <v>1230</v>
      </c>
      <c r="F2332" s="2">
        <v>11601</v>
      </c>
      <c r="G2332" s="2">
        <v>1</v>
      </c>
      <c r="H2332" s="2">
        <v>0</v>
      </c>
      <c r="I2332" s="2">
        <v>0</v>
      </c>
      <c r="J2332" s="2">
        <v>4</v>
      </c>
      <c r="K2332" s="2">
        <v>7</v>
      </c>
      <c r="L2332" s="2">
        <v>910</v>
      </c>
      <c r="M2332" s="2">
        <v>320</v>
      </c>
      <c r="N2332" s="2">
        <v>1992</v>
      </c>
      <c r="O2332" s="2">
        <v>0</v>
      </c>
      <c r="P2332" s="2">
        <v>122068</v>
      </c>
      <c r="Q2332" s="2">
        <v>52.4255</v>
      </c>
      <c r="R2332" s="2">
        <v>-114.181</v>
      </c>
      <c r="S2332" s="2">
        <v>1820</v>
      </c>
      <c r="T2332" s="2">
        <v>8465</v>
      </c>
      <c r="U2332" s="2">
        <v>2</v>
      </c>
      <c r="V2332" s="2">
        <v>66</v>
      </c>
      <c r="W2332" s="1">
        <v>273000</v>
      </c>
    </row>
    <row r="2333" spans="1:23" x14ac:dyDescent="0.3">
      <c r="A2333" s="2">
        <v>6762828903</v>
      </c>
      <c r="B2333" s="3">
        <v>42796</v>
      </c>
      <c r="C2333" s="2">
        <v>3</v>
      </c>
      <c r="D2333" s="2">
        <v>2</v>
      </c>
      <c r="E2333" s="2">
        <v>1330</v>
      </c>
      <c r="F2333" s="2">
        <v>35060</v>
      </c>
      <c r="G2333" s="2">
        <v>1</v>
      </c>
      <c r="H2333" s="2">
        <v>0</v>
      </c>
      <c r="I2333" s="2">
        <v>0</v>
      </c>
      <c r="J2333" s="2">
        <v>3</v>
      </c>
      <c r="K2333" s="2">
        <v>7</v>
      </c>
      <c r="L2333" s="2">
        <v>1330</v>
      </c>
      <c r="M2333" s="2">
        <v>0</v>
      </c>
      <c r="N2333" s="2">
        <v>1989</v>
      </c>
      <c r="O2333" s="2">
        <v>0</v>
      </c>
      <c r="P2333" s="2">
        <v>122023</v>
      </c>
      <c r="Q2333" s="2">
        <v>52.5428</v>
      </c>
      <c r="R2333" s="2">
        <v>-114.32</v>
      </c>
      <c r="S2333" s="2">
        <v>1660</v>
      </c>
      <c r="T2333" s="2">
        <v>35100</v>
      </c>
      <c r="U2333" s="2">
        <v>2</v>
      </c>
      <c r="V2333" s="2">
        <v>70</v>
      </c>
      <c r="W2333" s="1">
        <v>259500</v>
      </c>
    </row>
    <row r="2334" spans="1:23" x14ac:dyDescent="0.3">
      <c r="A2334" s="2">
        <v>6762828992</v>
      </c>
      <c r="B2334" s="3">
        <v>42796</v>
      </c>
      <c r="C2334" s="2">
        <v>2</v>
      </c>
      <c r="D2334" s="2">
        <v>1</v>
      </c>
      <c r="E2334" s="2">
        <v>860</v>
      </c>
      <c r="F2334" s="2">
        <v>5000</v>
      </c>
      <c r="G2334" s="2">
        <v>1</v>
      </c>
      <c r="H2334" s="2">
        <v>0</v>
      </c>
      <c r="I2334" s="2">
        <v>0</v>
      </c>
      <c r="J2334" s="2">
        <v>3</v>
      </c>
      <c r="K2334" s="2">
        <v>6</v>
      </c>
      <c r="L2334" s="2">
        <v>860</v>
      </c>
      <c r="M2334" s="2">
        <v>0</v>
      </c>
      <c r="N2334" s="2">
        <v>1915</v>
      </c>
      <c r="O2334" s="2">
        <v>1945</v>
      </c>
      <c r="P2334" s="2">
        <v>122052</v>
      </c>
      <c r="Q2334" s="2">
        <v>52.743299999999998</v>
      </c>
      <c r="R2334" s="2">
        <v>-114.54600000000001</v>
      </c>
      <c r="S2334" s="2">
        <v>1220</v>
      </c>
      <c r="T2334" s="2">
        <v>5000</v>
      </c>
      <c r="U2334" s="2">
        <v>1</v>
      </c>
      <c r="V2334" s="2">
        <v>70</v>
      </c>
      <c r="W2334" s="1">
        <v>256000</v>
      </c>
    </row>
    <row r="2335" spans="1:23" x14ac:dyDescent="0.3">
      <c r="A2335" s="2">
        <v>6762829407</v>
      </c>
      <c r="B2335" s="3">
        <v>42796</v>
      </c>
      <c r="C2335" s="2">
        <v>4</v>
      </c>
      <c r="D2335" s="2">
        <v>2</v>
      </c>
      <c r="E2335" s="2">
        <v>1760</v>
      </c>
      <c r="F2335" s="2">
        <v>8400</v>
      </c>
      <c r="G2335" s="2">
        <v>1</v>
      </c>
      <c r="H2335" s="2">
        <v>0</v>
      </c>
      <c r="I2335" s="2">
        <v>0</v>
      </c>
      <c r="J2335" s="2">
        <v>3</v>
      </c>
      <c r="K2335" s="2">
        <v>7</v>
      </c>
      <c r="L2335" s="2">
        <v>1060</v>
      </c>
      <c r="M2335" s="2">
        <v>700</v>
      </c>
      <c r="N2335" s="2">
        <v>1962</v>
      </c>
      <c r="O2335" s="2">
        <v>0</v>
      </c>
      <c r="P2335" s="2">
        <v>122040</v>
      </c>
      <c r="Q2335" s="2">
        <v>52.555799999999998</v>
      </c>
      <c r="R2335" s="2">
        <v>-114.51300000000001</v>
      </c>
      <c r="S2335" s="2">
        <v>1280</v>
      </c>
      <c r="T2335" s="2">
        <v>8415</v>
      </c>
      <c r="U2335" s="2">
        <v>3</v>
      </c>
      <c r="V2335" s="2">
        <v>66</v>
      </c>
      <c r="W2335" s="1">
        <v>247500</v>
      </c>
    </row>
    <row r="2336" spans="1:23" x14ac:dyDescent="0.3">
      <c r="A2336" s="2">
        <v>6762831173</v>
      </c>
      <c r="B2336" s="3">
        <v>42796</v>
      </c>
      <c r="C2336" s="2">
        <v>3</v>
      </c>
      <c r="D2336" s="2">
        <v>1</v>
      </c>
      <c r="E2336" s="2">
        <v>870</v>
      </c>
      <c r="F2336" s="2">
        <v>5200</v>
      </c>
      <c r="G2336" s="2">
        <v>1</v>
      </c>
      <c r="H2336" s="2">
        <v>0</v>
      </c>
      <c r="I2336" s="2">
        <v>0</v>
      </c>
      <c r="J2336" s="2">
        <v>5</v>
      </c>
      <c r="K2336" s="2">
        <v>6</v>
      </c>
      <c r="L2336" s="2">
        <v>870</v>
      </c>
      <c r="M2336" s="2">
        <v>0</v>
      </c>
      <c r="N2336" s="2">
        <v>1969</v>
      </c>
      <c r="O2336" s="2">
        <v>0</v>
      </c>
      <c r="P2336" s="2">
        <v>122035</v>
      </c>
      <c r="Q2336" s="2">
        <v>52.599499999999999</v>
      </c>
      <c r="R2336" s="2">
        <v>-114.271</v>
      </c>
      <c r="S2336" s="2">
        <v>870</v>
      </c>
      <c r="T2336" s="2">
        <v>5200</v>
      </c>
      <c r="U2336" s="2">
        <v>3</v>
      </c>
      <c r="V2336" s="2">
        <v>72</v>
      </c>
      <c r="W2336" s="1">
        <v>177000</v>
      </c>
    </row>
    <row r="2337" spans="1:23" x14ac:dyDescent="0.3">
      <c r="A2337" s="2">
        <v>6762831461</v>
      </c>
      <c r="B2337" s="3">
        <v>42796</v>
      </c>
      <c r="C2337" s="2">
        <v>3</v>
      </c>
      <c r="D2337" s="2">
        <v>1.5</v>
      </c>
      <c r="E2337" s="2">
        <v>1480</v>
      </c>
      <c r="F2337" s="2">
        <v>9606</v>
      </c>
      <c r="G2337" s="2">
        <v>1</v>
      </c>
      <c r="H2337" s="2">
        <v>0</v>
      </c>
      <c r="I2337" s="2">
        <v>0</v>
      </c>
      <c r="J2337" s="2">
        <v>4</v>
      </c>
      <c r="K2337" s="2">
        <v>7</v>
      </c>
      <c r="L2337" s="2">
        <v>1100</v>
      </c>
      <c r="M2337" s="2">
        <v>380</v>
      </c>
      <c r="N2337" s="2">
        <v>1964</v>
      </c>
      <c r="O2337" s="2">
        <v>0</v>
      </c>
      <c r="P2337" s="2">
        <v>122018</v>
      </c>
      <c r="Q2337" s="2">
        <v>52.527799999999999</v>
      </c>
      <c r="R2337" s="2">
        <v>-114.553</v>
      </c>
      <c r="S2337" s="2">
        <v>1600</v>
      </c>
      <c r="T2337" s="2">
        <v>9619</v>
      </c>
      <c r="U2337" s="2">
        <v>2</v>
      </c>
      <c r="V2337" s="2">
        <v>54</v>
      </c>
      <c r="W2337" s="1">
        <v>147000</v>
      </c>
    </row>
    <row r="2338" spans="1:23" x14ac:dyDescent="0.3">
      <c r="A2338" s="2">
        <v>6762831603</v>
      </c>
      <c r="B2338" s="3">
        <v>42796</v>
      </c>
      <c r="C2338" s="2">
        <v>1</v>
      </c>
      <c r="D2338" s="2">
        <v>1</v>
      </c>
      <c r="E2338" s="2">
        <v>780</v>
      </c>
      <c r="F2338" s="2">
        <v>4000</v>
      </c>
      <c r="G2338" s="2">
        <v>1</v>
      </c>
      <c r="H2338" s="2">
        <v>0</v>
      </c>
      <c r="I2338" s="2">
        <v>0</v>
      </c>
      <c r="J2338" s="2">
        <v>3</v>
      </c>
      <c r="K2338" s="2">
        <v>5</v>
      </c>
      <c r="L2338" s="2">
        <v>780</v>
      </c>
      <c r="M2338" s="2">
        <v>0</v>
      </c>
      <c r="N2338" s="2">
        <v>1905</v>
      </c>
      <c r="O2338" s="2">
        <v>0</v>
      </c>
      <c r="P2338" s="2">
        <v>122059</v>
      </c>
      <c r="Q2338" s="2">
        <v>52.772399999999998</v>
      </c>
      <c r="R2338" s="2">
        <v>-114.511</v>
      </c>
      <c r="S2338" s="2">
        <v>1150</v>
      </c>
      <c r="T2338" s="2">
        <v>4000</v>
      </c>
      <c r="U2338" s="2">
        <v>3</v>
      </c>
      <c r="V2338" s="2">
        <v>58</v>
      </c>
      <c r="W2338" s="1">
        <v>90000</v>
      </c>
    </row>
    <row r="2339" spans="1:23" x14ac:dyDescent="0.3">
      <c r="A2339" s="2">
        <v>6762810076</v>
      </c>
      <c r="B2339" s="3">
        <v>42797</v>
      </c>
      <c r="C2339" s="2">
        <v>5</v>
      </c>
      <c r="D2339" s="2">
        <v>4.5</v>
      </c>
      <c r="E2339" s="2">
        <v>4340</v>
      </c>
      <c r="F2339" s="2">
        <v>5722</v>
      </c>
      <c r="G2339" s="2">
        <v>3</v>
      </c>
      <c r="H2339" s="2">
        <v>0</v>
      </c>
      <c r="I2339" s="2">
        <v>4</v>
      </c>
      <c r="J2339" s="2">
        <v>3</v>
      </c>
      <c r="K2339" s="2">
        <v>10</v>
      </c>
      <c r="L2339" s="2">
        <v>4340</v>
      </c>
      <c r="M2339" s="2">
        <v>0</v>
      </c>
      <c r="N2339" s="2">
        <v>2010</v>
      </c>
      <c r="O2339" s="2">
        <v>0</v>
      </c>
      <c r="P2339" s="2">
        <v>122026</v>
      </c>
      <c r="Q2339" s="2">
        <v>52.901499999999999</v>
      </c>
      <c r="R2339" s="2">
        <v>-114.596</v>
      </c>
      <c r="S2339" s="2">
        <v>1770</v>
      </c>
      <c r="T2339" s="2">
        <v>5250</v>
      </c>
      <c r="U2339" s="2">
        <v>3</v>
      </c>
      <c r="V2339" s="2">
        <v>53</v>
      </c>
      <c r="W2339" s="1">
        <v>2950000</v>
      </c>
    </row>
    <row r="2340" spans="1:23" x14ac:dyDescent="0.3">
      <c r="A2340" s="2">
        <v>6762810180</v>
      </c>
      <c r="B2340" s="3">
        <v>42797</v>
      </c>
      <c r="C2340" s="2">
        <v>3</v>
      </c>
      <c r="D2340" s="2">
        <v>4</v>
      </c>
      <c r="E2340" s="2">
        <v>4200</v>
      </c>
      <c r="F2340" s="2">
        <v>30120</v>
      </c>
      <c r="G2340" s="2">
        <v>2</v>
      </c>
      <c r="H2340" s="2">
        <v>0</v>
      </c>
      <c r="I2340" s="2">
        <v>2</v>
      </c>
      <c r="J2340" s="2">
        <v>4</v>
      </c>
      <c r="K2340" s="2">
        <v>11</v>
      </c>
      <c r="L2340" s="2">
        <v>3600</v>
      </c>
      <c r="M2340" s="2">
        <v>600</v>
      </c>
      <c r="N2340" s="2">
        <v>1933</v>
      </c>
      <c r="O2340" s="2">
        <v>0</v>
      </c>
      <c r="P2340" s="2">
        <v>122047</v>
      </c>
      <c r="Q2340" s="2">
        <v>52.867899999999999</v>
      </c>
      <c r="R2340" s="2">
        <v>-114.501</v>
      </c>
      <c r="S2340" s="2">
        <v>2760</v>
      </c>
      <c r="T2340" s="2">
        <v>12200</v>
      </c>
      <c r="U2340" s="2">
        <v>2</v>
      </c>
      <c r="V2340" s="2">
        <v>50</v>
      </c>
      <c r="W2340" s="1">
        <v>2230000</v>
      </c>
    </row>
    <row r="2341" spans="1:23" x14ac:dyDescent="0.3">
      <c r="A2341" s="2">
        <v>6762810204</v>
      </c>
      <c r="B2341" s="3">
        <v>42797</v>
      </c>
      <c r="C2341" s="2">
        <v>6</v>
      </c>
      <c r="D2341" s="2">
        <v>4</v>
      </c>
      <c r="E2341" s="2">
        <v>5110</v>
      </c>
      <c r="F2341" s="2">
        <v>7128</v>
      </c>
      <c r="G2341" s="2">
        <v>2.5</v>
      </c>
      <c r="H2341" s="2">
        <v>0</v>
      </c>
      <c r="I2341" s="2">
        <v>0</v>
      </c>
      <c r="J2341" s="2">
        <v>4</v>
      </c>
      <c r="K2341" s="2">
        <v>11</v>
      </c>
      <c r="L2341" s="2">
        <v>5110</v>
      </c>
      <c r="M2341" s="2">
        <v>0</v>
      </c>
      <c r="N2341" s="2">
        <v>1906</v>
      </c>
      <c r="O2341" s="2">
        <v>0</v>
      </c>
      <c r="P2341" s="2">
        <v>122047</v>
      </c>
      <c r="Q2341" s="2">
        <v>52.858499999999999</v>
      </c>
      <c r="R2341" s="2">
        <v>-114.494</v>
      </c>
      <c r="S2341" s="2">
        <v>4110</v>
      </c>
      <c r="T2341" s="2">
        <v>6480</v>
      </c>
      <c r="U2341" s="2">
        <v>1</v>
      </c>
      <c r="V2341" s="2">
        <v>67</v>
      </c>
      <c r="W2341" s="1">
        <v>2140000</v>
      </c>
    </row>
    <row r="2342" spans="1:23" x14ac:dyDescent="0.3">
      <c r="A2342" s="2">
        <v>6762810333</v>
      </c>
      <c r="B2342" s="3">
        <v>42797</v>
      </c>
      <c r="C2342" s="2">
        <v>3</v>
      </c>
      <c r="D2342" s="2">
        <v>2.5</v>
      </c>
      <c r="E2342" s="2">
        <v>2580</v>
      </c>
      <c r="F2342" s="2">
        <v>14603</v>
      </c>
      <c r="G2342" s="2">
        <v>1</v>
      </c>
      <c r="H2342" s="2">
        <v>0</v>
      </c>
      <c r="I2342" s="2">
        <v>2</v>
      </c>
      <c r="J2342" s="2">
        <v>4</v>
      </c>
      <c r="K2342" s="2">
        <v>9</v>
      </c>
      <c r="L2342" s="2">
        <v>2580</v>
      </c>
      <c r="M2342" s="2">
        <v>0</v>
      </c>
      <c r="N2342" s="2">
        <v>1951</v>
      </c>
      <c r="O2342" s="2">
        <v>0</v>
      </c>
      <c r="P2342" s="2">
        <v>122048</v>
      </c>
      <c r="Q2342" s="2">
        <v>52.849899999999998</v>
      </c>
      <c r="R2342" s="2">
        <v>-114.402</v>
      </c>
      <c r="S2342" s="2">
        <v>2410</v>
      </c>
      <c r="T2342" s="2">
        <v>14347</v>
      </c>
      <c r="U2342" s="2">
        <v>1</v>
      </c>
      <c r="V2342" s="2">
        <v>56</v>
      </c>
      <c r="W2342" s="1">
        <v>1770000</v>
      </c>
    </row>
    <row r="2343" spans="1:23" x14ac:dyDescent="0.3">
      <c r="A2343" s="2">
        <v>6762810622</v>
      </c>
      <c r="B2343" s="3">
        <v>42797</v>
      </c>
      <c r="C2343" s="2">
        <v>3</v>
      </c>
      <c r="D2343" s="2">
        <v>2.75</v>
      </c>
      <c r="E2343" s="2">
        <v>2710</v>
      </c>
      <c r="F2343" s="2">
        <v>9204</v>
      </c>
      <c r="G2343" s="2">
        <v>1.5</v>
      </c>
      <c r="H2343" s="2">
        <v>0</v>
      </c>
      <c r="I2343" s="2">
        <v>4</v>
      </c>
      <c r="J2343" s="2">
        <v>3</v>
      </c>
      <c r="K2343" s="2">
        <v>9</v>
      </c>
      <c r="L2343" s="2">
        <v>1480</v>
      </c>
      <c r="M2343" s="2">
        <v>1230</v>
      </c>
      <c r="N2343" s="2">
        <v>1975</v>
      </c>
      <c r="O2343" s="2">
        <v>0</v>
      </c>
      <c r="P2343" s="2">
        <v>122050</v>
      </c>
      <c r="Q2343" s="2">
        <v>52.933900000000001</v>
      </c>
      <c r="R2343" s="2">
        <v>-114.575</v>
      </c>
      <c r="S2343" s="2">
        <v>2960</v>
      </c>
      <c r="T2343" s="2">
        <v>10080</v>
      </c>
      <c r="U2343" s="2">
        <v>3</v>
      </c>
      <c r="V2343" s="2">
        <v>57</v>
      </c>
      <c r="W2343" s="1">
        <v>1430000</v>
      </c>
    </row>
    <row r="2344" spans="1:23" x14ac:dyDescent="0.3">
      <c r="A2344" s="2">
        <v>6762811451</v>
      </c>
      <c r="B2344" s="3">
        <v>42797</v>
      </c>
      <c r="C2344" s="2">
        <v>4</v>
      </c>
      <c r="D2344" s="2">
        <v>2.5</v>
      </c>
      <c r="E2344" s="2">
        <v>2960</v>
      </c>
      <c r="F2344" s="2">
        <v>4760</v>
      </c>
      <c r="G2344" s="2">
        <v>2</v>
      </c>
      <c r="H2344" s="2">
        <v>0</v>
      </c>
      <c r="I2344" s="2">
        <v>0</v>
      </c>
      <c r="J2344" s="2">
        <v>3</v>
      </c>
      <c r="K2344" s="2">
        <v>8</v>
      </c>
      <c r="L2344" s="2">
        <v>2160</v>
      </c>
      <c r="M2344" s="2">
        <v>800</v>
      </c>
      <c r="N2344" s="2">
        <v>1900</v>
      </c>
      <c r="O2344" s="2">
        <v>0</v>
      </c>
      <c r="P2344" s="2">
        <v>122013</v>
      </c>
      <c r="Q2344" s="2">
        <v>52.866700000000002</v>
      </c>
      <c r="R2344" s="2">
        <v>-114.508</v>
      </c>
      <c r="S2344" s="2">
        <v>1600</v>
      </c>
      <c r="T2344" s="2">
        <v>4760</v>
      </c>
      <c r="U2344" s="2">
        <v>2</v>
      </c>
      <c r="V2344" s="2">
        <v>53</v>
      </c>
      <c r="W2344" s="1">
        <v>1020000</v>
      </c>
    </row>
    <row r="2345" spans="1:23" x14ac:dyDescent="0.3">
      <c r="A2345" s="2">
        <v>6762811780</v>
      </c>
      <c r="B2345" s="3">
        <v>42797</v>
      </c>
      <c r="C2345" s="2">
        <v>5</v>
      </c>
      <c r="D2345" s="2">
        <v>2.5</v>
      </c>
      <c r="E2345" s="2">
        <v>3450</v>
      </c>
      <c r="F2345" s="2">
        <v>35880</v>
      </c>
      <c r="G2345" s="2">
        <v>2</v>
      </c>
      <c r="H2345" s="2">
        <v>0</v>
      </c>
      <c r="I2345" s="2">
        <v>0</v>
      </c>
      <c r="J2345" s="2">
        <v>3</v>
      </c>
      <c r="K2345" s="2">
        <v>11</v>
      </c>
      <c r="L2345" s="2">
        <v>3450</v>
      </c>
      <c r="M2345" s="2">
        <v>0</v>
      </c>
      <c r="N2345" s="2">
        <v>1992</v>
      </c>
      <c r="O2345" s="2">
        <v>0</v>
      </c>
      <c r="P2345" s="2">
        <v>122005</v>
      </c>
      <c r="Q2345" s="2">
        <v>52.947299999999998</v>
      </c>
      <c r="R2345" s="2">
        <v>-114.289</v>
      </c>
      <c r="S2345" s="2">
        <v>3450</v>
      </c>
      <c r="T2345" s="2">
        <v>26820</v>
      </c>
      <c r="U2345" s="2">
        <v>3</v>
      </c>
      <c r="V2345" s="2">
        <v>73</v>
      </c>
      <c r="W2345" s="1">
        <v>950000</v>
      </c>
    </row>
    <row r="2346" spans="1:23" x14ac:dyDescent="0.3">
      <c r="A2346" s="2">
        <v>6762812084</v>
      </c>
      <c r="B2346" s="3">
        <v>42797</v>
      </c>
      <c r="C2346" s="2">
        <v>3</v>
      </c>
      <c r="D2346" s="2">
        <v>2.5</v>
      </c>
      <c r="E2346" s="2">
        <v>3400</v>
      </c>
      <c r="F2346" s="2">
        <v>16603</v>
      </c>
      <c r="G2346" s="2">
        <v>2</v>
      </c>
      <c r="H2346" s="2">
        <v>0</v>
      </c>
      <c r="I2346" s="2">
        <v>0</v>
      </c>
      <c r="J2346" s="2">
        <v>3</v>
      </c>
      <c r="K2346" s="2">
        <v>10</v>
      </c>
      <c r="L2346" s="2">
        <v>3400</v>
      </c>
      <c r="M2346" s="2">
        <v>0</v>
      </c>
      <c r="N2346" s="2">
        <v>2000</v>
      </c>
      <c r="O2346" s="2">
        <v>0</v>
      </c>
      <c r="P2346" s="2">
        <v>122020</v>
      </c>
      <c r="Q2346" s="2">
        <v>52.831200000000003</v>
      </c>
      <c r="R2346" s="2">
        <v>-114.21299999999999</v>
      </c>
      <c r="S2346" s="2">
        <v>3400</v>
      </c>
      <c r="T2346" s="2">
        <v>12601</v>
      </c>
      <c r="U2346" s="2">
        <v>2</v>
      </c>
      <c r="V2346" s="2">
        <v>65</v>
      </c>
      <c r="W2346" s="1">
        <v>900000</v>
      </c>
    </row>
    <row r="2347" spans="1:23" x14ac:dyDescent="0.3">
      <c r="A2347" s="2">
        <v>6762812136</v>
      </c>
      <c r="B2347" s="3">
        <v>42797</v>
      </c>
      <c r="C2347" s="2">
        <v>4</v>
      </c>
      <c r="D2347" s="2">
        <v>2.5</v>
      </c>
      <c r="E2347" s="2">
        <v>2850</v>
      </c>
      <c r="F2347" s="2">
        <v>8526</v>
      </c>
      <c r="G2347" s="2">
        <v>2</v>
      </c>
      <c r="H2347" s="2">
        <v>0</v>
      </c>
      <c r="I2347" s="2">
        <v>0</v>
      </c>
      <c r="J2347" s="2">
        <v>3</v>
      </c>
      <c r="K2347" s="2">
        <v>9</v>
      </c>
      <c r="L2347" s="2">
        <v>2850</v>
      </c>
      <c r="M2347" s="2">
        <v>0</v>
      </c>
      <c r="N2347" s="2">
        <v>1998</v>
      </c>
      <c r="O2347" s="2">
        <v>0</v>
      </c>
      <c r="P2347" s="2">
        <v>122010</v>
      </c>
      <c r="Q2347" s="2">
        <v>52.904699999999998</v>
      </c>
      <c r="R2347" s="2">
        <v>-114.381</v>
      </c>
      <c r="S2347" s="2">
        <v>2440</v>
      </c>
      <c r="T2347" s="2">
        <v>7072</v>
      </c>
      <c r="U2347" s="2">
        <v>2</v>
      </c>
      <c r="V2347" s="2">
        <v>75</v>
      </c>
      <c r="W2347" s="1">
        <v>895000</v>
      </c>
    </row>
    <row r="2348" spans="1:23" x14ac:dyDescent="0.3">
      <c r="A2348" s="2">
        <v>6762812161</v>
      </c>
      <c r="B2348" s="3">
        <v>42797</v>
      </c>
      <c r="C2348" s="2">
        <v>2</v>
      </c>
      <c r="D2348" s="2">
        <v>1.75</v>
      </c>
      <c r="E2348" s="2">
        <v>3050</v>
      </c>
      <c r="F2348" s="2">
        <v>50965</v>
      </c>
      <c r="G2348" s="2">
        <v>2</v>
      </c>
      <c r="H2348" s="2">
        <v>0</v>
      </c>
      <c r="I2348" s="2">
        <v>0</v>
      </c>
      <c r="J2348" s="2">
        <v>3</v>
      </c>
      <c r="K2348" s="2">
        <v>10</v>
      </c>
      <c r="L2348" s="2">
        <v>3050</v>
      </c>
      <c r="M2348" s="2">
        <v>0</v>
      </c>
      <c r="N2348" s="2">
        <v>1991</v>
      </c>
      <c r="O2348" s="2">
        <v>0</v>
      </c>
      <c r="P2348" s="2">
        <v>122045</v>
      </c>
      <c r="Q2348" s="2">
        <v>52.904400000000003</v>
      </c>
      <c r="R2348" s="2">
        <v>-114.24</v>
      </c>
      <c r="S2348" s="2">
        <v>3050</v>
      </c>
      <c r="T2348" s="2">
        <v>40107</v>
      </c>
      <c r="U2348" s="2">
        <v>1</v>
      </c>
      <c r="V2348" s="2">
        <v>60</v>
      </c>
      <c r="W2348" s="1">
        <v>890000</v>
      </c>
    </row>
    <row r="2349" spans="1:23" x14ac:dyDescent="0.3">
      <c r="A2349" s="2">
        <v>6762812428</v>
      </c>
      <c r="B2349" s="3">
        <v>42797</v>
      </c>
      <c r="C2349" s="2">
        <v>4</v>
      </c>
      <c r="D2349" s="2">
        <v>3.5</v>
      </c>
      <c r="E2349" s="2">
        <v>2890</v>
      </c>
      <c r="F2349" s="2">
        <v>5911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370</v>
      </c>
      <c r="M2349" s="2">
        <v>520</v>
      </c>
      <c r="N2349" s="2">
        <v>2014</v>
      </c>
      <c r="O2349" s="2">
        <v>0</v>
      </c>
      <c r="P2349" s="2">
        <v>122020</v>
      </c>
      <c r="Q2349" s="2">
        <v>52.805399999999999</v>
      </c>
      <c r="R2349" s="2">
        <v>-114.261</v>
      </c>
      <c r="S2349" s="2">
        <v>3490</v>
      </c>
      <c r="T2349" s="2">
        <v>6093</v>
      </c>
      <c r="U2349" s="2">
        <v>2</v>
      </c>
      <c r="V2349" s="2">
        <v>77</v>
      </c>
      <c r="W2349" s="1">
        <v>855000</v>
      </c>
    </row>
    <row r="2350" spans="1:23" x14ac:dyDescent="0.3">
      <c r="A2350" s="2">
        <v>6762812586</v>
      </c>
      <c r="B2350" s="3">
        <v>42797</v>
      </c>
      <c r="C2350" s="2">
        <v>3</v>
      </c>
      <c r="D2350" s="2">
        <v>3</v>
      </c>
      <c r="E2350" s="2">
        <v>3570</v>
      </c>
      <c r="F2350" s="2">
        <v>6250</v>
      </c>
      <c r="G2350" s="2">
        <v>2</v>
      </c>
      <c r="H2350" s="2">
        <v>0</v>
      </c>
      <c r="I2350" s="2">
        <v>2</v>
      </c>
      <c r="J2350" s="2">
        <v>3</v>
      </c>
      <c r="K2350" s="2">
        <v>10</v>
      </c>
      <c r="L2350" s="2">
        <v>2710</v>
      </c>
      <c r="M2350" s="2">
        <v>860</v>
      </c>
      <c r="N2350" s="2">
        <v>1985</v>
      </c>
      <c r="O2350" s="2">
        <v>0</v>
      </c>
      <c r="P2350" s="2">
        <v>122009</v>
      </c>
      <c r="Q2350" s="2">
        <v>52.792400000000001</v>
      </c>
      <c r="R2350" s="2">
        <v>-114.589</v>
      </c>
      <c r="S2350" s="2">
        <v>2550</v>
      </c>
      <c r="T2350" s="2">
        <v>7596</v>
      </c>
      <c r="U2350" s="2">
        <v>3</v>
      </c>
      <c r="V2350" s="2">
        <v>51</v>
      </c>
      <c r="W2350" s="1">
        <v>840000</v>
      </c>
    </row>
    <row r="2351" spans="1:23" x14ac:dyDescent="0.3">
      <c r="A2351" s="2">
        <v>6762812803</v>
      </c>
      <c r="B2351" s="3">
        <v>42797</v>
      </c>
      <c r="C2351" s="2">
        <v>3</v>
      </c>
      <c r="D2351" s="2">
        <v>1</v>
      </c>
      <c r="E2351" s="2">
        <v>1080</v>
      </c>
      <c r="F2351" s="2">
        <v>4120</v>
      </c>
      <c r="G2351" s="2">
        <v>1</v>
      </c>
      <c r="H2351" s="2">
        <v>0</v>
      </c>
      <c r="I2351" s="2">
        <v>0</v>
      </c>
      <c r="J2351" s="2">
        <v>3</v>
      </c>
      <c r="K2351" s="2">
        <v>7</v>
      </c>
      <c r="L2351" s="2">
        <v>980</v>
      </c>
      <c r="M2351" s="2">
        <v>100</v>
      </c>
      <c r="N2351" s="2">
        <v>1919</v>
      </c>
      <c r="O2351" s="2">
        <v>0</v>
      </c>
      <c r="P2351" s="2">
        <v>122006</v>
      </c>
      <c r="Q2351" s="2">
        <v>52.9071</v>
      </c>
      <c r="R2351" s="2">
        <v>-114.509</v>
      </c>
      <c r="S2351" s="2">
        <v>1280</v>
      </c>
      <c r="T2351" s="2">
        <v>3090</v>
      </c>
      <c r="U2351" s="2">
        <v>3</v>
      </c>
      <c r="V2351" s="2">
        <v>72</v>
      </c>
      <c r="W2351" s="1">
        <v>818900</v>
      </c>
    </row>
    <row r="2352" spans="1:23" x14ac:dyDescent="0.3">
      <c r="A2352" s="2">
        <v>6762813206</v>
      </c>
      <c r="B2352" s="3">
        <v>42797</v>
      </c>
      <c r="C2352" s="2">
        <v>3</v>
      </c>
      <c r="D2352" s="2">
        <v>2.5</v>
      </c>
      <c r="E2352" s="2">
        <v>1920</v>
      </c>
      <c r="F2352" s="2">
        <v>1896</v>
      </c>
      <c r="G2352" s="2">
        <v>3</v>
      </c>
      <c r="H2352" s="2">
        <v>0</v>
      </c>
      <c r="I2352" s="2">
        <v>3</v>
      </c>
      <c r="J2352" s="2">
        <v>3</v>
      </c>
      <c r="K2352" s="2">
        <v>8</v>
      </c>
      <c r="L2352" s="2">
        <v>1920</v>
      </c>
      <c r="M2352" s="2">
        <v>0</v>
      </c>
      <c r="N2352" s="2">
        <v>2000</v>
      </c>
      <c r="O2352" s="2">
        <v>0</v>
      </c>
      <c r="P2352" s="2">
        <v>122028</v>
      </c>
      <c r="Q2352" s="2">
        <v>52.891599999999997</v>
      </c>
      <c r="R2352" s="2">
        <v>-114.54600000000001</v>
      </c>
      <c r="S2352" s="2">
        <v>1670</v>
      </c>
      <c r="T2352" s="2">
        <v>2994</v>
      </c>
      <c r="U2352" s="2">
        <v>3</v>
      </c>
      <c r="V2352" s="2">
        <v>58</v>
      </c>
      <c r="W2352" s="1">
        <v>781000</v>
      </c>
    </row>
    <row r="2353" spans="1:23" x14ac:dyDescent="0.3">
      <c r="A2353" s="2">
        <v>6762813454</v>
      </c>
      <c r="B2353" s="3">
        <v>42797</v>
      </c>
      <c r="C2353" s="2">
        <v>4</v>
      </c>
      <c r="D2353" s="2">
        <v>2.5</v>
      </c>
      <c r="E2353" s="2">
        <v>3220</v>
      </c>
      <c r="F2353" s="2">
        <v>7873</v>
      </c>
      <c r="G2353" s="2">
        <v>2</v>
      </c>
      <c r="H2353" s="2">
        <v>0</v>
      </c>
      <c r="I2353" s="2">
        <v>0</v>
      </c>
      <c r="J2353" s="2">
        <v>3</v>
      </c>
      <c r="K2353" s="2">
        <v>10</v>
      </c>
      <c r="L2353" s="2">
        <v>3220</v>
      </c>
      <c r="M2353" s="2">
        <v>0</v>
      </c>
      <c r="N2353" s="2">
        <v>1994</v>
      </c>
      <c r="O2353" s="2">
        <v>0</v>
      </c>
      <c r="P2353" s="2">
        <v>122020</v>
      </c>
      <c r="Q2353" s="2">
        <v>52.814900000000002</v>
      </c>
      <c r="R2353" s="2">
        <v>-114.22</v>
      </c>
      <c r="S2353" s="2">
        <v>2610</v>
      </c>
      <c r="T2353" s="2">
        <v>8023</v>
      </c>
      <c r="U2353" s="2">
        <v>1</v>
      </c>
      <c r="V2353" s="2">
        <v>77</v>
      </c>
      <c r="W2353" s="1">
        <v>763000</v>
      </c>
    </row>
    <row r="2354" spans="1:23" x14ac:dyDescent="0.3">
      <c r="A2354" s="2">
        <v>6762813660</v>
      </c>
      <c r="B2354" s="3">
        <v>42797</v>
      </c>
      <c r="C2354" s="2">
        <v>2</v>
      </c>
      <c r="D2354" s="2">
        <v>1.5</v>
      </c>
      <c r="E2354" s="2">
        <v>1110</v>
      </c>
      <c r="F2354" s="2">
        <v>3600</v>
      </c>
      <c r="G2354" s="2">
        <v>1</v>
      </c>
      <c r="H2354" s="2">
        <v>0</v>
      </c>
      <c r="I2354" s="2">
        <v>0</v>
      </c>
      <c r="J2354" s="2">
        <v>5</v>
      </c>
      <c r="K2354" s="2">
        <v>7</v>
      </c>
      <c r="L2354" s="2">
        <v>1110</v>
      </c>
      <c r="M2354" s="2">
        <v>0</v>
      </c>
      <c r="N2354" s="2">
        <v>1904</v>
      </c>
      <c r="O2354" s="2">
        <v>0</v>
      </c>
      <c r="P2354" s="2">
        <v>122003</v>
      </c>
      <c r="Q2354" s="2">
        <v>52.868200000000002</v>
      </c>
      <c r="R2354" s="2">
        <v>-114.54900000000001</v>
      </c>
      <c r="S2354" s="2">
        <v>1670</v>
      </c>
      <c r="T2354" s="2">
        <v>5400</v>
      </c>
      <c r="U2354" s="2">
        <v>3</v>
      </c>
      <c r="V2354" s="2">
        <v>53</v>
      </c>
      <c r="W2354" s="1">
        <v>750000</v>
      </c>
    </row>
    <row r="2355" spans="1:23" x14ac:dyDescent="0.3">
      <c r="A2355" s="2">
        <v>6762813953</v>
      </c>
      <c r="B2355" s="3">
        <v>42797</v>
      </c>
      <c r="C2355" s="2">
        <v>3</v>
      </c>
      <c r="D2355" s="2">
        <v>2.5</v>
      </c>
      <c r="E2355" s="2">
        <v>2480</v>
      </c>
      <c r="F2355" s="2">
        <v>7428</v>
      </c>
      <c r="G2355" s="2">
        <v>2</v>
      </c>
      <c r="H2355" s="2">
        <v>0</v>
      </c>
      <c r="I2355" s="2">
        <v>0</v>
      </c>
      <c r="J2355" s="2">
        <v>3</v>
      </c>
      <c r="K2355" s="2">
        <v>9</v>
      </c>
      <c r="L2355" s="2">
        <v>2480</v>
      </c>
      <c r="M2355" s="2">
        <v>0</v>
      </c>
      <c r="N2355" s="2">
        <v>1990</v>
      </c>
      <c r="O2355" s="2">
        <v>0</v>
      </c>
      <c r="P2355" s="2">
        <v>122027</v>
      </c>
      <c r="Q2355" s="2">
        <v>52.7789</v>
      </c>
      <c r="R2355" s="2">
        <v>-114.375</v>
      </c>
      <c r="S2355" s="2">
        <v>2600</v>
      </c>
      <c r="T2355" s="2">
        <v>8322</v>
      </c>
      <c r="U2355" s="2">
        <v>3</v>
      </c>
      <c r="V2355" s="2">
        <v>58</v>
      </c>
      <c r="W2355" s="1">
        <v>729000</v>
      </c>
    </row>
    <row r="2356" spans="1:23" x14ac:dyDescent="0.3">
      <c r="A2356" s="2">
        <v>6762814313</v>
      </c>
      <c r="B2356" s="3">
        <v>42797</v>
      </c>
      <c r="C2356" s="2">
        <v>5</v>
      </c>
      <c r="D2356" s="2">
        <v>3</v>
      </c>
      <c r="E2356" s="2">
        <v>2380</v>
      </c>
      <c r="F2356" s="2">
        <v>5000</v>
      </c>
      <c r="G2356" s="2">
        <v>2</v>
      </c>
      <c r="H2356" s="2">
        <v>0</v>
      </c>
      <c r="I2356" s="2">
        <v>0</v>
      </c>
      <c r="J2356" s="2">
        <v>5</v>
      </c>
      <c r="K2356" s="2">
        <v>7</v>
      </c>
      <c r="L2356" s="2">
        <v>2380</v>
      </c>
      <c r="M2356" s="2">
        <v>0</v>
      </c>
      <c r="N2356" s="2">
        <v>1909</v>
      </c>
      <c r="O2356" s="2">
        <v>0</v>
      </c>
      <c r="P2356" s="2">
        <v>122026</v>
      </c>
      <c r="Q2356" s="2">
        <v>52.902200000000001</v>
      </c>
      <c r="R2356" s="2">
        <v>-114.57899999999999</v>
      </c>
      <c r="S2356" s="2">
        <v>1800</v>
      </c>
      <c r="T2356" s="2">
        <v>4650</v>
      </c>
      <c r="U2356" s="2">
        <v>1</v>
      </c>
      <c r="V2356" s="2">
        <v>61</v>
      </c>
      <c r="W2356" s="1">
        <v>705000</v>
      </c>
    </row>
    <row r="2357" spans="1:23" x14ac:dyDescent="0.3">
      <c r="A2357" s="2">
        <v>6762814333</v>
      </c>
      <c r="B2357" s="3">
        <v>42797</v>
      </c>
      <c r="C2357" s="2">
        <v>4</v>
      </c>
      <c r="D2357" s="2">
        <v>2.5</v>
      </c>
      <c r="E2357" s="2">
        <v>2810</v>
      </c>
      <c r="F2357" s="2">
        <v>4922</v>
      </c>
      <c r="G2357" s="2">
        <v>2</v>
      </c>
      <c r="H2357" s="2">
        <v>0</v>
      </c>
      <c r="I2357" s="2">
        <v>0</v>
      </c>
      <c r="J2357" s="2">
        <v>3</v>
      </c>
      <c r="K2357" s="2">
        <v>9</v>
      </c>
      <c r="L2357" s="2">
        <v>2810</v>
      </c>
      <c r="M2357" s="2">
        <v>0</v>
      </c>
      <c r="N2357" s="2">
        <v>2005</v>
      </c>
      <c r="O2357" s="2">
        <v>0</v>
      </c>
      <c r="P2357" s="2">
        <v>122019</v>
      </c>
      <c r="Q2357" s="2">
        <v>52.844000000000001</v>
      </c>
      <c r="R2357" s="2">
        <v>-114.23099999999999</v>
      </c>
      <c r="S2357" s="2">
        <v>2920</v>
      </c>
      <c r="T2357" s="2">
        <v>4922</v>
      </c>
      <c r="U2357" s="2">
        <v>3</v>
      </c>
      <c r="V2357" s="2">
        <v>77</v>
      </c>
      <c r="W2357" s="1">
        <v>702000</v>
      </c>
    </row>
    <row r="2358" spans="1:23" x14ac:dyDescent="0.3">
      <c r="A2358" s="2">
        <v>6762814400</v>
      </c>
      <c r="B2358" s="3">
        <v>42797</v>
      </c>
      <c r="C2358" s="2">
        <v>3</v>
      </c>
      <c r="D2358" s="2">
        <v>1.75</v>
      </c>
      <c r="E2358" s="2">
        <v>1990</v>
      </c>
      <c r="F2358" s="2">
        <v>13000</v>
      </c>
      <c r="G2358" s="2">
        <v>2</v>
      </c>
      <c r="H2358" s="2">
        <v>0</v>
      </c>
      <c r="I2358" s="2">
        <v>3</v>
      </c>
      <c r="J2358" s="2">
        <v>3</v>
      </c>
      <c r="K2358" s="2">
        <v>9</v>
      </c>
      <c r="L2358" s="2">
        <v>1990</v>
      </c>
      <c r="M2358" s="2">
        <v>0</v>
      </c>
      <c r="N2358" s="2">
        <v>1980</v>
      </c>
      <c r="O2358" s="2">
        <v>0</v>
      </c>
      <c r="P2358" s="2">
        <v>122058</v>
      </c>
      <c r="Q2358" s="2">
        <v>52.9739</v>
      </c>
      <c r="R2358" s="2">
        <v>-114.452</v>
      </c>
      <c r="S2358" s="2">
        <v>2880</v>
      </c>
      <c r="T2358" s="2">
        <v>11340</v>
      </c>
      <c r="U2358" s="2">
        <v>2</v>
      </c>
      <c r="V2358" s="2">
        <v>78</v>
      </c>
      <c r="W2358" s="1">
        <v>700000</v>
      </c>
    </row>
    <row r="2359" spans="1:23" x14ac:dyDescent="0.3">
      <c r="A2359" s="2">
        <v>6762814511</v>
      </c>
      <c r="B2359" s="3">
        <v>42797</v>
      </c>
      <c r="C2359" s="2">
        <v>4</v>
      </c>
      <c r="D2359" s="2">
        <v>3.5</v>
      </c>
      <c r="E2359" s="2">
        <v>3510</v>
      </c>
      <c r="F2359" s="2">
        <v>9084</v>
      </c>
      <c r="G2359" s="2">
        <v>2</v>
      </c>
      <c r="H2359" s="2">
        <v>0</v>
      </c>
      <c r="I2359" s="2">
        <v>0</v>
      </c>
      <c r="J2359" s="2">
        <v>3</v>
      </c>
      <c r="K2359" s="2">
        <v>10</v>
      </c>
      <c r="L2359" s="2">
        <v>3510</v>
      </c>
      <c r="M2359" s="2">
        <v>0</v>
      </c>
      <c r="N2359" s="2">
        <v>2001</v>
      </c>
      <c r="O2359" s="2">
        <v>0</v>
      </c>
      <c r="P2359" s="2">
        <v>122008</v>
      </c>
      <c r="Q2359" s="2">
        <v>52.770200000000003</v>
      </c>
      <c r="R2359" s="2">
        <v>-114.065</v>
      </c>
      <c r="S2359" s="2">
        <v>3690</v>
      </c>
      <c r="T2359" s="2">
        <v>9568</v>
      </c>
      <c r="U2359" s="2">
        <v>3</v>
      </c>
      <c r="V2359" s="2">
        <v>60</v>
      </c>
      <c r="W2359" s="1">
        <v>695000</v>
      </c>
    </row>
    <row r="2360" spans="1:23" x14ac:dyDescent="0.3">
      <c r="A2360" s="2">
        <v>6762814580</v>
      </c>
      <c r="B2360" s="3">
        <v>42797</v>
      </c>
      <c r="C2360" s="2">
        <v>3</v>
      </c>
      <c r="D2360" s="2">
        <v>1</v>
      </c>
      <c r="E2360" s="2">
        <v>1090</v>
      </c>
      <c r="F2360" s="2">
        <v>4000</v>
      </c>
      <c r="G2360" s="2">
        <v>1.5</v>
      </c>
      <c r="H2360" s="2">
        <v>0</v>
      </c>
      <c r="I2360" s="2">
        <v>0</v>
      </c>
      <c r="J2360" s="2">
        <v>4</v>
      </c>
      <c r="K2360" s="2">
        <v>7</v>
      </c>
      <c r="L2360" s="2">
        <v>1090</v>
      </c>
      <c r="M2360" s="2">
        <v>0</v>
      </c>
      <c r="N2360" s="2">
        <v>1945</v>
      </c>
      <c r="O2360" s="2">
        <v>0</v>
      </c>
      <c r="P2360" s="2">
        <v>122007</v>
      </c>
      <c r="Q2360" s="2">
        <v>52.9146</v>
      </c>
      <c r="R2360" s="2">
        <v>-114.57599999999999</v>
      </c>
      <c r="S2360" s="2">
        <v>1520</v>
      </c>
      <c r="T2360" s="2">
        <v>4000</v>
      </c>
      <c r="U2360" s="2">
        <v>3</v>
      </c>
      <c r="V2360" s="2">
        <v>59</v>
      </c>
      <c r="W2360" s="1">
        <v>690000</v>
      </c>
    </row>
    <row r="2361" spans="1:23" x14ac:dyDescent="0.3">
      <c r="A2361" s="2">
        <v>6762815506</v>
      </c>
      <c r="B2361" s="3">
        <v>42797</v>
      </c>
      <c r="C2361" s="2">
        <v>4</v>
      </c>
      <c r="D2361" s="2">
        <v>2.5</v>
      </c>
      <c r="E2361" s="2">
        <v>2210</v>
      </c>
      <c r="F2361" s="2">
        <v>7722</v>
      </c>
      <c r="G2361" s="2">
        <v>2</v>
      </c>
      <c r="H2361" s="2">
        <v>0</v>
      </c>
      <c r="I2361" s="2">
        <v>0</v>
      </c>
      <c r="J2361" s="2">
        <v>3</v>
      </c>
      <c r="K2361" s="2">
        <v>9</v>
      </c>
      <c r="L2361" s="2">
        <v>2210</v>
      </c>
      <c r="M2361" s="2">
        <v>0</v>
      </c>
      <c r="N2361" s="2">
        <v>1999</v>
      </c>
      <c r="O2361" s="2">
        <v>0</v>
      </c>
      <c r="P2361" s="2">
        <v>122020</v>
      </c>
      <c r="Q2361" s="2">
        <v>52.8292</v>
      </c>
      <c r="R2361" s="2">
        <v>-114.209</v>
      </c>
      <c r="S2361" s="2">
        <v>2970</v>
      </c>
      <c r="T2361" s="2">
        <v>8683</v>
      </c>
      <c r="U2361" s="2">
        <v>1</v>
      </c>
      <c r="V2361" s="2">
        <v>65</v>
      </c>
      <c r="W2361" s="1">
        <v>640000</v>
      </c>
    </row>
    <row r="2362" spans="1:23" x14ac:dyDescent="0.3">
      <c r="A2362" s="2">
        <v>6762815553</v>
      </c>
      <c r="B2362" s="3">
        <v>42797</v>
      </c>
      <c r="C2362" s="2">
        <v>4</v>
      </c>
      <c r="D2362" s="2">
        <v>2.75</v>
      </c>
      <c r="E2362" s="2">
        <v>2900</v>
      </c>
      <c r="F2362" s="2">
        <v>5803</v>
      </c>
      <c r="G2362" s="2">
        <v>2</v>
      </c>
      <c r="H2362" s="2">
        <v>0</v>
      </c>
      <c r="I2362" s="2">
        <v>0</v>
      </c>
      <c r="J2362" s="2">
        <v>3</v>
      </c>
      <c r="K2362" s="2">
        <v>9</v>
      </c>
      <c r="L2362" s="2">
        <v>2900</v>
      </c>
      <c r="M2362" s="2">
        <v>0</v>
      </c>
      <c r="N2362" s="2">
        <v>2007</v>
      </c>
      <c r="O2362" s="2">
        <v>0</v>
      </c>
      <c r="P2362" s="2">
        <v>122058</v>
      </c>
      <c r="Q2362" s="2">
        <v>52.966799999999999</v>
      </c>
      <c r="R2362" s="2">
        <v>-114.422</v>
      </c>
      <c r="S2362" s="2">
        <v>2900</v>
      </c>
      <c r="T2362" s="2">
        <v>6212</v>
      </c>
      <c r="U2362" s="2">
        <v>1</v>
      </c>
      <c r="V2362" s="2">
        <v>71</v>
      </c>
      <c r="W2362" s="1">
        <v>637000</v>
      </c>
    </row>
    <row r="2363" spans="1:23" x14ac:dyDescent="0.3">
      <c r="A2363" s="2">
        <v>6762815637</v>
      </c>
      <c r="B2363" s="3">
        <v>42797</v>
      </c>
      <c r="C2363" s="2">
        <v>4</v>
      </c>
      <c r="D2363" s="2">
        <v>2</v>
      </c>
      <c r="E2363" s="2">
        <v>1770</v>
      </c>
      <c r="F2363" s="2">
        <v>5000</v>
      </c>
      <c r="G2363" s="2">
        <v>2</v>
      </c>
      <c r="H2363" s="2">
        <v>0</v>
      </c>
      <c r="I2363" s="2">
        <v>0</v>
      </c>
      <c r="J2363" s="2">
        <v>4</v>
      </c>
      <c r="K2363" s="2">
        <v>7</v>
      </c>
      <c r="L2363" s="2">
        <v>1770</v>
      </c>
      <c r="M2363" s="2">
        <v>0</v>
      </c>
      <c r="N2363" s="2">
        <v>1906</v>
      </c>
      <c r="O2363" s="2">
        <v>0</v>
      </c>
      <c r="P2363" s="2">
        <v>122026</v>
      </c>
      <c r="Q2363" s="2">
        <v>52.904800000000002</v>
      </c>
      <c r="R2363" s="2">
        <v>-114.57599999999999</v>
      </c>
      <c r="S2363" s="2">
        <v>1550</v>
      </c>
      <c r="T2363" s="2">
        <v>5000</v>
      </c>
      <c r="U2363" s="2">
        <v>3</v>
      </c>
      <c r="V2363" s="2">
        <v>74</v>
      </c>
      <c r="W2363" s="1">
        <v>632500</v>
      </c>
    </row>
    <row r="2364" spans="1:23" x14ac:dyDescent="0.3">
      <c r="A2364" s="2">
        <v>6762815821</v>
      </c>
      <c r="B2364" s="3">
        <v>42797</v>
      </c>
      <c r="C2364" s="2">
        <v>3</v>
      </c>
      <c r="D2364" s="2">
        <v>2</v>
      </c>
      <c r="E2364" s="2">
        <v>2140</v>
      </c>
      <c r="F2364" s="2">
        <v>3600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1680</v>
      </c>
      <c r="M2364" s="2">
        <v>460</v>
      </c>
      <c r="N2364" s="2">
        <v>1911</v>
      </c>
      <c r="O2364" s="2">
        <v>1997</v>
      </c>
      <c r="P2364" s="2">
        <v>122009</v>
      </c>
      <c r="Q2364" s="2">
        <v>52.814599999999999</v>
      </c>
      <c r="R2364" s="2">
        <v>-114.57299999999999</v>
      </c>
      <c r="S2364" s="2">
        <v>2340</v>
      </c>
      <c r="T2364" s="2">
        <v>5400</v>
      </c>
      <c r="U2364" s="2">
        <v>1</v>
      </c>
      <c r="V2364" s="2">
        <v>54</v>
      </c>
      <c r="W2364" s="1">
        <v>625000</v>
      </c>
    </row>
    <row r="2365" spans="1:23" x14ac:dyDescent="0.3">
      <c r="A2365" s="2">
        <v>6762815923</v>
      </c>
      <c r="B2365" s="3">
        <v>42797</v>
      </c>
      <c r="C2365" s="2">
        <v>4</v>
      </c>
      <c r="D2365" s="2">
        <v>2.5</v>
      </c>
      <c r="E2365" s="2">
        <v>2130</v>
      </c>
      <c r="F2365" s="2">
        <v>9139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130</v>
      </c>
      <c r="M2365" s="2">
        <v>0</v>
      </c>
      <c r="N2365" s="2">
        <v>1988</v>
      </c>
      <c r="O2365" s="2">
        <v>0</v>
      </c>
      <c r="P2365" s="2">
        <v>122011</v>
      </c>
      <c r="Q2365" s="2">
        <v>52.794800000000002</v>
      </c>
      <c r="R2365" s="2">
        <v>-114.2</v>
      </c>
      <c r="S2365" s="2">
        <v>2150</v>
      </c>
      <c r="T2365" s="2">
        <v>8178</v>
      </c>
      <c r="U2365" s="2">
        <v>2</v>
      </c>
      <c r="V2365" s="2">
        <v>57</v>
      </c>
      <c r="W2365" s="1">
        <v>620000</v>
      </c>
    </row>
    <row r="2366" spans="1:23" x14ac:dyDescent="0.3">
      <c r="A2366" s="2">
        <v>6762816167</v>
      </c>
      <c r="B2366" s="3">
        <v>42797</v>
      </c>
      <c r="C2366" s="2">
        <v>4</v>
      </c>
      <c r="D2366" s="2">
        <v>2</v>
      </c>
      <c r="E2366" s="2">
        <v>1490</v>
      </c>
      <c r="F2366" s="2">
        <v>4054</v>
      </c>
      <c r="G2366" s="2">
        <v>1.5</v>
      </c>
      <c r="H2366" s="2">
        <v>0</v>
      </c>
      <c r="I2366" s="2">
        <v>0</v>
      </c>
      <c r="J2366" s="2">
        <v>5</v>
      </c>
      <c r="K2366" s="2">
        <v>7</v>
      </c>
      <c r="L2366" s="2">
        <v>1490</v>
      </c>
      <c r="M2366" s="2">
        <v>0</v>
      </c>
      <c r="N2366" s="2">
        <v>1926</v>
      </c>
      <c r="O2366" s="2">
        <v>0</v>
      </c>
      <c r="P2366" s="2">
        <v>122006</v>
      </c>
      <c r="Q2366" s="2">
        <v>52.904400000000003</v>
      </c>
      <c r="R2366" s="2">
        <v>-114.491</v>
      </c>
      <c r="S2366" s="2">
        <v>1510</v>
      </c>
      <c r="T2366" s="2">
        <v>3889</v>
      </c>
      <c r="U2366" s="2">
        <v>3</v>
      </c>
      <c r="V2366" s="2">
        <v>62</v>
      </c>
      <c r="W2366" s="1">
        <v>607000</v>
      </c>
    </row>
    <row r="2367" spans="1:23" x14ac:dyDescent="0.3">
      <c r="A2367" s="2">
        <v>6762816177</v>
      </c>
      <c r="B2367" s="3">
        <v>42797</v>
      </c>
      <c r="C2367" s="2">
        <v>3</v>
      </c>
      <c r="D2367" s="2">
        <v>2</v>
      </c>
      <c r="E2367" s="2">
        <v>1980</v>
      </c>
      <c r="F2367" s="2">
        <v>7680</v>
      </c>
      <c r="G2367" s="2">
        <v>1.5</v>
      </c>
      <c r="H2367" s="2">
        <v>0</v>
      </c>
      <c r="I2367" s="2">
        <v>0</v>
      </c>
      <c r="J2367" s="2">
        <v>4</v>
      </c>
      <c r="K2367" s="2">
        <v>6</v>
      </c>
      <c r="L2367" s="2">
        <v>1070</v>
      </c>
      <c r="M2367" s="2">
        <v>910</v>
      </c>
      <c r="N2367" s="2">
        <v>1911</v>
      </c>
      <c r="O2367" s="2">
        <v>0</v>
      </c>
      <c r="P2367" s="2">
        <v>122010</v>
      </c>
      <c r="Q2367" s="2">
        <v>52.913899999999998</v>
      </c>
      <c r="R2367" s="2">
        <v>-114.38500000000001</v>
      </c>
      <c r="S2367" s="2">
        <v>1330</v>
      </c>
      <c r="T2367" s="2">
        <v>8704</v>
      </c>
      <c r="U2367" s="2">
        <v>2</v>
      </c>
      <c r="V2367" s="2">
        <v>63</v>
      </c>
      <c r="W2367" s="1">
        <v>606000</v>
      </c>
    </row>
    <row r="2368" spans="1:23" x14ac:dyDescent="0.3">
      <c r="A2368" s="2">
        <v>6762816358</v>
      </c>
      <c r="B2368" s="3">
        <v>42797</v>
      </c>
      <c r="C2368" s="2">
        <v>3</v>
      </c>
      <c r="D2368" s="2">
        <v>1</v>
      </c>
      <c r="E2368" s="2">
        <v>1480</v>
      </c>
      <c r="F2368" s="2">
        <v>17360</v>
      </c>
      <c r="G2368" s="2">
        <v>1</v>
      </c>
      <c r="H2368" s="2">
        <v>0</v>
      </c>
      <c r="I2368" s="2">
        <v>1</v>
      </c>
      <c r="J2368" s="2">
        <v>3</v>
      </c>
      <c r="K2368" s="2">
        <v>8</v>
      </c>
      <c r="L2368" s="2">
        <v>1480</v>
      </c>
      <c r="M2368" s="2">
        <v>0</v>
      </c>
      <c r="N2368" s="2">
        <v>1954</v>
      </c>
      <c r="O2368" s="2">
        <v>0</v>
      </c>
      <c r="P2368" s="2">
        <v>122016</v>
      </c>
      <c r="Q2368" s="2">
        <v>52.747900000000001</v>
      </c>
      <c r="R2368" s="2">
        <v>-114.577</v>
      </c>
      <c r="S2368" s="2">
        <v>2250</v>
      </c>
      <c r="T2368" s="2">
        <v>8720</v>
      </c>
      <c r="U2368" s="2">
        <v>1</v>
      </c>
      <c r="V2368" s="2">
        <v>55</v>
      </c>
      <c r="W2368" s="1">
        <v>600000</v>
      </c>
    </row>
    <row r="2369" spans="1:23" x14ac:dyDescent="0.3">
      <c r="A2369" s="2">
        <v>6762816589</v>
      </c>
      <c r="B2369" s="3">
        <v>42797</v>
      </c>
      <c r="C2369" s="2">
        <v>4</v>
      </c>
      <c r="D2369" s="2">
        <v>2.5</v>
      </c>
      <c r="E2369" s="2">
        <v>2940</v>
      </c>
      <c r="F2369" s="2">
        <v>12600</v>
      </c>
      <c r="G2369" s="2">
        <v>1</v>
      </c>
      <c r="H2369" s="2">
        <v>0</v>
      </c>
      <c r="I2369" s="2">
        <v>0</v>
      </c>
      <c r="J2369" s="2">
        <v>4</v>
      </c>
      <c r="K2369" s="2">
        <v>8</v>
      </c>
      <c r="L2369" s="2">
        <v>1850</v>
      </c>
      <c r="M2369" s="2">
        <v>1090</v>
      </c>
      <c r="N2369" s="2">
        <v>1974</v>
      </c>
      <c r="O2369" s="2">
        <v>0</v>
      </c>
      <c r="P2369" s="2">
        <v>122019</v>
      </c>
      <c r="Q2369" s="2">
        <v>52.859400000000001</v>
      </c>
      <c r="R2369" s="2">
        <v>-114.252</v>
      </c>
      <c r="S2369" s="2">
        <v>2030</v>
      </c>
      <c r="T2369" s="2">
        <v>11770</v>
      </c>
      <c r="U2369" s="2">
        <v>3</v>
      </c>
      <c r="V2369" s="2">
        <v>73</v>
      </c>
      <c r="W2369" s="1">
        <v>590000</v>
      </c>
    </row>
    <row r="2370" spans="1:23" x14ac:dyDescent="0.3">
      <c r="A2370" s="2">
        <v>6762816720</v>
      </c>
      <c r="B2370" s="3">
        <v>42797</v>
      </c>
      <c r="C2370" s="2">
        <v>4</v>
      </c>
      <c r="D2370" s="2">
        <v>2.5</v>
      </c>
      <c r="E2370" s="2">
        <v>2160</v>
      </c>
      <c r="F2370" s="2">
        <v>8158</v>
      </c>
      <c r="G2370" s="2">
        <v>1</v>
      </c>
      <c r="H2370" s="2">
        <v>0</v>
      </c>
      <c r="I2370" s="2">
        <v>0</v>
      </c>
      <c r="J2370" s="2">
        <v>4</v>
      </c>
      <c r="K2370" s="2">
        <v>8</v>
      </c>
      <c r="L2370" s="2">
        <v>1660</v>
      </c>
      <c r="M2370" s="2">
        <v>500</v>
      </c>
      <c r="N2370" s="2">
        <v>1952</v>
      </c>
      <c r="O2370" s="2">
        <v>0</v>
      </c>
      <c r="P2370" s="2">
        <v>122006</v>
      </c>
      <c r="Q2370" s="2">
        <v>52.924799999999998</v>
      </c>
      <c r="R2370" s="2">
        <v>-114.518</v>
      </c>
      <c r="S2370" s="2">
        <v>1520</v>
      </c>
      <c r="T2370" s="2">
        <v>7208</v>
      </c>
      <c r="U2370" s="2">
        <v>3</v>
      </c>
      <c r="V2370" s="2">
        <v>58</v>
      </c>
      <c r="W2370" s="1">
        <v>585000</v>
      </c>
    </row>
    <row r="2371" spans="1:23" x14ac:dyDescent="0.3">
      <c r="A2371" s="2">
        <v>6762816991</v>
      </c>
      <c r="B2371" s="3">
        <v>42797</v>
      </c>
      <c r="C2371" s="2">
        <v>2</v>
      </c>
      <c r="D2371" s="2">
        <v>1</v>
      </c>
      <c r="E2371" s="2">
        <v>1250</v>
      </c>
      <c r="F2371" s="2">
        <v>4320</v>
      </c>
      <c r="G2371" s="2">
        <v>1</v>
      </c>
      <c r="H2371" s="2">
        <v>0</v>
      </c>
      <c r="I2371" s="2">
        <v>0</v>
      </c>
      <c r="J2371" s="2">
        <v>4</v>
      </c>
      <c r="K2371" s="2">
        <v>7</v>
      </c>
      <c r="L2371" s="2">
        <v>850</v>
      </c>
      <c r="M2371" s="2">
        <v>400</v>
      </c>
      <c r="N2371" s="2">
        <v>1911</v>
      </c>
      <c r="O2371" s="2">
        <v>0</v>
      </c>
      <c r="P2371" s="2">
        <v>122028</v>
      </c>
      <c r="Q2371" s="2">
        <v>52.884900000000002</v>
      </c>
      <c r="R2371" s="2">
        <v>-114.542</v>
      </c>
      <c r="S2371" s="2">
        <v>1520</v>
      </c>
      <c r="T2371" s="2">
        <v>4320</v>
      </c>
      <c r="U2371" s="2">
        <v>2</v>
      </c>
      <c r="V2371" s="2">
        <v>54</v>
      </c>
      <c r="W2371" s="1">
        <v>575000</v>
      </c>
    </row>
    <row r="2372" spans="1:23" x14ac:dyDescent="0.3">
      <c r="A2372" s="2">
        <v>6762817102</v>
      </c>
      <c r="B2372" s="3">
        <v>42797</v>
      </c>
      <c r="C2372" s="2">
        <v>3</v>
      </c>
      <c r="D2372" s="2">
        <v>1.75</v>
      </c>
      <c r="E2372" s="2">
        <v>1260</v>
      </c>
      <c r="F2372" s="2">
        <v>3328</v>
      </c>
      <c r="G2372" s="2">
        <v>1</v>
      </c>
      <c r="H2372" s="2">
        <v>0</v>
      </c>
      <c r="I2372" s="2">
        <v>0</v>
      </c>
      <c r="J2372" s="2">
        <v>5</v>
      </c>
      <c r="K2372" s="2">
        <v>6</v>
      </c>
      <c r="L2372" s="2">
        <v>700</v>
      </c>
      <c r="M2372" s="2">
        <v>560</v>
      </c>
      <c r="N2372" s="2">
        <v>1905</v>
      </c>
      <c r="O2372" s="2">
        <v>0</v>
      </c>
      <c r="P2372" s="2">
        <v>122028</v>
      </c>
      <c r="Q2372" s="2">
        <v>52.912300000000002</v>
      </c>
      <c r="R2372" s="2">
        <v>-114.539</v>
      </c>
      <c r="S2372" s="2">
        <v>1380</v>
      </c>
      <c r="T2372" s="2">
        <v>3536</v>
      </c>
      <c r="U2372" s="2">
        <v>3</v>
      </c>
      <c r="V2372" s="2">
        <v>55</v>
      </c>
      <c r="W2372" s="1">
        <v>570000</v>
      </c>
    </row>
    <row r="2373" spans="1:23" x14ac:dyDescent="0.3">
      <c r="A2373" s="2">
        <v>6762817565</v>
      </c>
      <c r="B2373" s="3">
        <v>42797</v>
      </c>
      <c r="C2373" s="2">
        <v>2</v>
      </c>
      <c r="D2373" s="2">
        <v>1.5</v>
      </c>
      <c r="E2373" s="2">
        <v>930</v>
      </c>
      <c r="F2373" s="2">
        <v>7400</v>
      </c>
      <c r="G2373" s="2">
        <v>1</v>
      </c>
      <c r="H2373" s="2">
        <v>0</v>
      </c>
      <c r="I2373" s="2">
        <v>2</v>
      </c>
      <c r="J2373" s="2">
        <v>4</v>
      </c>
      <c r="K2373" s="2">
        <v>7</v>
      </c>
      <c r="L2373" s="2">
        <v>830</v>
      </c>
      <c r="M2373" s="2">
        <v>100</v>
      </c>
      <c r="N2373" s="2">
        <v>1909</v>
      </c>
      <c r="O2373" s="2">
        <v>0</v>
      </c>
      <c r="P2373" s="2">
        <v>122009</v>
      </c>
      <c r="Q2373" s="2">
        <v>52.799100000000003</v>
      </c>
      <c r="R2373" s="2">
        <v>-114.598</v>
      </c>
      <c r="S2373" s="2">
        <v>1920</v>
      </c>
      <c r="T2373" s="2">
        <v>4152</v>
      </c>
      <c r="U2373" s="2">
        <v>3</v>
      </c>
      <c r="V2373" s="2">
        <v>51</v>
      </c>
      <c r="W2373" s="1">
        <v>550500</v>
      </c>
    </row>
    <row r="2374" spans="1:23" x14ac:dyDescent="0.3">
      <c r="A2374" s="2">
        <v>6762817689</v>
      </c>
      <c r="B2374" s="3">
        <v>42797</v>
      </c>
      <c r="C2374" s="2">
        <v>4</v>
      </c>
      <c r="D2374" s="2">
        <v>2.5</v>
      </c>
      <c r="E2374" s="2">
        <v>3148</v>
      </c>
      <c r="F2374" s="2">
        <v>9612</v>
      </c>
      <c r="G2374" s="2">
        <v>2</v>
      </c>
      <c r="H2374" s="2">
        <v>0</v>
      </c>
      <c r="I2374" s="2">
        <v>3</v>
      </c>
      <c r="J2374" s="2">
        <v>3</v>
      </c>
      <c r="K2374" s="2">
        <v>9</v>
      </c>
      <c r="L2374" s="2">
        <v>3148</v>
      </c>
      <c r="M2374" s="2">
        <v>0</v>
      </c>
      <c r="N2374" s="2">
        <v>2014</v>
      </c>
      <c r="O2374" s="2">
        <v>0</v>
      </c>
      <c r="P2374" s="2">
        <v>122043</v>
      </c>
      <c r="Q2374" s="2">
        <v>52.629399999999997</v>
      </c>
      <c r="R2374" s="2">
        <v>-114.501</v>
      </c>
      <c r="S2374" s="2">
        <v>3000</v>
      </c>
      <c r="T2374" s="2">
        <v>11475</v>
      </c>
      <c r="U2374" s="2">
        <v>1</v>
      </c>
      <c r="V2374" s="2">
        <v>78</v>
      </c>
      <c r="W2374" s="1">
        <v>550000</v>
      </c>
    </row>
    <row r="2375" spans="1:23" x14ac:dyDescent="0.3">
      <c r="A2375" s="2">
        <v>6762818046</v>
      </c>
      <c r="B2375" s="3">
        <v>42797</v>
      </c>
      <c r="C2375" s="2">
        <v>3</v>
      </c>
      <c r="D2375" s="2">
        <v>2.25</v>
      </c>
      <c r="E2375" s="2">
        <v>1540</v>
      </c>
      <c r="F2375" s="2">
        <v>5338</v>
      </c>
      <c r="G2375" s="2">
        <v>1</v>
      </c>
      <c r="H2375" s="2">
        <v>0</v>
      </c>
      <c r="I2375" s="2">
        <v>0</v>
      </c>
      <c r="J2375" s="2">
        <v>5</v>
      </c>
      <c r="K2375" s="2">
        <v>7</v>
      </c>
      <c r="L2375" s="2">
        <v>770</v>
      </c>
      <c r="M2375" s="2">
        <v>770</v>
      </c>
      <c r="N2375" s="2">
        <v>1954</v>
      </c>
      <c r="O2375" s="2">
        <v>0</v>
      </c>
      <c r="P2375" s="2">
        <v>122006</v>
      </c>
      <c r="Q2375" s="2">
        <v>52.924199999999999</v>
      </c>
      <c r="R2375" s="2">
        <v>-114.494</v>
      </c>
      <c r="S2375" s="2">
        <v>1680</v>
      </c>
      <c r="T2375" s="2">
        <v>6525</v>
      </c>
      <c r="U2375" s="2">
        <v>2</v>
      </c>
      <c r="V2375" s="2">
        <v>67</v>
      </c>
      <c r="W2375" s="1">
        <v>539000</v>
      </c>
    </row>
    <row r="2376" spans="1:23" x14ac:dyDescent="0.3">
      <c r="A2376" s="2">
        <v>6762818098</v>
      </c>
      <c r="B2376" s="3">
        <v>42797</v>
      </c>
      <c r="C2376" s="2">
        <v>3</v>
      </c>
      <c r="D2376" s="2">
        <v>2.5</v>
      </c>
      <c r="E2376" s="2">
        <v>1990</v>
      </c>
      <c r="F2376" s="2">
        <v>7397</v>
      </c>
      <c r="G2376" s="2">
        <v>2</v>
      </c>
      <c r="H2376" s="2">
        <v>0</v>
      </c>
      <c r="I2376" s="2">
        <v>0</v>
      </c>
      <c r="J2376" s="2">
        <v>3</v>
      </c>
      <c r="K2376" s="2">
        <v>9</v>
      </c>
      <c r="L2376" s="2">
        <v>1990</v>
      </c>
      <c r="M2376" s="2">
        <v>0</v>
      </c>
      <c r="N2376" s="2">
        <v>1993</v>
      </c>
      <c r="O2376" s="2">
        <v>0</v>
      </c>
      <c r="P2376" s="2">
        <v>122021</v>
      </c>
      <c r="Q2376" s="2">
        <v>53.000300000000003</v>
      </c>
      <c r="R2376" s="2">
        <v>-114.355</v>
      </c>
      <c r="S2376" s="2">
        <v>2210</v>
      </c>
      <c r="T2376" s="2">
        <v>7397</v>
      </c>
      <c r="U2376" s="2">
        <v>2</v>
      </c>
      <c r="V2376" s="2">
        <v>57</v>
      </c>
      <c r="W2376" s="1">
        <v>536000</v>
      </c>
    </row>
    <row r="2377" spans="1:23" x14ac:dyDescent="0.3">
      <c r="A2377" s="2">
        <v>6762818171</v>
      </c>
      <c r="B2377" s="3">
        <v>42797</v>
      </c>
      <c r="C2377" s="2">
        <v>4</v>
      </c>
      <c r="D2377" s="2">
        <v>3.25</v>
      </c>
      <c r="E2377" s="2">
        <v>2840</v>
      </c>
      <c r="F2377" s="2">
        <v>4000</v>
      </c>
      <c r="G2377" s="2">
        <v>2</v>
      </c>
      <c r="H2377" s="2">
        <v>0</v>
      </c>
      <c r="I2377" s="2">
        <v>3</v>
      </c>
      <c r="J2377" s="2">
        <v>3</v>
      </c>
      <c r="K2377" s="2">
        <v>9</v>
      </c>
      <c r="L2377" s="2">
        <v>2330</v>
      </c>
      <c r="M2377" s="2">
        <v>510</v>
      </c>
      <c r="N2377" s="2">
        <v>2014</v>
      </c>
      <c r="O2377" s="2">
        <v>0</v>
      </c>
      <c r="P2377" s="2">
        <v>122059</v>
      </c>
      <c r="Q2377" s="2">
        <v>52.782899999999998</v>
      </c>
      <c r="R2377" s="2">
        <v>-114.483</v>
      </c>
      <c r="S2377" s="2">
        <v>2160</v>
      </c>
      <c r="T2377" s="2">
        <v>4867</v>
      </c>
      <c r="U2377" s="2">
        <v>1</v>
      </c>
      <c r="V2377" s="2">
        <v>79</v>
      </c>
      <c r="W2377" s="1">
        <v>535000</v>
      </c>
    </row>
    <row r="2378" spans="1:23" x14ac:dyDescent="0.3">
      <c r="A2378" s="2">
        <v>6762818215</v>
      </c>
      <c r="B2378" s="3">
        <v>42797</v>
      </c>
      <c r="C2378" s="2">
        <v>3</v>
      </c>
      <c r="D2378" s="2">
        <v>3.25</v>
      </c>
      <c r="E2378" s="2">
        <v>3140</v>
      </c>
      <c r="F2378" s="2">
        <v>37120</v>
      </c>
      <c r="G2378" s="2">
        <v>1</v>
      </c>
      <c r="H2378" s="2">
        <v>0</v>
      </c>
      <c r="I2378" s="2">
        <v>0</v>
      </c>
      <c r="J2378" s="2">
        <v>3</v>
      </c>
      <c r="K2378" s="2">
        <v>9</v>
      </c>
      <c r="L2378" s="2">
        <v>1760</v>
      </c>
      <c r="M2378" s="2">
        <v>1380</v>
      </c>
      <c r="N2378" s="2">
        <v>1984</v>
      </c>
      <c r="O2378" s="2">
        <v>0</v>
      </c>
      <c r="P2378" s="2">
        <v>122008</v>
      </c>
      <c r="Q2378" s="2">
        <v>52.754399999999997</v>
      </c>
      <c r="R2378" s="2">
        <v>-114.032</v>
      </c>
      <c r="S2378" s="2">
        <v>2100</v>
      </c>
      <c r="T2378" s="2">
        <v>13500</v>
      </c>
      <c r="U2378" s="2">
        <v>3</v>
      </c>
      <c r="V2378" s="2">
        <v>50</v>
      </c>
      <c r="W2378" s="1">
        <v>532500</v>
      </c>
    </row>
    <row r="2379" spans="1:23" x14ac:dyDescent="0.3">
      <c r="A2379" s="2">
        <v>6762818338</v>
      </c>
      <c r="B2379" s="3">
        <v>42797</v>
      </c>
      <c r="C2379" s="2">
        <v>3</v>
      </c>
      <c r="D2379" s="2">
        <v>2.25</v>
      </c>
      <c r="E2379" s="2">
        <v>1410</v>
      </c>
      <c r="F2379" s="2">
        <v>905</v>
      </c>
      <c r="G2379" s="2">
        <v>3</v>
      </c>
      <c r="H2379" s="2">
        <v>0</v>
      </c>
      <c r="I2379" s="2">
        <v>0</v>
      </c>
      <c r="J2379" s="2">
        <v>3</v>
      </c>
      <c r="K2379" s="2">
        <v>9</v>
      </c>
      <c r="L2379" s="2">
        <v>1410</v>
      </c>
      <c r="M2379" s="2">
        <v>0</v>
      </c>
      <c r="N2379" s="2">
        <v>2014</v>
      </c>
      <c r="O2379" s="2">
        <v>0</v>
      </c>
      <c r="P2379" s="2">
        <v>122009</v>
      </c>
      <c r="Q2379" s="2">
        <v>52.811799999999998</v>
      </c>
      <c r="R2379" s="2">
        <v>-114.592</v>
      </c>
      <c r="S2379" s="2">
        <v>1510</v>
      </c>
      <c r="T2379" s="2">
        <v>1352</v>
      </c>
      <c r="U2379" s="2">
        <v>3</v>
      </c>
      <c r="V2379" s="2">
        <v>80</v>
      </c>
      <c r="W2379" s="1">
        <v>529500</v>
      </c>
    </row>
    <row r="2380" spans="1:23" x14ac:dyDescent="0.3">
      <c r="A2380" s="2">
        <v>6762818352</v>
      </c>
      <c r="B2380" s="3">
        <v>42797</v>
      </c>
      <c r="C2380" s="2">
        <v>3</v>
      </c>
      <c r="D2380" s="2">
        <v>2.5</v>
      </c>
      <c r="E2380" s="2">
        <v>1880</v>
      </c>
      <c r="F2380" s="2">
        <v>2983</v>
      </c>
      <c r="G2380" s="2">
        <v>2</v>
      </c>
      <c r="H2380" s="2">
        <v>0</v>
      </c>
      <c r="I2380" s="2">
        <v>0</v>
      </c>
      <c r="J2380" s="2">
        <v>3</v>
      </c>
      <c r="K2380" s="2">
        <v>8</v>
      </c>
      <c r="L2380" s="2">
        <v>1880</v>
      </c>
      <c r="M2380" s="2">
        <v>0</v>
      </c>
      <c r="N2380" s="2">
        <v>1993</v>
      </c>
      <c r="O2380" s="2">
        <v>0</v>
      </c>
      <c r="P2380" s="2">
        <v>122011</v>
      </c>
      <c r="Q2380" s="2">
        <v>52.796399999999998</v>
      </c>
      <c r="R2380" s="2">
        <v>-114.18899999999999</v>
      </c>
      <c r="S2380" s="2">
        <v>2130</v>
      </c>
      <c r="T2380" s="2">
        <v>5114</v>
      </c>
      <c r="U2380" s="2">
        <v>3</v>
      </c>
      <c r="V2380" s="2">
        <v>63</v>
      </c>
      <c r="W2380" s="1">
        <v>529000</v>
      </c>
    </row>
    <row r="2381" spans="1:23" x14ac:dyDescent="0.3">
      <c r="A2381" s="2">
        <v>6762818636</v>
      </c>
      <c r="B2381" s="3">
        <v>42797</v>
      </c>
      <c r="C2381" s="2">
        <v>3</v>
      </c>
      <c r="D2381" s="2">
        <v>2.25</v>
      </c>
      <c r="E2381" s="2">
        <v>2210</v>
      </c>
      <c r="F2381" s="2">
        <v>10794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540</v>
      </c>
      <c r="M2381" s="2">
        <v>670</v>
      </c>
      <c r="N2381" s="2">
        <v>1967</v>
      </c>
      <c r="O2381" s="2">
        <v>0</v>
      </c>
      <c r="P2381" s="2">
        <v>122063</v>
      </c>
      <c r="Q2381" s="2">
        <v>52.7211</v>
      </c>
      <c r="R2381" s="2">
        <v>-114.414</v>
      </c>
      <c r="S2381" s="2">
        <v>2230</v>
      </c>
      <c r="T2381" s="2">
        <v>10753</v>
      </c>
      <c r="U2381" s="2">
        <v>2</v>
      </c>
      <c r="V2381" s="2">
        <v>56</v>
      </c>
      <c r="W2381" s="1">
        <v>520000</v>
      </c>
    </row>
    <row r="2382" spans="1:23" x14ac:dyDescent="0.3">
      <c r="A2382" s="2">
        <v>6762818780</v>
      </c>
      <c r="B2382" s="3">
        <v>42797</v>
      </c>
      <c r="C2382" s="2">
        <v>3</v>
      </c>
      <c r="D2382" s="2">
        <v>1.75</v>
      </c>
      <c r="E2382" s="2">
        <v>1900</v>
      </c>
      <c r="F2382" s="2">
        <v>5000</v>
      </c>
      <c r="G2382" s="2">
        <v>1</v>
      </c>
      <c r="H2382" s="2">
        <v>0</v>
      </c>
      <c r="I2382" s="2">
        <v>0</v>
      </c>
      <c r="J2382" s="2">
        <v>4</v>
      </c>
      <c r="K2382" s="2">
        <v>7</v>
      </c>
      <c r="L2382" s="2">
        <v>950</v>
      </c>
      <c r="M2382" s="2">
        <v>950</v>
      </c>
      <c r="N2382" s="2">
        <v>1925</v>
      </c>
      <c r="O2382" s="2">
        <v>0</v>
      </c>
      <c r="P2382" s="2">
        <v>122034</v>
      </c>
      <c r="Q2382" s="2">
        <v>52.797699999999999</v>
      </c>
      <c r="R2382" s="2">
        <v>-114.553</v>
      </c>
      <c r="S2382" s="2">
        <v>1420</v>
      </c>
      <c r="T2382" s="2">
        <v>5000</v>
      </c>
      <c r="U2382" s="2">
        <v>1</v>
      </c>
      <c r="V2382" s="2">
        <v>52</v>
      </c>
      <c r="W2382" s="1">
        <v>515000</v>
      </c>
    </row>
    <row r="2383" spans="1:23" x14ac:dyDescent="0.3">
      <c r="A2383" s="2">
        <v>6762818826</v>
      </c>
      <c r="B2383" s="3">
        <v>42797</v>
      </c>
      <c r="C2383" s="2">
        <v>3</v>
      </c>
      <c r="D2383" s="2">
        <v>1.75</v>
      </c>
      <c r="E2383" s="2">
        <v>1610</v>
      </c>
      <c r="F2383" s="2">
        <v>7200</v>
      </c>
      <c r="G2383" s="2">
        <v>1</v>
      </c>
      <c r="H2383" s="2">
        <v>0</v>
      </c>
      <c r="I2383" s="2">
        <v>0</v>
      </c>
      <c r="J2383" s="2">
        <v>3</v>
      </c>
      <c r="K2383" s="2">
        <v>7</v>
      </c>
      <c r="L2383" s="2">
        <v>1180</v>
      </c>
      <c r="M2383" s="2">
        <v>430</v>
      </c>
      <c r="N2383" s="2">
        <v>1976</v>
      </c>
      <c r="O2383" s="2">
        <v>0</v>
      </c>
      <c r="P2383" s="2">
        <v>122030</v>
      </c>
      <c r="Q2383" s="2">
        <v>52.826599999999999</v>
      </c>
      <c r="R2383" s="2">
        <v>-114.334</v>
      </c>
      <c r="S2383" s="2">
        <v>1520</v>
      </c>
      <c r="T2383" s="2">
        <v>7973</v>
      </c>
      <c r="U2383" s="2">
        <v>1</v>
      </c>
      <c r="V2383" s="2">
        <v>64</v>
      </c>
      <c r="W2383" s="1">
        <v>512500</v>
      </c>
    </row>
    <row r="2384" spans="1:23" x14ac:dyDescent="0.3">
      <c r="A2384" s="2">
        <v>6762818832</v>
      </c>
      <c r="B2384" s="3">
        <v>42797</v>
      </c>
      <c r="C2384" s="2">
        <v>3</v>
      </c>
      <c r="D2384" s="2">
        <v>1.75</v>
      </c>
      <c r="E2384" s="2">
        <v>1610</v>
      </c>
      <c r="F2384" s="2">
        <v>12555</v>
      </c>
      <c r="G2384" s="2">
        <v>1</v>
      </c>
      <c r="H2384" s="2">
        <v>0</v>
      </c>
      <c r="I2384" s="2">
        <v>0</v>
      </c>
      <c r="J2384" s="2">
        <v>3</v>
      </c>
      <c r="K2384" s="2">
        <v>7</v>
      </c>
      <c r="L2384" s="2">
        <v>1080</v>
      </c>
      <c r="M2384" s="2">
        <v>530</v>
      </c>
      <c r="N2384" s="2">
        <v>1977</v>
      </c>
      <c r="O2384" s="2">
        <v>0</v>
      </c>
      <c r="P2384" s="2">
        <v>122005</v>
      </c>
      <c r="Q2384" s="2">
        <v>52.891800000000003</v>
      </c>
      <c r="R2384" s="2">
        <v>-114.32599999999999</v>
      </c>
      <c r="S2384" s="2">
        <v>1780</v>
      </c>
      <c r="T2384" s="2">
        <v>10374</v>
      </c>
      <c r="U2384" s="2">
        <v>1</v>
      </c>
      <c r="V2384" s="2">
        <v>56</v>
      </c>
      <c r="W2384" s="1">
        <v>512000</v>
      </c>
    </row>
    <row r="2385" spans="1:23" x14ac:dyDescent="0.3">
      <c r="A2385" s="2">
        <v>6762819335</v>
      </c>
      <c r="B2385" s="3">
        <v>42797</v>
      </c>
      <c r="C2385" s="2">
        <v>3</v>
      </c>
      <c r="D2385" s="2">
        <v>1.5</v>
      </c>
      <c r="E2385" s="2">
        <v>2520</v>
      </c>
      <c r="F2385" s="2">
        <v>37616</v>
      </c>
      <c r="G2385" s="2">
        <v>1</v>
      </c>
      <c r="H2385" s="2">
        <v>0</v>
      </c>
      <c r="I2385" s="2">
        <v>0</v>
      </c>
      <c r="J2385" s="2">
        <v>3</v>
      </c>
      <c r="K2385" s="2">
        <v>8</v>
      </c>
      <c r="L2385" s="2">
        <v>2520</v>
      </c>
      <c r="M2385" s="2">
        <v>0</v>
      </c>
      <c r="N2385" s="2">
        <v>1955</v>
      </c>
      <c r="O2385" s="2">
        <v>0</v>
      </c>
      <c r="P2385" s="2">
        <v>122025</v>
      </c>
      <c r="Q2385" s="2">
        <v>52.707700000000003</v>
      </c>
      <c r="R2385" s="2">
        <v>-113.953</v>
      </c>
      <c r="S2385" s="2">
        <v>1470</v>
      </c>
      <c r="T2385" s="2">
        <v>33750</v>
      </c>
      <c r="U2385" s="2">
        <v>3</v>
      </c>
      <c r="V2385" s="2">
        <v>50</v>
      </c>
      <c r="W2385" s="1">
        <v>496000</v>
      </c>
    </row>
    <row r="2386" spans="1:23" x14ac:dyDescent="0.3">
      <c r="A2386" s="2">
        <v>6762819444</v>
      </c>
      <c r="B2386" s="3">
        <v>42797</v>
      </c>
      <c r="C2386" s="2">
        <v>2</v>
      </c>
      <c r="D2386" s="2">
        <v>1</v>
      </c>
      <c r="E2386" s="2">
        <v>950</v>
      </c>
      <c r="F2386" s="2">
        <v>6000</v>
      </c>
      <c r="G2386" s="2">
        <v>1</v>
      </c>
      <c r="H2386" s="2">
        <v>0</v>
      </c>
      <c r="I2386" s="2">
        <v>0</v>
      </c>
      <c r="J2386" s="2">
        <v>3</v>
      </c>
      <c r="K2386" s="2">
        <v>7</v>
      </c>
      <c r="L2386" s="2">
        <v>950</v>
      </c>
      <c r="M2386" s="2">
        <v>0</v>
      </c>
      <c r="N2386" s="2">
        <v>1942</v>
      </c>
      <c r="O2386" s="2">
        <v>0</v>
      </c>
      <c r="P2386" s="2">
        <v>122006</v>
      </c>
      <c r="Q2386" s="2">
        <v>52.919699999999999</v>
      </c>
      <c r="R2386" s="2">
        <v>-114.48399999999999</v>
      </c>
      <c r="S2386" s="2">
        <v>1440</v>
      </c>
      <c r="T2386" s="2">
        <v>6000</v>
      </c>
      <c r="U2386" s="2">
        <v>1</v>
      </c>
      <c r="V2386" s="2">
        <v>80</v>
      </c>
      <c r="W2386" s="1">
        <v>492000</v>
      </c>
    </row>
    <row r="2387" spans="1:23" x14ac:dyDescent="0.3">
      <c r="A2387" s="2">
        <v>6762819534</v>
      </c>
      <c r="B2387" s="3">
        <v>42797</v>
      </c>
      <c r="C2387" s="2">
        <v>3</v>
      </c>
      <c r="D2387" s="2">
        <v>1.75</v>
      </c>
      <c r="E2387" s="2">
        <v>1770</v>
      </c>
      <c r="F2387" s="2">
        <v>7508</v>
      </c>
      <c r="G2387" s="2">
        <v>1</v>
      </c>
      <c r="H2387" s="2">
        <v>0</v>
      </c>
      <c r="I2387" s="2">
        <v>0</v>
      </c>
      <c r="J2387" s="2">
        <v>3</v>
      </c>
      <c r="K2387" s="2">
        <v>7</v>
      </c>
      <c r="L2387" s="2">
        <v>1270</v>
      </c>
      <c r="M2387" s="2">
        <v>500</v>
      </c>
      <c r="N2387" s="2">
        <v>1962</v>
      </c>
      <c r="O2387" s="2">
        <v>0</v>
      </c>
      <c r="P2387" s="2">
        <v>122038</v>
      </c>
      <c r="Q2387" s="2">
        <v>52.965400000000002</v>
      </c>
      <c r="R2387" s="2">
        <v>-114.533</v>
      </c>
      <c r="S2387" s="2">
        <v>1690</v>
      </c>
      <c r="T2387" s="2">
        <v>8880</v>
      </c>
      <c r="U2387" s="2">
        <v>2</v>
      </c>
      <c r="V2387" s="2">
        <v>67</v>
      </c>
      <c r="W2387" s="1">
        <v>490000</v>
      </c>
    </row>
    <row r="2388" spans="1:23" x14ac:dyDescent="0.3">
      <c r="A2388" s="2">
        <v>6762820165</v>
      </c>
      <c r="B2388" s="3">
        <v>42797</v>
      </c>
      <c r="C2388" s="2">
        <v>3</v>
      </c>
      <c r="D2388" s="2">
        <v>2.5</v>
      </c>
      <c r="E2388" s="2">
        <v>1980</v>
      </c>
      <c r="F2388" s="2">
        <v>9725</v>
      </c>
      <c r="G2388" s="2">
        <v>2</v>
      </c>
      <c r="H2388" s="2">
        <v>0</v>
      </c>
      <c r="I2388" s="2">
        <v>0</v>
      </c>
      <c r="J2388" s="2">
        <v>3</v>
      </c>
      <c r="K2388" s="2">
        <v>8</v>
      </c>
      <c r="L2388" s="2">
        <v>1980</v>
      </c>
      <c r="M2388" s="2">
        <v>0</v>
      </c>
      <c r="N2388" s="2">
        <v>1994</v>
      </c>
      <c r="O2388" s="2">
        <v>0</v>
      </c>
      <c r="P2388" s="2">
        <v>122025</v>
      </c>
      <c r="Q2388" s="2">
        <v>52.715600000000002</v>
      </c>
      <c r="R2388" s="2">
        <v>-113.992</v>
      </c>
      <c r="S2388" s="2">
        <v>2070</v>
      </c>
      <c r="T2388" s="2">
        <v>9834</v>
      </c>
      <c r="U2388" s="2">
        <v>1</v>
      </c>
      <c r="V2388" s="2">
        <v>61</v>
      </c>
      <c r="W2388" s="1">
        <v>470000</v>
      </c>
    </row>
    <row r="2389" spans="1:23" x14ac:dyDescent="0.3">
      <c r="A2389" s="2">
        <v>6762820711</v>
      </c>
      <c r="B2389" s="3">
        <v>42797</v>
      </c>
      <c r="C2389" s="2">
        <v>3</v>
      </c>
      <c r="D2389" s="2">
        <v>1.75</v>
      </c>
      <c r="E2389" s="2">
        <v>1550</v>
      </c>
      <c r="F2389" s="2">
        <v>7200</v>
      </c>
      <c r="G2389" s="2">
        <v>1</v>
      </c>
      <c r="H2389" s="2">
        <v>0</v>
      </c>
      <c r="I2389" s="2">
        <v>0</v>
      </c>
      <c r="J2389" s="2">
        <v>3</v>
      </c>
      <c r="K2389" s="2">
        <v>7</v>
      </c>
      <c r="L2389" s="2">
        <v>1100</v>
      </c>
      <c r="M2389" s="2">
        <v>450</v>
      </c>
      <c r="N2389" s="2">
        <v>1949</v>
      </c>
      <c r="O2389" s="2">
        <v>0</v>
      </c>
      <c r="P2389" s="2">
        <v>122022</v>
      </c>
      <c r="Q2389" s="2">
        <v>52.937100000000001</v>
      </c>
      <c r="R2389" s="2">
        <v>-114.504</v>
      </c>
      <c r="S2389" s="2">
        <v>1560</v>
      </c>
      <c r="T2389" s="2">
        <v>7440</v>
      </c>
      <c r="U2389" s="2">
        <v>1</v>
      </c>
      <c r="V2389" s="2">
        <v>63</v>
      </c>
      <c r="W2389" s="1">
        <v>453000</v>
      </c>
    </row>
    <row r="2390" spans="1:23" x14ac:dyDescent="0.3">
      <c r="A2390" s="2">
        <v>6762821030</v>
      </c>
      <c r="B2390" s="3">
        <v>42797</v>
      </c>
      <c r="C2390" s="2">
        <v>3</v>
      </c>
      <c r="D2390" s="2">
        <v>2.5</v>
      </c>
      <c r="E2390" s="2">
        <v>2650</v>
      </c>
      <c r="F2390" s="2">
        <v>7286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2650</v>
      </c>
      <c r="M2390" s="2">
        <v>0</v>
      </c>
      <c r="N2390" s="2">
        <v>1990</v>
      </c>
      <c r="O2390" s="2">
        <v>0</v>
      </c>
      <c r="P2390" s="2">
        <v>122015</v>
      </c>
      <c r="Q2390" s="2">
        <v>52.738399999999999</v>
      </c>
      <c r="R2390" s="2">
        <v>-114.34399999999999</v>
      </c>
      <c r="S2390" s="2">
        <v>2400</v>
      </c>
      <c r="T2390" s="2">
        <v>7220</v>
      </c>
      <c r="U2390" s="2">
        <v>3</v>
      </c>
      <c r="V2390" s="2">
        <v>72</v>
      </c>
      <c r="W2390" s="1">
        <v>446500</v>
      </c>
    </row>
    <row r="2391" spans="1:23" x14ac:dyDescent="0.3">
      <c r="A2391" s="2">
        <v>6762821116</v>
      </c>
      <c r="B2391" s="3">
        <v>42797</v>
      </c>
      <c r="C2391" s="2">
        <v>2</v>
      </c>
      <c r="D2391" s="2">
        <v>1</v>
      </c>
      <c r="E2391" s="2">
        <v>910</v>
      </c>
      <c r="F2391" s="2">
        <v>7200</v>
      </c>
      <c r="G2391" s="2">
        <v>1</v>
      </c>
      <c r="H2391" s="2">
        <v>0</v>
      </c>
      <c r="I2391" s="2">
        <v>1</v>
      </c>
      <c r="J2391" s="2">
        <v>4</v>
      </c>
      <c r="K2391" s="2">
        <v>7</v>
      </c>
      <c r="L2391" s="2">
        <v>830</v>
      </c>
      <c r="M2391" s="2">
        <v>80</v>
      </c>
      <c r="N2391" s="2">
        <v>1936</v>
      </c>
      <c r="O2391" s="2">
        <v>0</v>
      </c>
      <c r="P2391" s="2">
        <v>122016</v>
      </c>
      <c r="Q2391" s="2">
        <v>52.744500000000002</v>
      </c>
      <c r="R2391" s="2">
        <v>-114.58</v>
      </c>
      <c r="S2391" s="2">
        <v>1700</v>
      </c>
      <c r="T2391" s="2">
        <v>7200</v>
      </c>
      <c r="U2391" s="2">
        <v>3</v>
      </c>
      <c r="V2391" s="2">
        <v>56</v>
      </c>
      <c r="W2391" s="1">
        <v>445000</v>
      </c>
    </row>
    <row r="2392" spans="1:23" x14ac:dyDescent="0.3">
      <c r="A2392" s="2">
        <v>6762821624</v>
      </c>
      <c r="B2392" s="3">
        <v>42797</v>
      </c>
      <c r="C2392" s="2">
        <v>3</v>
      </c>
      <c r="D2392" s="2">
        <v>1</v>
      </c>
      <c r="E2392" s="2">
        <v>1500</v>
      </c>
      <c r="F2392" s="2">
        <v>6240</v>
      </c>
      <c r="G2392" s="2">
        <v>1</v>
      </c>
      <c r="H2392" s="2">
        <v>0</v>
      </c>
      <c r="I2392" s="2">
        <v>0</v>
      </c>
      <c r="J2392" s="2">
        <v>4</v>
      </c>
      <c r="K2392" s="2">
        <v>7</v>
      </c>
      <c r="L2392" s="2">
        <v>1500</v>
      </c>
      <c r="M2392" s="2">
        <v>0</v>
      </c>
      <c r="N2392" s="2">
        <v>1953</v>
      </c>
      <c r="O2392" s="2">
        <v>0</v>
      </c>
      <c r="P2392" s="2">
        <v>122022</v>
      </c>
      <c r="Q2392" s="2">
        <v>52.958100000000002</v>
      </c>
      <c r="R2392" s="2">
        <v>-114.501</v>
      </c>
      <c r="S2392" s="2">
        <v>1230</v>
      </c>
      <c r="T2392" s="2">
        <v>6240</v>
      </c>
      <c r="U2392" s="2">
        <v>3</v>
      </c>
      <c r="V2392" s="2">
        <v>78</v>
      </c>
      <c r="W2392" s="1">
        <v>431000</v>
      </c>
    </row>
    <row r="2393" spans="1:23" x14ac:dyDescent="0.3">
      <c r="A2393" s="2">
        <v>6762822397</v>
      </c>
      <c r="B2393" s="3">
        <v>42797</v>
      </c>
      <c r="C2393" s="2">
        <v>3</v>
      </c>
      <c r="D2393" s="2">
        <v>0.75</v>
      </c>
      <c r="E2393" s="2">
        <v>1110</v>
      </c>
      <c r="F2393" s="2">
        <v>3960</v>
      </c>
      <c r="G2393" s="2">
        <v>1</v>
      </c>
      <c r="H2393" s="2">
        <v>0</v>
      </c>
      <c r="I2393" s="2">
        <v>0</v>
      </c>
      <c r="J2393" s="2">
        <v>3</v>
      </c>
      <c r="K2393" s="2">
        <v>7</v>
      </c>
      <c r="L2393" s="2">
        <v>1110</v>
      </c>
      <c r="M2393" s="2">
        <v>0</v>
      </c>
      <c r="N2393" s="2">
        <v>1951</v>
      </c>
      <c r="O2393" s="2">
        <v>0</v>
      </c>
      <c r="P2393" s="2">
        <v>122007</v>
      </c>
      <c r="Q2393" s="2">
        <v>52.913400000000003</v>
      </c>
      <c r="R2393" s="2">
        <v>-114.556</v>
      </c>
      <c r="S2393" s="2">
        <v>1610</v>
      </c>
      <c r="T2393" s="2">
        <v>5530</v>
      </c>
      <c r="U2393" s="2">
        <v>1</v>
      </c>
      <c r="V2393" s="2">
        <v>75</v>
      </c>
      <c r="W2393" s="1">
        <v>413252</v>
      </c>
    </row>
    <row r="2394" spans="1:23" x14ac:dyDescent="0.3">
      <c r="A2394" s="2">
        <v>6762822521</v>
      </c>
      <c r="B2394" s="3">
        <v>42797</v>
      </c>
      <c r="C2394" s="2">
        <v>2</v>
      </c>
      <c r="D2394" s="2">
        <v>1</v>
      </c>
      <c r="E2394" s="2">
        <v>800</v>
      </c>
      <c r="F2394" s="2">
        <v>4342</v>
      </c>
      <c r="G2394" s="2">
        <v>1</v>
      </c>
      <c r="H2394" s="2">
        <v>0</v>
      </c>
      <c r="I2394" s="2">
        <v>0</v>
      </c>
      <c r="J2394" s="2">
        <v>3</v>
      </c>
      <c r="K2394" s="2">
        <v>6</v>
      </c>
      <c r="L2394" s="2">
        <v>670</v>
      </c>
      <c r="M2394" s="2">
        <v>130</v>
      </c>
      <c r="N2394" s="2">
        <v>1927</v>
      </c>
      <c r="O2394" s="2">
        <v>0</v>
      </c>
      <c r="P2394" s="2">
        <v>122006</v>
      </c>
      <c r="Q2394" s="2">
        <v>52.929699999999997</v>
      </c>
      <c r="R2394" s="2">
        <v>-114.506</v>
      </c>
      <c r="S2394" s="2">
        <v>1210</v>
      </c>
      <c r="T2394" s="2">
        <v>4343</v>
      </c>
      <c r="U2394" s="2">
        <v>2</v>
      </c>
      <c r="V2394" s="2">
        <v>55</v>
      </c>
      <c r="W2394" s="1">
        <v>410000</v>
      </c>
    </row>
    <row r="2395" spans="1:23" x14ac:dyDescent="0.3">
      <c r="A2395" s="2">
        <v>6762822687</v>
      </c>
      <c r="B2395" s="3">
        <v>42797</v>
      </c>
      <c r="C2395" s="2">
        <v>5</v>
      </c>
      <c r="D2395" s="2">
        <v>1.75</v>
      </c>
      <c r="E2395" s="2">
        <v>1550</v>
      </c>
      <c r="F2395" s="2">
        <v>10500</v>
      </c>
      <c r="G2395" s="2">
        <v>1</v>
      </c>
      <c r="H2395" s="2">
        <v>0</v>
      </c>
      <c r="I2395" s="2">
        <v>0</v>
      </c>
      <c r="J2395" s="2">
        <v>3</v>
      </c>
      <c r="K2395" s="2">
        <v>7</v>
      </c>
      <c r="L2395" s="2">
        <v>1100</v>
      </c>
      <c r="M2395" s="2">
        <v>450</v>
      </c>
      <c r="N2395" s="2">
        <v>1961</v>
      </c>
      <c r="O2395" s="2">
        <v>0</v>
      </c>
      <c r="P2395" s="2">
        <v>122017</v>
      </c>
      <c r="Q2395" s="2">
        <v>52.987299999999998</v>
      </c>
      <c r="R2395" s="2">
        <v>-114.41</v>
      </c>
      <c r="S2395" s="2">
        <v>1420</v>
      </c>
      <c r="T2395" s="2">
        <v>9823</v>
      </c>
      <c r="U2395" s="2">
        <v>1</v>
      </c>
      <c r="V2395" s="2">
        <v>73</v>
      </c>
      <c r="W2395" s="1">
        <v>405000</v>
      </c>
    </row>
    <row r="2396" spans="1:23" x14ac:dyDescent="0.3">
      <c r="A2396" s="2">
        <v>6762822784</v>
      </c>
      <c r="B2396" s="3">
        <v>42797</v>
      </c>
      <c r="C2396" s="2">
        <v>4</v>
      </c>
      <c r="D2396" s="2">
        <v>1.75</v>
      </c>
      <c r="E2396" s="2">
        <v>3010</v>
      </c>
      <c r="F2396" s="2">
        <v>12523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780</v>
      </c>
      <c r="M2396" s="2">
        <v>1230</v>
      </c>
      <c r="N2396" s="2">
        <v>1952</v>
      </c>
      <c r="O2396" s="2">
        <v>0</v>
      </c>
      <c r="P2396" s="2">
        <v>122022</v>
      </c>
      <c r="Q2396" s="2">
        <v>52.936999999999998</v>
      </c>
      <c r="R2396" s="2">
        <v>-114.506</v>
      </c>
      <c r="S2396" s="2">
        <v>2040</v>
      </c>
      <c r="T2396" s="2">
        <v>7560</v>
      </c>
      <c r="U2396" s="2">
        <v>2</v>
      </c>
      <c r="V2396" s="2">
        <v>67</v>
      </c>
      <c r="W2396" s="1">
        <v>401000</v>
      </c>
    </row>
    <row r="2397" spans="1:23" x14ac:dyDescent="0.3">
      <c r="A2397" s="2">
        <v>6762822788</v>
      </c>
      <c r="B2397" s="3">
        <v>42797</v>
      </c>
      <c r="C2397" s="2">
        <v>4</v>
      </c>
      <c r="D2397" s="2">
        <v>1</v>
      </c>
      <c r="E2397" s="2">
        <v>1070</v>
      </c>
      <c r="F2397" s="2">
        <v>5750</v>
      </c>
      <c r="G2397" s="2">
        <v>1</v>
      </c>
      <c r="H2397" s="2">
        <v>0</v>
      </c>
      <c r="I2397" s="2">
        <v>0</v>
      </c>
      <c r="J2397" s="2">
        <v>3</v>
      </c>
      <c r="K2397" s="2">
        <v>6</v>
      </c>
      <c r="L2397" s="2">
        <v>870</v>
      </c>
      <c r="M2397" s="2">
        <v>200</v>
      </c>
      <c r="N2397" s="2">
        <v>1923</v>
      </c>
      <c r="O2397" s="2">
        <v>0</v>
      </c>
      <c r="P2397" s="2">
        <v>122064</v>
      </c>
      <c r="Q2397" s="2">
        <v>52.793999999999997</v>
      </c>
      <c r="R2397" s="2">
        <v>-114.569</v>
      </c>
      <c r="S2397" s="2">
        <v>1270</v>
      </c>
      <c r="T2397" s="2">
        <v>5750</v>
      </c>
      <c r="U2397" s="2">
        <v>2</v>
      </c>
      <c r="V2397" s="2">
        <v>52</v>
      </c>
      <c r="W2397" s="1">
        <v>400800</v>
      </c>
    </row>
    <row r="2398" spans="1:23" x14ac:dyDescent="0.3">
      <c r="A2398" s="2">
        <v>6762822913</v>
      </c>
      <c r="B2398" s="3">
        <v>42797</v>
      </c>
      <c r="C2398" s="2">
        <v>3</v>
      </c>
      <c r="D2398" s="2">
        <v>2</v>
      </c>
      <c r="E2398" s="2">
        <v>1170</v>
      </c>
      <c r="F2398" s="2">
        <v>3868</v>
      </c>
      <c r="G2398" s="2">
        <v>1.5</v>
      </c>
      <c r="H2398" s="2">
        <v>0</v>
      </c>
      <c r="I2398" s="2">
        <v>0</v>
      </c>
      <c r="J2398" s="2">
        <v>4</v>
      </c>
      <c r="K2398" s="2">
        <v>7</v>
      </c>
      <c r="L2398" s="2">
        <v>1170</v>
      </c>
      <c r="M2398" s="2">
        <v>0</v>
      </c>
      <c r="N2398" s="2">
        <v>1925</v>
      </c>
      <c r="O2398" s="2">
        <v>0</v>
      </c>
      <c r="P2398" s="2">
        <v>122051</v>
      </c>
      <c r="Q2398" s="2">
        <v>52.784300000000002</v>
      </c>
      <c r="R2398" s="2">
        <v>-114.48</v>
      </c>
      <c r="S2398" s="2">
        <v>1400</v>
      </c>
      <c r="T2398" s="2">
        <v>3800</v>
      </c>
      <c r="U2398" s="2">
        <v>2</v>
      </c>
      <c r="V2398" s="2">
        <v>54</v>
      </c>
      <c r="W2398" s="1">
        <v>400000</v>
      </c>
    </row>
    <row r="2399" spans="1:23" x14ac:dyDescent="0.3">
      <c r="A2399" s="2">
        <v>6762823325</v>
      </c>
      <c r="B2399" s="3">
        <v>42797</v>
      </c>
      <c r="C2399" s="2">
        <v>4</v>
      </c>
      <c r="D2399" s="2">
        <v>1.75</v>
      </c>
      <c r="E2399" s="2">
        <v>2180</v>
      </c>
      <c r="F2399" s="2">
        <v>7560</v>
      </c>
      <c r="G2399" s="2">
        <v>1</v>
      </c>
      <c r="H2399" s="2">
        <v>0</v>
      </c>
      <c r="I2399" s="2">
        <v>0</v>
      </c>
      <c r="J2399" s="2">
        <v>4</v>
      </c>
      <c r="K2399" s="2">
        <v>7</v>
      </c>
      <c r="L2399" s="2">
        <v>1560</v>
      </c>
      <c r="M2399" s="2">
        <v>620</v>
      </c>
      <c r="N2399" s="2">
        <v>1962</v>
      </c>
      <c r="O2399" s="2">
        <v>0</v>
      </c>
      <c r="P2399" s="2">
        <v>122038</v>
      </c>
      <c r="Q2399" s="2">
        <v>52.987000000000002</v>
      </c>
      <c r="R2399" s="2">
        <v>-114.526</v>
      </c>
      <c r="S2399" s="2">
        <v>1810</v>
      </c>
      <c r="T2399" s="2">
        <v>7352</v>
      </c>
      <c r="U2399" s="2">
        <v>3</v>
      </c>
      <c r="V2399" s="2">
        <v>73</v>
      </c>
      <c r="W2399" s="1">
        <v>390000</v>
      </c>
    </row>
    <row r="2400" spans="1:23" x14ac:dyDescent="0.3">
      <c r="A2400" s="2">
        <v>6762823326</v>
      </c>
      <c r="B2400" s="3">
        <v>42797</v>
      </c>
      <c r="C2400" s="2">
        <v>5</v>
      </c>
      <c r="D2400" s="2">
        <v>1.75</v>
      </c>
      <c r="E2400" s="2">
        <v>2250</v>
      </c>
      <c r="F2400" s="2">
        <v>8970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1500</v>
      </c>
      <c r="M2400" s="2">
        <v>750</v>
      </c>
      <c r="N2400" s="2">
        <v>1966</v>
      </c>
      <c r="O2400" s="2">
        <v>0</v>
      </c>
      <c r="P2400" s="2">
        <v>122033</v>
      </c>
      <c r="Q2400" s="2">
        <v>52.951700000000002</v>
      </c>
      <c r="R2400" s="2">
        <v>-114.378</v>
      </c>
      <c r="S2400" s="2">
        <v>1940</v>
      </c>
      <c r="T2400" s="2">
        <v>8710</v>
      </c>
      <c r="U2400" s="2">
        <v>2</v>
      </c>
      <c r="V2400" s="2">
        <v>52</v>
      </c>
      <c r="W2400" s="1">
        <v>390000</v>
      </c>
    </row>
    <row r="2401" spans="1:23" x14ac:dyDescent="0.3">
      <c r="A2401" s="2">
        <v>6762823524</v>
      </c>
      <c r="B2401" s="3">
        <v>42797</v>
      </c>
      <c r="C2401" s="2">
        <v>3</v>
      </c>
      <c r="D2401" s="2">
        <v>2</v>
      </c>
      <c r="E2401" s="2">
        <v>1320</v>
      </c>
      <c r="F2401" s="2">
        <v>1297</v>
      </c>
      <c r="G2401" s="2">
        <v>3</v>
      </c>
      <c r="H2401" s="2">
        <v>0</v>
      </c>
      <c r="I2401" s="2">
        <v>0</v>
      </c>
      <c r="J2401" s="2">
        <v>3</v>
      </c>
      <c r="K2401" s="2">
        <v>7</v>
      </c>
      <c r="L2401" s="2">
        <v>1320</v>
      </c>
      <c r="M2401" s="2">
        <v>0</v>
      </c>
      <c r="N2401" s="2">
        <v>1995</v>
      </c>
      <c r="O2401" s="2">
        <v>0</v>
      </c>
      <c r="P2401" s="2">
        <v>122007</v>
      </c>
      <c r="Q2401" s="2">
        <v>52.925899999999999</v>
      </c>
      <c r="R2401" s="2">
        <v>-114.566</v>
      </c>
      <c r="S2401" s="2">
        <v>1380</v>
      </c>
      <c r="T2401" s="2">
        <v>1503</v>
      </c>
      <c r="U2401" s="2">
        <v>3</v>
      </c>
      <c r="V2401" s="2">
        <v>54</v>
      </c>
      <c r="W2401" s="1">
        <v>385000</v>
      </c>
    </row>
    <row r="2402" spans="1:23" x14ac:dyDescent="0.3">
      <c r="A2402" s="2">
        <v>6762823525</v>
      </c>
      <c r="B2402" s="3">
        <v>42797</v>
      </c>
      <c r="C2402" s="2">
        <v>1</v>
      </c>
      <c r="D2402" s="2">
        <v>1</v>
      </c>
      <c r="E2402" s="2">
        <v>620</v>
      </c>
      <c r="F2402" s="2">
        <v>5100</v>
      </c>
      <c r="G2402" s="2">
        <v>1</v>
      </c>
      <c r="H2402" s="2">
        <v>0</v>
      </c>
      <c r="I2402" s="2">
        <v>0</v>
      </c>
      <c r="J2402" s="2">
        <v>3</v>
      </c>
      <c r="K2402" s="2">
        <v>6</v>
      </c>
      <c r="L2402" s="2">
        <v>620</v>
      </c>
      <c r="M2402" s="2">
        <v>0</v>
      </c>
      <c r="N2402" s="2">
        <v>1954</v>
      </c>
      <c r="O2402" s="2">
        <v>0</v>
      </c>
      <c r="P2402" s="2">
        <v>122054</v>
      </c>
      <c r="Q2402" s="2">
        <v>52.799900000000001</v>
      </c>
      <c r="R2402" s="2">
        <v>-114.477</v>
      </c>
      <c r="S2402" s="2">
        <v>1540</v>
      </c>
      <c r="T2402" s="2">
        <v>2676</v>
      </c>
      <c r="U2402" s="2">
        <v>1</v>
      </c>
      <c r="V2402" s="2">
        <v>50</v>
      </c>
      <c r="W2402" s="1">
        <v>385000</v>
      </c>
    </row>
    <row r="2403" spans="1:23" x14ac:dyDescent="0.3">
      <c r="A2403" s="2">
        <v>6762823578</v>
      </c>
      <c r="B2403" s="3">
        <v>42797</v>
      </c>
      <c r="C2403" s="2">
        <v>4</v>
      </c>
      <c r="D2403" s="2">
        <v>2.5</v>
      </c>
      <c r="E2403" s="2">
        <v>2050</v>
      </c>
      <c r="F2403" s="2">
        <v>4953</v>
      </c>
      <c r="G2403" s="2">
        <v>2</v>
      </c>
      <c r="H2403" s="2">
        <v>0</v>
      </c>
      <c r="I2403" s="2">
        <v>0</v>
      </c>
      <c r="J2403" s="2">
        <v>3</v>
      </c>
      <c r="K2403" s="2">
        <v>9</v>
      </c>
      <c r="L2403" s="2">
        <v>2050</v>
      </c>
      <c r="M2403" s="2">
        <v>0</v>
      </c>
      <c r="N2403" s="2">
        <v>2014</v>
      </c>
      <c r="O2403" s="2">
        <v>0</v>
      </c>
      <c r="P2403" s="2">
        <v>122024</v>
      </c>
      <c r="Q2403" s="2">
        <v>52.574800000000003</v>
      </c>
      <c r="R2403" s="2">
        <v>-114.214</v>
      </c>
      <c r="S2403" s="2">
        <v>2340</v>
      </c>
      <c r="T2403" s="2">
        <v>6175</v>
      </c>
      <c r="U2403" s="2">
        <v>2</v>
      </c>
      <c r="V2403" s="2">
        <v>73</v>
      </c>
      <c r="W2403" s="1">
        <v>383000</v>
      </c>
    </row>
    <row r="2404" spans="1:23" x14ac:dyDescent="0.3">
      <c r="A2404" s="2">
        <v>6762823689</v>
      </c>
      <c r="B2404" s="3">
        <v>42797</v>
      </c>
      <c r="C2404" s="2">
        <v>3</v>
      </c>
      <c r="D2404" s="2">
        <v>2.5</v>
      </c>
      <c r="E2404" s="2">
        <v>2150</v>
      </c>
      <c r="F2404" s="2">
        <v>25705</v>
      </c>
      <c r="G2404" s="2">
        <v>1.5</v>
      </c>
      <c r="H2404" s="2">
        <v>0</v>
      </c>
      <c r="I2404" s="2">
        <v>0</v>
      </c>
      <c r="J2404" s="2">
        <v>3</v>
      </c>
      <c r="K2404" s="2">
        <v>6</v>
      </c>
      <c r="L2404" s="2">
        <v>2150</v>
      </c>
      <c r="M2404" s="2">
        <v>0</v>
      </c>
      <c r="N2404" s="2">
        <v>1980</v>
      </c>
      <c r="O2404" s="2">
        <v>2009</v>
      </c>
      <c r="P2404" s="2">
        <v>122046</v>
      </c>
      <c r="Q2404" s="2">
        <v>52.681399999999996</v>
      </c>
      <c r="R2404" s="2">
        <v>-114.279</v>
      </c>
      <c r="S2404" s="2">
        <v>1850</v>
      </c>
      <c r="T2404" s="2">
        <v>20160</v>
      </c>
      <c r="U2404" s="2">
        <v>1</v>
      </c>
      <c r="V2404" s="2">
        <v>68</v>
      </c>
      <c r="W2404" s="1">
        <v>380000</v>
      </c>
    </row>
    <row r="2405" spans="1:23" x14ac:dyDescent="0.3">
      <c r="A2405" s="2">
        <v>6762824306</v>
      </c>
      <c r="B2405" s="3">
        <v>42797</v>
      </c>
      <c r="C2405" s="2">
        <v>3</v>
      </c>
      <c r="D2405" s="2">
        <v>2.25</v>
      </c>
      <c r="E2405" s="2">
        <v>2290</v>
      </c>
      <c r="F2405" s="2">
        <v>7350</v>
      </c>
      <c r="G2405" s="2">
        <v>2</v>
      </c>
      <c r="H2405" s="2">
        <v>0</v>
      </c>
      <c r="I2405" s="2">
        <v>0</v>
      </c>
      <c r="J2405" s="2">
        <v>3</v>
      </c>
      <c r="K2405" s="2">
        <v>8</v>
      </c>
      <c r="L2405" s="2">
        <v>2290</v>
      </c>
      <c r="M2405" s="2">
        <v>0</v>
      </c>
      <c r="N2405" s="2">
        <v>1988</v>
      </c>
      <c r="O2405" s="2">
        <v>0</v>
      </c>
      <c r="P2405" s="2">
        <v>122046</v>
      </c>
      <c r="Q2405" s="2">
        <v>52.658999999999999</v>
      </c>
      <c r="R2405" s="2">
        <v>-114.352</v>
      </c>
      <c r="S2405" s="2">
        <v>2170</v>
      </c>
      <c r="T2405" s="2">
        <v>7529</v>
      </c>
      <c r="U2405" s="2">
        <v>1</v>
      </c>
      <c r="V2405" s="2">
        <v>66</v>
      </c>
      <c r="W2405" s="1">
        <v>365000</v>
      </c>
    </row>
    <row r="2406" spans="1:23" x14ac:dyDescent="0.3">
      <c r="A2406" s="2">
        <v>6762824480</v>
      </c>
      <c r="B2406" s="3">
        <v>42797</v>
      </c>
      <c r="C2406" s="2">
        <v>3</v>
      </c>
      <c r="D2406" s="2">
        <v>1</v>
      </c>
      <c r="E2406" s="2">
        <v>1280</v>
      </c>
      <c r="F2406" s="2">
        <v>3870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640</v>
      </c>
      <c r="M2406" s="2">
        <v>640</v>
      </c>
      <c r="N2406" s="2">
        <v>1945</v>
      </c>
      <c r="O2406" s="2">
        <v>0</v>
      </c>
      <c r="P2406" s="2">
        <v>122044</v>
      </c>
      <c r="Q2406" s="2">
        <v>52.846299999999999</v>
      </c>
      <c r="R2406" s="2">
        <v>-114.48399999999999</v>
      </c>
      <c r="S2406" s="2">
        <v>1280</v>
      </c>
      <c r="T2406" s="2">
        <v>4800</v>
      </c>
      <c r="U2406" s="2">
        <v>3</v>
      </c>
      <c r="V2406" s="2">
        <v>58</v>
      </c>
      <c r="W2406" s="1">
        <v>360000</v>
      </c>
    </row>
    <row r="2407" spans="1:23" x14ac:dyDescent="0.3">
      <c r="A2407" s="2">
        <v>6762825257</v>
      </c>
      <c r="B2407" s="3">
        <v>42797</v>
      </c>
      <c r="C2407" s="2">
        <v>5</v>
      </c>
      <c r="D2407" s="2">
        <v>3.5</v>
      </c>
      <c r="E2407" s="2">
        <v>2473</v>
      </c>
      <c r="F2407" s="2">
        <v>9282</v>
      </c>
      <c r="G2407" s="2">
        <v>2</v>
      </c>
      <c r="H2407" s="2">
        <v>0</v>
      </c>
      <c r="I2407" s="2">
        <v>1</v>
      </c>
      <c r="J2407" s="2">
        <v>5</v>
      </c>
      <c r="K2407" s="2">
        <v>7</v>
      </c>
      <c r="L2407" s="2">
        <v>2473</v>
      </c>
      <c r="M2407" s="2">
        <v>0</v>
      </c>
      <c r="N2407" s="2">
        <v>1963</v>
      </c>
      <c r="O2407" s="2">
        <v>0</v>
      </c>
      <c r="P2407" s="2">
        <v>122043</v>
      </c>
      <c r="Q2407" s="2">
        <v>52.626600000000003</v>
      </c>
      <c r="R2407" s="2">
        <v>-114.498</v>
      </c>
      <c r="S2407" s="2">
        <v>2040</v>
      </c>
      <c r="T2407" s="2">
        <v>10920</v>
      </c>
      <c r="U2407" s="2">
        <v>3</v>
      </c>
      <c r="V2407" s="2">
        <v>77</v>
      </c>
      <c r="W2407" s="1">
        <v>343000</v>
      </c>
    </row>
    <row r="2408" spans="1:23" x14ac:dyDescent="0.3">
      <c r="A2408" s="2">
        <v>6762825446</v>
      </c>
      <c r="B2408" s="3">
        <v>42797</v>
      </c>
      <c r="C2408" s="2">
        <v>4</v>
      </c>
      <c r="D2408" s="2">
        <v>2.5</v>
      </c>
      <c r="E2408" s="2">
        <v>2350</v>
      </c>
      <c r="F2408" s="2">
        <v>10655</v>
      </c>
      <c r="G2408" s="2">
        <v>2</v>
      </c>
      <c r="H2408" s="2">
        <v>0</v>
      </c>
      <c r="I2408" s="2">
        <v>0</v>
      </c>
      <c r="J2408" s="2">
        <v>3</v>
      </c>
      <c r="K2408" s="2">
        <v>8</v>
      </c>
      <c r="L2408" s="2">
        <v>2350</v>
      </c>
      <c r="M2408" s="2">
        <v>0</v>
      </c>
      <c r="N2408" s="2">
        <v>1992</v>
      </c>
      <c r="O2408" s="2">
        <v>0</v>
      </c>
      <c r="P2408" s="2">
        <v>122023</v>
      </c>
      <c r="Q2408" s="2">
        <v>52.558399999999999</v>
      </c>
      <c r="R2408" s="2">
        <v>-114.361</v>
      </c>
      <c r="S2408" s="2">
        <v>2210</v>
      </c>
      <c r="T2408" s="2">
        <v>7028</v>
      </c>
      <c r="U2408" s="2">
        <v>2</v>
      </c>
      <c r="V2408" s="2">
        <v>68</v>
      </c>
      <c r="W2408" s="1">
        <v>339100</v>
      </c>
    </row>
    <row r="2409" spans="1:23" x14ac:dyDescent="0.3">
      <c r="A2409" s="2">
        <v>6762826102</v>
      </c>
      <c r="B2409" s="3">
        <v>42797</v>
      </c>
      <c r="C2409" s="2">
        <v>3</v>
      </c>
      <c r="D2409" s="2">
        <v>2.25</v>
      </c>
      <c r="E2409" s="2">
        <v>1890</v>
      </c>
      <c r="F2409" s="2">
        <v>9646</v>
      </c>
      <c r="G2409" s="2">
        <v>1</v>
      </c>
      <c r="H2409" s="2">
        <v>0</v>
      </c>
      <c r="I2409" s="2">
        <v>0</v>
      </c>
      <c r="J2409" s="2">
        <v>3</v>
      </c>
      <c r="K2409" s="2">
        <v>8</v>
      </c>
      <c r="L2409" s="2">
        <v>1890</v>
      </c>
      <c r="M2409" s="2">
        <v>0</v>
      </c>
      <c r="N2409" s="2">
        <v>1966</v>
      </c>
      <c r="O2409" s="2">
        <v>0</v>
      </c>
      <c r="P2409" s="2">
        <v>122056</v>
      </c>
      <c r="Q2409" s="2">
        <v>52.713799999999999</v>
      </c>
      <c r="R2409" s="2">
        <v>-114.489</v>
      </c>
      <c r="S2409" s="2">
        <v>1580</v>
      </c>
      <c r="T2409" s="2">
        <v>9488</v>
      </c>
      <c r="U2409" s="2">
        <v>1</v>
      </c>
      <c r="V2409" s="2">
        <v>77</v>
      </c>
      <c r="W2409" s="1">
        <v>325000</v>
      </c>
    </row>
    <row r="2410" spans="1:23" x14ac:dyDescent="0.3">
      <c r="A2410" s="2">
        <v>6762826321</v>
      </c>
      <c r="B2410" s="3">
        <v>42797</v>
      </c>
      <c r="C2410" s="2">
        <v>2</v>
      </c>
      <c r="D2410" s="2">
        <v>1</v>
      </c>
      <c r="E2410" s="2">
        <v>820</v>
      </c>
      <c r="F2410" s="2">
        <v>54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820</v>
      </c>
      <c r="M2410" s="2">
        <v>0</v>
      </c>
      <c r="N2410" s="2">
        <v>1940</v>
      </c>
      <c r="O2410" s="2">
        <v>0</v>
      </c>
      <c r="P2410" s="2">
        <v>122007</v>
      </c>
      <c r="Q2410" s="2">
        <v>52.927599999999998</v>
      </c>
      <c r="R2410" s="2">
        <v>-114.565</v>
      </c>
      <c r="S2410" s="2">
        <v>1370</v>
      </c>
      <c r="T2410" s="2">
        <v>5632</v>
      </c>
      <c r="U2410" s="2">
        <v>2</v>
      </c>
      <c r="V2410" s="2">
        <v>75</v>
      </c>
      <c r="W2410" s="1">
        <v>320000</v>
      </c>
    </row>
    <row r="2411" spans="1:23" x14ac:dyDescent="0.3">
      <c r="A2411" s="2">
        <v>6762826556</v>
      </c>
      <c r="B2411" s="3">
        <v>42797</v>
      </c>
      <c r="C2411" s="2">
        <v>5</v>
      </c>
      <c r="D2411" s="2">
        <v>3</v>
      </c>
      <c r="E2411" s="2">
        <v>2110</v>
      </c>
      <c r="F2411" s="2">
        <v>1076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2110</v>
      </c>
      <c r="M2411" s="2">
        <v>0</v>
      </c>
      <c r="N2411" s="2">
        <v>2005</v>
      </c>
      <c r="O2411" s="2">
        <v>0</v>
      </c>
      <c r="P2411" s="2">
        <v>122065</v>
      </c>
      <c r="Q2411" s="2">
        <v>52.5899</v>
      </c>
      <c r="R2411" s="2">
        <v>-114.366</v>
      </c>
      <c r="S2411" s="2">
        <v>1460</v>
      </c>
      <c r="T2411" s="2">
        <v>10400</v>
      </c>
      <c r="U2411" s="2">
        <v>3</v>
      </c>
      <c r="V2411" s="2">
        <v>64</v>
      </c>
      <c r="W2411" s="1">
        <v>315000</v>
      </c>
    </row>
    <row r="2412" spans="1:23" x14ac:dyDescent="0.3">
      <c r="A2412" s="2">
        <v>6762826750</v>
      </c>
      <c r="B2412" s="3">
        <v>42797</v>
      </c>
      <c r="C2412" s="2">
        <v>3</v>
      </c>
      <c r="D2412" s="2">
        <v>2.75</v>
      </c>
      <c r="E2412" s="2">
        <v>2150</v>
      </c>
      <c r="F2412" s="2">
        <v>6576</v>
      </c>
      <c r="G2412" s="2">
        <v>1</v>
      </c>
      <c r="H2412" s="2">
        <v>0</v>
      </c>
      <c r="I2412" s="2">
        <v>0</v>
      </c>
      <c r="J2412" s="2">
        <v>4</v>
      </c>
      <c r="K2412" s="2">
        <v>7</v>
      </c>
      <c r="L2412" s="2">
        <v>1900</v>
      </c>
      <c r="M2412" s="2">
        <v>250</v>
      </c>
      <c r="N2412" s="2">
        <v>1926</v>
      </c>
      <c r="O2412" s="2">
        <v>0</v>
      </c>
      <c r="P2412" s="2">
        <v>122014</v>
      </c>
      <c r="Q2412" s="2">
        <v>52.983899999999998</v>
      </c>
      <c r="R2412" s="2">
        <v>-114.498</v>
      </c>
      <c r="S2412" s="2">
        <v>2150</v>
      </c>
      <c r="T2412" s="2">
        <v>9071</v>
      </c>
      <c r="U2412" s="2">
        <v>2</v>
      </c>
      <c r="V2412" s="2">
        <v>66</v>
      </c>
      <c r="W2412" s="1">
        <v>310000</v>
      </c>
    </row>
    <row r="2413" spans="1:23" x14ac:dyDescent="0.3">
      <c r="A2413" s="2">
        <v>6762827496</v>
      </c>
      <c r="B2413" s="3">
        <v>42797</v>
      </c>
      <c r="C2413" s="2">
        <v>3</v>
      </c>
      <c r="D2413" s="2">
        <v>1.75</v>
      </c>
      <c r="E2413" s="2">
        <v>1090</v>
      </c>
      <c r="F2413" s="2">
        <v>4500</v>
      </c>
      <c r="G2413" s="2">
        <v>1.5</v>
      </c>
      <c r="H2413" s="2">
        <v>0</v>
      </c>
      <c r="I2413" s="2">
        <v>0</v>
      </c>
      <c r="J2413" s="2">
        <v>5</v>
      </c>
      <c r="K2413" s="2">
        <v>8</v>
      </c>
      <c r="L2413" s="2">
        <v>1090</v>
      </c>
      <c r="M2413" s="2">
        <v>0</v>
      </c>
      <c r="N2413" s="2">
        <v>1929</v>
      </c>
      <c r="O2413" s="2">
        <v>0</v>
      </c>
      <c r="P2413" s="2">
        <v>122051</v>
      </c>
      <c r="Q2413" s="2">
        <v>52.745699999999999</v>
      </c>
      <c r="R2413" s="2">
        <v>-114.446</v>
      </c>
      <c r="S2413" s="2">
        <v>1640</v>
      </c>
      <c r="T2413" s="2">
        <v>5225</v>
      </c>
      <c r="U2413" s="2">
        <v>2</v>
      </c>
      <c r="V2413" s="2">
        <v>70</v>
      </c>
      <c r="W2413" s="1">
        <v>292000</v>
      </c>
    </row>
    <row r="2414" spans="1:23" x14ac:dyDescent="0.3">
      <c r="A2414" s="2">
        <v>6762827602</v>
      </c>
      <c r="B2414" s="3">
        <v>42797</v>
      </c>
      <c r="C2414" s="2">
        <v>3</v>
      </c>
      <c r="D2414" s="2">
        <v>2.5</v>
      </c>
      <c r="E2414" s="2">
        <v>2020</v>
      </c>
      <c r="F2414" s="2">
        <v>3580</v>
      </c>
      <c r="G2414" s="2">
        <v>2</v>
      </c>
      <c r="H2414" s="2">
        <v>0</v>
      </c>
      <c r="I2414" s="2">
        <v>0</v>
      </c>
      <c r="J2414" s="2">
        <v>3</v>
      </c>
      <c r="K2414" s="2">
        <v>7</v>
      </c>
      <c r="L2414" s="2">
        <v>2020</v>
      </c>
      <c r="M2414" s="2">
        <v>0</v>
      </c>
      <c r="N2414" s="2">
        <v>2005</v>
      </c>
      <c r="O2414" s="2">
        <v>0</v>
      </c>
      <c r="P2414" s="2">
        <v>122046</v>
      </c>
      <c r="Q2414" s="2">
        <v>52.695900000000002</v>
      </c>
      <c r="R2414" s="2">
        <v>-114.334</v>
      </c>
      <c r="S2414" s="2">
        <v>2170</v>
      </c>
      <c r="T2414" s="2">
        <v>4600</v>
      </c>
      <c r="U2414" s="2">
        <v>1</v>
      </c>
      <c r="V2414" s="2">
        <v>57</v>
      </c>
      <c r="W2414" s="1">
        <v>290000</v>
      </c>
    </row>
    <row r="2415" spans="1:23" x14ac:dyDescent="0.3">
      <c r="A2415" s="2">
        <v>6762827991</v>
      </c>
      <c r="B2415" s="3">
        <v>42797</v>
      </c>
      <c r="C2415" s="2">
        <v>3</v>
      </c>
      <c r="D2415" s="2">
        <v>2</v>
      </c>
      <c r="E2415" s="2">
        <v>1280</v>
      </c>
      <c r="F2415" s="2">
        <v>7633</v>
      </c>
      <c r="G2415" s="2">
        <v>1</v>
      </c>
      <c r="H2415" s="2">
        <v>0</v>
      </c>
      <c r="I2415" s="2">
        <v>0</v>
      </c>
      <c r="J2415" s="2">
        <v>3</v>
      </c>
      <c r="K2415" s="2">
        <v>7</v>
      </c>
      <c r="L2415" s="2">
        <v>1280</v>
      </c>
      <c r="M2415" s="2">
        <v>0</v>
      </c>
      <c r="N2415" s="2">
        <v>1991</v>
      </c>
      <c r="O2415" s="2">
        <v>0</v>
      </c>
      <c r="P2415" s="2">
        <v>122024</v>
      </c>
      <c r="Q2415" s="2">
        <v>52.618299999999998</v>
      </c>
      <c r="R2415" s="2">
        <v>-114.24</v>
      </c>
      <c r="S2415" s="2">
        <v>1450</v>
      </c>
      <c r="T2415" s="2">
        <v>6783</v>
      </c>
      <c r="U2415" s="2">
        <v>1</v>
      </c>
      <c r="V2415" s="2">
        <v>80</v>
      </c>
      <c r="W2415" s="1">
        <v>280000</v>
      </c>
    </row>
    <row r="2416" spans="1:23" x14ac:dyDescent="0.3">
      <c r="A2416" s="2">
        <v>6762828033</v>
      </c>
      <c r="B2416" s="3">
        <v>42797</v>
      </c>
      <c r="C2416" s="2">
        <v>3</v>
      </c>
      <c r="D2416" s="2">
        <v>1.75</v>
      </c>
      <c r="E2416" s="2">
        <v>1720</v>
      </c>
      <c r="F2416" s="2">
        <v>9775</v>
      </c>
      <c r="G2416" s="2">
        <v>1</v>
      </c>
      <c r="H2416" s="2">
        <v>0</v>
      </c>
      <c r="I2416" s="2">
        <v>0</v>
      </c>
      <c r="J2416" s="2">
        <v>3</v>
      </c>
      <c r="K2416" s="2">
        <v>8</v>
      </c>
      <c r="L2416" s="2">
        <v>1720</v>
      </c>
      <c r="M2416" s="2">
        <v>0</v>
      </c>
      <c r="N2416" s="2">
        <v>1978</v>
      </c>
      <c r="O2416" s="2">
        <v>0</v>
      </c>
      <c r="P2416" s="2">
        <v>122066</v>
      </c>
      <c r="Q2416" s="2">
        <v>52.603099999999998</v>
      </c>
      <c r="R2416" s="2">
        <v>-114.476</v>
      </c>
      <c r="S2416" s="2">
        <v>1970</v>
      </c>
      <c r="T2416" s="2">
        <v>8400</v>
      </c>
      <c r="U2416" s="2">
        <v>3</v>
      </c>
      <c r="V2416" s="2">
        <v>57</v>
      </c>
      <c r="W2416" s="1">
        <v>279950</v>
      </c>
    </row>
    <row r="2417" spans="1:23" x14ac:dyDescent="0.3">
      <c r="A2417" s="2">
        <v>6762828034</v>
      </c>
      <c r="B2417" s="3">
        <v>42797</v>
      </c>
      <c r="C2417" s="2">
        <v>3</v>
      </c>
      <c r="D2417" s="2">
        <v>2.25</v>
      </c>
      <c r="E2417" s="2">
        <v>1850</v>
      </c>
      <c r="F2417" s="2">
        <v>7480</v>
      </c>
      <c r="G2417" s="2">
        <v>2</v>
      </c>
      <c r="H2417" s="2">
        <v>0</v>
      </c>
      <c r="I2417" s="2">
        <v>0</v>
      </c>
      <c r="J2417" s="2">
        <v>3</v>
      </c>
      <c r="K2417" s="2">
        <v>7</v>
      </c>
      <c r="L2417" s="2">
        <v>1850</v>
      </c>
      <c r="M2417" s="2">
        <v>0</v>
      </c>
      <c r="N2417" s="2">
        <v>1978</v>
      </c>
      <c r="O2417" s="2">
        <v>0</v>
      </c>
      <c r="P2417" s="2">
        <v>122046</v>
      </c>
      <c r="Q2417" s="2">
        <v>52.682000000000002</v>
      </c>
      <c r="R2417" s="2">
        <v>-114.349</v>
      </c>
      <c r="S2417" s="2">
        <v>1870</v>
      </c>
      <c r="T2417" s="2">
        <v>7480</v>
      </c>
      <c r="U2417" s="2">
        <v>2</v>
      </c>
      <c r="V2417" s="2">
        <v>79</v>
      </c>
      <c r="W2417" s="1">
        <v>279950</v>
      </c>
    </row>
    <row r="2418" spans="1:23" x14ac:dyDescent="0.3">
      <c r="A2418" s="2">
        <v>6762828078</v>
      </c>
      <c r="B2418" s="3">
        <v>42797</v>
      </c>
      <c r="C2418" s="2">
        <v>3</v>
      </c>
      <c r="D2418" s="2">
        <v>2.25</v>
      </c>
      <c r="E2418" s="2">
        <v>2070</v>
      </c>
      <c r="F2418" s="2">
        <v>7800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1170</v>
      </c>
      <c r="M2418" s="2">
        <v>900</v>
      </c>
      <c r="N2418" s="2">
        <v>1964</v>
      </c>
      <c r="O2418" s="2">
        <v>0</v>
      </c>
      <c r="P2418" s="2">
        <v>122040</v>
      </c>
      <c r="Q2418" s="2">
        <v>52.573099999999997</v>
      </c>
      <c r="R2418" s="2">
        <v>-114.495</v>
      </c>
      <c r="S2418" s="2">
        <v>1570</v>
      </c>
      <c r="T2418" s="2">
        <v>8400</v>
      </c>
      <c r="U2418" s="2">
        <v>2</v>
      </c>
      <c r="V2418" s="2">
        <v>68</v>
      </c>
      <c r="W2418" s="1">
        <v>279000</v>
      </c>
    </row>
    <row r="2419" spans="1:23" x14ac:dyDescent="0.3">
      <c r="A2419" s="2">
        <v>6762828254</v>
      </c>
      <c r="B2419" s="3">
        <v>42797</v>
      </c>
      <c r="C2419" s="2">
        <v>2</v>
      </c>
      <c r="D2419" s="2">
        <v>1</v>
      </c>
      <c r="E2419" s="2">
        <v>920</v>
      </c>
      <c r="F2419" s="2">
        <v>7688</v>
      </c>
      <c r="G2419" s="2">
        <v>1</v>
      </c>
      <c r="H2419" s="2">
        <v>0</v>
      </c>
      <c r="I2419" s="2">
        <v>0</v>
      </c>
      <c r="J2419" s="2">
        <v>3</v>
      </c>
      <c r="K2419" s="2">
        <v>6</v>
      </c>
      <c r="L2419" s="2">
        <v>920</v>
      </c>
      <c r="M2419" s="2">
        <v>0</v>
      </c>
      <c r="N2419" s="2">
        <v>1955</v>
      </c>
      <c r="O2419" s="2">
        <v>0</v>
      </c>
      <c r="P2419" s="2">
        <v>122034</v>
      </c>
      <c r="Q2419" s="2">
        <v>52.758099999999999</v>
      </c>
      <c r="R2419" s="2">
        <v>-114.55200000000001</v>
      </c>
      <c r="S2419" s="2">
        <v>1040</v>
      </c>
      <c r="T2419" s="2">
        <v>7440</v>
      </c>
      <c r="U2419" s="2">
        <v>1</v>
      </c>
      <c r="V2419" s="2">
        <v>59</v>
      </c>
      <c r="W2419" s="1">
        <v>275000</v>
      </c>
    </row>
    <row r="2420" spans="1:23" x14ac:dyDescent="0.3">
      <c r="A2420" s="2">
        <v>6762828301</v>
      </c>
      <c r="B2420" s="3">
        <v>42797</v>
      </c>
      <c r="C2420" s="2">
        <v>3</v>
      </c>
      <c r="D2420" s="2">
        <v>2.25</v>
      </c>
      <c r="E2420" s="2">
        <v>1570</v>
      </c>
      <c r="F2420" s="2">
        <v>3109</v>
      </c>
      <c r="G2420" s="2">
        <v>2</v>
      </c>
      <c r="H2420" s="2">
        <v>0</v>
      </c>
      <c r="I2420" s="2">
        <v>0</v>
      </c>
      <c r="J2420" s="2">
        <v>3</v>
      </c>
      <c r="K2420" s="2">
        <v>8</v>
      </c>
      <c r="L2420" s="2">
        <v>1570</v>
      </c>
      <c r="M2420" s="2">
        <v>0</v>
      </c>
      <c r="N2420" s="2">
        <v>2002</v>
      </c>
      <c r="O2420" s="2">
        <v>0</v>
      </c>
      <c r="P2420" s="2">
        <v>122023</v>
      </c>
      <c r="Q2420" s="2">
        <v>52.555799999999998</v>
      </c>
      <c r="R2420" s="2">
        <v>-114.376</v>
      </c>
      <c r="S2420" s="2">
        <v>1680</v>
      </c>
      <c r="T2420" s="2">
        <v>3590</v>
      </c>
      <c r="U2420" s="2">
        <v>3</v>
      </c>
      <c r="V2420" s="2">
        <v>78</v>
      </c>
      <c r="W2420" s="1">
        <v>273950</v>
      </c>
    </row>
    <row r="2421" spans="1:23" x14ac:dyDescent="0.3">
      <c r="A2421" s="2">
        <v>6762828360</v>
      </c>
      <c r="B2421" s="3">
        <v>42797</v>
      </c>
      <c r="C2421" s="2">
        <v>3</v>
      </c>
      <c r="D2421" s="2">
        <v>2</v>
      </c>
      <c r="E2421" s="2">
        <v>1410</v>
      </c>
      <c r="F2421" s="2">
        <v>10248</v>
      </c>
      <c r="G2421" s="2">
        <v>1</v>
      </c>
      <c r="H2421" s="2">
        <v>0</v>
      </c>
      <c r="I2421" s="2">
        <v>0</v>
      </c>
      <c r="J2421" s="2">
        <v>3</v>
      </c>
      <c r="K2421" s="2">
        <v>7</v>
      </c>
      <c r="L2421" s="2">
        <v>1410</v>
      </c>
      <c r="M2421" s="2">
        <v>0</v>
      </c>
      <c r="N2421" s="2">
        <v>1985</v>
      </c>
      <c r="O2421" s="2">
        <v>0</v>
      </c>
      <c r="P2421" s="2">
        <v>122039</v>
      </c>
      <c r="Q2421" s="2">
        <v>52.561500000000002</v>
      </c>
      <c r="R2421" s="2">
        <v>-114.455</v>
      </c>
      <c r="S2421" s="2">
        <v>2090</v>
      </c>
      <c r="T2421" s="2">
        <v>9414</v>
      </c>
      <c r="U2421" s="2">
        <v>1</v>
      </c>
      <c r="V2421" s="2">
        <v>77</v>
      </c>
      <c r="W2421" s="1">
        <v>271920</v>
      </c>
    </row>
    <row r="2422" spans="1:23" x14ac:dyDescent="0.3">
      <c r="A2422" s="2">
        <v>6762828598</v>
      </c>
      <c r="B2422" s="3">
        <v>42797</v>
      </c>
      <c r="C2422" s="2">
        <v>3</v>
      </c>
      <c r="D2422" s="2">
        <v>1.75</v>
      </c>
      <c r="E2422" s="2">
        <v>1470</v>
      </c>
      <c r="F2422" s="2">
        <v>13068</v>
      </c>
      <c r="G2422" s="2">
        <v>1</v>
      </c>
      <c r="H2422" s="2">
        <v>0</v>
      </c>
      <c r="I2422" s="2">
        <v>0</v>
      </c>
      <c r="J2422" s="2">
        <v>4</v>
      </c>
      <c r="K2422" s="2">
        <v>7</v>
      </c>
      <c r="L2422" s="2">
        <v>1470</v>
      </c>
      <c r="M2422" s="2">
        <v>0</v>
      </c>
      <c r="N2422" s="2">
        <v>1975</v>
      </c>
      <c r="O2422" s="2">
        <v>0</v>
      </c>
      <c r="P2422" s="2">
        <v>122023</v>
      </c>
      <c r="Q2422" s="2">
        <v>52.5396</v>
      </c>
      <c r="R2422" s="2">
        <v>-114.387</v>
      </c>
      <c r="S2422" s="2">
        <v>2090</v>
      </c>
      <c r="T2422" s="2">
        <v>16988</v>
      </c>
      <c r="U2422" s="2">
        <v>3</v>
      </c>
      <c r="V2422" s="2">
        <v>68</v>
      </c>
      <c r="W2422" s="1">
        <v>265953</v>
      </c>
    </row>
    <row r="2423" spans="1:23" x14ac:dyDescent="0.3">
      <c r="A2423" s="2">
        <v>6762828867</v>
      </c>
      <c r="B2423" s="3">
        <v>42797</v>
      </c>
      <c r="C2423" s="2">
        <v>4</v>
      </c>
      <c r="D2423" s="2">
        <v>1</v>
      </c>
      <c r="E2423" s="2">
        <v>1220</v>
      </c>
      <c r="F2423" s="2">
        <v>7980</v>
      </c>
      <c r="G2423" s="2">
        <v>1.5</v>
      </c>
      <c r="H2423" s="2">
        <v>0</v>
      </c>
      <c r="I2423" s="2">
        <v>0</v>
      </c>
      <c r="J2423" s="2">
        <v>3</v>
      </c>
      <c r="K2423" s="2">
        <v>6</v>
      </c>
      <c r="L2423" s="2">
        <v>1220</v>
      </c>
      <c r="M2423" s="2">
        <v>0</v>
      </c>
      <c r="N2423" s="2">
        <v>1944</v>
      </c>
      <c r="O2423" s="2">
        <v>0</v>
      </c>
      <c r="P2423" s="2">
        <v>122063</v>
      </c>
      <c r="Q2423" s="2">
        <v>52.7224</v>
      </c>
      <c r="R2423" s="2">
        <v>-114.42700000000001</v>
      </c>
      <c r="S2423" s="2">
        <v>1210</v>
      </c>
      <c r="T2423" s="2">
        <v>7920</v>
      </c>
      <c r="U2423" s="2">
        <v>1</v>
      </c>
      <c r="V2423" s="2">
        <v>73</v>
      </c>
      <c r="W2423" s="1">
        <v>260000</v>
      </c>
    </row>
    <row r="2424" spans="1:23" x14ac:dyDescent="0.3">
      <c r="A2424" s="2">
        <v>6762829295</v>
      </c>
      <c r="B2424" s="3">
        <v>42797</v>
      </c>
      <c r="C2424" s="2">
        <v>2</v>
      </c>
      <c r="D2424" s="2">
        <v>1</v>
      </c>
      <c r="E2424" s="2">
        <v>1400</v>
      </c>
      <c r="F2424" s="2">
        <v>19570</v>
      </c>
      <c r="G2424" s="2">
        <v>1.5</v>
      </c>
      <c r="H2424" s="2">
        <v>0</v>
      </c>
      <c r="I2424" s="2">
        <v>0</v>
      </c>
      <c r="J2424" s="2">
        <v>3</v>
      </c>
      <c r="K2424" s="2">
        <v>6</v>
      </c>
      <c r="L2424" s="2">
        <v>1100</v>
      </c>
      <c r="M2424" s="2">
        <v>300</v>
      </c>
      <c r="N2424" s="2">
        <v>1929</v>
      </c>
      <c r="O2424" s="2">
        <v>0</v>
      </c>
      <c r="P2424" s="2">
        <v>122056</v>
      </c>
      <c r="Q2424" s="2">
        <v>52.702399999999997</v>
      </c>
      <c r="R2424" s="2">
        <v>-114.461</v>
      </c>
      <c r="S2424" s="2">
        <v>2250</v>
      </c>
      <c r="T2424" s="2">
        <v>6500</v>
      </c>
      <c r="U2424" s="2">
        <v>1</v>
      </c>
      <c r="V2424" s="2">
        <v>68</v>
      </c>
      <c r="W2424" s="1">
        <v>250000</v>
      </c>
    </row>
    <row r="2425" spans="1:23" x14ac:dyDescent="0.3">
      <c r="A2425" s="2">
        <v>6762829576</v>
      </c>
      <c r="B2425" s="3">
        <v>42797</v>
      </c>
      <c r="C2425" s="2">
        <v>3</v>
      </c>
      <c r="D2425" s="2">
        <v>1</v>
      </c>
      <c r="E2425" s="2">
        <v>1480</v>
      </c>
      <c r="F2425" s="2">
        <v>15416</v>
      </c>
      <c r="G2425" s="2">
        <v>1</v>
      </c>
      <c r="H2425" s="2">
        <v>0</v>
      </c>
      <c r="I2425" s="2">
        <v>2</v>
      </c>
      <c r="J2425" s="2">
        <v>4</v>
      </c>
      <c r="K2425" s="2">
        <v>8</v>
      </c>
      <c r="L2425" s="2">
        <v>1480</v>
      </c>
      <c r="M2425" s="2">
        <v>0</v>
      </c>
      <c r="N2425" s="2">
        <v>1955</v>
      </c>
      <c r="O2425" s="2">
        <v>0</v>
      </c>
      <c r="P2425" s="2">
        <v>122068</v>
      </c>
      <c r="Q2425" s="2">
        <v>52.444200000000002</v>
      </c>
      <c r="R2425" s="2">
        <v>-114.17700000000001</v>
      </c>
      <c r="S2425" s="2">
        <v>1190</v>
      </c>
      <c r="T2425" s="2">
        <v>10758</v>
      </c>
      <c r="U2425" s="2">
        <v>2</v>
      </c>
      <c r="V2425" s="2">
        <v>55</v>
      </c>
      <c r="W2425" s="1">
        <v>243000</v>
      </c>
    </row>
    <row r="2426" spans="1:23" x14ac:dyDescent="0.3">
      <c r="A2426" s="2">
        <v>6762829596</v>
      </c>
      <c r="B2426" s="3">
        <v>42797</v>
      </c>
      <c r="C2426" s="2">
        <v>3</v>
      </c>
      <c r="D2426" s="2">
        <v>1.75</v>
      </c>
      <c r="E2426" s="2">
        <v>1300</v>
      </c>
      <c r="F2426" s="2">
        <v>9856</v>
      </c>
      <c r="G2426" s="2">
        <v>1</v>
      </c>
      <c r="H2426" s="2">
        <v>0</v>
      </c>
      <c r="I2426" s="2">
        <v>0</v>
      </c>
      <c r="J2426" s="2">
        <v>4</v>
      </c>
      <c r="K2426" s="2">
        <v>7</v>
      </c>
      <c r="L2426" s="2">
        <v>1300</v>
      </c>
      <c r="M2426" s="2">
        <v>0</v>
      </c>
      <c r="N2426" s="2">
        <v>1962</v>
      </c>
      <c r="O2426" s="2">
        <v>0</v>
      </c>
      <c r="P2426" s="2">
        <v>122040</v>
      </c>
      <c r="Q2426" s="2">
        <v>52.574800000000003</v>
      </c>
      <c r="R2426" s="2">
        <v>-114.488</v>
      </c>
      <c r="S2426" s="2">
        <v>1400</v>
      </c>
      <c r="T2426" s="2">
        <v>9600</v>
      </c>
      <c r="U2426" s="2">
        <v>1</v>
      </c>
      <c r="V2426" s="2">
        <v>74</v>
      </c>
      <c r="W2426" s="1">
        <v>242000</v>
      </c>
    </row>
    <row r="2427" spans="1:23" x14ac:dyDescent="0.3">
      <c r="A2427" s="2">
        <v>6762829707</v>
      </c>
      <c r="B2427" s="3">
        <v>42797</v>
      </c>
      <c r="C2427" s="2">
        <v>2</v>
      </c>
      <c r="D2427" s="2">
        <v>1</v>
      </c>
      <c r="E2427" s="2">
        <v>1280</v>
      </c>
      <c r="F2427" s="2">
        <v>5500</v>
      </c>
      <c r="G2427" s="2">
        <v>1</v>
      </c>
      <c r="H2427" s="2">
        <v>0</v>
      </c>
      <c r="I2427" s="2">
        <v>0</v>
      </c>
      <c r="J2427" s="2">
        <v>3</v>
      </c>
      <c r="K2427" s="2">
        <v>7</v>
      </c>
      <c r="L2427" s="2">
        <v>1280</v>
      </c>
      <c r="M2427" s="2">
        <v>0</v>
      </c>
      <c r="N2427" s="2">
        <v>1949</v>
      </c>
      <c r="O2427" s="2">
        <v>0</v>
      </c>
      <c r="P2427" s="2">
        <v>122051</v>
      </c>
      <c r="Q2427" s="2">
        <v>52.747900000000001</v>
      </c>
      <c r="R2427" s="2">
        <v>-114.45399999999999</v>
      </c>
      <c r="S2427" s="2">
        <v>1270</v>
      </c>
      <c r="T2427" s="2">
        <v>5500</v>
      </c>
      <c r="U2427" s="2">
        <v>1</v>
      </c>
      <c r="V2427" s="2">
        <v>76</v>
      </c>
      <c r="W2427" s="1">
        <v>239950</v>
      </c>
    </row>
    <row r="2428" spans="1:23" x14ac:dyDescent="0.3">
      <c r="A2428" s="2">
        <v>6762830014</v>
      </c>
      <c r="B2428" s="3">
        <v>42797</v>
      </c>
      <c r="C2428" s="2">
        <v>2</v>
      </c>
      <c r="D2428" s="2">
        <v>0.75</v>
      </c>
      <c r="E2428" s="2">
        <v>900</v>
      </c>
      <c r="F2428" s="2">
        <v>3527</v>
      </c>
      <c r="G2428" s="2">
        <v>1</v>
      </c>
      <c r="H2428" s="2">
        <v>0</v>
      </c>
      <c r="I2428" s="2">
        <v>0</v>
      </c>
      <c r="J2428" s="2">
        <v>3</v>
      </c>
      <c r="K2428" s="2">
        <v>6</v>
      </c>
      <c r="L2428" s="2">
        <v>900</v>
      </c>
      <c r="M2428" s="2">
        <v>0</v>
      </c>
      <c r="N2428" s="2">
        <v>1939</v>
      </c>
      <c r="O2428" s="2">
        <v>0</v>
      </c>
      <c r="P2428" s="2">
        <v>122052</v>
      </c>
      <c r="Q2428" s="2">
        <v>52.738300000000002</v>
      </c>
      <c r="R2428" s="2">
        <v>-114.526</v>
      </c>
      <c r="S2428" s="2">
        <v>1220</v>
      </c>
      <c r="T2428" s="2">
        <v>4080</v>
      </c>
      <c r="U2428" s="2">
        <v>3</v>
      </c>
      <c r="V2428" s="2">
        <v>50</v>
      </c>
      <c r="W2428" s="1">
        <v>230000</v>
      </c>
    </row>
    <row r="2429" spans="1:23" x14ac:dyDescent="0.3">
      <c r="A2429" s="2">
        <v>6762830111</v>
      </c>
      <c r="B2429" s="3">
        <v>42797</v>
      </c>
      <c r="C2429" s="2">
        <v>2</v>
      </c>
      <c r="D2429" s="2">
        <v>1</v>
      </c>
      <c r="E2429" s="2">
        <v>1510</v>
      </c>
      <c r="F2429" s="2">
        <v>19874</v>
      </c>
      <c r="G2429" s="2">
        <v>1</v>
      </c>
      <c r="H2429" s="2">
        <v>0</v>
      </c>
      <c r="I2429" s="2">
        <v>0</v>
      </c>
      <c r="J2429" s="2">
        <v>3</v>
      </c>
      <c r="K2429" s="2">
        <v>7</v>
      </c>
      <c r="L2429" s="2">
        <v>1510</v>
      </c>
      <c r="M2429" s="2">
        <v>0</v>
      </c>
      <c r="N2429" s="2">
        <v>1951</v>
      </c>
      <c r="O2429" s="2">
        <v>0</v>
      </c>
      <c r="P2429" s="2">
        <v>122052</v>
      </c>
      <c r="Q2429" s="2">
        <v>52.7224</v>
      </c>
      <c r="R2429" s="2">
        <v>-114.53</v>
      </c>
      <c r="S2429" s="2">
        <v>1540</v>
      </c>
      <c r="T2429" s="2">
        <v>10000</v>
      </c>
      <c r="U2429" s="2">
        <v>2</v>
      </c>
      <c r="V2429" s="2">
        <v>77</v>
      </c>
      <c r="W2429" s="1">
        <v>226000</v>
      </c>
    </row>
    <row r="2430" spans="1:23" x14ac:dyDescent="0.3">
      <c r="A2430" s="2">
        <v>6762830187</v>
      </c>
      <c r="B2430" s="3">
        <v>42797</v>
      </c>
      <c r="C2430" s="2">
        <v>3</v>
      </c>
      <c r="D2430" s="2">
        <v>1</v>
      </c>
      <c r="E2430" s="2">
        <v>1490</v>
      </c>
      <c r="F2430" s="2">
        <v>15850</v>
      </c>
      <c r="G2430" s="2">
        <v>1</v>
      </c>
      <c r="H2430" s="2">
        <v>0</v>
      </c>
      <c r="I2430" s="2">
        <v>0</v>
      </c>
      <c r="J2430" s="2">
        <v>3</v>
      </c>
      <c r="K2430" s="2">
        <v>7</v>
      </c>
      <c r="L2430" s="2">
        <v>1490</v>
      </c>
      <c r="M2430" s="2">
        <v>0</v>
      </c>
      <c r="N2430" s="2">
        <v>1946</v>
      </c>
      <c r="O2430" s="2">
        <v>0</v>
      </c>
      <c r="P2430" s="2">
        <v>122038</v>
      </c>
      <c r="Q2430" s="2">
        <v>52.9711</v>
      </c>
      <c r="R2430" s="2">
        <v>-114.53700000000001</v>
      </c>
      <c r="S2430" s="2">
        <v>1950</v>
      </c>
      <c r="T2430" s="2">
        <v>13228</v>
      </c>
      <c r="U2430" s="2">
        <v>3</v>
      </c>
      <c r="V2430" s="2">
        <v>53</v>
      </c>
      <c r="W2430" s="1">
        <v>225000</v>
      </c>
    </row>
    <row r="2431" spans="1:23" x14ac:dyDescent="0.3">
      <c r="A2431" s="2">
        <v>6762830202</v>
      </c>
      <c r="B2431" s="3">
        <v>42797</v>
      </c>
      <c r="C2431" s="2">
        <v>3</v>
      </c>
      <c r="D2431" s="2">
        <v>1</v>
      </c>
      <c r="E2431" s="2">
        <v>960</v>
      </c>
      <c r="F2431" s="2">
        <v>12745</v>
      </c>
      <c r="G2431" s="2">
        <v>1</v>
      </c>
      <c r="H2431" s="2">
        <v>0</v>
      </c>
      <c r="I2431" s="2">
        <v>0</v>
      </c>
      <c r="J2431" s="2">
        <v>4</v>
      </c>
      <c r="K2431" s="2">
        <v>6</v>
      </c>
      <c r="L2431" s="2">
        <v>960</v>
      </c>
      <c r="M2431" s="2">
        <v>0</v>
      </c>
      <c r="N2431" s="2">
        <v>1977</v>
      </c>
      <c r="O2431" s="2">
        <v>0</v>
      </c>
      <c r="P2431" s="2">
        <v>122024</v>
      </c>
      <c r="Q2431" s="2">
        <v>52.591700000000003</v>
      </c>
      <c r="R2431" s="2">
        <v>-114.22</v>
      </c>
      <c r="S2431" s="2">
        <v>1160</v>
      </c>
      <c r="T2431" s="2">
        <v>10488</v>
      </c>
      <c r="U2431" s="2">
        <v>1</v>
      </c>
      <c r="V2431" s="2">
        <v>58</v>
      </c>
      <c r="W2431" s="1">
        <v>224975</v>
      </c>
    </row>
    <row r="2432" spans="1:23" x14ac:dyDescent="0.3">
      <c r="A2432" s="2">
        <v>6762830372</v>
      </c>
      <c r="B2432" s="3">
        <v>42797</v>
      </c>
      <c r="C2432" s="2">
        <v>5</v>
      </c>
      <c r="D2432" s="2">
        <v>1.75</v>
      </c>
      <c r="E2432" s="2">
        <v>1930</v>
      </c>
      <c r="F2432" s="2">
        <v>8040</v>
      </c>
      <c r="G2432" s="2">
        <v>1</v>
      </c>
      <c r="H2432" s="2">
        <v>0</v>
      </c>
      <c r="I2432" s="2">
        <v>0</v>
      </c>
      <c r="J2432" s="2">
        <v>4</v>
      </c>
      <c r="K2432" s="2">
        <v>8</v>
      </c>
      <c r="L2432" s="2">
        <v>1930</v>
      </c>
      <c r="M2432" s="2">
        <v>0</v>
      </c>
      <c r="N2432" s="2">
        <v>1966</v>
      </c>
      <c r="O2432" s="2">
        <v>0</v>
      </c>
      <c r="P2432" s="2">
        <v>122018</v>
      </c>
      <c r="Q2432" s="2">
        <v>52.540900000000001</v>
      </c>
      <c r="R2432" s="2">
        <v>-114.566</v>
      </c>
      <c r="S2432" s="2">
        <v>2370</v>
      </c>
      <c r="T2432" s="2">
        <v>8000</v>
      </c>
      <c r="U2432" s="2">
        <v>1</v>
      </c>
      <c r="V2432" s="2">
        <v>78</v>
      </c>
      <c r="W2432" s="1">
        <v>218000</v>
      </c>
    </row>
    <row r="2433" spans="1:23" x14ac:dyDescent="0.3">
      <c r="A2433" s="2">
        <v>6762830528</v>
      </c>
      <c r="B2433" s="3">
        <v>42797</v>
      </c>
      <c r="C2433" s="2">
        <v>3</v>
      </c>
      <c r="D2433" s="2">
        <v>1</v>
      </c>
      <c r="E2433" s="2">
        <v>1220</v>
      </c>
      <c r="F2433" s="2">
        <v>9600</v>
      </c>
      <c r="G2433" s="2">
        <v>1</v>
      </c>
      <c r="H2433" s="2">
        <v>0</v>
      </c>
      <c r="I2433" s="2">
        <v>0</v>
      </c>
      <c r="J2433" s="2">
        <v>5</v>
      </c>
      <c r="K2433" s="2">
        <v>7</v>
      </c>
      <c r="L2433" s="2">
        <v>1220</v>
      </c>
      <c r="M2433" s="2">
        <v>0</v>
      </c>
      <c r="N2433" s="2">
        <v>1958</v>
      </c>
      <c r="O2433" s="2">
        <v>0</v>
      </c>
      <c r="P2433" s="2">
        <v>122039</v>
      </c>
      <c r="Q2433" s="2">
        <v>52.492199999999997</v>
      </c>
      <c r="R2433" s="2">
        <v>-114.47199999999999</v>
      </c>
      <c r="S2433" s="2">
        <v>1310</v>
      </c>
      <c r="T2433" s="2">
        <v>9600</v>
      </c>
      <c r="U2433" s="2">
        <v>3</v>
      </c>
      <c r="V2433" s="2">
        <v>68</v>
      </c>
      <c r="W2433" s="1">
        <v>210500</v>
      </c>
    </row>
    <row r="2434" spans="1:23" x14ac:dyDescent="0.3">
      <c r="A2434" s="2">
        <v>6762830584</v>
      </c>
      <c r="B2434" s="3">
        <v>42797</v>
      </c>
      <c r="C2434" s="2">
        <v>2</v>
      </c>
      <c r="D2434" s="2">
        <v>1</v>
      </c>
      <c r="E2434" s="2">
        <v>750</v>
      </c>
      <c r="F2434" s="2">
        <v>34133</v>
      </c>
      <c r="G2434" s="2">
        <v>1</v>
      </c>
      <c r="H2434" s="2">
        <v>0</v>
      </c>
      <c r="I2434" s="2">
        <v>0</v>
      </c>
      <c r="J2434" s="2">
        <v>3</v>
      </c>
      <c r="K2434" s="2">
        <v>6</v>
      </c>
      <c r="L2434" s="2">
        <v>750</v>
      </c>
      <c r="M2434" s="2">
        <v>0</v>
      </c>
      <c r="N2434" s="2">
        <v>1950</v>
      </c>
      <c r="O2434" s="2">
        <v>0</v>
      </c>
      <c r="P2434" s="2">
        <v>122056</v>
      </c>
      <c r="Q2434" s="2">
        <v>52.708100000000002</v>
      </c>
      <c r="R2434" s="2">
        <v>-114.48399999999999</v>
      </c>
      <c r="S2434" s="2">
        <v>1460</v>
      </c>
      <c r="T2434" s="2">
        <v>25792</v>
      </c>
      <c r="U2434" s="2">
        <v>1</v>
      </c>
      <c r="V2434" s="2">
        <v>55</v>
      </c>
      <c r="W2434" s="1">
        <v>210000</v>
      </c>
    </row>
    <row r="2435" spans="1:23" x14ac:dyDescent="0.3">
      <c r="A2435" s="2">
        <v>6762830824</v>
      </c>
      <c r="B2435" s="3">
        <v>42797</v>
      </c>
      <c r="C2435" s="2">
        <v>2</v>
      </c>
      <c r="D2435" s="2">
        <v>1</v>
      </c>
      <c r="E2435" s="2">
        <v>950</v>
      </c>
      <c r="F2435" s="2">
        <v>8100</v>
      </c>
      <c r="G2435" s="2">
        <v>1</v>
      </c>
      <c r="H2435" s="2">
        <v>0</v>
      </c>
      <c r="I2435" s="2">
        <v>0</v>
      </c>
      <c r="J2435" s="2">
        <v>3</v>
      </c>
      <c r="K2435" s="2">
        <v>6</v>
      </c>
      <c r="L2435" s="2">
        <v>950</v>
      </c>
      <c r="M2435" s="2">
        <v>0</v>
      </c>
      <c r="N2435" s="2">
        <v>1955</v>
      </c>
      <c r="O2435" s="2">
        <v>0</v>
      </c>
      <c r="P2435" s="2">
        <v>122031</v>
      </c>
      <c r="Q2435" s="2">
        <v>52.687199999999997</v>
      </c>
      <c r="R2435" s="2">
        <v>-114.541</v>
      </c>
      <c r="S2435" s="2">
        <v>1620</v>
      </c>
      <c r="T2435" s="2">
        <v>7630</v>
      </c>
      <c r="U2435" s="2">
        <v>2</v>
      </c>
      <c r="V2435" s="2">
        <v>78</v>
      </c>
      <c r="W2435" s="1">
        <v>200000</v>
      </c>
    </row>
    <row r="2436" spans="1:23" x14ac:dyDescent="0.3">
      <c r="A2436" s="2">
        <v>6762830903</v>
      </c>
      <c r="B2436" s="3">
        <v>42797</v>
      </c>
      <c r="C2436" s="2">
        <v>3</v>
      </c>
      <c r="D2436" s="2">
        <v>1</v>
      </c>
      <c r="E2436" s="2">
        <v>1220</v>
      </c>
      <c r="F2436" s="2">
        <v>6719</v>
      </c>
      <c r="G2436" s="2">
        <v>1</v>
      </c>
      <c r="H2436" s="2">
        <v>0</v>
      </c>
      <c r="I2436" s="2">
        <v>0</v>
      </c>
      <c r="J2436" s="2">
        <v>3</v>
      </c>
      <c r="K2436" s="2">
        <v>6</v>
      </c>
      <c r="L2436" s="2">
        <v>1220</v>
      </c>
      <c r="M2436" s="2">
        <v>0</v>
      </c>
      <c r="N2436" s="2">
        <v>1953</v>
      </c>
      <c r="O2436" s="2">
        <v>0</v>
      </c>
      <c r="P2436" s="2">
        <v>122043</v>
      </c>
      <c r="Q2436" s="2">
        <v>52.648699999999998</v>
      </c>
      <c r="R2436" s="2">
        <v>-114.51900000000001</v>
      </c>
      <c r="S2436" s="2">
        <v>1580</v>
      </c>
      <c r="T2436" s="2">
        <v>7200</v>
      </c>
      <c r="U2436" s="2">
        <v>3</v>
      </c>
      <c r="V2436" s="2">
        <v>77</v>
      </c>
      <c r="W2436" s="1">
        <v>196000</v>
      </c>
    </row>
    <row r="2437" spans="1:23" x14ac:dyDescent="0.3">
      <c r="A2437" s="2">
        <v>6762831324</v>
      </c>
      <c r="B2437" s="3">
        <v>42797</v>
      </c>
      <c r="C2437" s="2">
        <v>2</v>
      </c>
      <c r="D2437" s="2">
        <v>2</v>
      </c>
      <c r="E2437" s="2">
        <v>1250</v>
      </c>
      <c r="F2437" s="2">
        <v>7543</v>
      </c>
      <c r="G2437" s="2">
        <v>1</v>
      </c>
      <c r="H2437" s="2">
        <v>0</v>
      </c>
      <c r="I2437" s="2">
        <v>0</v>
      </c>
      <c r="J2437" s="2">
        <v>3</v>
      </c>
      <c r="K2437" s="2">
        <v>7</v>
      </c>
      <c r="L2437" s="2">
        <v>1250</v>
      </c>
      <c r="M2437" s="2">
        <v>0</v>
      </c>
      <c r="N2437" s="2">
        <v>1962</v>
      </c>
      <c r="O2437" s="2">
        <v>0</v>
      </c>
      <c r="P2437" s="2">
        <v>122043</v>
      </c>
      <c r="Q2437" s="2">
        <v>52.635100000000001</v>
      </c>
      <c r="R2437" s="2">
        <v>-114.486</v>
      </c>
      <c r="S2437" s="2">
        <v>1250</v>
      </c>
      <c r="T2437" s="2">
        <v>7506</v>
      </c>
      <c r="U2437" s="2">
        <v>3</v>
      </c>
      <c r="V2437" s="2">
        <v>58</v>
      </c>
      <c r="W2437" s="1">
        <v>163000</v>
      </c>
    </row>
    <row r="2438" spans="1:23" x14ac:dyDescent="0.3">
      <c r="A2438" s="2">
        <v>6762810247</v>
      </c>
      <c r="B2438" s="3">
        <v>42798</v>
      </c>
      <c r="C2438" s="2">
        <v>4</v>
      </c>
      <c r="D2438" s="2">
        <v>3.75</v>
      </c>
      <c r="E2438" s="2">
        <v>4150</v>
      </c>
      <c r="F2438" s="2">
        <v>17424</v>
      </c>
      <c r="G2438" s="2">
        <v>1</v>
      </c>
      <c r="H2438" s="2">
        <v>0</v>
      </c>
      <c r="I2438" s="2">
        <v>0</v>
      </c>
      <c r="J2438" s="2">
        <v>3</v>
      </c>
      <c r="K2438" s="2">
        <v>9</v>
      </c>
      <c r="L2438" s="2">
        <v>3130</v>
      </c>
      <c r="M2438" s="2">
        <v>1020</v>
      </c>
      <c r="N2438" s="2">
        <v>1963</v>
      </c>
      <c r="O2438" s="2">
        <v>2000</v>
      </c>
      <c r="P2438" s="2">
        <v>122071</v>
      </c>
      <c r="Q2438" s="2">
        <v>52.869</v>
      </c>
      <c r="R2438" s="2">
        <v>-114.426</v>
      </c>
      <c r="S2438" s="2">
        <v>3930</v>
      </c>
      <c r="T2438" s="2">
        <v>21420</v>
      </c>
      <c r="U2438" s="2">
        <v>2</v>
      </c>
      <c r="V2438" s="2">
        <v>72</v>
      </c>
      <c r="W2438" s="1">
        <v>1950000</v>
      </c>
    </row>
    <row r="2439" spans="1:23" x14ac:dyDescent="0.3">
      <c r="A2439" s="2">
        <v>6762810352</v>
      </c>
      <c r="B2439" s="3">
        <v>42798</v>
      </c>
      <c r="C2439" s="2">
        <v>5</v>
      </c>
      <c r="D2439" s="2">
        <v>3.25</v>
      </c>
      <c r="E2439" s="2">
        <v>3930</v>
      </c>
      <c r="F2439" s="2">
        <v>5500</v>
      </c>
      <c r="G2439" s="2">
        <v>2</v>
      </c>
      <c r="H2439" s="2">
        <v>0</v>
      </c>
      <c r="I2439" s="2">
        <v>0</v>
      </c>
      <c r="J2439" s="2">
        <v>3</v>
      </c>
      <c r="K2439" s="2">
        <v>9</v>
      </c>
      <c r="L2439" s="2">
        <v>2910</v>
      </c>
      <c r="M2439" s="2">
        <v>1020</v>
      </c>
      <c r="N2439" s="2">
        <v>2014</v>
      </c>
      <c r="O2439" s="2">
        <v>0</v>
      </c>
      <c r="P2439" s="2">
        <v>122010</v>
      </c>
      <c r="Q2439" s="2">
        <v>52.910200000000003</v>
      </c>
      <c r="R2439" s="2">
        <v>-114.398</v>
      </c>
      <c r="S2439" s="2">
        <v>2040</v>
      </c>
      <c r="T2439" s="2">
        <v>5115</v>
      </c>
      <c r="U2439" s="2">
        <v>3</v>
      </c>
      <c r="V2439" s="2">
        <v>61</v>
      </c>
      <c r="W2439" s="1">
        <v>1740000</v>
      </c>
    </row>
    <row r="2440" spans="1:23" x14ac:dyDescent="0.3">
      <c r="A2440" s="2">
        <v>6762810422</v>
      </c>
      <c r="B2440" s="3">
        <v>42798</v>
      </c>
      <c r="C2440" s="2">
        <v>5</v>
      </c>
      <c r="D2440" s="2">
        <v>4</v>
      </c>
      <c r="E2440" s="2">
        <v>3310</v>
      </c>
      <c r="F2440" s="2">
        <v>840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3310</v>
      </c>
      <c r="M2440" s="2">
        <v>0</v>
      </c>
      <c r="N2440" s="2">
        <v>2000</v>
      </c>
      <c r="O2440" s="2">
        <v>0</v>
      </c>
      <c r="P2440" s="2">
        <v>122010</v>
      </c>
      <c r="Q2440" s="2">
        <v>52.921399999999998</v>
      </c>
      <c r="R2440" s="2">
        <v>-114.404</v>
      </c>
      <c r="S2440" s="2">
        <v>3430</v>
      </c>
      <c r="T2440" s="2">
        <v>8400</v>
      </c>
      <c r="U2440" s="2">
        <v>2</v>
      </c>
      <c r="V2440" s="2">
        <v>64</v>
      </c>
      <c r="W2440" s="1">
        <v>1650000</v>
      </c>
    </row>
    <row r="2441" spans="1:23" x14ac:dyDescent="0.3">
      <c r="A2441" s="2">
        <v>6762810694</v>
      </c>
      <c r="B2441" s="3">
        <v>42798</v>
      </c>
      <c r="C2441" s="2">
        <v>6</v>
      </c>
      <c r="D2441" s="2">
        <v>4.5</v>
      </c>
      <c r="E2441" s="2">
        <v>5740</v>
      </c>
      <c r="F2441" s="2">
        <v>10312</v>
      </c>
      <c r="G2441" s="2">
        <v>2</v>
      </c>
      <c r="H2441" s="2">
        <v>0</v>
      </c>
      <c r="I2441" s="2">
        <v>2</v>
      </c>
      <c r="J2441" s="2">
        <v>3</v>
      </c>
      <c r="K2441" s="2">
        <v>11</v>
      </c>
      <c r="L2441" s="2">
        <v>3610</v>
      </c>
      <c r="M2441" s="2">
        <v>2130</v>
      </c>
      <c r="N2441" s="2">
        <v>2000</v>
      </c>
      <c r="O2441" s="2">
        <v>0</v>
      </c>
      <c r="P2441" s="2">
        <v>122027</v>
      </c>
      <c r="Q2441" s="2">
        <v>52.783299999999997</v>
      </c>
      <c r="R2441" s="2">
        <v>-114.3</v>
      </c>
      <c r="S2441" s="2">
        <v>4350</v>
      </c>
      <c r="T2441" s="2">
        <v>11917</v>
      </c>
      <c r="U2441" s="2">
        <v>3</v>
      </c>
      <c r="V2441" s="2">
        <v>80</v>
      </c>
      <c r="W2441" s="1">
        <v>1380000</v>
      </c>
    </row>
    <row r="2442" spans="1:23" x14ac:dyDescent="0.3">
      <c r="A2442" s="2">
        <v>6762811431</v>
      </c>
      <c r="B2442" s="3">
        <v>42798</v>
      </c>
      <c r="C2442" s="2">
        <v>3</v>
      </c>
      <c r="D2442" s="2">
        <v>1</v>
      </c>
      <c r="E2442" s="2">
        <v>2050</v>
      </c>
      <c r="F2442" s="2">
        <v>4800</v>
      </c>
      <c r="G2442" s="2">
        <v>2</v>
      </c>
      <c r="H2442" s="2">
        <v>0</v>
      </c>
      <c r="I2442" s="2">
        <v>0</v>
      </c>
      <c r="J2442" s="2">
        <v>3</v>
      </c>
      <c r="K2442" s="2">
        <v>8</v>
      </c>
      <c r="L2442" s="2">
        <v>1950</v>
      </c>
      <c r="M2442" s="2">
        <v>100</v>
      </c>
      <c r="N2442" s="2">
        <v>1922</v>
      </c>
      <c r="O2442" s="2">
        <v>0</v>
      </c>
      <c r="P2442" s="2">
        <v>122047</v>
      </c>
      <c r="Q2442" s="2">
        <v>52.861499999999999</v>
      </c>
      <c r="R2442" s="2">
        <v>-114.501</v>
      </c>
      <c r="S2442" s="2">
        <v>2220</v>
      </c>
      <c r="T2442" s="2">
        <v>4800</v>
      </c>
      <c r="U2442" s="2">
        <v>1</v>
      </c>
      <c r="V2442" s="2">
        <v>69</v>
      </c>
      <c r="W2442" s="1">
        <v>1030000</v>
      </c>
    </row>
    <row r="2443" spans="1:23" x14ac:dyDescent="0.3">
      <c r="A2443" s="2">
        <v>6762811500</v>
      </c>
      <c r="B2443" s="3">
        <v>42798</v>
      </c>
      <c r="C2443" s="2">
        <v>4</v>
      </c>
      <c r="D2443" s="2">
        <v>3.5</v>
      </c>
      <c r="E2443" s="2">
        <v>3180</v>
      </c>
      <c r="F2443" s="2">
        <v>12528</v>
      </c>
      <c r="G2443" s="2">
        <v>2</v>
      </c>
      <c r="H2443" s="2">
        <v>0</v>
      </c>
      <c r="I2443" s="2">
        <v>1</v>
      </c>
      <c r="J2443" s="2">
        <v>4</v>
      </c>
      <c r="K2443" s="2">
        <v>9</v>
      </c>
      <c r="L2443" s="2">
        <v>2060</v>
      </c>
      <c r="M2443" s="2">
        <v>1120</v>
      </c>
      <c r="N2443" s="2">
        <v>1979</v>
      </c>
      <c r="O2443" s="2">
        <v>0</v>
      </c>
      <c r="P2443" s="2">
        <v>122050</v>
      </c>
      <c r="Q2443" s="2">
        <v>52.9358</v>
      </c>
      <c r="R2443" s="2">
        <v>-114.569</v>
      </c>
      <c r="S2443" s="2">
        <v>2850</v>
      </c>
      <c r="T2443" s="2">
        <v>11410</v>
      </c>
      <c r="U2443" s="2">
        <v>3</v>
      </c>
      <c r="V2443" s="2">
        <v>51</v>
      </c>
      <c r="W2443" s="1">
        <v>1000000</v>
      </c>
    </row>
    <row r="2444" spans="1:23" x14ac:dyDescent="0.3">
      <c r="A2444" s="2">
        <v>6762812014</v>
      </c>
      <c r="B2444" s="3">
        <v>42798</v>
      </c>
      <c r="C2444" s="2">
        <v>4</v>
      </c>
      <c r="D2444" s="2">
        <v>2.5</v>
      </c>
      <c r="E2444" s="2">
        <v>3530</v>
      </c>
      <c r="F2444" s="2">
        <v>49222</v>
      </c>
      <c r="G2444" s="2">
        <v>2</v>
      </c>
      <c r="H2444" s="2">
        <v>0</v>
      </c>
      <c r="I2444" s="2">
        <v>0</v>
      </c>
      <c r="J2444" s="2">
        <v>4</v>
      </c>
      <c r="K2444" s="2">
        <v>9</v>
      </c>
      <c r="L2444" s="2">
        <v>3530</v>
      </c>
      <c r="M2444" s="2">
        <v>0</v>
      </c>
      <c r="N2444" s="2">
        <v>1986</v>
      </c>
      <c r="O2444" s="2">
        <v>0</v>
      </c>
      <c r="P2444" s="2">
        <v>122021</v>
      </c>
      <c r="Q2444" s="2">
        <v>52.958500000000001</v>
      </c>
      <c r="R2444" s="2">
        <v>-114.30200000000001</v>
      </c>
      <c r="S2444" s="2">
        <v>3750</v>
      </c>
      <c r="T2444" s="2">
        <v>49222</v>
      </c>
      <c r="U2444" s="2">
        <v>1</v>
      </c>
      <c r="V2444" s="2">
        <v>72</v>
      </c>
      <c r="W2444" s="1">
        <v>910000</v>
      </c>
    </row>
    <row r="2445" spans="1:23" x14ac:dyDescent="0.3">
      <c r="A2445" s="2">
        <v>6762812085</v>
      </c>
      <c r="B2445" s="3">
        <v>42798</v>
      </c>
      <c r="C2445" s="2">
        <v>4</v>
      </c>
      <c r="D2445" s="2">
        <v>3.5</v>
      </c>
      <c r="E2445" s="2">
        <v>3070</v>
      </c>
      <c r="F2445" s="2">
        <v>4440</v>
      </c>
      <c r="G2445" s="2">
        <v>2</v>
      </c>
      <c r="H2445" s="2">
        <v>0</v>
      </c>
      <c r="I2445" s="2">
        <v>0</v>
      </c>
      <c r="J2445" s="2">
        <v>3</v>
      </c>
      <c r="K2445" s="2">
        <v>9</v>
      </c>
      <c r="L2445" s="2">
        <v>2030</v>
      </c>
      <c r="M2445" s="2">
        <v>1040</v>
      </c>
      <c r="N2445" s="2">
        <v>1922</v>
      </c>
      <c r="O2445" s="2">
        <v>2007</v>
      </c>
      <c r="P2445" s="2">
        <v>122009</v>
      </c>
      <c r="Q2445" s="2">
        <v>52.803199999999997</v>
      </c>
      <c r="R2445" s="2">
        <v>-114.601</v>
      </c>
      <c r="S2445" s="2">
        <v>1780</v>
      </c>
      <c r="T2445" s="2">
        <v>4800</v>
      </c>
      <c r="U2445" s="2">
        <v>1</v>
      </c>
      <c r="V2445" s="2">
        <v>52</v>
      </c>
      <c r="W2445" s="1">
        <v>900000</v>
      </c>
    </row>
    <row r="2446" spans="1:23" x14ac:dyDescent="0.3">
      <c r="A2446" s="2">
        <v>6762812414</v>
      </c>
      <c r="B2446" s="3">
        <v>42798</v>
      </c>
      <c r="C2446" s="2">
        <v>4</v>
      </c>
      <c r="D2446" s="2">
        <v>2.5</v>
      </c>
      <c r="E2446" s="2">
        <v>2970</v>
      </c>
      <c r="F2446" s="2">
        <v>5050</v>
      </c>
      <c r="G2446" s="2">
        <v>2</v>
      </c>
      <c r="H2446" s="2">
        <v>0</v>
      </c>
      <c r="I2446" s="2">
        <v>0</v>
      </c>
      <c r="J2446" s="2">
        <v>3</v>
      </c>
      <c r="K2446" s="2">
        <v>8</v>
      </c>
      <c r="L2446" s="2">
        <v>2970</v>
      </c>
      <c r="M2446" s="2">
        <v>0</v>
      </c>
      <c r="N2446" s="2">
        <v>2014</v>
      </c>
      <c r="O2446" s="2">
        <v>0</v>
      </c>
      <c r="P2446" s="2">
        <v>122005</v>
      </c>
      <c r="Q2446" s="2">
        <v>52.9343</v>
      </c>
      <c r="R2446" s="2">
        <v>-114.312</v>
      </c>
      <c r="S2446" s="2">
        <v>2810</v>
      </c>
      <c r="T2446" s="2">
        <v>4998</v>
      </c>
      <c r="U2446" s="2">
        <v>2</v>
      </c>
      <c r="V2446" s="2">
        <v>74</v>
      </c>
      <c r="W2446" s="1">
        <v>855169</v>
      </c>
    </row>
    <row r="2447" spans="1:23" x14ac:dyDescent="0.3">
      <c r="A2447" s="2">
        <v>6762812711</v>
      </c>
      <c r="B2447" s="3">
        <v>42798</v>
      </c>
      <c r="C2447" s="2">
        <v>4</v>
      </c>
      <c r="D2447" s="2">
        <v>3.25</v>
      </c>
      <c r="E2447" s="2">
        <v>2860</v>
      </c>
      <c r="F2447" s="2">
        <v>3680</v>
      </c>
      <c r="G2447" s="2">
        <v>2</v>
      </c>
      <c r="H2447" s="2">
        <v>0</v>
      </c>
      <c r="I2447" s="2">
        <v>0</v>
      </c>
      <c r="J2447" s="2">
        <v>3</v>
      </c>
      <c r="K2447" s="2">
        <v>9</v>
      </c>
      <c r="L2447" s="2">
        <v>1980</v>
      </c>
      <c r="M2447" s="2">
        <v>880</v>
      </c>
      <c r="N2447" s="2">
        <v>1925</v>
      </c>
      <c r="O2447" s="2">
        <v>1993</v>
      </c>
      <c r="P2447" s="2">
        <v>122006</v>
      </c>
      <c r="Q2447" s="2">
        <v>52.905200000000001</v>
      </c>
      <c r="R2447" s="2">
        <v>-114.49</v>
      </c>
      <c r="S2447" s="2">
        <v>2010</v>
      </c>
      <c r="T2447" s="2">
        <v>3680</v>
      </c>
      <c r="U2447" s="2">
        <v>2</v>
      </c>
      <c r="V2447" s="2">
        <v>65</v>
      </c>
      <c r="W2447" s="1">
        <v>825050</v>
      </c>
    </row>
    <row r="2448" spans="1:23" x14ac:dyDescent="0.3">
      <c r="A2448" s="2">
        <v>6762813084</v>
      </c>
      <c r="B2448" s="3">
        <v>42798</v>
      </c>
      <c r="C2448" s="2">
        <v>3</v>
      </c>
      <c r="D2448" s="2">
        <v>2</v>
      </c>
      <c r="E2448" s="2">
        <v>2920</v>
      </c>
      <c r="F2448" s="2">
        <v>13650</v>
      </c>
      <c r="G2448" s="2">
        <v>1</v>
      </c>
      <c r="H2448" s="2">
        <v>0</v>
      </c>
      <c r="I2448" s="2">
        <v>2</v>
      </c>
      <c r="J2448" s="2">
        <v>5</v>
      </c>
      <c r="K2448" s="2">
        <v>8</v>
      </c>
      <c r="L2448" s="2">
        <v>1460</v>
      </c>
      <c r="M2448" s="2">
        <v>1460</v>
      </c>
      <c r="N2448" s="2">
        <v>1975</v>
      </c>
      <c r="O2448" s="2">
        <v>0</v>
      </c>
      <c r="P2448" s="2">
        <v>122010</v>
      </c>
      <c r="Q2448" s="2">
        <v>52.895200000000003</v>
      </c>
      <c r="R2448" s="2">
        <v>-114.378</v>
      </c>
      <c r="S2448" s="2">
        <v>2920</v>
      </c>
      <c r="T2448" s="2">
        <v>10988</v>
      </c>
      <c r="U2448" s="2">
        <v>2</v>
      </c>
      <c r="V2448" s="2">
        <v>64</v>
      </c>
      <c r="W2448" s="1">
        <v>795000</v>
      </c>
    </row>
    <row r="2449" spans="1:23" x14ac:dyDescent="0.3">
      <c r="A2449" s="2">
        <v>6762813248</v>
      </c>
      <c r="B2449" s="3">
        <v>42798</v>
      </c>
      <c r="C2449" s="2">
        <v>3</v>
      </c>
      <c r="D2449" s="2">
        <v>2.5</v>
      </c>
      <c r="E2449" s="2">
        <v>2940</v>
      </c>
      <c r="F2449" s="2">
        <v>15875</v>
      </c>
      <c r="G2449" s="2">
        <v>2</v>
      </c>
      <c r="H2449" s="2">
        <v>0</v>
      </c>
      <c r="I2449" s="2">
        <v>0</v>
      </c>
      <c r="J2449" s="2">
        <v>3</v>
      </c>
      <c r="K2449" s="2">
        <v>10</v>
      </c>
      <c r="L2449" s="2">
        <v>2940</v>
      </c>
      <c r="M2449" s="2">
        <v>0</v>
      </c>
      <c r="N2449" s="2">
        <v>1994</v>
      </c>
      <c r="O2449" s="2">
        <v>0</v>
      </c>
      <c r="P2449" s="2">
        <v>122020</v>
      </c>
      <c r="Q2449" s="2">
        <v>52.8247</v>
      </c>
      <c r="R2449" s="2">
        <v>-114.206</v>
      </c>
      <c r="S2449" s="2">
        <v>2980</v>
      </c>
      <c r="T2449" s="2">
        <v>15875</v>
      </c>
      <c r="U2449" s="2">
        <v>1</v>
      </c>
      <c r="V2449" s="2">
        <v>77</v>
      </c>
      <c r="W2449" s="1">
        <v>780000</v>
      </c>
    </row>
    <row r="2450" spans="1:23" x14ac:dyDescent="0.3">
      <c r="A2450" s="2">
        <v>6762813529</v>
      </c>
      <c r="B2450" s="3">
        <v>42798</v>
      </c>
      <c r="C2450" s="2">
        <v>4</v>
      </c>
      <c r="D2450" s="2">
        <v>3.5</v>
      </c>
      <c r="E2450" s="2">
        <v>2100</v>
      </c>
      <c r="F2450" s="2">
        <v>7560</v>
      </c>
      <c r="G2450" s="2">
        <v>2</v>
      </c>
      <c r="H2450" s="2">
        <v>0</v>
      </c>
      <c r="I2450" s="2">
        <v>0</v>
      </c>
      <c r="J2450" s="2">
        <v>5</v>
      </c>
      <c r="K2450" s="2">
        <v>8</v>
      </c>
      <c r="L2450" s="2">
        <v>2100</v>
      </c>
      <c r="M2450" s="2">
        <v>0</v>
      </c>
      <c r="N2450" s="2">
        <v>2005</v>
      </c>
      <c r="O2450" s="2">
        <v>0</v>
      </c>
      <c r="P2450" s="2">
        <v>122038</v>
      </c>
      <c r="Q2450" s="2">
        <v>52.937600000000003</v>
      </c>
      <c r="R2450" s="2">
        <v>-114.54600000000001</v>
      </c>
      <c r="S2450" s="2">
        <v>1250</v>
      </c>
      <c r="T2450" s="2">
        <v>7560</v>
      </c>
      <c r="U2450" s="2">
        <v>2</v>
      </c>
      <c r="V2450" s="2">
        <v>72</v>
      </c>
      <c r="W2450" s="1">
        <v>759950</v>
      </c>
    </row>
    <row r="2451" spans="1:23" x14ac:dyDescent="0.3">
      <c r="A2451" s="2">
        <v>6762813795</v>
      </c>
      <c r="B2451" s="3">
        <v>42798</v>
      </c>
      <c r="C2451" s="2">
        <v>3</v>
      </c>
      <c r="D2451" s="2">
        <v>1.75</v>
      </c>
      <c r="E2451" s="2">
        <v>1380</v>
      </c>
      <c r="F2451" s="2">
        <v>4590</v>
      </c>
      <c r="G2451" s="2">
        <v>1</v>
      </c>
      <c r="H2451" s="2">
        <v>0</v>
      </c>
      <c r="I2451" s="2">
        <v>0</v>
      </c>
      <c r="J2451" s="2">
        <v>2</v>
      </c>
      <c r="K2451" s="2">
        <v>7</v>
      </c>
      <c r="L2451" s="2">
        <v>930</v>
      </c>
      <c r="M2451" s="2">
        <v>450</v>
      </c>
      <c r="N2451" s="2">
        <v>1950</v>
      </c>
      <c r="O2451" s="2">
        <v>0</v>
      </c>
      <c r="P2451" s="2">
        <v>122006</v>
      </c>
      <c r="Q2451" s="2">
        <v>52.914099999999998</v>
      </c>
      <c r="R2451" s="2">
        <v>-114.483</v>
      </c>
      <c r="S2451" s="2">
        <v>1320</v>
      </c>
      <c r="T2451" s="2">
        <v>4692</v>
      </c>
      <c r="U2451" s="2">
        <v>3</v>
      </c>
      <c r="V2451" s="2">
        <v>67</v>
      </c>
      <c r="W2451" s="1">
        <v>740000</v>
      </c>
    </row>
    <row r="2452" spans="1:23" x14ac:dyDescent="0.3">
      <c r="A2452" s="2">
        <v>6762813890</v>
      </c>
      <c r="B2452" s="3">
        <v>42798</v>
      </c>
      <c r="C2452" s="2">
        <v>4</v>
      </c>
      <c r="D2452" s="2">
        <v>2.5</v>
      </c>
      <c r="E2452" s="2">
        <v>2210</v>
      </c>
      <c r="F2452" s="2">
        <v>5002</v>
      </c>
      <c r="G2452" s="2">
        <v>1</v>
      </c>
      <c r="H2452" s="2">
        <v>0</v>
      </c>
      <c r="I2452" s="2">
        <v>0</v>
      </c>
      <c r="J2452" s="2">
        <v>3</v>
      </c>
      <c r="K2452" s="2">
        <v>7</v>
      </c>
      <c r="L2452" s="2">
        <v>1370</v>
      </c>
      <c r="M2452" s="2">
        <v>840</v>
      </c>
      <c r="N2452" s="2">
        <v>1977</v>
      </c>
      <c r="O2452" s="2">
        <v>0</v>
      </c>
      <c r="P2452" s="2">
        <v>122032</v>
      </c>
      <c r="Q2452" s="2">
        <v>52.893700000000003</v>
      </c>
      <c r="R2452" s="2">
        <v>-114.59099999999999</v>
      </c>
      <c r="S2452" s="2">
        <v>1970</v>
      </c>
      <c r="T2452" s="2">
        <v>4920</v>
      </c>
      <c r="U2452" s="2">
        <v>1</v>
      </c>
      <c r="V2452" s="2">
        <v>62</v>
      </c>
      <c r="W2452" s="1">
        <v>733000</v>
      </c>
    </row>
    <row r="2453" spans="1:23" x14ac:dyDescent="0.3">
      <c r="A2453" s="2">
        <v>6762814401</v>
      </c>
      <c r="B2453" s="3">
        <v>42798</v>
      </c>
      <c r="C2453" s="2">
        <v>4</v>
      </c>
      <c r="D2453" s="2">
        <v>3</v>
      </c>
      <c r="E2453" s="2">
        <v>3350</v>
      </c>
      <c r="F2453" s="2">
        <v>199253</v>
      </c>
      <c r="G2453" s="2">
        <v>2</v>
      </c>
      <c r="H2453" s="2">
        <v>0</v>
      </c>
      <c r="I2453" s="2">
        <v>0</v>
      </c>
      <c r="J2453" s="2">
        <v>3</v>
      </c>
      <c r="K2453" s="2">
        <v>10</v>
      </c>
      <c r="L2453" s="2">
        <v>3350</v>
      </c>
      <c r="M2453" s="2">
        <v>0</v>
      </c>
      <c r="N2453" s="2">
        <v>2004</v>
      </c>
      <c r="O2453" s="2">
        <v>0</v>
      </c>
      <c r="P2453" s="2">
        <v>122062</v>
      </c>
      <c r="Q2453" s="2">
        <v>52.590200000000003</v>
      </c>
      <c r="R2453" s="2">
        <v>-114.178</v>
      </c>
      <c r="S2453" s="2">
        <v>3350</v>
      </c>
      <c r="T2453" s="2">
        <v>183897</v>
      </c>
      <c r="U2453" s="2">
        <v>1</v>
      </c>
      <c r="V2453" s="2">
        <v>72</v>
      </c>
      <c r="W2453" s="1">
        <v>700000</v>
      </c>
    </row>
    <row r="2454" spans="1:23" x14ac:dyDescent="0.3">
      <c r="A2454" s="2">
        <v>6762814727</v>
      </c>
      <c r="B2454" s="3">
        <v>42798</v>
      </c>
      <c r="C2454" s="2">
        <v>4</v>
      </c>
      <c r="D2454" s="2">
        <v>2.5</v>
      </c>
      <c r="E2454" s="2">
        <v>3140</v>
      </c>
      <c r="F2454" s="2">
        <v>28037</v>
      </c>
      <c r="G2454" s="2">
        <v>2</v>
      </c>
      <c r="H2454" s="2">
        <v>0</v>
      </c>
      <c r="I2454" s="2">
        <v>0</v>
      </c>
      <c r="J2454" s="2">
        <v>4</v>
      </c>
      <c r="K2454" s="2">
        <v>10</v>
      </c>
      <c r="L2454" s="2">
        <v>3140</v>
      </c>
      <c r="M2454" s="2">
        <v>0</v>
      </c>
      <c r="N2454" s="2">
        <v>1991</v>
      </c>
      <c r="O2454" s="2">
        <v>0</v>
      </c>
      <c r="P2454" s="2">
        <v>122037</v>
      </c>
      <c r="Q2454" s="2">
        <v>52.9604</v>
      </c>
      <c r="R2454" s="2">
        <v>-114.27200000000001</v>
      </c>
      <c r="S2454" s="2">
        <v>2990</v>
      </c>
      <c r="T2454" s="2">
        <v>35001</v>
      </c>
      <c r="U2454" s="2">
        <v>2</v>
      </c>
      <c r="V2454" s="2">
        <v>55</v>
      </c>
      <c r="W2454" s="1">
        <v>680000</v>
      </c>
    </row>
    <row r="2455" spans="1:23" x14ac:dyDescent="0.3">
      <c r="A2455" s="2">
        <v>6762814844</v>
      </c>
      <c r="B2455" s="3">
        <v>42798</v>
      </c>
      <c r="C2455" s="2">
        <v>4</v>
      </c>
      <c r="D2455" s="2">
        <v>2.5</v>
      </c>
      <c r="E2455" s="2">
        <v>1770</v>
      </c>
      <c r="F2455" s="2">
        <v>9858</v>
      </c>
      <c r="G2455" s="2">
        <v>1</v>
      </c>
      <c r="H2455" s="2">
        <v>0</v>
      </c>
      <c r="I2455" s="2">
        <v>2</v>
      </c>
      <c r="J2455" s="2">
        <v>3</v>
      </c>
      <c r="K2455" s="2">
        <v>8</v>
      </c>
      <c r="L2455" s="2">
        <v>1770</v>
      </c>
      <c r="M2455" s="2">
        <v>0</v>
      </c>
      <c r="N2455" s="2">
        <v>1971</v>
      </c>
      <c r="O2455" s="2">
        <v>0</v>
      </c>
      <c r="P2455" s="2">
        <v>122014</v>
      </c>
      <c r="Q2455" s="2">
        <v>52.968200000000003</v>
      </c>
      <c r="R2455" s="2">
        <v>-114.477</v>
      </c>
      <c r="S2455" s="2">
        <v>2470</v>
      </c>
      <c r="T2455" s="2">
        <v>9858</v>
      </c>
      <c r="U2455" s="2">
        <v>2</v>
      </c>
      <c r="V2455" s="2">
        <v>51</v>
      </c>
      <c r="W2455" s="1">
        <v>675000</v>
      </c>
    </row>
    <row r="2456" spans="1:23" x14ac:dyDescent="0.3">
      <c r="A2456" s="2">
        <v>6762815608</v>
      </c>
      <c r="B2456" s="3">
        <v>42798</v>
      </c>
      <c r="C2456" s="2">
        <v>4</v>
      </c>
      <c r="D2456" s="2">
        <v>2.25</v>
      </c>
      <c r="E2456" s="2">
        <v>2350</v>
      </c>
      <c r="F2456" s="2">
        <v>46173</v>
      </c>
      <c r="G2456" s="2">
        <v>2</v>
      </c>
      <c r="H2456" s="2">
        <v>0</v>
      </c>
      <c r="I2456" s="2">
        <v>0</v>
      </c>
      <c r="J2456" s="2">
        <v>4</v>
      </c>
      <c r="K2456" s="2">
        <v>8</v>
      </c>
      <c r="L2456" s="2">
        <v>2350</v>
      </c>
      <c r="M2456" s="2">
        <v>0</v>
      </c>
      <c r="N2456" s="2">
        <v>1980</v>
      </c>
      <c r="O2456" s="2">
        <v>0</v>
      </c>
      <c r="P2456" s="2">
        <v>122045</v>
      </c>
      <c r="Q2456" s="2">
        <v>52.895699999999998</v>
      </c>
      <c r="R2456" s="2">
        <v>-114.25700000000001</v>
      </c>
      <c r="S2456" s="2">
        <v>2390</v>
      </c>
      <c r="T2456" s="2">
        <v>36567</v>
      </c>
      <c r="U2456" s="2">
        <v>1</v>
      </c>
      <c r="V2456" s="2">
        <v>67</v>
      </c>
      <c r="W2456" s="1">
        <v>635000</v>
      </c>
    </row>
    <row r="2457" spans="1:23" x14ac:dyDescent="0.3">
      <c r="A2457" s="2">
        <v>6762815703</v>
      </c>
      <c r="B2457" s="3">
        <v>42798</v>
      </c>
      <c r="C2457" s="2">
        <v>3</v>
      </c>
      <c r="D2457" s="2">
        <v>2.5</v>
      </c>
      <c r="E2457" s="2">
        <v>1680</v>
      </c>
      <c r="F2457" s="2">
        <v>1683</v>
      </c>
      <c r="G2457" s="2">
        <v>2</v>
      </c>
      <c r="H2457" s="2">
        <v>0</v>
      </c>
      <c r="I2457" s="2">
        <v>0</v>
      </c>
      <c r="J2457" s="2">
        <v>3</v>
      </c>
      <c r="K2457" s="2">
        <v>9</v>
      </c>
      <c r="L2457" s="2">
        <v>1120</v>
      </c>
      <c r="M2457" s="2">
        <v>560</v>
      </c>
      <c r="N2457" s="2">
        <v>2014</v>
      </c>
      <c r="O2457" s="2">
        <v>0</v>
      </c>
      <c r="P2457" s="2">
        <v>122003</v>
      </c>
      <c r="Q2457" s="2">
        <v>52.872500000000002</v>
      </c>
      <c r="R2457" s="2">
        <v>-114.56399999999999</v>
      </c>
      <c r="S2457" s="2">
        <v>1610</v>
      </c>
      <c r="T2457" s="2">
        <v>1618</v>
      </c>
      <c r="U2457" s="2">
        <v>1</v>
      </c>
      <c r="V2457" s="2">
        <v>67</v>
      </c>
      <c r="W2457" s="1">
        <v>629950</v>
      </c>
    </row>
    <row r="2458" spans="1:23" x14ac:dyDescent="0.3">
      <c r="A2458" s="2">
        <v>6762815822</v>
      </c>
      <c r="B2458" s="3">
        <v>42798</v>
      </c>
      <c r="C2458" s="2">
        <v>4</v>
      </c>
      <c r="D2458" s="2">
        <v>3</v>
      </c>
      <c r="E2458" s="2">
        <v>2350</v>
      </c>
      <c r="F2458" s="2">
        <v>5627</v>
      </c>
      <c r="G2458" s="2">
        <v>1</v>
      </c>
      <c r="H2458" s="2">
        <v>0</v>
      </c>
      <c r="I2458" s="2">
        <v>0</v>
      </c>
      <c r="J2458" s="2">
        <v>5</v>
      </c>
      <c r="K2458" s="2">
        <v>8</v>
      </c>
      <c r="L2458" s="2">
        <v>1490</v>
      </c>
      <c r="M2458" s="2">
        <v>860</v>
      </c>
      <c r="N2458" s="2">
        <v>1960</v>
      </c>
      <c r="O2458" s="2">
        <v>0</v>
      </c>
      <c r="P2458" s="2">
        <v>122051</v>
      </c>
      <c r="Q2458" s="2">
        <v>52.781399999999998</v>
      </c>
      <c r="R2458" s="2">
        <v>-114.458</v>
      </c>
      <c r="S2458" s="2">
        <v>2020</v>
      </c>
      <c r="T2458" s="2">
        <v>5627</v>
      </c>
      <c r="U2458" s="2">
        <v>2</v>
      </c>
      <c r="V2458" s="2">
        <v>75</v>
      </c>
      <c r="W2458" s="1">
        <v>625000</v>
      </c>
    </row>
    <row r="2459" spans="1:23" x14ac:dyDescent="0.3">
      <c r="A2459" s="2">
        <v>6762816218</v>
      </c>
      <c r="B2459" s="3">
        <v>42798</v>
      </c>
      <c r="C2459" s="2">
        <v>3</v>
      </c>
      <c r="D2459" s="2">
        <v>2.5</v>
      </c>
      <c r="E2459" s="2">
        <v>2460</v>
      </c>
      <c r="F2459" s="2">
        <v>138085</v>
      </c>
      <c r="G2459" s="2">
        <v>2</v>
      </c>
      <c r="H2459" s="2">
        <v>0</v>
      </c>
      <c r="I2459" s="2">
        <v>0</v>
      </c>
      <c r="J2459" s="2">
        <v>4</v>
      </c>
      <c r="K2459" s="2">
        <v>9</v>
      </c>
      <c r="L2459" s="2">
        <v>2460</v>
      </c>
      <c r="M2459" s="2">
        <v>0</v>
      </c>
      <c r="N2459" s="2">
        <v>1977</v>
      </c>
      <c r="O2459" s="2">
        <v>0</v>
      </c>
      <c r="P2459" s="2">
        <v>122012</v>
      </c>
      <c r="Q2459" s="2">
        <v>52.687199999999997</v>
      </c>
      <c r="R2459" s="2">
        <v>-114.197</v>
      </c>
      <c r="S2459" s="2">
        <v>2090</v>
      </c>
      <c r="T2459" s="2">
        <v>219542</v>
      </c>
      <c r="U2459" s="2">
        <v>1</v>
      </c>
      <c r="V2459" s="2">
        <v>71</v>
      </c>
      <c r="W2459" s="1">
        <v>605000</v>
      </c>
    </row>
    <row r="2460" spans="1:23" x14ac:dyDescent="0.3">
      <c r="A2460" s="2">
        <v>6762816427</v>
      </c>
      <c r="B2460" s="3">
        <v>42798</v>
      </c>
      <c r="C2460" s="2">
        <v>5</v>
      </c>
      <c r="D2460" s="2">
        <v>2.5</v>
      </c>
      <c r="E2460" s="2">
        <v>3470</v>
      </c>
      <c r="F2460" s="2">
        <v>12003</v>
      </c>
      <c r="G2460" s="2">
        <v>2</v>
      </c>
      <c r="H2460" s="2">
        <v>0</v>
      </c>
      <c r="I2460" s="2">
        <v>0</v>
      </c>
      <c r="J2460" s="2">
        <v>3</v>
      </c>
      <c r="K2460" s="2">
        <v>8</v>
      </c>
      <c r="L2460" s="2">
        <v>3470</v>
      </c>
      <c r="M2460" s="2">
        <v>0</v>
      </c>
      <c r="N2460" s="2">
        <v>1978</v>
      </c>
      <c r="O2460" s="2">
        <v>0</v>
      </c>
      <c r="P2460" s="2">
        <v>122019</v>
      </c>
      <c r="Q2460" s="2">
        <v>52.853999999999999</v>
      </c>
      <c r="R2460" s="2">
        <v>-114.238</v>
      </c>
      <c r="S2460" s="2">
        <v>2220</v>
      </c>
      <c r="T2460" s="2">
        <v>12283</v>
      </c>
      <c r="U2460" s="2">
        <v>1</v>
      </c>
      <c r="V2460" s="2">
        <v>71</v>
      </c>
      <c r="W2460" s="1">
        <v>599000</v>
      </c>
    </row>
    <row r="2461" spans="1:23" x14ac:dyDescent="0.3">
      <c r="A2461" s="2">
        <v>6762817311</v>
      </c>
      <c r="B2461" s="3">
        <v>42798</v>
      </c>
      <c r="C2461" s="2">
        <v>4</v>
      </c>
      <c r="D2461" s="2">
        <v>2.5</v>
      </c>
      <c r="E2461" s="2">
        <v>2550</v>
      </c>
      <c r="F2461" s="2">
        <v>5395</v>
      </c>
      <c r="G2461" s="2">
        <v>2</v>
      </c>
      <c r="H2461" s="2">
        <v>0</v>
      </c>
      <c r="I2461" s="2">
        <v>0</v>
      </c>
      <c r="J2461" s="2">
        <v>3</v>
      </c>
      <c r="K2461" s="2">
        <v>8</v>
      </c>
      <c r="L2461" s="2">
        <v>2550</v>
      </c>
      <c r="M2461" s="2">
        <v>0</v>
      </c>
      <c r="N2461" s="2">
        <v>2001</v>
      </c>
      <c r="O2461" s="2">
        <v>0</v>
      </c>
      <c r="P2461" s="2">
        <v>122008</v>
      </c>
      <c r="Q2461" s="2">
        <v>52.765500000000003</v>
      </c>
      <c r="R2461" s="2">
        <v>-114.06399999999999</v>
      </c>
      <c r="S2461" s="2">
        <v>2850</v>
      </c>
      <c r="T2461" s="2">
        <v>6109</v>
      </c>
      <c r="U2461" s="2">
        <v>2</v>
      </c>
      <c r="V2461" s="2">
        <v>71</v>
      </c>
      <c r="W2461" s="1">
        <v>561000</v>
      </c>
    </row>
    <row r="2462" spans="1:23" x14ac:dyDescent="0.3">
      <c r="A2462" s="2">
        <v>6762817535</v>
      </c>
      <c r="B2462" s="3">
        <v>42798</v>
      </c>
      <c r="C2462" s="2">
        <v>3</v>
      </c>
      <c r="D2462" s="2">
        <v>1.75</v>
      </c>
      <c r="E2462" s="2">
        <v>2040</v>
      </c>
      <c r="F2462" s="2">
        <v>5775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1410</v>
      </c>
      <c r="M2462" s="2">
        <v>630</v>
      </c>
      <c r="N2462" s="2">
        <v>1958</v>
      </c>
      <c r="O2462" s="2">
        <v>0</v>
      </c>
      <c r="P2462" s="2">
        <v>122032</v>
      </c>
      <c r="Q2462" s="2">
        <v>52.889200000000002</v>
      </c>
      <c r="R2462" s="2">
        <v>-114.583</v>
      </c>
      <c r="S2462" s="2">
        <v>1360</v>
      </c>
      <c r="T2462" s="2">
        <v>4400</v>
      </c>
      <c r="U2462" s="2">
        <v>2</v>
      </c>
      <c r="V2462" s="2">
        <v>80</v>
      </c>
      <c r="W2462" s="1">
        <v>552500</v>
      </c>
    </row>
    <row r="2463" spans="1:23" x14ac:dyDescent="0.3">
      <c r="A2463" s="2">
        <v>6762817866</v>
      </c>
      <c r="B2463" s="3">
        <v>42798</v>
      </c>
      <c r="C2463" s="2">
        <v>5</v>
      </c>
      <c r="D2463" s="2">
        <v>2.5</v>
      </c>
      <c r="E2463" s="2">
        <v>2520</v>
      </c>
      <c r="F2463" s="2">
        <v>7863</v>
      </c>
      <c r="G2463" s="2">
        <v>1</v>
      </c>
      <c r="H2463" s="2">
        <v>0</v>
      </c>
      <c r="I2463" s="2">
        <v>0</v>
      </c>
      <c r="J2463" s="2">
        <v>3</v>
      </c>
      <c r="K2463" s="2">
        <v>7</v>
      </c>
      <c r="L2463" s="2">
        <v>1500</v>
      </c>
      <c r="M2463" s="2">
        <v>1020</v>
      </c>
      <c r="N2463" s="2">
        <v>1981</v>
      </c>
      <c r="O2463" s="2">
        <v>0</v>
      </c>
      <c r="P2463" s="2">
        <v>122033</v>
      </c>
      <c r="Q2463" s="2">
        <v>52.939599999999999</v>
      </c>
      <c r="R2463" s="2">
        <v>-114.389</v>
      </c>
      <c r="S2463" s="2">
        <v>2030</v>
      </c>
      <c r="T2463" s="2">
        <v>8580</v>
      </c>
      <c r="U2463" s="2">
        <v>1</v>
      </c>
      <c r="V2463" s="2">
        <v>54</v>
      </c>
      <c r="W2463" s="1">
        <v>545000</v>
      </c>
    </row>
    <row r="2464" spans="1:23" x14ac:dyDescent="0.3">
      <c r="A2464" s="2">
        <v>6762817895</v>
      </c>
      <c r="B2464" s="3">
        <v>42798</v>
      </c>
      <c r="C2464" s="2">
        <v>2</v>
      </c>
      <c r="D2464" s="2">
        <v>1</v>
      </c>
      <c r="E2464" s="2">
        <v>1380</v>
      </c>
      <c r="F2464" s="2">
        <v>5484</v>
      </c>
      <c r="G2464" s="2">
        <v>1</v>
      </c>
      <c r="H2464" s="2">
        <v>0</v>
      </c>
      <c r="I2464" s="2">
        <v>0</v>
      </c>
      <c r="J2464" s="2">
        <v>3</v>
      </c>
      <c r="K2464" s="2">
        <v>8</v>
      </c>
      <c r="L2464" s="2">
        <v>1030</v>
      </c>
      <c r="M2464" s="2">
        <v>350</v>
      </c>
      <c r="N2464" s="2">
        <v>1947</v>
      </c>
      <c r="O2464" s="2">
        <v>0</v>
      </c>
      <c r="P2464" s="2">
        <v>122032</v>
      </c>
      <c r="Q2464" s="2">
        <v>52.868200000000002</v>
      </c>
      <c r="R2464" s="2">
        <v>-114.589</v>
      </c>
      <c r="S2464" s="2">
        <v>1380</v>
      </c>
      <c r="T2464" s="2">
        <v>5347</v>
      </c>
      <c r="U2464" s="2">
        <v>1</v>
      </c>
      <c r="V2464" s="2">
        <v>75</v>
      </c>
      <c r="W2464" s="1">
        <v>543115</v>
      </c>
    </row>
    <row r="2465" spans="1:23" x14ac:dyDescent="0.3">
      <c r="A2465" s="2">
        <v>6762818047</v>
      </c>
      <c r="B2465" s="3">
        <v>42798</v>
      </c>
      <c r="C2465" s="2">
        <v>3</v>
      </c>
      <c r="D2465" s="2">
        <v>1.75</v>
      </c>
      <c r="E2465" s="2">
        <v>1380</v>
      </c>
      <c r="F2465" s="2">
        <v>3225</v>
      </c>
      <c r="G2465" s="2">
        <v>1</v>
      </c>
      <c r="H2465" s="2">
        <v>0</v>
      </c>
      <c r="I2465" s="2">
        <v>0</v>
      </c>
      <c r="J2465" s="2">
        <v>4</v>
      </c>
      <c r="K2465" s="2">
        <v>7</v>
      </c>
      <c r="L2465" s="2">
        <v>940</v>
      </c>
      <c r="M2465" s="2">
        <v>440</v>
      </c>
      <c r="N2465" s="2">
        <v>1915</v>
      </c>
      <c r="O2465" s="2">
        <v>0</v>
      </c>
      <c r="P2465" s="2">
        <v>122028</v>
      </c>
      <c r="Q2465" s="2">
        <v>52.895200000000003</v>
      </c>
      <c r="R2465" s="2">
        <v>-114.52800000000001</v>
      </c>
      <c r="S2465" s="2">
        <v>1250</v>
      </c>
      <c r="T2465" s="2">
        <v>3750</v>
      </c>
      <c r="U2465" s="2">
        <v>2</v>
      </c>
      <c r="V2465" s="2">
        <v>71</v>
      </c>
      <c r="W2465" s="1">
        <v>539000</v>
      </c>
    </row>
    <row r="2466" spans="1:23" x14ac:dyDescent="0.3">
      <c r="A2466" s="2">
        <v>6762818497</v>
      </c>
      <c r="B2466" s="3">
        <v>42798</v>
      </c>
      <c r="C2466" s="2">
        <v>3</v>
      </c>
      <c r="D2466" s="2">
        <v>2</v>
      </c>
      <c r="E2466" s="2">
        <v>1790</v>
      </c>
      <c r="F2466" s="2">
        <v>11430</v>
      </c>
      <c r="G2466" s="2">
        <v>1</v>
      </c>
      <c r="H2466" s="2">
        <v>0</v>
      </c>
      <c r="I2466" s="2">
        <v>0</v>
      </c>
      <c r="J2466" s="2">
        <v>3</v>
      </c>
      <c r="K2466" s="2">
        <v>7</v>
      </c>
      <c r="L2466" s="2">
        <v>1190</v>
      </c>
      <c r="M2466" s="2">
        <v>600</v>
      </c>
      <c r="N2466" s="2">
        <v>1985</v>
      </c>
      <c r="O2466" s="2">
        <v>0</v>
      </c>
      <c r="P2466" s="2">
        <v>122019</v>
      </c>
      <c r="Q2466" s="2">
        <v>52.861899999999999</v>
      </c>
      <c r="R2466" s="2">
        <v>-114.22499999999999</v>
      </c>
      <c r="S2466" s="2">
        <v>1700</v>
      </c>
      <c r="T2466" s="2">
        <v>12114</v>
      </c>
      <c r="U2466" s="2">
        <v>1</v>
      </c>
      <c r="V2466" s="2">
        <v>50</v>
      </c>
      <c r="W2466" s="1">
        <v>525000</v>
      </c>
    </row>
    <row r="2467" spans="1:23" x14ac:dyDescent="0.3">
      <c r="A2467" s="2">
        <v>6762819066</v>
      </c>
      <c r="B2467" s="3">
        <v>42798</v>
      </c>
      <c r="C2467" s="2">
        <v>3</v>
      </c>
      <c r="D2467" s="2">
        <v>1.75</v>
      </c>
      <c r="E2467" s="2">
        <v>1480</v>
      </c>
      <c r="F2467" s="2">
        <v>8667</v>
      </c>
      <c r="G2467" s="2">
        <v>1</v>
      </c>
      <c r="H2467" s="2">
        <v>0</v>
      </c>
      <c r="I2467" s="2">
        <v>0</v>
      </c>
      <c r="J2467" s="2">
        <v>5</v>
      </c>
      <c r="K2467" s="2">
        <v>7</v>
      </c>
      <c r="L2467" s="2">
        <v>740</v>
      </c>
      <c r="M2467" s="2">
        <v>740</v>
      </c>
      <c r="N2467" s="2">
        <v>1954</v>
      </c>
      <c r="O2467" s="2">
        <v>0</v>
      </c>
      <c r="P2467" s="2">
        <v>122027</v>
      </c>
      <c r="Q2467" s="2">
        <v>52.8018</v>
      </c>
      <c r="R2467" s="2">
        <v>-114.32599999999999</v>
      </c>
      <c r="S2467" s="2">
        <v>1600</v>
      </c>
      <c r="T2467" s="2">
        <v>10644</v>
      </c>
      <c r="U2467" s="2">
        <v>2</v>
      </c>
      <c r="V2467" s="2">
        <v>55</v>
      </c>
      <c r="W2467" s="1">
        <v>501000</v>
      </c>
    </row>
    <row r="2468" spans="1:23" x14ac:dyDescent="0.3">
      <c r="A2468" s="2">
        <v>6762819255</v>
      </c>
      <c r="B2468" s="3">
        <v>42798</v>
      </c>
      <c r="C2468" s="2">
        <v>3</v>
      </c>
      <c r="D2468" s="2">
        <v>2.5</v>
      </c>
      <c r="E2468" s="2">
        <v>2100</v>
      </c>
      <c r="F2468" s="2">
        <v>5112</v>
      </c>
      <c r="G2468" s="2">
        <v>2</v>
      </c>
      <c r="H2468" s="2">
        <v>0</v>
      </c>
      <c r="I2468" s="2">
        <v>0</v>
      </c>
      <c r="J2468" s="2">
        <v>3</v>
      </c>
      <c r="K2468" s="2">
        <v>8</v>
      </c>
      <c r="L2468" s="2">
        <v>2100</v>
      </c>
      <c r="M2468" s="2">
        <v>0</v>
      </c>
      <c r="N2468" s="2">
        <v>1999</v>
      </c>
      <c r="O2468" s="2">
        <v>0</v>
      </c>
      <c r="P2468" s="2">
        <v>122008</v>
      </c>
      <c r="Q2468" s="2">
        <v>52.763800000000003</v>
      </c>
      <c r="R2468" s="2">
        <v>-114.057</v>
      </c>
      <c r="S2468" s="2">
        <v>2100</v>
      </c>
      <c r="T2468" s="2">
        <v>4370</v>
      </c>
      <c r="U2468" s="2">
        <v>3</v>
      </c>
      <c r="V2468" s="2">
        <v>69</v>
      </c>
      <c r="W2468" s="1">
        <v>499900</v>
      </c>
    </row>
    <row r="2469" spans="1:23" x14ac:dyDescent="0.3">
      <c r="A2469" s="2">
        <v>6762819680</v>
      </c>
      <c r="B2469" s="3">
        <v>42798</v>
      </c>
      <c r="C2469" s="2">
        <v>3</v>
      </c>
      <c r="D2469" s="2">
        <v>2.5</v>
      </c>
      <c r="E2469" s="2">
        <v>1760</v>
      </c>
      <c r="F2469" s="2">
        <v>3097</v>
      </c>
      <c r="G2469" s="2">
        <v>2</v>
      </c>
      <c r="H2469" s="2">
        <v>0</v>
      </c>
      <c r="I2469" s="2">
        <v>0</v>
      </c>
      <c r="J2469" s="2">
        <v>3</v>
      </c>
      <c r="K2469" s="2">
        <v>8</v>
      </c>
      <c r="L2469" s="2">
        <v>1760</v>
      </c>
      <c r="M2469" s="2">
        <v>0</v>
      </c>
      <c r="N2469" s="2">
        <v>1992</v>
      </c>
      <c r="O2469" s="2">
        <v>0</v>
      </c>
      <c r="P2469" s="2">
        <v>122011</v>
      </c>
      <c r="Q2469" s="2">
        <v>52.806399999999996</v>
      </c>
      <c r="R2469" s="2">
        <v>-114.18600000000001</v>
      </c>
      <c r="S2469" s="2">
        <v>1760</v>
      </c>
      <c r="T2469" s="2">
        <v>3285</v>
      </c>
      <c r="U2469" s="2">
        <v>1</v>
      </c>
      <c r="V2469" s="2">
        <v>79</v>
      </c>
      <c r="W2469" s="1">
        <v>485000</v>
      </c>
    </row>
    <row r="2470" spans="1:23" x14ac:dyDescent="0.3">
      <c r="A2470" s="2">
        <v>6762819818</v>
      </c>
      <c r="B2470" s="3">
        <v>42798</v>
      </c>
      <c r="C2470" s="2">
        <v>4</v>
      </c>
      <c r="D2470" s="2">
        <v>2.5</v>
      </c>
      <c r="E2470" s="2">
        <v>2600</v>
      </c>
      <c r="F2470" s="2">
        <v>7787</v>
      </c>
      <c r="G2470" s="2">
        <v>2</v>
      </c>
      <c r="H2470" s="2">
        <v>0</v>
      </c>
      <c r="I2470" s="2">
        <v>0</v>
      </c>
      <c r="J2470" s="2">
        <v>3</v>
      </c>
      <c r="K2470" s="2">
        <v>8</v>
      </c>
      <c r="L2470" s="2">
        <v>2600</v>
      </c>
      <c r="M2470" s="2">
        <v>0</v>
      </c>
      <c r="N2470" s="2">
        <v>2005</v>
      </c>
      <c r="O2470" s="2">
        <v>0</v>
      </c>
      <c r="P2470" s="2">
        <v>122015</v>
      </c>
      <c r="Q2470" s="2">
        <v>52.717700000000001</v>
      </c>
      <c r="R2470" s="2">
        <v>-114.32899999999999</v>
      </c>
      <c r="S2470" s="2">
        <v>2830</v>
      </c>
      <c r="T2470" s="2">
        <v>7787</v>
      </c>
      <c r="U2470" s="2">
        <v>3</v>
      </c>
      <c r="V2470" s="2">
        <v>80</v>
      </c>
      <c r="W2470" s="1">
        <v>480000</v>
      </c>
    </row>
    <row r="2471" spans="1:23" x14ac:dyDescent="0.3">
      <c r="A2471" s="2">
        <v>6762820014</v>
      </c>
      <c r="B2471" s="3">
        <v>42798</v>
      </c>
      <c r="C2471" s="2">
        <v>3</v>
      </c>
      <c r="D2471" s="2">
        <v>3</v>
      </c>
      <c r="E2471" s="2">
        <v>2540</v>
      </c>
      <c r="F2471" s="2">
        <v>1890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1580</v>
      </c>
      <c r="M2471" s="2">
        <v>960</v>
      </c>
      <c r="N2471" s="2">
        <v>1978</v>
      </c>
      <c r="O2471" s="2">
        <v>0</v>
      </c>
      <c r="P2471" s="2">
        <v>122021</v>
      </c>
      <c r="Q2471" s="2">
        <v>52.984000000000002</v>
      </c>
      <c r="R2471" s="2">
        <v>-114.334</v>
      </c>
      <c r="S2471" s="2">
        <v>2270</v>
      </c>
      <c r="T2471" s="2">
        <v>16000</v>
      </c>
      <c r="U2471" s="2">
        <v>1</v>
      </c>
      <c r="V2471" s="2">
        <v>70</v>
      </c>
      <c r="W2471" s="1">
        <v>475000</v>
      </c>
    </row>
    <row r="2472" spans="1:23" x14ac:dyDescent="0.3">
      <c r="A2472" s="2">
        <v>6762820712</v>
      </c>
      <c r="B2472" s="3">
        <v>42798</v>
      </c>
      <c r="C2472" s="2">
        <v>3</v>
      </c>
      <c r="D2472" s="2">
        <v>1.75</v>
      </c>
      <c r="E2472" s="2">
        <v>1600</v>
      </c>
      <c r="F2472" s="2">
        <v>7232</v>
      </c>
      <c r="G2472" s="2">
        <v>1</v>
      </c>
      <c r="H2472" s="2">
        <v>0</v>
      </c>
      <c r="I2472" s="2">
        <v>0</v>
      </c>
      <c r="J2472" s="2">
        <v>3</v>
      </c>
      <c r="K2472" s="2">
        <v>8</v>
      </c>
      <c r="L2472" s="2">
        <v>1600</v>
      </c>
      <c r="M2472" s="2">
        <v>0</v>
      </c>
      <c r="N2472" s="2">
        <v>1966</v>
      </c>
      <c r="O2472" s="2">
        <v>0</v>
      </c>
      <c r="P2472" s="2">
        <v>122029</v>
      </c>
      <c r="Q2472" s="2">
        <v>52.859299999999998</v>
      </c>
      <c r="R2472" s="2">
        <v>-114.31100000000001</v>
      </c>
      <c r="S2472" s="2">
        <v>1970</v>
      </c>
      <c r="T2472" s="2">
        <v>8120</v>
      </c>
      <c r="U2472" s="2">
        <v>2</v>
      </c>
      <c r="V2472" s="2">
        <v>50</v>
      </c>
      <c r="W2472" s="1">
        <v>453000</v>
      </c>
    </row>
    <row r="2473" spans="1:23" x14ac:dyDescent="0.3">
      <c r="A2473" s="2">
        <v>6762820895</v>
      </c>
      <c r="B2473" s="3">
        <v>42798</v>
      </c>
      <c r="C2473" s="2">
        <v>4</v>
      </c>
      <c r="D2473" s="2">
        <v>3</v>
      </c>
      <c r="E2473" s="2">
        <v>2200</v>
      </c>
      <c r="F2473" s="2">
        <v>4466</v>
      </c>
      <c r="G2473" s="2">
        <v>2</v>
      </c>
      <c r="H2473" s="2">
        <v>0</v>
      </c>
      <c r="I2473" s="2">
        <v>0</v>
      </c>
      <c r="J2473" s="2">
        <v>3</v>
      </c>
      <c r="K2473" s="2">
        <v>7</v>
      </c>
      <c r="L2473" s="2">
        <v>2200</v>
      </c>
      <c r="M2473" s="2">
        <v>0</v>
      </c>
      <c r="N2473" s="2">
        <v>1968</v>
      </c>
      <c r="O2473" s="2">
        <v>0</v>
      </c>
      <c r="P2473" s="2">
        <v>122028</v>
      </c>
      <c r="Q2473" s="2">
        <v>52.930500000000002</v>
      </c>
      <c r="R2473" s="2">
        <v>-114.529</v>
      </c>
      <c r="S2473" s="2">
        <v>1780</v>
      </c>
      <c r="T2473" s="2">
        <v>2250</v>
      </c>
      <c r="U2473" s="2">
        <v>1</v>
      </c>
      <c r="V2473" s="2">
        <v>78</v>
      </c>
      <c r="W2473" s="1">
        <v>450000</v>
      </c>
    </row>
    <row r="2474" spans="1:23" x14ac:dyDescent="0.3">
      <c r="A2474" s="2">
        <v>6762821007</v>
      </c>
      <c r="B2474" s="3">
        <v>42798</v>
      </c>
      <c r="C2474" s="2">
        <v>2</v>
      </c>
      <c r="D2474" s="2">
        <v>2.25</v>
      </c>
      <c r="E2474" s="2">
        <v>1180</v>
      </c>
      <c r="F2474" s="2">
        <v>2090</v>
      </c>
      <c r="G2474" s="2">
        <v>2</v>
      </c>
      <c r="H2474" s="2">
        <v>0</v>
      </c>
      <c r="I2474" s="2">
        <v>0</v>
      </c>
      <c r="J2474" s="2">
        <v>3</v>
      </c>
      <c r="K2474" s="2">
        <v>7</v>
      </c>
      <c r="L2474" s="2">
        <v>1180</v>
      </c>
      <c r="M2474" s="2">
        <v>0</v>
      </c>
      <c r="N2474" s="2">
        <v>2004</v>
      </c>
      <c r="O2474" s="2">
        <v>0</v>
      </c>
      <c r="P2474" s="2">
        <v>122044</v>
      </c>
      <c r="Q2474" s="2">
        <v>52.833199999999998</v>
      </c>
      <c r="R2474" s="2">
        <v>-114.5</v>
      </c>
      <c r="S2474" s="2">
        <v>1550</v>
      </c>
      <c r="T2474" s="2">
        <v>2812</v>
      </c>
      <c r="U2474" s="2">
        <v>3</v>
      </c>
      <c r="V2474" s="2">
        <v>77</v>
      </c>
      <c r="W2474" s="1">
        <v>447500</v>
      </c>
    </row>
    <row r="2475" spans="1:23" x14ac:dyDescent="0.3">
      <c r="A2475" s="2">
        <v>6762821949</v>
      </c>
      <c r="B2475" s="3">
        <v>42798</v>
      </c>
      <c r="C2475" s="2">
        <v>2</v>
      </c>
      <c r="D2475" s="2">
        <v>1</v>
      </c>
      <c r="E2475" s="2">
        <v>1270</v>
      </c>
      <c r="F2475" s="2">
        <v>6000</v>
      </c>
      <c r="G2475" s="2">
        <v>1</v>
      </c>
      <c r="H2475" s="2">
        <v>0</v>
      </c>
      <c r="I2475" s="2">
        <v>0</v>
      </c>
      <c r="J2475" s="2">
        <v>3</v>
      </c>
      <c r="K2475" s="2">
        <v>7</v>
      </c>
      <c r="L2475" s="2">
        <v>1270</v>
      </c>
      <c r="M2475" s="2">
        <v>0</v>
      </c>
      <c r="N2475" s="2">
        <v>1939</v>
      </c>
      <c r="O2475" s="2">
        <v>0</v>
      </c>
      <c r="P2475" s="2">
        <v>122032</v>
      </c>
      <c r="Q2475" s="2">
        <v>52.8782</v>
      </c>
      <c r="R2475" s="2">
        <v>-114.583</v>
      </c>
      <c r="S2475" s="2">
        <v>1770</v>
      </c>
      <c r="T2475" s="2">
        <v>6000</v>
      </c>
      <c r="U2475" s="2">
        <v>1</v>
      </c>
      <c r="V2475" s="2">
        <v>56</v>
      </c>
      <c r="W2475" s="1">
        <v>425000</v>
      </c>
    </row>
    <row r="2476" spans="1:23" x14ac:dyDescent="0.3">
      <c r="A2476" s="2">
        <v>6762822127</v>
      </c>
      <c r="B2476" s="3">
        <v>42798</v>
      </c>
      <c r="C2476" s="2">
        <v>6</v>
      </c>
      <c r="D2476" s="2">
        <v>3</v>
      </c>
      <c r="E2476" s="2">
        <v>2290</v>
      </c>
      <c r="F2476" s="2">
        <v>6344</v>
      </c>
      <c r="G2476" s="2">
        <v>2</v>
      </c>
      <c r="H2476" s="2">
        <v>0</v>
      </c>
      <c r="I2476" s="2">
        <v>0</v>
      </c>
      <c r="J2476" s="2">
        <v>3</v>
      </c>
      <c r="K2476" s="2">
        <v>7</v>
      </c>
      <c r="L2476" s="2">
        <v>2290</v>
      </c>
      <c r="M2476" s="2">
        <v>0</v>
      </c>
      <c r="N2476" s="2">
        <v>1980</v>
      </c>
      <c r="O2476" s="2">
        <v>0</v>
      </c>
      <c r="P2476" s="2">
        <v>122064</v>
      </c>
      <c r="Q2476" s="2">
        <v>52.795000000000002</v>
      </c>
      <c r="R2476" s="2">
        <v>-114.56</v>
      </c>
      <c r="S2476" s="2">
        <v>1360</v>
      </c>
      <c r="T2476" s="2">
        <v>3202</v>
      </c>
      <c r="U2476" s="2">
        <v>3</v>
      </c>
      <c r="V2476" s="2">
        <v>73</v>
      </c>
      <c r="W2476" s="1">
        <v>420000</v>
      </c>
    </row>
    <row r="2477" spans="1:23" x14ac:dyDescent="0.3">
      <c r="A2477" s="2">
        <v>6762822410</v>
      </c>
      <c r="B2477" s="3">
        <v>42798</v>
      </c>
      <c r="C2477" s="2">
        <v>3</v>
      </c>
      <c r="D2477" s="2">
        <v>1.75</v>
      </c>
      <c r="E2477" s="2">
        <v>1660</v>
      </c>
      <c r="F2477" s="2">
        <v>10716</v>
      </c>
      <c r="G2477" s="2">
        <v>1</v>
      </c>
      <c r="H2477" s="2">
        <v>0</v>
      </c>
      <c r="I2477" s="2">
        <v>0</v>
      </c>
      <c r="J2477" s="2">
        <v>3</v>
      </c>
      <c r="K2477" s="2">
        <v>7</v>
      </c>
      <c r="L2477" s="2">
        <v>1100</v>
      </c>
      <c r="M2477" s="2">
        <v>560</v>
      </c>
      <c r="N2477" s="2">
        <v>1988</v>
      </c>
      <c r="O2477" s="2">
        <v>0</v>
      </c>
      <c r="P2477" s="2">
        <v>122033</v>
      </c>
      <c r="Q2477" s="2">
        <v>52.962600000000002</v>
      </c>
      <c r="R2477" s="2">
        <v>-114.42400000000001</v>
      </c>
      <c r="S2477" s="2">
        <v>1630</v>
      </c>
      <c r="T2477" s="2">
        <v>7626</v>
      </c>
      <c r="U2477" s="2">
        <v>3</v>
      </c>
      <c r="V2477" s="2">
        <v>60</v>
      </c>
      <c r="W2477" s="1">
        <v>412500</v>
      </c>
    </row>
    <row r="2478" spans="1:23" x14ac:dyDescent="0.3">
      <c r="A2478" s="2">
        <v>6762822743</v>
      </c>
      <c r="B2478" s="3">
        <v>42798</v>
      </c>
      <c r="C2478" s="2">
        <v>4</v>
      </c>
      <c r="D2478" s="2">
        <v>2.5</v>
      </c>
      <c r="E2478" s="2">
        <v>2669</v>
      </c>
      <c r="F2478" s="2">
        <v>5385</v>
      </c>
      <c r="G2478" s="2">
        <v>2</v>
      </c>
      <c r="H2478" s="2">
        <v>0</v>
      </c>
      <c r="I2478" s="2">
        <v>0</v>
      </c>
      <c r="J2478" s="2">
        <v>3</v>
      </c>
      <c r="K2478" s="2">
        <v>9</v>
      </c>
      <c r="L2478" s="2">
        <v>2669</v>
      </c>
      <c r="M2478" s="2">
        <v>0</v>
      </c>
      <c r="N2478" s="2">
        <v>2014</v>
      </c>
      <c r="O2478" s="2">
        <v>0</v>
      </c>
      <c r="P2478" s="2">
        <v>122023</v>
      </c>
      <c r="Q2478" s="2">
        <v>52.556199999999997</v>
      </c>
      <c r="R2478" s="2">
        <v>-114.355</v>
      </c>
      <c r="S2478" s="2">
        <v>2669</v>
      </c>
      <c r="T2478" s="2">
        <v>4645</v>
      </c>
      <c r="U2478" s="2">
        <v>1</v>
      </c>
      <c r="V2478" s="2">
        <v>60</v>
      </c>
      <c r="W2478" s="1">
        <v>402395</v>
      </c>
    </row>
    <row r="2479" spans="1:23" x14ac:dyDescent="0.3">
      <c r="A2479" s="2">
        <v>6762823526</v>
      </c>
      <c r="B2479" s="3">
        <v>42798</v>
      </c>
      <c r="C2479" s="2">
        <v>4</v>
      </c>
      <c r="D2479" s="2">
        <v>3</v>
      </c>
      <c r="E2479" s="2">
        <v>2740</v>
      </c>
      <c r="F2479" s="2">
        <v>10925</v>
      </c>
      <c r="G2479" s="2">
        <v>1</v>
      </c>
      <c r="H2479" s="2">
        <v>0</v>
      </c>
      <c r="I2479" s="2">
        <v>0</v>
      </c>
      <c r="J2479" s="2">
        <v>3</v>
      </c>
      <c r="K2479" s="2">
        <v>8</v>
      </c>
      <c r="L2479" s="2">
        <v>1670</v>
      </c>
      <c r="M2479" s="2">
        <v>1070</v>
      </c>
      <c r="N2479" s="2">
        <v>1980</v>
      </c>
      <c r="O2479" s="2">
        <v>0</v>
      </c>
      <c r="P2479" s="2">
        <v>122046</v>
      </c>
      <c r="Q2479" s="2">
        <v>52.683799999999998</v>
      </c>
      <c r="R2479" s="2">
        <v>-114.315</v>
      </c>
      <c r="S2479" s="2">
        <v>2330</v>
      </c>
      <c r="T2479" s="2">
        <v>9940</v>
      </c>
      <c r="U2479" s="2">
        <v>2</v>
      </c>
      <c r="V2479" s="2">
        <v>68</v>
      </c>
      <c r="W2479" s="1">
        <v>385000</v>
      </c>
    </row>
    <row r="2480" spans="1:23" x14ac:dyDescent="0.3">
      <c r="A2480" s="2">
        <v>6762823527</v>
      </c>
      <c r="B2480" s="3">
        <v>42798</v>
      </c>
      <c r="C2480" s="2">
        <v>3</v>
      </c>
      <c r="D2480" s="2">
        <v>2.5</v>
      </c>
      <c r="E2480" s="2">
        <v>1520</v>
      </c>
      <c r="F2480" s="2">
        <v>1488</v>
      </c>
      <c r="G2480" s="2">
        <v>3</v>
      </c>
      <c r="H2480" s="2">
        <v>0</v>
      </c>
      <c r="I2480" s="2">
        <v>0</v>
      </c>
      <c r="J2480" s="2">
        <v>3</v>
      </c>
      <c r="K2480" s="2">
        <v>8</v>
      </c>
      <c r="L2480" s="2">
        <v>1520</v>
      </c>
      <c r="M2480" s="2">
        <v>0</v>
      </c>
      <c r="N2480" s="2">
        <v>2006</v>
      </c>
      <c r="O2480" s="2">
        <v>0</v>
      </c>
      <c r="P2480" s="2">
        <v>122022</v>
      </c>
      <c r="Q2480" s="2">
        <v>52.963700000000003</v>
      </c>
      <c r="R2480" s="2">
        <v>-114.499</v>
      </c>
      <c r="S2480" s="2">
        <v>1520</v>
      </c>
      <c r="T2480" s="2">
        <v>1497</v>
      </c>
      <c r="U2480" s="2">
        <v>3</v>
      </c>
      <c r="V2480" s="2">
        <v>76</v>
      </c>
      <c r="W2480" s="1">
        <v>385000</v>
      </c>
    </row>
    <row r="2481" spans="1:23" x14ac:dyDescent="0.3">
      <c r="A2481" s="2">
        <v>6762823690</v>
      </c>
      <c r="B2481" s="3">
        <v>42798</v>
      </c>
      <c r="C2481" s="2">
        <v>4</v>
      </c>
      <c r="D2481" s="2">
        <v>2</v>
      </c>
      <c r="E2481" s="2">
        <v>1710</v>
      </c>
      <c r="F2481" s="2">
        <v>9996</v>
      </c>
      <c r="G2481" s="2">
        <v>1</v>
      </c>
      <c r="H2481" s="2">
        <v>0</v>
      </c>
      <c r="I2481" s="2">
        <v>0</v>
      </c>
      <c r="J2481" s="2">
        <v>3</v>
      </c>
      <c r="K2481" s="2">
        <v>7</v>
      </c>
      <c r="L2481" s="2">
        <v>1710</v>
      </c>
      <c r="M2481" s="2">
        <v>0</v>
      </c>
      <c r="N2481" s="2">
        <v>1950</v>
      </c>
      <c r="O2481" s="2">
        <v>0</v>
      </c>
      <c r="P2481" s="2">
        <v>122059</v>
      </c>
      <c r="Q2481" s="2">
        <v>52.777200000000001</v>
      </c>
      <c r="R2481" s="2">
        <v>-114.49</v>
      </c>
      <c r="S2481" s="2">
        <v>1550</v>
      </c>
      <c r="T2481" s="2">
        <v>6768</v>
      </c>
      <c r="U2481" s="2">
        <v>2</v>
      </c>
      <c r="V2481" s="2">
        <v>78</v>
      </c>
      <c r="W2481" s="1">
        <v>380000</v>
      </c>
    </row>
    <row r="2482" spans="1:23" x14ac:dyDescent="0.3">
      <c r="A2482" s="2">
        <v>6762824702</v>
      </c>
      <c r="B2482" s="3">
        <v>42798</v>
      </c>
      <c r="C2482" s="2">
        <v>2</v>
      </c>
      <c r="D2482" s="2">
        <v>1</v>
      </c>
      <c r="E2482" s="2">
        <v>1450</v>
      </c>
      <c r="F2482" s="2">
        <v>9150</v>
      </c>
      <c r="G2482" s="2">
        <v>1</v>
      </c>
      <c r="H2482" s="2">
        <v>0</v>
      </c>
      <c r="I2482" s="2">
        <v>0</v>
      </c>
      <c r="J2482" s="2">
        <v>4</v>
      </c>
      <c r="K2482" s="2">
        <v>7</v>
      </c>
      <c r="L2482" s="2">
        <v>1450</v>
      </c>
      <c r="M2482" s="2">
        <v>0</v>
      </c>
      <c r="N2482" s="2">
        <v>1965</v>
      </c>
      <c r="O2482" s="2">
        <v>0</v>
      </c>
      <c r="P2482" s="2">
        <v>122070</v>
      </c>
      <c r="Q2482" s="2">
        <v>52.698900000000002</v>
      </c>
      <c r="R2482" s="2">
        <v>-114.467</v>
      </c>
      <c r="S2482" s="2">
        <v>1440</v>
      </c>
      <c r="T2482" s="2">
        <v>10636</v>
      </c>
      <c r="U2482" s="2">
        <v>2</v>
      </c>
      <c r="V2482" s="2">
        <v>62</v>
      </c>
      <c r="W2482" s="1">
        <v>355000</v>
      </c>
    </row>
    <row r="2483" spans="1:23" x14ac:dyDescent="0.3">
      <c r="A2483" s="2">
        <v>6762824727</v>
      </c>
      <c r="B2483" s="3">
        <v>42798</v>
      </c>
      <c r="C2483" s="2">
        <v>3</v>
      </c>
      <c r="D2483" s="2">
        <v>1</v>
      </c>
      <c r="E2483" s="2">
        <v>1150</v>
      </c>
      <c r="F2483" s="2">
        <v>11396</v>
      </c>
      <c r="G2483" s="2">
        <v>1.5</v>
      </c>
      <c r="H2483" s="2">
        <v>0</v>
      </c>
      <c r="I2483" s="2">
        <v>0</v>
      </c>
      <c r="J2483" s="2">
        <v>4</v>
      </c>
      <c r="K2483" s="2">
        <v>7</v>
      </c>
      <c r="L2483" s="2">
        <v>1150</v>
      </c>
      <c r="M2483" s="2">
        <v>0</v>
      </c>
      <c r="N2483" s="2">
        <v>1950</v>
      </c>
      <c r="O2483" s="2">
        <v>0</v>
      </c>
      <c r="P2483" s="2">
        <v>122014</v>
      </c>
      <c r="Q2483" s="2">
        <v>52.973500000000001</v>
      </c>
      <c r="R2483" s="2">
        <v>-114.486</v>
      </c>
      <c r="S2483" s="2">
        <v>1600</v>
      </c>
      <c r="T2483" s="2">
        <v>8146</v>
      </c>
      <c r="U2483" s="2">
        <v>1</v>
      </c>
      <c r="V2483" s="2">
        <v>71</v>
      </c>
      <c r="W2483" s="1">
        <v>354500</v>
      </c>
    </row>
    <row r="2484" spans="1:23" x14ac:dyDescent="0.3">
      <c r="A2484" s="2">
        <v>6762825076</v>
      </c>
      <c r="B2484" s="3">
        <v>42798</v>
      </c>
      <c r="C2484" s="2">
        <v>3</v>
      </c>
      <c r="D2484" s="2">
        <v>2.25</v>
      </c>
      <c r="E2484" s="2">
        <v>2570</v>
      </c>
      <c r="F2484" s="2">
        <v>8491</v>
      </c>
      <c r="G2484" s="2">
        <v>2</v>
      </c>
      <c r="H2484" s="2">
        <v>0</v>
      </c>
      <c r="I2484" s="2">
        <v>0</v>
      </c>
      <c r="J2484" s="2">
        <v>4</v>
      </c>
      <c r="K2484" s="2">
        <v>8</v>
      </c>
      <c r="L2484" s="2">
        <v>2570</v>
      </c>
      <c r="M2484" s="2">
        <v>0</v>
      </c>
      <c r="N2484" s="2">
        <v>1989</v>
      </c>
      <c r="O2484" s="2">
        <v>0</v>
      </c>
      <c r="P2484" s="2">
        <v>122035</v>
      </c>
      <c r="Q2484" s="2">
        <v>52.605899999999998</v>
      </c>
      <c r="R2484" s="2">
        <v>-114.315</v>
      </c>
      <c r="S2484" s="2">
        <v>2400</v>
      </c>
      <c r="T2484" s="2">
        <v>8049</v>
      </c>
      <c r="U2484" s="2">
        <v>2</v>
      </c>
      <c r="V2484" s="2">
        <v>80</v>
      </c>
      <c r="W2484" s="1">
        <v>348000</v>
      </c>
    </row>
    <row r="2485" spans="1:23" x14ac:dyDescent="0.3">
      <c r="A2485" s="2">
        <v>6762825204</v>
      </c>
      <c r="B2485" s="3">
        <v>42798</v>
      </c>
      <c r="C2485" s="2">
        <v>4</v>
      </c>
      <c r="D2485" s="2">
        <v>1</v>
      </c>
      <c r="E2485" s="2">
        <v>2020</v>
      </c>
      <c r="F2485" s="2">
        <v>18150</v>
      </c>
      <c r="G2485" s="2">
        <v>1</v>
      </c>
      <c r="H2485" s="2">
        <v>0</v>
      </c>
      <c r="I2485" s="2">
        <v>0</v>
      </c>
      <c r="J2485" s="2">
        <v>4</v>
      </c>
      <c r="K2485" s="2">
        <v>7</v>
      </c>
      <c r="L2485" s="2">
        <v>2020</v>
      </c>
      <c r="M2485" s="2">
        <v>0</v>
      </c>
      <c r="N2485" s="2">
        <v>1955</v>
      </c>
      <c r="O2485" s="2">
        <v>0</v>
      </c>
      <c r="P2485" s="2">
        <v>122058</v>
      </c>
      <c r="Q2485" s="2">
        <v>52.969000000000001</v>
      </c>
      <c r="R2485" s="2">
        <v>-114.43899999999999</v>
      </c>
      <c r="S2485" s="2">
        <v>1530</v>
      </c>
      <c r="T2485" s="2">
        <v>11970</v>
      </c>
      <c r="U2485" s="2">
        <v>2</v>
      </c>
      <c r="V2485" s="2">
        <v>61</v>
      </c>
      <c r="W2485" s="1">
        <v>345000</v>
      </c>
    </row>
    <row r="2486" spans="1:23" x14ac:dyDescent="0.3">
      <c r="A2486" s="2">
        <v>6762825398</v>
      </c>
      <c r="B2486" s="3">
        <v>42798</v>
      </c>
      <c r="C2486" s="2">
        <v>4</v>
      </c>
      <c r="D2486" s="2">
        <v>2.5</v>
      </c>
      <c r="E2486" s="2">
        <v>2665</v>
      </c>
      <c r="F2486" s="2">
        <v>11770</v>
      </c>
      <c r="G2486" s="2">
        <v>2</v>
      </c>
      <c r="H2486" s="2">
        <v>0</v>
      </c>
      <c r="I2486" s="2">
        <v>0</v>
      </c>
      <c r="J2486" s="2">
        <v>3</v>
      </c>
      <c r="K2486" s="2">
        <v>9</v>
      </c>
      <c r="L2486" s="2">
        <v>2665</v>
      </c>
      <c r="M2486" s="2">
        <v>0</v>
      </c>
      <c r="N2486" s="2">
        <v>2006</v>
      </c>
      <c r="O2486" s="2">
        <v>0</v>
      </c>
      <c r="P2486" s="2">
        <v>122065</v>
      </c>
      <c r="Q2486" s="2">
        <v>52.613100000000003</v>
      </c>
      <c r="R2486" s="2">
        <v>-114.375</v>
      </c>
      <c r="S2486" s="2">
        <v>2665</v>
      </c>
      <c r="T2486" s="2">
        <v>6092</v>
      </c>
      <c r="U2486" s="2">
        <v>2</v>
      </c>
      <c r="V2486" s="2">
        <v>52</v>
      </c>
      <c r="W2486" s="1">
        <v>340000</v>
      </c>
    </row>
    <row r="2487" spans="1:23" x14ac:dyDescent="0.3">
      <c r="A2487" s="2">
        <v>6762825399</v>
      </c>
      <c r="B2487" s="3">
        <v>42798</v>
      </c>
      <c r="C2487" s="2">
        <v>4</v>
      </c>
      <c r="D2487" s="2">
        <v>2.5</v>
      </c>
      <c r="E2487" s="2">
        <v>2320</v>
      </c>
      <c r="F2487" s="2">
        <v>4142</v>
      </c>
      <c r="G2487" s="2">
        <v>2</v>
      </c>
      <c r="H2487" s="2">
        <v>0</v>
      </c>
      <c r="I2487" s="2">
        <v>0</v>
      </c>
      <c r="J2487" s="2">
        <v>3</v>
      </c>
      <c r="K2487" s="2">
        <v>7</v>
      </c>
      <c r="L2487" s="2">
        <v>2320</v>
      </c>
      <c r="M2487" s="2">
        <v>0</v>
      </c>
      <c r="N2487" s="2">
        <v>2010</v>
      </c>
      <c r="O2487" s="2">
        <v>0</v>
      </c>
      <c r="P2487" s="2">
        <v>122024</v>
      </c>
      <c r="Q2487" s="2">
        <v>52.596200000000003</v>
      </c>
      <c r="R2487" s="2">
        <v>-114.209</v>
      </c>
      <c r="S2487" s="2">
        <v>2150</v>
      </c>
      <c r="T2487" s="2">
        <v>4140</v>
      </c>
      <c r="U2487" s="2">
        <v>1</v>
      </c>
      <c r="V2487" s="2">
        <v>79</v>
      </c>
      <c r="W2487" s="1">
        <v>340000</v>
      </c>
    </row>
    <row r="2488" spans="1:23" x14ac:dyDescent="0.3">
      <c r="A2488" s="2">
        <v>6762825522</v>
      </c>
      <c r="B2488" s="3">
        <v>42798</v>
      </c>
      <c r="C2488" s="2">
        <v>3</v>
      </c>
      <c r="D2488" s="2">
        <v>2.25</v>
      </c>
      <c r="E2488" s="2">
        <v>1654</v>
      </c>
      <c r="F2488" s="2">
        <v>8464</v>
      </c>
      <c r="G2488" s="2">
        <v>2</v>
      </c>
      <c r="H2488" s="2">
        <v>0</v>
      </c>
      <c r="I2488" s="2">
        <v>0</v>
      </c>
      <c r="J2488" s="2">
        <v>3</v>
      </c>
      <c r="K2488" s="2">
        <v>7</v>
      </c>
      <c r="L2488" s="2">
        <v>1654</v>
      </c>
      <c r="M2488" s="2">
        <v>0</v>
      </c>
      <c r="N2488" s="2">
        <v>1995</v>
      </c>
      <c r="O2488" s="2">
        <v>0</v>
      </c>
      <c r="P2488" s="2">
        <v>122024</v>
      </c>
      <c r="Q2488" s="2">
        <v>52.591799999999999</v>
      </c>
      <c r="R2488" s="2">
        <v>-114.223</v>
      </c>
      <c r="S2488" s="2">
        <v>1975</v>
      </c>
      <c r="T2488" s="2">
        <v>8515</v>
      </c>
      <c r="U2488" s="2">
        <v>3</v>
      </c>
      <c r="V2488" s="2">
        <v>69</v>
      </c>
      <c r="W2488" s="1">
        <v>336600</v>
      </c>
    </row>
    <row r="2489" spans="1:23" x14ac:dyDescent="0.3">
      <c r="A2489" s="2">
        <v>6762825629</v>
      </c>
      <c r="B2489" s="3">
        <v>42798</v>
      </c>
      <c r="C2489" s="2">
        <v>3</v>
      </c>
      <c r="D2489" s="2">
        <v>2</v>
      </c>
      <c r="E2489" s="2">
        <v>1210</v>
      </c>
      <c r="F2489" s="2">
        <v>9926</v>
      </c>
      <c r="G2489" s="2">
        <v>1</v>
      </c>
      <c r="H2489" s="2">
        <v>0</v>
      </c>
      <c r="I2489" s="2">
        <v>0</v>
      </c>
      <c r="J2489" s="2">
        <v>4</v>
      </c>
      <c r="K2489" s="2">
        <v>7</v>
      </c>
      <c r="L2489" s="2">
        <v>1210</v>
      </c>
      <c r="M2489" s="2">
        <v>0</v>
      </c>
      <c r="N2489" s="2">
        <v>1954</v>
      </c>
      <c r="O2489" s="2">
        <v>2015</v>
      </c>
      <c r="P2489" s="2">
        <v>122027</v>
      </c>
      <c r="Q2489" s="2">
        <v>52.803100000000001</v>
      </c>
      <c r="R2489" s="2">
        <v>-114.325</v>
      </c>
      <c r="S2489" s="2">
        <v>1690</v>
      </c>
      <c r="T2489" s="2">
        <v>9737</v>
      </c>
      <c r="U2489" s="2">
        <v>2</v>
      </c>
      <c r="V2489" s="2">
        <v>51</v>
      </c>
      <c r="W2489" s="1">
        <v>335000</v>
      </c>
    </row>
    <row r="2490" spans="1:23" x14ac:dyDescent="0.3">
      <c r="A2490" s="2">
        <v>6762826436</v>
      </c>
      <c r="B2490" s="3">
        <v>42798</v>
      </c>
      <c r="C2490" s="2">
        <v>3</v>
      </c>
      <c r="D2490" s="2">
        <v>2.5</v>
      </c>
      <c r="E2490" s="2">
        <v>1770</v>
      </c>
      <c r="F2490" s="2">
        <v>3873</v>
      </c>
      <c r="G2490" s="2">
        <v>2</v>
      </c>
      <c r="H2490" s="2">
        <v>0</v>
      </c>
      <c r="I2490" s="2">
        <v>0</v>
      </c>
      <c r="J2490" s="2">
        <v>3</v>
      </c>
      <c r="K2490" s="2">
        <v>7</v>
      </c>
      <c r="L2490" s="2">
        <v>1770</v>
      </c>
      <c r="M2490" s="2">
        <v>0</v>
      </c>
      <c r="N2490" s="2">
        <v>2005</v>
      </c>
      <c r="O2490" s="2">
        <v>0</v>
      </c>
      <c r="P2490" s="2">
        <v>122046</v>
      </c>
      <c r="Q2490" s="2">
        <v>52.694800000000001</v>
      </c>
      <c r="R2490" s="2">
        <v>-114.334</v>
      </c>
      <c r="S2490" s="2">
        <v>2280</v>
      </c>
      <c r="T2490" s="2">
        <v>4330</v>
      </c>
      <c r="U2490" s="2">
        <v>2</v>
      </c>
      <c r="V2490" s="2">
        <v>60</v>
      </c>
      <c r="W2490" s="1">
        <v>316500</v>
      </c>
    </row>
    <row r="2491" spans="1:23" x14ac:dyDescent="0.3">
      <c r="A2491" s="2">
        <v>6762826557</v>
      </c>
      <c r="B2491" s="3">
        <v>42798</v>
      </c>
      <c r="C2491" s="2">
        <v>4</v>
      </c>
      <c r="D2491" s="2">
        <v>2.25</v>
      </c>
      <c r="E2491" s="2">
        <v>2550</v>
      </c>
      <c r="F2491" s="2">
        <v>9736</v>
      </c>
      <c r="G2491" s="2">
        <v>1</v>
      </c>
      <c r="H2491" s="2">
        <v>0</v>
      </c>
      <c r="I2491" s="2">
        <v>0</v>
      </c>
      <c r="J2491" s="2">
        <v>4</v>
      </c>
      <c r="K2491" s="2">
        <v>8</v>
      </c>
      <c r="L2491" s="2">
        <v>2550</v>
      </c>
      <c r="M2491" s="2">
        <v>0</v>
      </c>
      <c r="N2491" s="2">
        <v>1967</v>
      </c>
      <c r="O2491" s="2">
        <v>0</v>
      </c>
      <c r="P2491" s="2">
        <v>122072</v>
      </c>
      <c r="Q2491" s="2">
        <v>52.549300000000002</v>
      </c>
      <c r="R2491" s="2">
        <v>-114.402</v>
      </c>
      <c r="S2491" s="2">
        <v>1770</v>
      </c>
      <c r="T2491" s="2">
        <v>9686</v>
      </c>
      <c r="U2491" s="2">
        <v>2</v>
      </c>
      <c r="V2491" s="2">
        <v>80</v>
      </c>
      <c r="W2491" s="1">
        <v>315000</v>
      </c>
    </row>
    <row r="2492" spans="1:23" x14ac:dyDescent="0.3">
      <c r="A2492" s="2">
        <v>6762826821</v>
      </c>
      <c r="B2492" s="3">
        <v>42798</v>
      </c>
      <c r="C2492" s="2">
        <v>4</v>
      </c>
      <c r="D2492" s="2">
        <v>2.5</v>
      </c>
      <c r="E2492" s="2">
        <v>2020</v>
      </c>
      <c r="F2492" s="2">
        <v>7277</v>
      </c>
      <c r="G2492" s="2">
        <v>2</v>
      </c>
      <c r="H2492" s="2">
        <v>0</v>
      </c>
      <c r="I2492" s="2">
        <v>0</v>
      </c>
      <c r="J2492" s="2">
        <v>3</v>
      </c>
      <c r="K2492" s="2">
        <v>8</v>
      </c>
      <c r="L2492" s="2">
        <v>2020</v>
      </c>
      <c r="M2492" s="2">
        <v>0</v>
      </c>
      <c r="N2492" s="2">
        <v>1993</v>
      </c>
      <c r="O2492" s="2">
        <v>0</v>
      </c>
      <c r="P2492" s="2">
        <v>122042</v>
      </c>
      <c r="Q2492" s="2">
        <v>52.661799999999999</v>
      </c>
      <c r="R2492" s="2">
        <v>-114.38</v>
      </c>
      <c r="S2492" s="2">
        <v>2820</v>
      </c>
      <c r="T2492" s="2">
        <v>7284</v>
      </c>
      <c r="U2492" s="2">
        <v>1</v>
      </c>
      <c r="V2492" s="2">
        <v>55</v>
      </c>
      <c r="W2492" s="1">
        <v>308000</v>
      </c>
    </row>
    <row r="2493" spans="1:23" x14ac:dyDescent="0.3">
      <c r="A2493" s="2">
        <v>6762826822</v>
      </c>
      <c r="B2493" s="3">
        <v>42798</v>
      </c>
      <c r="C2493" s="2">
        <v>3</v>
      </c>
      <c r="D2493" s="2">
        <v>2.5</v>
      </c>
      <c r="E2493" s="2">
        <v>1250</v>
      </c>
      <c r="F2493" s="2">
        <v>1150</v>
      </c>
      <c r="G2493" s="2">
        <v>2</v>
      </c>
      <c r="H2493" s="2">
        <v>0</v>
      </c>
      <c r="I2493" s="2">
        <v>0</v>
      </c>
      <c r="J2493" s="2">
        <v>3</v>
      </c>
      <c r="K2493" s="2">
        <v>8</v>
      </c>
      <c r="L2493" s="2">
        <v>1080</v>
      </c>
      <c r="M2493" s="2">
        <v>170</v>
      </c>
      <c r="N2493" s="2">
        <v>2009</v>
      </c>
      <c r="O2493" s="2">
        <v>0</v>
      </c>
      <c r="P2493" s="2">
        <v>122034</v>
      </c>
      <c r="Q2493" s="2">
        <v>52.788200000000003</v>
      </c>
      <c r="R2493" s="2">
        <v>-114.553</v>
      </c>
      <c r="S2493" s="2">
        <v>1250</v>
      </c>
      <c r="T2493" s="2">
        <v>1150</v>
      </c>
      <c r="U2493" s="2">
        <v>3</v>
      </c>
      <c r="V2493" s="2">
        <v>64</v>
      </c>
      <c r="W2493" s="1">
        <v>308000</v>
      </c>
    </row>
    <row r="2494" spans="1:23" x14ac:dyDescent="0.3">
      <c r="A2494" s="2">
        <v>6762826874</v>
      </c>
      <c r="B2494" s="3">
        <v>42798</v>
      </c>
      <c r="C2494" s="2">
        <v>3</v>
      </c>
      <c r="D2494" s="2">
        <v>1</v>
      </c>
      <c r="E2494" s="2">
        <v>1190</v>
      </c>
      <c r="F2494" s="2">
        <v>10350</v>
      </c>
      <c r="G2494" s="2">
        <v>1</v>
      </c>
      <c r="H2494" s="2">
        <v>0</v>
      </c>
      <c r="I2494" s="2">
        <v>0</v>
      </c>
      <c r="J2494" s="2">
        <v>4</v>
      </c>
      <c r="K2494" s="2">
        <v>7</v>
      </c>
      <c r="L2494" s="2">
        <v>1190</v>
      </c>
      <c r="M2494" s="2">
        <v>0</v>
      </c>
      <c r="N2494" s="2">
        <v>1959</v>
      </c>
      <c r="O2494" s="2">
        <v>0</v>
      </c>
      <c r="P2494" s="2">
        <v>122058</v>
      </c>
      <c r="Q2494" s="2">
        <v>52.972799999999999</v>
      </c>
      <c r="R2494" s="2">
        <v>-114.434</v>
      </c>
      <c r="S2494" s="2">
        <v>1850</v>
      </c>
      <c r="T2494" s="2">
        <v>10500</v>
      </c>
      <c r="U2494" s="2">
        <v>3</v>
      </c>
      <c r="V2494" s="2">
        <v>71</v>
      </c>
      <c r="W2494" s="1">
        <v>306000</v>
      </c>
    </row>
    <row r="2495" spans="1:23" x14ac:dyDescent="0.3">
      <c r="A2495" s="2">
        <v>6762827497</v>
      </c>
      <c r="B2495" s="3">
        <v>42798</v>
      </c>
      <c r="C2495" s="2">
        <v>3</v>
      </c>
      <c r="D2495" s="2">
        <v>2.25</v>
      </c>
      <c r="E2495" s="2">
        <v>1780</v>
      </c>
      <c r="F2495" s="2">
        <v>9720</v>
      </c>
      <c r="G2495" s="2">
        <v>1</v>
      </c>
      <c r="H2495" s="2">
        <v>0</v>
      </c>
      <c r="I2495" s="2">
        <v>0</v>
      </c>
      <c r="J2495" s="2">
        <v>3</v>
      </c>
      <c r="K2495" s="2">
        <v>8</v>
      </c>
      <c r="L2495" s="2">
        <v>1280</v>
      </c>
      <c r="M2495" s="2">
        <v>500</v>
      </c>
      <c r="N2495" s="2">
        <v>1981</v>
      </c>
      <c r="O2495" s="2">
        <v>0</v>
      </c>
      <c r="P2495" s="2">
        <v>122015</v>
      </c>
      <c r="Q2495" s="2">
        <v>52.706200000000003</v>
      </c>
      <c r="R2495" s="2">
        <v>-114.346</v>
      </c>
      <c r="S2495" s="2">
        <v>1710</v>
      </c>
      <c r="T2495" s="2">
        <v>9790</v>
      </c>
      <c r="U2495" s="2">
        <v>1</v>
      </c>
      <c r="V2495" s="2">
        <v>68</v>
      </c>
      <c r="W2495" s="1">
        <v>292000</v>
      </c>
    </row>
    <row r="2496" spans="1:23" x14ac:dyDescent="0.3">
      <c r="A2496" s="2">
        <v>6762827630</v>
      </c>
      <c r="B2496" s="3">
        <v>42798</v>
      </c>
      <c r="C2496" s="2">
        <v>3</v>
      </c>
      <c r="D2496" s="2">
        <v>2.5</v>
      </c>
      <c r="E2496" s="2">
        <v>2099</v>
      </c>
      <c r="F2496" s="2">
        <v>4275</v>
      </c>
      <c r="G2496" s="2">
        <v>2</v>
      </c>
      <c r="H2496" s="2">
        <v>0</v>
      </c>
      <c r="I2496" s="2">
        <v>0</v>
      </c>
      <c r="J2496" s="2">
        <v>3</v>
      </c>
      <c r="K2496" s="2">
        <v>7</v>
      </c>
      <c r="L2496" s="2">
        <v>2099</v>
      </c>
      <c r="M2496" s="2">
        <v>0</v>
      </c>
      <c r="N2496" s="2">
        <v>2010</v>
      </c>
      <c r="O2496" s="2">
        <v>0</v>
      </c>
      <c r="P2496" s="2">
        <v>122072</v>
      </c>
      <c r="Q2496" s="2">
        <v>52.582099999999997</v>
      </c>
      <c r="R2496" s="2">
        <v>-114.401</v>
      </c>
      <c r="S2496" s="2">
        <v>2099</v>
      </c>
      <c r="T2496" s="2">
        <v>4275</v>
      </c>
      <c r="U2496" s="2">
        <v>3</v>
      </c>
      <c r="V2496" s="2">
        <v>71</v>
      </c>
      <c r="W2496" s="1">
        <v>289950</v>
      </c>
    </row>
    <row r="2497" spans="1:23" x14ac:dyDescent="0.3">
      <c r="A2497" s="2">
        <v>6762827847</v>
      </c>
      <c r="B2497" s="3">
        <v>42798</v>
      </c>
      <c r="C2497" s="2">
        <v>3</v>
      </c>
      <c r="D2497" s="2">
        <v>1.75</v>
      </c>
      <c r="E2497" s="2">
        <v>1320</v>
      </c>
      <c r="F2497" s="2">
        <v>35100</v>
      </c>
      <c r="G2497" s="2">
        <v>1</v>
      </c>
      <c r="H2497" s="2">
        <v>0</v>
      </c>
      <c r="I2497" s="2">
        <v>0</v>
      </c>
      <c r="J2497" s="2">
        <v>3</v>
      </c>
      <c r="K2497" s="2">
        <v>7</v>
      </c>
      <c r="L2497" s="2">
        <v>1320</v>
      </c>
      <c r="M2497" s="2">
        <v>0</v>
      </c>
      <c r="N2497" s="2">
        <v>1990</v>
      </c>
      <c r="O2497" s="2">
        <v>0</v>
      </c>
      <c r="P2497" s="2">
        <v>122023</v>
      </c>
      <c r="Q2497" s="2">
        <v>52.542000000000002</v>
      </c>
      <c r="R2497" s="2">
        <v>-114.319</v>
      </c>
      <c r="S2497" s="2">
        <v>1660</v>
      </c>
      <c r="T2497" s="2">
        <v>35100</v>
      </c>
      <c r="U2497" s="2">
        <v>2</v>
      </c>
      <c r="V2497" s="2">
        <v>58</v>
      </c>
      <c r="W2497" s="1">
        <v>284000</v>
      </c>
    </row>
    <row r="2498" spans="1:23" x14ac:dyDescent="0.3">
      <c r="A2498" s="2">
        <v>6762828707</v>
      </c>
      <c r="B2498" s="3">
        <v>42798</v>
      </c>
      <c r="C2498" s="2">
        <v>3</v>
      </c>
      <c r="D2498" s="2">
        <v>1.5</v>
      </c>
      <c r="E2498" s="2">
        <v>1470</v>
      </c>
      <c r="F2498" s="2">
        <v>11599</v>
      </c>
      <c r="G2498" s="2">
        <v>1</v>
      </c>
      <c r="H2498" s="2">
        <v>0</v>
      </c>
      <c r="I2498" s="2">
        <v>0</v>
      </c>
      <c r="J2498" s="2">
        <v>3</v>
      </c>
      <c r="K2498" s="2">
        <v>7</v>
      </c>
      <c r="L2498" s="2">
        <v>1070</v>
      </c>
      <c r="M2498" s="2">
        <v>400</v>
      </c>
      <c r="N2498" s="2">
        <v>1967</v>
      </c>
      <c r="O2498" s="2">
        <v>0</v>
      </c>
      <c r="P2498" s="2">
        <v>122065</v>
      </c>
      <c r="Q2498" s="2">
        <v>52.593200000000003</v>
      </c>
      <c r="R2498" s="2">
        <v>-114.378</v>
      </c>
      <c r="S2498" s="2">
        <v>1580</v>
      </c>
      <c r="T2498" s="2">
        <v>9760</v>
      </c>
      <c r="U2498" s="2">
        <v>2</v>
      </c>
      <c r="V2498" s="2">
        <v>60</v>
      </c>
      <c r="W2498" s="1">
        <v>264950</v>
      </c>
    </row>
    <row r="2499" spans="1:23" x14ac:dyDescent="0.3">
      <c r="A2499" s="2">
        <v>6762828893</v>
      </c>
      <c r="B2499" s="3">
        <v>42798</v>
      </c>
      <c r="C2499" s="2">
        <v>2</v>
      </c>
      <c r="D2499" s="2">
        <v>2</v>
      </c>
      <c r="E2499" s="2">
        <v>1070</v>
      </c>
      <c r="F2499" s="2">
        <v>649</v>
      </c>
      <c r="G2499" s="2">
        <v>2</v>
      </c>
      <c r="H2499" s="2">
        <v>0</v>
      </c>
      <c r="I2499" s="2">
        <v>0</v>
      </c>
      <c r="J2499" s="2">
        <v>3</v>
      </c>
      <c r="K2499" s="2">
        <v>9</v>
      </c>
      <c r="L2499" s="2">
        <v>720</v>
      </c>
      <c r="M2499" s="2">
        <v>350</v>
      </c>
      <c r="N2499" s="2">
        <v>2008</v>
      </c>
      <c r="O2499" s="2">
        <v>0</v>
      </c>
      <c r="P2499" s="2">
        <v>122034</v>
      </c>
      <c r="Q2499" s="2">
        <v>52.751300000000001</v>
      </c>
      <c r="R2499" s="2">
        <v>-114.547</v>
      </c>
      <c r="S2499" s="2">
        <v>1070</v>
      </c>
      <c r="T2499" s="2">
        <v>928</v>
      </c>
      <c r="U2499" s="2">
        <v>2</v>
      </c>
      <c r="V2499" s="2">
        <v>69</v>
      </c>
      <c r="W2499" s="1">
        <v>259950</v>
      </c>
    </row>
    <row r="2500" spans="1:23" x14ac:dyDescent="0.3">
      <c r="A2500" s="2">
        <v>6762828993</v>
      </c>
      <c r="B2500" s="3">
        <v>42798</v>
      </c>
      <c r="C2500" s="2">
        <v>4</v>
      </c>
      <c r="D2500" s="2">
        <v>1.75</v>
      </c>
      <c r="E2500" s="2">
        <v>1270</v>
      </c>
      <c r="F2500" s="2">
        <v>6825</v>
      </c>
      <c r="G2500" s="2">
        <v>1</v>
      </c>
      <c r="H2500" s="2">
        <v>0</v>
      </c>
      <c r="I2500" s="2">
        <v>2</v>
      </c>
      <c r="J2500" s="2">
        <v>3</v>
      </c>
      <c r="K2500" s="2">
        <v>7</v>
      </c>
      <c r="L2500" s="2">
        <v>1270</v>
      </c>
      <c r="M2500" s="2">
        <v>0</v>
      </c>
      <c r="N2500" s="2">
        <v>1950</v>
      </c>
      <c r="O2500" s="2">
        <v>0</v>
      </c>
      <c r="P2500" s="2">
        <v>122063</v>
      </c>
      <c r="Q2500" s="2">
        <v>52.735100000000003</v>
      </c>
      <c r="R2500" s="2">
        <v>-114.432</v>
      </c>
      <c r="S2500" s="2">
        <v>1800</v>
      </c>
      <c r="T2500" s="2">
        <v>6930</v>
      </c>
      <c r="U2500" s="2">
        <v>2</v>
      </c>
      <c r="V2500" s="2">
        <v>71</v>
      </c>
      <c r="W2500" s="1">
        <v>256000</v>
      </c>
    </row>
    <row r="2501" spans="1:23" x14ac:dyDescent="0.3">
      <c r="A2501" s="2">
        <v>6762829071</v>
      </c>
      <c r="B2501" s="3">
        <v>42798</v>
      </c>
      <c r="C2501" s="2">
        <v>3</v>
      </c>
      <c r="D2501" s="2">
        <v>1</v>
      </c>
      <c r="E2501" s="2">
        <v>1010</v>
      </c>
      <c r="F2501" s="2">
        <v>11880</v>
      </c>
      <c r="G2501" s="2">
        <v>1</v>
      </c>
      <c r="H2501" s="2">
        <v>0</v>
      </c>
      <c r="I2501" s="2">
        <v>0</v>
      </c>
      <c r="J2501" s="2">
        <v>3</v>
      </c>
      <c r="K2501" s="2">
        <v>7</v>
      </c>
      <c r="L2501" s="2">
        <v>1010</v>
      </c>
      <c r="M2501" s="2">
        <v>0</v>
      </c>
      <c r="N2501" s="2">
        <v>1960</v>
      </c>
      <c r="O2501" s="2">
        <v>0</v>
      </c>
      <c r="P2501" s="2">
        <v>122065</v>
      </c>
      <c r="Q2501" s="2">
        <v>52.606200000000001</v>
      </c>
      <c r="R2501" s="2">
        <v>-114.40900000000001</v>
      </c>
      <c r="S2501" s="2">
        <v>1150</v>
      </c>
      <c r="T2501" s="2">
        <v>9435</v>
      </c>
      <c r="U2501" s="2">
        <v>2</v>
      </c>
      <c r="V2501" s="2">
        <v>75</v>
      </c>
      <c r="W2501" s="1">
        <v>255000</v>
      </c>
    </row>
    <row r="2502" spans="1:23" x14ac:dyDescent="0.3">
      <c r="A2502" s="2">
        <v>6762829072</v>
      </c>
      <c r="B2502" s="3">
        <v>42798</v>
      </c>
      <c r="C2502" s="2">
        <v>3</v>
      </c>
      <c r="D2502" s="2">
        <v>2</v>
      </c>
      <c r="E2502" s="2">
        <v>1490</v>
      </c>
      <c r="F2502" s="2">
        <v>7599</v>
      </c>
      <c r="G2502" s="2">
        <v>1</v>
      </c>
      <c r="H2502" s="2">
        <v>0</v>
      </c>
      <c r="I2502" s="2">
        <v>0</v>
      </c>
      <c r="J2502" s="2">
        <v>3</v>
      </c>
      <c r="K2502" s="2">
        <v>7</v>
      </c>
      <c r="L2502" s="2">
        <v>1490</v>
      </c>
      <c r="M2502" s="2">
        <v>0</v>
      </c>
      <c r="N2502" s="2">
        <v>1990</v>
      </c>
      <c r="O2502" s="2">
        <v>0</v>
      </c>
      <c r="P2502" s="2">
        <v>122035</v>
      </c>
      <c r="Q2502" s="2">
        <v>52.598700000000001</v>
      </c>
      <c r="R2502" s="2">
        <v>-114.27800000000001</v>
      </c>
      <c r="S2502" s="2">
        <v>1560</v>
      </c>
      <c r="T2502" s="2">
        <v>7710</v>
      </c>
      <c r="U2502" s="2">
        <v>2</v>
      </c>
      <c r="V2502" s="2">
        <v>59</v>
      </c>
      <c r="W2502" s="1">
        <v>255000</v>
      </c>
    </row>
    <row r="2503" spans="1:23" x14ac:dyDescent="0.3">
      <c r="A2503" s="2">
        <v>6762829073</v>
      </c>
      <c r="B2503" s="3">
        <v>42798</v>
      </c>
      <c r="C2503" s="2">
        <v>3</v>
      </c>
      <c r="D2503" s="2">
        <v>2.25</v>
      </c>
      <c r="E2503" s="2">
        <v>1850</v>
      </c>
      <c r="F2503" s="2">
        <v>7151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5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4299999999999</v>
      </c>
      <c r="R2503" s="2">
        <v>-114.542</v>
      </c>
      <c r="S2503" s="2">
        <v>1710</v>
      </c>
      <c r="T2503" s="2">
        <v>6827</v>
      </c>
      <c r="U2503" s="2">
        <v>2</v>
      </c>
      <c r="V2503" s="2">
        <v>78</v>
      </c>
      <c r="W2503" s="1">
        <v>255000</v>
      </c>
    </row>
    <row r="2504" spans="1:23" x14ac:dyDescent="0.3">
      <c r="A2504" s="2">
        <v>6762829296</v>
      </c>
      <c r="B2504" s="3">
        <v>42798</v>
      </c>
      <c r="C2504" s="2">
        <v>3</v>
      </c>
      <c r="D2504" s="2">
        <v>1</v>
      </c>
      <c r="E2504" s="2">
        <v>1130</v>
      </c>
      <c r="F2504" s="2">
        <v>7800</v>
      </c>
      <c r="G2504" s="2">
        <v>1</v>
      </c>
      <c r="H2504" s="2">
        <v>0</v>
      </c>
      <c r="I2504" s="2">
        <v>0</v>
      </c>
      <c r="J2504" s="2">
        <v>3</v>
      </c>
      <c r="K2504" s="2">
        <v>7</v>
      </c>
      <c r="L2504" s="2">
        <v>1130</v>
      </c>
      <c r="M2504" s="2">
        <v>0</v>
      </c>
      <c r="N2504" s="2">
        <v>1952</v>
      </c>
      <c r="O2504" s="2">
        <v>0</v>
      </c>
      <c r="P2504" s="2">
        <v>122051</v>
      </c>
      <c r="Q2504" s="2">
        <v>52.753900000000002</v>
      </c>
      <c r="R2504" s="2">
        <v>-114.47799999999999</v>
      </c>
      <c r="S2504" s="2">
        <v>1170</v>
      </c>
      <c r="T2504" s="2">
        <v>7800</v>
      </c>
      <c r="U2504" s="2">
        <v>3</v>
      </c>
      <c r="V2504" s="2">
        <v>55</v>
      </c>
      <c r="W2504" s="1">
        <v>250000</v>
      </c>
    </row>
    <row r="2505" spans="1:23" x14ac:dyDescent="0.3">
      <c r="A2505" s="2">
        <v>6762829297</v>
      </c>
      <c r="B2505" s="3">
        <v>42798</v>
      </c>
      <c r="C2505" s="2">
        <v>3</v>
      </c>
      <c r="D2505" s="2">
        <v>2</v>
      </c>
      <c r="E2505" s="2">
        <v>1560</v>
      </c>
      <c r="F2505" s="2">
        <v>32137</v>
      </c>
      <c r="G2505" s="2">
        <v>1</v>
      </c>
      <c r="H2505" s="2">
        <v>0</v>
      </c>
      <c r="I2505" s="2">
        <v>0</v>
      </c>
      <c r="J2505" s="2">
        <v>5</v>
      </c>
      <c r="K2505" s="2">
        <v>7</v>
      </c>
      <c r="L2505" s="2">
        <v>910</v>
      </c>
      <c r="M2505" s="2">
        <v>650</v>
      </c>
      <c r="N2505" s="2">
        <v>1976</v>
      </c>
      <c r="O2505" s="2">
        <v>0</v>
      </c>
      <c r="P2505" s="2">
        <v>122023</v>
      </c>
      <c r="Q2505" s="2">
        <v>52.549700000000001</v>
      </c>
      <c r="R2505" s="2">
        <v>-114.307</v>
      </c>
      <c r="S2505" s="2">
        <v>1470</v>
      </c>
      <c r="T2505" s="2">
        <v>29150</v>
      </c>
      <c r="U2505" s="2">
        <v>2</v>
      </c>
      <c r="V2505" s="2">
        <v>52</v>
      </c>
      <c r="W2505" s="1">
        <v>250000</v>
      </c>
    </row>
    <row r="2506" spans="1:23" x14ac:dyDescent="0.3">
      <c r="A2506" s="2">
        <v>6762829542</v>
      </c>
      <c r="B2506" s="3">
        <v>42798</v>
      </c>
      <c r="C2506" s="2">
        <v>4</v>
      </c>
      <c r="D2506" s="2">
        <v>2.5</v>
      </c>
      <c r="E2506" s="2">
        <v>1790</v>
      </c>
      <c r="F2506" s="2">
        <v>19177</v>
      </c>
      <c r="G2506" s="2">
        <v>1</v>
      </c>
      <c r="H2506" s="2">
        <v>0</v>
      </c>
      <c r="I2506" s="2">
        <v>0</v>
      </c>
      <c r="J2506" s="2">
        <v>4</v>
      </c>
      <c r="K2506" s="2">
        <v>7</v>
      </c>
      <c r="L2506" s="2">
        <v>1790</v>
      </c>
      <c r="M2506" s="2">
        <v>0</v>
      </c>
      <c r="N2506" s="2">
        <v>1966</v>
      </c>
      <c r="O2506" s="2">
        <v>0</v>
      </c>
      <c r="P2506" s="2">
        <v>122065</v>
      </c>
      <c r="Q2506" s="2">
        <v>52.591700000000003</v>
      </c>
      <c r="R2506" s="2">
        <v>-114.36199999999999</v>
      </c>
      <c r="S2506" s="2">
        <v>1760</v>
      </c>
      <c r="T2506" s="2">
        <v>11726</v>
      </c>
      <c r="U2506" s="2">
        <v>3</v>
      </c>
      <c r="V2506" s="2">
        <v>67</v>
      </c>
      <c r="W2506" s="1">
        <v>244950</v>
      </c>
    </row>
    <row r="2507" spans="1:23" x14ac:dyDescent="0.3">
      <c r="A2507" s="2">
        <v>6762830015</v>
      </c>
      <c r="B2507" s="3">
        <v>42798</v>
      </c>
      <c r="C2507" s="2">
        <v>4</v>
      </c>
      <c r="D2507" s="2">
        <v>2</v>
      </c>
      <c r="E2507" s="2">
        <v>1440</v>
      </c>
      <c r="F2507" s="2">
        <v>10800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440</v>
      </c>
      <c r="M2507" s="2">
        <v>0</v>
      </c>
      <c r="N2507" s="2">
        <v>1967</v>
      </c>
      <c r="O2507" s="2">
        <v>0</v>
      </c>
      <c r="P2507" s="2">
        <v>122039</v>
      </c>
      <c r="Q2507" s="2">
        <v>52.5717</v>
      </c>
      <c r="R2507" s="2">
        <v>-114.473</v>
      </c>
      <c r="S2507" s="2">
        <v>1190</v>
      </c>
      <c r="T2507" s="2">
        <v>7380</v>
      </c>
      <c r="U2507" s="2">
        <v>2</v>
      </c>
      <c r="V2507" s="2">
        <v>79</v>
      </c>
      <c r="W2507" s="1">
        <v>230000</v>
      </c>
    </row>
    <row r="2508" spans="1:23" x14ac:dyDescent="0.3">
      <c r="A2508" s="2">
        <v>6762830016</v>
      </c>
      <c r="B2508" s="3">
        <v>42798</v>
      </c>
      <c r="C2508" s="2">
        <v>3</v>
      </c>
      <c r="D2508" s="2">
        <v>1.75</v>
      </c>
      <c r="E2508" s="2">
        <v>1720</v>
      </c>
      <c r="F2508" s="2">
        <v>9125</v>
      </c>
      <c r="G2508" s="2">
        <v>1</v>
      </c>
      <c r="H2508" s="2">
        <v>0</v>
      </c>
      <c r="I2508" s="2">
        <v>0</v>
      </c>
      <c r="J2508" s="2">
        <v>4</v>
      </c>
      <c r="K2508" s="2">
        <v>7</v>
      </c>
      <c r="L2508" s="2">
        <v>1140</v>
      </c>
      <c r="M2508" s="2">
        <v>580</v>
      </c>
      <c r="N2508" s="2">
        <v>1981</v>
      </c>
      <c r="O2508" s="2">
        <v>0</v>
      </c>
      <c r="P2508" s="2">
        <v>122023</v>
      </c>
      <c r="Q2508" s="2">
        <v>52.5473</v>
      </c>
      <c r="R2508" s="2">
        <v>-114.371</v>
      </c>
      <c r="S2508" s="2">
        <v>1120</v>
      </c>
      <c r="T2508" s="2">
        <v>7506</v>
      </c>
      <c r="U2508" s="2">
        <v>3</v>
      </c>
      <c r="V2508" s="2">
        <v>73</v>
      </c>
      <c r="W2508" s="1">
        <v>230000</v>
      </c>
    </row>
    <row r="2509" spans="1:23" x14ac:dyDescent="0.3">
      <c r="A2509" s="2">
        <v>6762830373</v>
      </c>
      <c r="B2509" s="3">
        <v>42798</v>
      </c>
      <c r="C2509" s="2">
        <v>3</v>
      </c>
      <c r="D2509" s="2">
        <v>1.5</v>
      </c>
      <c r="E2509" s="2">
        <v>1140</v>
      </c>
      <c r="F2509" s="2">
        <v>4875</v>
      </c>
      <c r="G2509" s="2">
        <v>1</v>
      </c>
      <c r="H2509" s="2">
        <v>0</v>
      </c>
      <c r="I2509" s="2">
        <v>0</v>
      </c>
      <c r="J2509" s="2">
        <v>5</v>
      </c>
      <c r="K2509" s="2">
        <v>6</v>
      </c>
      <c r="L2509" s="2">
        <v>1140</v>
      </c>
      <c r="M2509" s="2">
        <v>0</v>
      </c>
      <c r="N2509" s="2">
        <v>1970</v>
      </c>
      <c r="O2509" s="2">
        <v>0</v>
      </c>
      <c r="P2509" s="2">
        <v>122035</v>
      </c>
      <c r="Q2509" s="2">
        <v>52.598399999999998</v>
      </c>
      <c r="R2509" s="2">
        <v>-114.27</v>
      </c>
      <c r="S2509" s="2">
        <v>980</v>
      </c>
      <c r="T2509" s="2">
        <v>5070</v>
      </c>
      <c r="U2509" s="2">
        <v>1</v>
      </c>
      <c r="V2509" s="2">
        <v>77</v>
      </c>
      <c r="W2509" s="1">
        <v>218000</v>
      </c>
    </row>
    <row r="2510" spans="1:23" x14ac:dyDescent="0.3">
      <c r="A2510" s="2">
        <v>6762830716</v>
      </c>
      <c r="B2510" s="3">
        <v>42798</v>
      </c>
      <c r="C2510" s="2">
        <v>4</v>
      </c>
      <c r="D2510" s="2">
        <v>1</v>
      </c>
      <c r="E2510" s="2">
        <v>1340</v>
      </c>
      <c r="F2510" s="2">
        <v>7920</v>
      </c>
      <c r="G2510" s="2">
        <v>1</v>
      </c>
      <c r="H2510" s="2">
        <v>0</v>
      </c>
      <c r="I2510" s="2">
        <v>0</v>
      </c>
      <c r="J2510" s="2">
        <v>4</v>
      </c>
      <c r="K2510" s="2">
        <v>7</v>
      </c>
      <c r="L2510" s="2">
        <v>1340</v>
      </c>
      <c r="M2510" s="2">
        <v>0</v>
      </c>
      <c r="N2510" s="2">
        <v>1970</v>
      </c>
      <c r="O2510" s="2">
        <v>0</v>
      </c>
      <c r="P2510" s="2">
        <v>122039</v>
      </c>
      <c r="Q2510" s="2">
        <v>52.514499999999998</v>
      </c>
      <c r="R2510" s="2">
        <v>-114.45699999999999</v>
      </c>
      <c r="S2510" s="2">
        <v>1090</v>
      </c>
      <c r="T2510" s="2">
        <v>9600</v>
      </c>
      <c r="U2510" s="2">
        <v>1</v>
      </c>
      <c r="V2510" s="2">
        <v>69</v>
      </c>
      <c r="W2510" s="1">
        <v>205000</v>
      </c>
    </row>
    <row r="2511" spans="1:23" x14ac:dyDescent="0.3">
      <c r="A2511" s="2">
        <v>6762831208</v>
      </c>
      <c r="B2511" s="3">
        <v>42798</v>
      </c>
      <c r="C2511" s="2">
        <v>3</v>
      </c>
      <c r="D2511" s="2">
        <v>1</v>
      </c>
      <c r="E2511" s="2">
        <v>1070</v>
      </c>
      <c r="F2511" s="2">
        <v>6164</v>
      </c>
      <c r="G2511" s="2">
        <v>1</v>
      </c>
      <c r="H2511" s="2">
        <v>0</v>
      </c>
      <c r="I2511" s="2">
        <v>0</v>
      </c>
      <c r="J2511" s="2">
        <v>3</v>
      </c>
      <c r="K2511" s="2">
        <v>7</v>
      </c>
      <c r="L2511" s="2">
        <v>1070</v>
      </c>
      <c r="M2511" s="2">
        <v>0</v>
      </c>
      <c r="N2511" s="2">
        <v>1967</v>
      </c>
      <c r="O2511" s="2">
        <v>0</v>
      </c>
      <c r="P2511" s="2">
        <v>122039</v>
      </c>
      <c r="Q2511" s="2">
        <v>52.567700000000002</v>
      </c>
      <c r="R2511" s="2">
        <v>-114.48099999999999</v>
      </c>
      <c r="S2511" s="2">
        <v>1320</v>
      </c>
      <c r="T2511" s="2">
        <v>7920</v>
      </c>
      <c r="U2511" s="2">
        <v>3</v>
      </c>
      <c r="V2511" s="2">
        <v>69</v>
      </c>
      <c r="W2511" s="1">
        <v>175000</v>
      </c>
    </row>
    <row r="2512" spans="1:23" x14ac:dyDescent="0.3">
      <c r="A2512" s="2">
        <v>6762831209</v>
      </c>
      <c r="B2512" s="3">
        <v>42798</v>
      </c>
      <c r="C2512" s="2">
        <v>2</v>
      </c>
      <c r="D2512" s="2">
        <v>1</v>
      </c>
      <c r="E2512" s="2">
        <v>700</v>
      </c>
      <c r="F2512" s="2">
        <v>8174</v>
      </c>
      <c r="G2512" s="2">
        <v>1</v>
      </c>
      <c r="H2512" s="2">
        <v>0</v>
      </c>
      <c r="I2512" s="2">
        <v>0</v>
      </c>
      <c r="J2512" s="2">
        <v>3</v>
      </c>
      <c r="K2512" s="2">
        <v>5</v>
      </c>
      <c r="L2512" s="2">
        <v>700</v>
      </c>
      <c r="M2512" s="2">
        <v>0</v>
      </c>
      <c r="N2512" s="2">
        <v>1941</v>
      </c>
      <c r="O2512" s="2">
        <v>0</v>
      </c>
      <c r="P2512" s="2">
        <v>122052</v>
      </c>
      <c r="Q2512" s="2">
        <v>52.743600000000001</v>
      </c>
      <c r="R2512" s="2">
        <v>-114.539</v>
      </c>
      <c r="S2512" s="2">
        <v>1250</v>
      </c>
      <c r="T2512" s="2">
        <v>8046</v>
      </c>
      <c r="U2512" s="2">
        <v>3</v>
      </c>
      <c r="V2512" s="2">
        <v>59</v>
      </c>
      <c r="W2512" s="1">
        <v>175000</v>
      </c>
    </row>
    <row r="2513" spans="1:23" x14ac:dyDescent="0.3">
      <c r="A2513" s="2">
        <v>6762831442</v>
      </c>
      <c r="B2513" s="3">
        <v>42798</v>
      </c>
      <c r="C2513" s="2">
        <v>3</v>
      </c>
      <c r="D2513" s="2">
        <v>1</v>
      </c>
      <c r="E2513" s="2">
        <v>1250</v>
      </c>
      <c r="F2513" s="2">
        <v>5000</v>
      </c>
      <c r="G2513" s="2">
        <v>1</v>
      </c>
      <c r="H2513" s="2">
        <v>0</v>
      </c>
      <c r="I2513" s="2">
        <v>0</v>
      </c>
      <c r="J2513" s="2">
        <v>4</v>
      </c>
      <c r="K2513" s="2">
        <v>7</v>
      </c>
      <c r="L2513" s="2">
        <v>1250</v>
      </c>
      <c r="M2513" s="2">
        <v>0</v>
      </c>
      <c r="N2513" s="2">
        <v>1968</v>
      </c>
      <c r="O2513" s="2">
        <v>0</v>
      </c>
      <c r="P2513" s="2">
        <v>122067</v>
      </c>
      <c r="Q2513" s="2">
        <v>52.646900000000002</v>
      </c>
      <c r="R2513" s="2">
        <v>-114.358</v>
      </c>
      <c r="S2513" s="2">
        <v>1010</v>
      </c>
      <c r="T2513" s="2">
        <v>7210</v>
      </c>
      <c r="U2513" s="2">
        <v>1</v>
      </c>
      <c r="V2513" s="2">
        <v>55</v>
      </c>
      <c r="W2513" s="1">
        <v>150000</v>
      </c>
    </row>
    <row r="2514" spans="1:23" x14ac:dyDescent="0.3">
      <c r="A2514" s="2">
        <v>6762831519</v>
      </c>
      <c r="B2514" s="3">
        <v>42798</v>
      </c>
      <c r="C2514" s="2">
        <v>3</v>
      </c>
      <c r="D2514" s="2">
        <v>1</v>
      </c>
      <c r="E2514" s="2">
        <v>1100</v>
      </c>
      <c r="F2514" s="2">
        <v>5100</v>
      </c>
      <c r="G2514" s="2">
        <v>1</v>
      </c>
      <c r="H2514" s="2">
        <v>0</v>
      </c>
      <c r="I2514" s="2">
        <v>0</v>
      </c>
      <c r="J2514" s="2">
        <v>4</v>
      </c>
      <c r="K2514" s="2">
        <v>7</v>
      </c>
      <c r="L2514" s="2">
        <v>1100</v>
      </c>
      <c r="M2514" s="2">
        <v>0</v>
      </c>
      <c r="N2514" s="2">
        <v>1913</v>
      </c>
      <c r="O2514" s="2">
        <v>0</v>
      </c>
      <c r="P2514" s="2">
        <v>122059</v>
      </c>
      <c r="Q2514" s="2">
        <v>52.753100000000003</v>
      </c>
      <c r="R2514" s="2">
        <v>-114.52200000000001</v>
      </c>
      <c r="S2514" s="2">
        <v>1450</v>
      </c>
      <c r="T2514" s="2">
        <v>5100</v>
      </c>
      <c r="U2514" s="2">
        <v>2</v>
      </c>
      <c r="V2514" s="2">
        <v>57</v>
      </c>
      <c r="W2514" s="1">
        <v>130000</v>
      </c>
    </row>
    <row r="2515" spans="1:23" x14ac:dyDescent="0.3">
      <c r="A2515" s="2">
        <v>6762831609</v>
      </c>
      <c r="B2515" s="3">
        <v>42798</v>
      </c>
      <c r="C2515" s="2">
        <v>2</v>
      </c>
      <c r="D2515" s="2">
        <v>1</v>
      </c>
      <c r="E2515" s="2">
        <v>910</v>
      </c>
      <c r="F2515" s="2">
        <v>9753</v>
      </c>
      <c r="G2515" s="2">
        <v>1</v>
      </c>
      <c r="H2515" s="2">
        <v>0</v>
      </c>
      <c r="I2515" s="2">
        <v>0</v>
      </c>
      <c r="J2515" s="2">
        <v>3</v>
      </c>
      <c r="K2515" s="2">
        <v>5</v>
      </c>
      <c r="L2515" s="2">
        <v>910</v>
      </c>
      <c r="M2515" s="2">
        <v>0</v>
      </c>
      <c r="N2515" s="2">
        <v>1947</v>
      </c>
      <c r="O2515" s="2">
        <v>0</v>
      </c>
      <c r="P2515" s="2">
        <v>122066</v>
      </c>
      <c r="Q2515" s="2">
        <v>52.619700000000002</v>
      </c>
      <c r="R2515" s="2">
        <v>-114.426</v>
      </c>
      <c r="S2515" s="2">
        <v>1160</v>
      </c>
      <c r="T2515" s="2">
        <v>7405</v>
      </c>
      <c r="U2515" s="2">
        <v>2</v>
      </c>
      <c r="V2515" s="2">
        <v>60</v>
      </c>
      <c r="W2515" s="1">
        <v>85000</v>
      </c>
    </row>
    <row r="2516" spans="1:23" x14ac:dyDescent="0.3">
      <c r="A2516" s="2">
        <v>6762810288</v>
      </c>
      <c r="B2516" s="3">
        <v>42799</v>
      </c>
      <c r="C2516" s="2">
        <v>4</v>
      </c>
      <c r="D2516" s="2">
        <v>2.5</v>
      </c>
      <c r="E2516" s="2">
        <v>2950</v>
      </c>
      <c r="F2516" s="2">
        <v>43560</v>
      </c>
      <c r="G2516" s="2">
        <v>1</v>
      </c>
      <c r="H2516" s="2">
        <v>0</v>
      </c>
      <c r="I2516" s="2">
        <v>2</v>
      </c>
      <c r="J2516" s="2">
        <v>4</v>
      </c>
      <c r="K2516" s="2">
        <v>9</v>
      </c>
      <c r="L2516" s="2">
        <v>2550</v>
      </c>
      <c r="M2516" s="2">
        <v>400</v>
      </c>
      <c r="N2516" s="2">
        <v>1951</v>
      </c>
      <c r="O2516" s="2">
        <v>0</v>
      </c>
      <c r="P2516" s="2">
        <v>122048</v>
      </c>
      <c r="Q2516" s="2">
        <v>52.828800000000001</v>
      </c>
      <c r="R2516" s="2">
        <v>-114.39700000000001</v>
      </c>
      <c r="S2516" s="2">
        <v>3260</v>
      </c>
      <c r="T2516" s="2">
        <v>41016</v>
      </c>
      <c r="U2516" s="2">
        <v>3</v>
      </c>
      <c r="V2516" s="2">
        <v>78</v>
      </c>
      <c r="W2516" s="1">
        <v>1870000</v>
      </c>
    </row>
    <row r="2517" spans="1:23" x14ac:dyDescent="0.3">
      <c r="A2517" s="2">
        <v>6762810320</v>
      </c>
      <c r="B2517" s="3">
        <v>42799</v>
      </c>
      <c r="C2517" s="2">
        <v>3</v>
      </c>
      <c r="D2517" s="2">
        <v>3</v>
      </c>
      <c r="E2517" s="2">
        <v>2790</v>
      </c>
      <c r="F2517" s="2">
        <v>13295</v>
      </c>
      <c r="G2517" s="2">
        <v>2</v>
      </c>
      <c r="H2517" s="2">
        <v>1</v>
      </c>
      <c r="I2517" s="2">
        <v>4</v>
      </c>
      <c r="J2517" s="2">
        <v>4</v>
      </c>
      <c r="K2517" s="2">
        <v>10</v>
      </c>
      <c r="L2517" s="2">
        <v>2370</v>
      </c>
      <c r="M2517" s="2">
        <v>420</v>
      </c>
      <c r="N2517" s="2">
        <v>1933</v>
      </c>
      <c r="O2517" s="2">
        <v>1989</v>
      </c>
      <c r="P2517" s="2">
        <v>122027</v>
      </c>
      <c r="Q2517" s="2">
        <v>52.776600000000002</v>
      </c>
      <c r="R2517" s="2">
        <v>-114.387</v>
      </c>
      <c r="S2517" s="2">
        <v>3140</v>
      </c>
      <c r="T2517" s="2">
        <v>11949</v>
      </c>
      <c r="U2517" s="2">
        <v>2</v>
      </c>
      <c r="V2517" s="2">
        <v>52</v>
      </c>
      <c r="W2517" s="1">
        <v>1800000</v>
      </c>
    </row>
    <row r="2518" spans="1:23" x14ac:dyDescent="0.3">
      <c r="A2518" s="2">
        <v>6762810763</v>
      </c>
      <c r="B2518" s="3">
        <v>42799</v>
      </c>
      <c r="C2518" s="2">
        <v>4</v>
      </c>
      <c r="D2518" s="2">
        <v>3.5</v>
      </c>
      <c r="E2518" s="2">
        <v>2170</v>
      </c>
      <c r="F2518" s="2">
        <v>3672</v>
      </c>
      <c r="G2518" s="2">
        <v>2</v>
      </c>
      <c r="H2518" s="2">
        <v>0</v>
      </c>
      <c r="I2518" s="2">
        <v>0</v>
      </c>
      <c r="J2518" s="2">
        <v>3</v>
      </c>
      <c r="K2518" s="2">
        <v>9</v>
      </c>
      <c r="L2518" s="2">
        <v>2170</v>
      </c>
      <c r="M2518" s="2">
        <v>0</v>
      </c>
      <c r="N2518" s="2">
        <v>1905</v>
      </c>
      <c r="O2518" s="2">
        <v>1989</v>
      </c>
      <c r="P2518" s="2">
        <v>122006</v>
      </c>
      <c r="Q2518" s="2">
        <v>52.912799999999997</v>
      </c>
      <c r="R2518" s="2">
        <v>-114.51900000000001</v>
      </c>
      <c r="S2518" s="2">
        <v>1950</v>
      </c>
      <c r="T2518" s="2">
        <v>3450</v>
      </c>
      <c r="U2518" s="2">
        <v>1</v>
      </c>
      <c r="V2518" s="2">
        <v>56</v>
      </c>
      <c r="W2518" s="1">
        <v>1330000</v>
      </c>
    </row>
    <row r="2519" spans="1:23" x14ac:dyDescent="0.3">
      <c r="A2519" s="2">
        <v>6762810960</v>
      </c>
      <c r="B2519" s="3">
        <v>42799</v>
      </c>
      <c r="C2519" s="2">
        <v>4</v>
      </c>
      <c r="D2519" s="2">
        <v>3</v>
      </c>
      <c r="E2519" s="2">
        <v>2660</v>
      </c>
      <c r="F2519" s="2">
        <v>5432</v>
      </c>
      <c r="G2519" s="2">
        <v>1.5</v>
      </c>
      <c r="H2519" s="2">
        <v>0</v>
      </c>
      <c r="I2519" s="2">
        <v>0</v>
      </c>
      <c r="J2519" s="2">
        <v>3</v>
      </c>
      <c r="K2519" s="2">
        <v>8</v>
      </c>
      <c r="L2519" s="2">
        <v>1820</v>
      </c>
      <c r="M2519" s="2">
        <v>840</v>
      </c>
      <c r="N2519" s="2">
        <v>1906</v>
      </c>
      <c r="O2519" s="2">
        <v>2002</v>
      </c>
      <c r="P2519" s="2">
        <v>122047</v>
      </c>
      <c r="Q2519" s="2">
        <v>52.855800000000002</v>
      </c>
      <c r="R2519" s="2">
        <v>-114.495</v>
      </c>
      <c r="S2519" s="2">
        <v>2350</v>
      </c>
      <c r="T2519" s="2">
        <v>4600</v>
      </c>
      <c r="U2519" s="2">
        <v>3</v>
      </c>
      <c r="V2519" s="2">
        <v>67</v>
      </c>
      <c r="W2519" s="1">
        <v>1230000</v>
      </c>
    </row>
    <row r="2520" spans="1:23" x14ac:dyDescent="0.3">
      <c r="A2520" s="2">
        <v>6762811240</v>
      </c>
      <c r="B2520" s="3">
        <v>42799</v>
      </c>
      <c r="C2520" s="2">
        <v>5</v>
      </c>
      <c r="D2520" s="2">
        <v>2.75</v>
      </c>
      <c r="E2520" s="2">
        <v>2830</v>
      </c>
      <c r="F2520" s="2">
        <v>18050</v>
      </c>
      <c r="G2520" s="2">
        <v>1</v>
      </c>
      <c r="H2520" s="2">
        <v>0</v>
      </c>
      <c r="I2520" s="2">
        <v>0</v>
      </c>
      <c r="J2520" s="2">
        <v>5</v>
      </c>
      <c r="K2520" s="2">
        <v>7</v>
      </c>
      <c r="L2520" s="2">
        <v>1630</v>
      </c>
      <c r="M2520" s="2">
        <v>1200</v>
      </c>
      <c r="N2520" s="2">
        <v>1958</v>
      </c>
      <c r="O2520" s="2">
        <v>0</v>
      </c>
      <c r="P2520" s="2">
        <v>122057</v>
      </c>
      <c r="Q2520" s="2">
        <v>52.807299999999998</v>
      </c>
      <c r="R2520" s="2">
        <v>-114.416</v>
      </c>
      <c r="S2520" s="2">
        <v>2370</v>
      </c>
      <c r="T2520" s="2">
        <v>14250</v>
      </c>
      <c r="U2520" s="2">
        <v>1</v>
      </c>
      <c r="V2520" s="2">
        <v>51</v>
      </c>
      <c r="W2520" s="1">
        <v>1100000</v>
      </c>
    </row>
    <row r="2521" spans="1:23" x14ac:dyDescent="0.3">
      <c r="A2521" s="2">
        <v>6762811377</v>
      </c>
      <c r="B2521" s="3">
        <v>42799</v>
      </c>
      <c r="C2521" s="2">
        <v>4</v>
      </c>
      <c r="D2521" s="2">
        <v>2.5</v>
      </c>
      <c r="E2521" s="2">
        <v>4080</v>
      </c>
      <c r="F2521" s="2">
        <v>11054</v>
      </c>
      <c r="G2521" s="2">
        <v>2</v>
      </c>
      <c r="H2521" s="2">
        <v>0</v>
      </c>
      <c r="I2521" s="2">
        <v>0</v>
      </c>
      <c r="J2521" s="2">
        <v>3</v>
      </c>
      <c r="K2521" s="2">
        <v>11</v>
      </c>
      <c r="L2521" s="2">
        <v>4080</v>
      </c>
      <c r="M2521" s="2">
        <v>0</v>
      </c>
      <c r="N2521" s="2">
        <v>2001</v>
      </c>
      <c r="O2521" s="2">
        <v>0</v>
      </c>
      <c r="P2521" s="2">
        <v>122015</v>
      </c>
      <c r="Q2521" s="2">
        <v>52.748800000000003</v>
      </c>
      <c r="R2521" s="2">
        <v>-114.34099999999999</v>
      </c>
      <c r="S2521" s="2">
        <v>3520</v>
      </c>
      <c r="T2521" s="2">
        <v>11914</v>
      </c>
      <c r="U2521" s="2">
        <v>3</v>
      </c>
      <c r="V2521" s="2">
        <v>80</v>
      </c>
      <c r="W2521" s="1">
        <v>1050000</v>
      </c>
    </row>
    <row r="2522" spans="1:23" x14ac:dyDescent="0.3">
      <c r="A2522" s="2">
        <v>6762811432</v>
      </c>
      <c r="B2522" s="3">
        <v>42799</v>
      </c>
      <c r="C2522" s="2">
        <v>4</v>
      </c>
      <c r="D2522" s="2">
        <v>2.5</v>
      </c>
      <c r="E2522" s="2">
        <v>2620</v>
      </c>
      <c r="F2522" s="2">
        <v>11200</v>
      </c>
      <c r="G2522" s="2">
        <v>1</v>
      </c>
      <c r="H2522" s="2">
        <v>0</v>
      </c>
      <c r="I2522" s="2">
        <v>0</v>
      </c>
      <c r="J2522" s="2">
        <v>4</v>
      </c>
      <c r="K2522" s="2">
        <v>8</v>
      </c>
      <c r="L2522" s="2">
        <v>1770</v>
      </c>
      <c r="M2522" s="2">
        <v>850</v>
      </c>
      <c r="N2522" s="2">
        <v>1962</v>
      </c>
      <c r="O2522" s="2">
        <v>0</v>
      </c>
      <c r="P2522" s="2">
        <v>122048</v>
      </c>
      <c r="Q2522" s="2">
        <v>52.817599999999999</v>
      </c>
      <c r="R2522" s="2">
        <v>-114.383</v>
      </c>
      <c r="S2522" s="2">
        <v>2360</v>
      </c>
      <c r="T2522" s="2">
        <v>11200</v>
      </c>
      <c r="U2522" s="2">
        <v>2</v>
      </c>
      <c r="V2522" s="2">
        <v>58</v>
      </c>
      <c r="W2522" s="1">
        <v>1030000</v>
      </c>
    </row>
    <row r="2523" spans="1:23" x14ac:dyDescent="0.3">
      <c r="A2523" s="2">
        <v>6762811664</v>
      </c>
      <c r="B2523" s="3">
        <v>42799</v>
      </c>
      <c r="C2523" s="2">
        <v>4</v>
      </c>
      <c r="D2523" s="2">
        <v>2.75</v>
      </c>
      <c r="E2523" s="2">
        <v>3980</v>
      </c>
      <c r="F2523" s="2">
        <v>9209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980</v>
      </c>
      <c r="M2523" s="2">
        <v>0</v>
      </c>
      <c r="N2523" s="2">
        <v>2002</v>
      </c>
      <c r="O2523" s="2">
        <v>0</v>
      </c>
      <c r="P2523" s="2">
        <v>122019</v>
      </c>
      <c r="Q2523" s="2">
        <v>52.858600000000003</v>
      </c>
      <c r="R2523" s="2">
        <v>-114.254</v>
      </c>
      <c r="S2523" s="2">
        <v>3800</v>
      </c>
      <c r="T2523" s="2">
        <v>9333</v>
      </c>
      <c r="U2523" s="2">
        <v>3</v>
      </c>
      <c r="V2523" s="2">
        <v>78</v>
      </c>
      <c r="W2523" s="1">
        <v>970000</v>
      </c>
    </row>
    <row r="2524" spans="1:23" x14ac:dyDescent="0.3">
      <c r="A2524" s="2">
        <v>6762811720</v>
      </c>
      <c r="B2524" s="3">
        <v>42799</v>
      </c>
      <c r="C2524" s="2">
        <v>3</v>
      </c>
      <c r="D2524" s="2">
        <v>2.5</v>
      </c>
      <c r="E2524" s="2">
        <v>3320</v>
      </c>
      <c r="F2524" s="2">
        <v>11875</v>
      </c>
      <c r="G2524" s="2">
        <v>1</v>
      </c>
      <c r="H2524" s="2">
        <v>0</v>
      </c>
      <c r="I2524" s="2">
        <v>0</v>
      </c>
      <c r="J2524" s="2">
        <v>5</v>
      </c>
      <c r="K2524" s="2">
        <v>10</v>
      </c>
      <c r="L2524" s="2">
        <v>3320</v>
      </c>
      <c r="M2524" s="2">
        <v>0</v>
      </c>
      <c r="N2524" s="2">
        <v>1979</v>
      </c>
      <c r="O2524" s="2">
        <v>0</v>
      </c>
      <c r="P2524" s="2">
        <v>122033</v>
      </c>
      <c r="Q2524" s="2">
        <v>52.9512</v>
      </c>
      <c r="R2524" s="2">
        <v>-114.45</v>
      </c>
      <c r="S2524" s="2">
        <v>3730</v>
      </c>
      <c r="T2524" s="2">
        <v>11875</v>
      </c>
      <c r="U2524" s="2">
        <v>2</v>
      </c>
      <c r="V2524" s="2">
        <v>53</v>
      </c>
      <c r="W2524" s="1">
        <v>959000</v>
      </c>
    </row>
    <row r="2525" spans="1:23" x14ac:dyDescent="0.3">
      <c r="A2525" s="2">
        <v>6762812504</v>
      </c>
      <c r="B2525" s="3">
        <v>42799</v>
      </c>
      <c r="C2525" s="2">
        <v>3</v>
      </c>
      <c r="D2525" s="2">
        <v>2.5</v>
      </c>
      <c r="E2525" s="2">
        <v>2340</v>
      </c>
      <c r="F2525" s="2">
        <v>1919</v>
      </c>
      <c r="G2525" s="2">
        <v>2</v>
      </c>
      <c r="H2525" s="2">
        <v>0</v>
      </c>
      <c r="I2525" s="2">
        <v>2</v>
      </c>
      <c r="J2525" s="2">
        <v>4</v>
      </c>
      <c r="K2525" s="2">
        <v>9</v>
      </c>
      <c r="L2525" s="2">
        <v>2340</v>
      </c>
      <c r="M2525" s="2">
        <v>0</v>
      </c>
      <c r="N2525" s="2">
        <v>1981</v>
      </c>
      <c r="O2525" s="2">
        <v>0</v>
      </c>
      <c r="P2525" s="2">
        <v>122010</v>
      </c>
      <c r="Q2525" s="2">
        <v>52.8812</v>
      </c>
      <c r="R2525" s="2">
        <v>-114.393</v>
      </c>
      <c r="S2525" s="2">
        <v>2415</v>
      </c>
      <c r="T2525" s="2">
        <v>2166</v>
      </c>
      <c r="U2525" s="2">
        <v>3</v>
      </c>
      <c r="V2525" s="2">
        <v>71</v>
      </c>
      <c r="W2525" s="1">
        <v>850000</v>
      </c>
    </row>
    <row r="2526" spans="1:23" x14ac:dyDescent="0.3">
      <c r="A2526" s="2">
        <v>6762812792</v>
      </c>
      <c r="B2526" s="3">
        <v>42799</v>
      </c>
      <c r="C2526" s="2">
        <v>4</v>
      </c>
      <c r="D2526" s="2">
        <v>2.5</v>
      </c>
      <c r="E2526" s="2">
        <v>3260</v>
      </c>
      <c r="F2526" s="2">
        <v>26772</v>
      </c>
      <c r="G2526" s="2">
        <v>2</v>
      </c>
      <c r="H2526" s="2">
        <v>0</v>
      </c>
      <c r="I2526" s="2">
        <v>0</v>
      </c>
      <c r="J2526" s="2">
        <v>3</v>
      </c>
      <c r="K2526" s="2">
        <v>9</v>
      </c>
      <c r="L2526" s="2">
        <v>3260</v>
      </c>
      <c r="M2526" s="2">
        <v>0</v>
      </c>
      <c r="N2526" s="2">
        <v>2007</v>
      </c>
      <c r="O2526" s="2">
        <v>0</v>
      </c>
      <c r="P2526" s="2">
        <v>122012</v>
      </c>
      <c r="Q2526" s="2">
        <v>52.741500000000002</v>
      </c>
      <c r="R2526" s="2">
        <v>-114.221</v>
      </c>
      <c r="S2526" s="2">
        <v>3260</v>
      </c>
      <c r="T2526" s="2">
        <v>14491</v>
      </c>
      <c r="U2526" s="2">
        <v>2</v>
      </c>
      <c r="V2526" s="2">
        <v>64</v>
      </c>
      <c r="W2526" s="1">
        <v>820000</v>
      </c>
    </row>
    <row r="2527" spans="1:23" x14ac:dyDescent="0.3">
      <c r="A2527" s="2">
        <v>6762814028</v>
      </c>
      <c r="B2527" s="3">
        <v>42799</v>
      </c>
      <c r="C2527" s="2">
        <v>4</v>
      </c>
      <c r="D2527" s="2">
        <v>1</v>
      </c>
      <c r="E2527" s="2">
        <v>1600</v>
      </c>
      <c r="F2527" s="2">
        <v>4500</v>
      </c>
      <c r="G2527" s="2">
        <v>1.5</v>
      </c>
      <c r="H2527" s="2">
        <v>0</v>
      </c>
      <c r="I2527" s="2">
        <v>0</v>
      </c>
      <c r="J2527" s="2">
        <v>4</v>
      </c>
      <c r="K2527" s="2">
        <v>7</v>
      </c>
      <c r="L2527" s="2">
        <v>1600</v>
      </c>
      <c r="M2527" s="2">
        <v>0</v>
      </c>
      <c r="N2527" s="2">
        <v>1926</v>
      </c>
      <c r="O2527" s="2">
        <v>0</v>
      </c>
      <c r="P2527" s="2">
        <v>122006</v>
      </c>
      <c r="Q2527" s="2">
        <v>52.910400000000003</v>
      </c>
      <c r="R2527" s="2">
        <v>-114.506</v>
      </c>
      <c r="S2527" s="2">
        <v>1720</v>
      </c>
      <c r="T2527" s="2">
        <v>4500</v>
      </c>
      <c r="U2527" s="2">
        <v>3</v>
      </c>
      <c r="V2527" s="2">
        <v>63</v>
      </c>
      <c r="W2527" s="1">
        <v>725000</v>
      </c>
    </row>
    <row r="2528" spans="1:23" x14ac:dyDescent="0.3">
      <c r="A2528" s="2">
        <v>6762814192</v>
      </c>
      <c r="B2528" s="3">
        <v>42799</v>
      </c>
      <c r="C2528" s="2">
        <v>3</v>
      </c>
      <c r="D2528" s="2">
        <v>2.5</v>
      </c>
      <c r="E2528" s="2">
        <v>3370</v>
      </c>
      <c r="F2528" s="2">
        <v>167706</v>
      </c>
      <c r="G2528" s="2">
        <v>1</v>
      </c>
      <c r="H2528" s="2">
        <v>0</v>
      </c>
      <c r="I2528" s="2">
        <v>0</v>
      </c>
      <c r="J2528" s="2">
        <v>3</v>
      </c>
      <c r="K2528" s="2">
        <v>10</v>
      </c>
      <c r="L2528" s="2">
        <v>3370</v>
      </c>
      <c r="M2528" s="2">
        <v>0</v>
      </c>
      <c r="N2528" s="2">
        <v>2000</v>
      </c>
      <c r="O2528" s="2">
        <v>0</v>
      </c>
      <c r="P2528" s="2">
        <v>122024</v>
      </c>
      <c r="Q2528" s="2">
        <v>52.667900000000003</v>
      </c>
      <c r="R2528" s="2">
        <v>-114.212</v>
      </c>
      <c r="S2528" s="2">
        <v>3350</v>
      </c>
      <c r="T2528" s="2">
        <v>213444</v>
      </c>
      <c r="U2528" s="2">
        <v>2</v>
      </c>
      <c r="V2528" s="2">
        <v>73</v>
      </c>
      <c r="W2528" s="1">
        <v>713900</v>
      </c>
    </row>
    <row r="2529" spans="1:23" x14ac:dyDescent="0.3">
      <c r="A2529" s="2">
        <v>6762814658</v>
      </c>
      <c r="B2529" s="3">
        <v>42799</v>
      </c>
      <c r="C2529" s="2">
        <v>5</v>
      </c>
      <c r="D2529" s="2">
        <v>2.5</v>
      </c>
      <c r="E2529" s="2">
        <v>1900</v>
      </c>
      <c r="F2529" s="2">
        <v>7843</v>
      </c>
      <c r="G2529" s="2">
        <v>2</v>
      </c>
      <c r="H2529" s="2">
        <v>0</v>
      </c>
      <c r="I2529" s="2">
        <v>0</v>
      </c>
      <c r="J2529" s="2">
        <v>5</v>
      </c>
      <c r="K2529" s="2">
        <v>7</v>
      </c>
      <c r="L2529" s="2">
        <v>1900</v>
      </c>
      <c r="M2529" s="2">
        <v>0</v>
      </c>
      <c r="N2529" s="2">
        <v>1966</v>
      </c>
      <c r="O2529" s="2">
        <v>0</v>
      </c>
      <c r="P2529" s="2">
        <v>122029</v>
      </c>
      <c r="Q2529" s="2">
        <v>52.857300000000002</v>
      </c>
      <c r="R2529" s="2">
        <v>-114.313</v>
      </c>
      <c r="S2529" s="2">
        <v>1900</v>
      </c>
      <c r="T2529" s="2">
        <v>7350</v>
      </c>
      <c r="U2529" s="2">
        <v>2</v>
      </c>
      <c r="V2529" s="2">
        <v>70</v>
      </c>
      <c r="W2529" s="1">
        <v>685000</v>
      </c>
    </row>
    <row r="2530" spans="1:23" x14ac:dyDescent="0.3">
      <c r="A2530" s="2">
        <v>6762815170</v>
      </c>
      <c r="B2530" s="3">
        <v>42799</v>
      </c>
      <c r="C2530" s="2">
        <v>4</v>
      </c>
      <c r="D2530" s="2">
        <v>2.25</v>
      </c>
      <c r="E2530" s="2">
        <v>2420</v>
      </c>
      <c r="F2530" s="2">
        <v>7725</v>
      </c>
      <c r="G2530" s="2">
        <v>1</v>
      </c>
      <c r="H2530" s="2">
        <v>0</v>
      </c>
      <c r="I2530" s="2">
        <v>0</v>
      </c>
      <c r="J2530" s="2">
        <v>4</v>
      </c>
      <c r="K2530" s="2">
        <v>8</v>
      </c>
      <c r="L2530" s="2">
        <v>1890</v>
      </c>
      <c r="M2530" s="2">
        <v>530</v>
      </c>
      <c r="N2530" s="2">
        <v>1972</v>
      </c>
      <c r="O2530" s="2">
        <v>0</v>
      </c>
      <c r="P2530" s="2">
        <v>122005</v>
      </c>
      <c r="Q2530" s="2">
        <v>52.858699999999999</v>
      </c>
      <c r="R2530" s="2">
        <v>-114.283</v>
      </c>
      <c r="S2530" s="2">
        <v>1740</v>
      </c>
      <c r="T2530" s="2">
        <v>7944</v>
      </c>
      <c r="U2530" s="2">
        <v>1</v>
      </c>
      <c r="V2530" s="2">
        <v>75</v>
      </c>
      <c r="W2530" s="1">
        <v>655000</v>
      </c>
    </row>
    <row r="2531" spans="1:23" x14ac:dyDescent="0.3">
      <c r="A2531" s="2">
        <v>6762815946</v>
      </c>
      <c r="B2531" s="3">
        <v>42799</v>
      </c>
      <c r="C2531" s="2">
        <v>3</v>
      </c>
      <c r="D2531" s="2">
        <v>1.75</v>
      </c>
      <c r="E2531" s="2">
        <v>1870</v>
      </c>
      <c r="F2531" s="2">
        <v>7030</v>
      </c>
      <c r="G2531" s="2">
        <v>1</v>
      </c>
      <c r="H2531" s="2">
        <v>0</v>
      </c>
      <c r="I2531" s="2">
        <v>0</v>
      </c>
      <c r="J2531" s="2">
        <v>3</v>
      </c>
      <c r="K2531" s="2">
        <v>7</v>
      </c>
      <c r="L2531" s="2">
        <v>1870</v>
      </c>
      <c r="M2531" s="2">
        <v>0</v>
      </c>
      <c r="N2531" s="2">
        <v>1977</v>
      </c>
      <c r="O2531" s="2">
        <v>0</v>
      </c>
      <c r="P2531" s="2">
        <v>122010</v>
      </c>
      <c r="Q2531" s="2">
        <v>52.929900000000004</v>
      </c>
      <c r="R2531" s="2">
        <v>-114.36</v>
      </c>
      <c r="S2531" s="2">
        <v>1820</v>
      </c>
      <c r="T2531" s="2">
        <v>7500</v>
      </c>
      <c r="U2531" s="2">
        <v>2</v>
      </c>
      <c r="V2531" s="2">
        <v>58</v>
      </c>
      <c r="W2531" s="1">
        <v>619100</v>
      </c>
    </row>
    <row r="2532" spans="1:23" x14ac:dyDescent="0.3">
      <c r="A2532" s="2">
        <v>6762816026</v>
      </c>
      <c r="B2532" s="3">
        <v>42799</v>
      </c>
      <c r="C2532" s="2">
        <v>3</v>
      </c>
      <c r="D2532" s="2">
        <v>2.5</v>
      </c>
      <c r="E2532" s="2">
        <v>2980</v>
      </c>
      <c r="F2532" s="2">
        <v>43301</v>
      </c>
      <c r="G2532" s="2">
        <v>1</v>
      </c>
      <c r="H2532" s="2">
        <v>0</v>
      </c>
      <c r="I2532" s="2">
        <v>0</v>
      </c>
      <c r="J2532" s="2">
        <v>4</v>
      </c>
      <c r="K2532" s="2">
        <v>8</v>
      </c>
      <c r="L2532" s="2">
        <v>1930</v>
      </c>
      <c r="M2532" s="2">
        <v>1050</v>
      </c>
      <c r="N2532" s="2">
        <v>1978</v>
      </c>
      <c r="O2532" s="2">
        <v>0</v>
      </c>
      <c r="P2532" s="2">
        <v>122037</v>
      </c>
      <c r="Q2532" s="2">
        <v>52.993099999999998</v>
      </c>
      <c r="R2532" s="2">
        <v>-114.283</v>
      </c>
      <c r="S2532" s="2">
        <v>2890</v>
      </c>
      <c r="T2532" s="2">
        <v>35915</v>
      </c>
      <c r="U2532" s="2">
        <v>1</v>
      </c>
      <c r="V2532" s="2">
        <v>79</v>
      </c>
      <c r="W2532" s="1">
        <v>615000</v>
      </c>
    </row>
    <row r="2533" spans="1:23" x14ac:dyDescent="0.3">
      <c r="A2533" s="2">
        <v>6762816219</v>
      </c>
      <c r="B2533" s="3">
        <v>42799</v>
      </c>
      <c r="C2533" s="2">
        <v>4</v>
      </c>
      <c r="D2533" s="2">
        <v>2.75</v>
      </c>
      <c r="E2533" s="2">
        <v>1670</v>
      </c>
      <c r="F2533" s="2">
        <v>6000</v>
      </c>
      <c r="G2533" s="2">
        <v>1</v>
      </c>
      <c r="H2533" s="2">
        <v>0</v>
      </c>
      <c r="I2533" s="2">
        <v>0</v>
      </c>
      <c r="J2533" s="2">
        <v>5</v>
      </c>
      <c r="K2533" s="2">
        <v>7</v>
      </c>
      <c r="L2533" s="2">
        <v>840</v>
      </c>
      <c r="M2533" s="2">
        <v>830</v>
      </c>
      <c r="N2533" s="2">
        <v>1917</v>
      </c>
      <c r="O2533" s="2">
        <v>0</v>
      </c>
      <c r="P2533" s="2">
        <v>122016</v>
      </c>
      <c r="Q2533" s="2">
        <v>52.779600000000002</v>
      </c>
      <c r="R2533" s="2">
        <v>-114.575</v>
      </c>
      <c r="S2533" s="2">
        <v>1100</v>
      </c>
      <c r="T2533" s="2">
        <v>6000</v>
      </c>
      <c r="U2533" s="2">
        <v>2</v>
      </c>
      <c r="V2533" s="2">
        <v>64</v>
      </c>
      <c r="W2533" s="1">
        <v>605000</v>
      </c>
    </row>
    <row r="2534" spans="1:23" x14ac:dyDescent="0.3">
      <c r="A2534" s="2">
        <v>6762816493</v>
      </c>
      <c r="B2534" s="3">
        <v>42799</v>
      </c>
      <c r="C2534" s="2">
        <v>3</v>
      </c>
      <c r="D2534" s="2">
        <v>1.75</v>
      </c>
      <c r="E2534" s="2">
        <v>2220</v>
      </c>
      <c r="F2534" s="2">
        <v>22081</v>
      </c>
      <c r="G2534" s="2">
        <v>1.5</v>
      </c>
      <c r="H2534" s="2">
        <v>0</v>
      </c>
      <c r="I2534" s="2">
        <v>0</v>
      </c>
      <c r="J2534" s="2">
        <v>4</v>
      </c>
      <c r="K2534" s="2">
        <v>7</v>
      </c>
      <c r="L2534" s="2">
        <v>2220</v>
      </c>
      <c r="M2534" s="2">
        <v>0</v>
      </c>
      <c r="N2534" s="2">
        <v>1922</v>
      </c>
      <c r="O2534" s="2">
        <v>0</v>
      </c>
      <c r="P2534" s="2">
        <v>122031</v>
      </c>
      <c r="Q2534" s="2">
        <v>52.699300000000001</v>
      </c>
      <c r="R2534" s="2">
        <v>-114.554</v>
      </c>
      <c r="S2534" s="2">
        <v>2010</v>
      </c>
      <c r="T2534" s="2">
        <v>12360</v>
      </c>
      <c r="U2534" s="2">
        <v>3</v>
      </c>
      <c r="V2534" s="2">
        <v>50</v>
      </c>
      <c r="W2534" s="1">
        <v>595000</v>
      </c>
    </row>
    <row r="2535" spans="1:23" x14ac:dyDescent="0.3">
      <c r="A2535" s="2">
        <v>6762816494</v>
      </c>
      <c r="B2535" s="3">
        <v>42799</v>
      </c>
      <c r="C2535" s="2">
        <v>4</v>
      </c>
      <c r="D2535" s="2">
        <v>2.5</v>
      </c>
      <c r="E2535" s="2">
        <v>2330</v>
      </c>
      <c r="F2535" s="2">
        <v>7064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1780</v>
      </c>
      <c r="M2535" s="2">
        <v>550</v>
      </c>
      <c r="N2535" s="2">
        <v>1984</v>
      </c>
      <c r="O2535" s="2">
        <v>0</v>
      </c>
      <c r="P2535" s="2">
        <v>122005</v>
      </c>
      <c r="Q2535" s="2">
        <v>52.9255</v>
      </c>
      <c r="R2535" s="2">
        <v>-114.28700000000001</v>
      </c>
      <c r="S2535" s="2">
        <v>1740</v>
      </c>
      <c r="T2535" s="2">
        <v>8075</v>
      </c>
      <c r="U2535" s="2">
        <v>2</v>
      </c>
      <c r="V2535" s="2">
        <v>57</v>
      </c>
      <c r="W2535" s="1">
        <v>595000</v>
      </c>
    </row>
    <row r="2536" spans="1:23" x14ac:dyDescent="0.3">
      <c r="A2536" s="2">
        <v>6762816644</v>
      </c>
      <c r="B2536" s="3">
        <v>42799</v>
      </c>
      <c r="C2536" s="2">
        <v>4</v>
      </c>
      <c r="D2536" s="2">
        <v>1.75</v>
      </c>
      <c r="E2536" s="2">
        <v>2170</v>
      </c>
      <c r="F2536" s="2">
        <v>5750</v>
      </c>
      <c r="G2536" s="2">
        <v>1</v>
      </c>
      <c r="H2536" s="2">
        <v>0</v>
      </c>
      <c r="I2536" s="2">
        <v>2</v>
      </c>
      <c r="J2536" s="2">
        <v>3</v>
      </c>
      <c r="K2536" s="2">
        <v>7</v>
      </c>
      <c r="L2536" s="2">
        <v>1370</v>
      </c>
      <c r="M2536" s="2">
        <v>800</v>
      </c>
      <c r="N2536" s="2">
        <v>1975</v>
      </c>
      <c r="O2536" s="2">
        <v>0</v>
      </c>
      <c r="P2536" s="2">
        <v>122009</v>
      </c>
      <c r="Q2536" s="2">
        <v>52.796799999999998</v>
      </c>
      <c r="R2536" s="2">
        <v>-114.57299999999999</v>
      </c>
      <c r="S2536" s="2">
        <v>1450</v>
      </c>
      <c r="T2536" s="2">
        <v>5750</v>
      </c>
      <c r="U2536" s="2">
        <v>3</v>
      </c>
      <c r="V2536" s="2">
        <v>60</v>
      </c>
      <c r="W2536" s="1">
        <v>588000</v>
      </c>
    </row>
    <row r="2537" spans="1:23" x14ac:dyDescent="0.3">
      <c r="A2537" s="2">
        <v>6762816721</v>
      </c>
      <c r="B2537" s="3">
        <v>42799</v>
      </c>
      <c r="C2537" s="2">
        <v>3</v>
      </c>
      <c r="D2537" s="2">
        <v>1.75</v>
      </c>
      <c r="E2537" s="2">
        <v>1790</v>
      </c>
      <c r="F2537" s="2">
        <v>87213</v>
      </c>
      <c r="G2537" s="2">
        <v>1</v>
      </c>
      <c r="H2537" s="2">
        <v>0</v>
      </c>
      <c r="I2537" s="2">
        <v>0</v>
      </c>
      <c r="J2537" s="2">
        <v>4</v>
      </c>
      <c r="K2537" s="2">
        <v>7</v>
      </c>
      <c r="L2537" s="2">
        <v>1790</v>
      </c>
      <c r="M2537" s="2">
        <v>0</v>
      </c>
      <c r="N2537" s="2">
        <v>1974</v>
      </c>
      <c r="O2537" s="2">
        <v>0</v>
      </c>
      <c r="P2537" s="2">
        <v>122037</v>
      </c>
      <c r="Q2537" s="2">
        <v>52.962000000000003</v>
      </c>
      <c r="R2537" s="2">
        <v>-114.267</v>
      </c>
      <c r="S2537" s="2">
        <v>3270</v>
      </c>
      <c r="T2537" s="2">
        <v>39586</v>
      </c>
      <c r="U2537" s="2">
        <v>2</v>
      </c>
      <c r="V2537" s="2">
        <v>77</v>
      </c>
      <c r="W2537" s="1">
        <v>585000</v>
      </c>
    </row>
    <row r="2538" spans="1:23" x14ac:dyDescent="0.3">
      <c r="A2538" s="2">
        <v>6762817432</v>
      </c>
      <c r="B2538" s="3">
        <v>42799</v>
      </c>
      <c r="C2538" s="2">
        <v>3</v>
      </c>
      <c r="D2538" s="2">
        <v>3.5</v>
      </c>
      <c r="E2538" s="2">
        <v>1710</v>
      </c>
      <c r="F2538" s="2">
        <v>2096</v>
      </c>
      <c r="G2538" s="2">
        <v>2</v>
      </c>
      <c r="H2538" s="2">
        <v>0</v>
      </c>
      <c r="I2538" s="2">
        <v>0</v>
      </c>
      <c r="J2538" s="2">
        <v>3</v>
      </c>
      <c r="K2538" s="2">
        <v>8</v>
      </c>
      <c r="L2538" s="2">
        <v>1290</v>
      </c>
      <c r="M2538" s="2">
        <v>420</v>
      </c>
      <c r="N2538" s="2">
        <v>2008</v>
      </c>
      <c r="O2538" s="2">
        <v>0</v>
      </c>
      <c r="P2538" s="2">
        <v>122044</v>
      </c>
      <c r="Q2538" s="2">
        <v>52.835500000000003</v>
      </c>
      <c r="R2538" s="2">
        <v>-114.495</v>
      </c>
      <c r="S2538" s="2">
        <v>1630</v>
      </c>
      <c r="T2538" s="2">
        <v>1543</v>
      </c>
      <c r="U2538" s="2">
        <v>1</v>
      </c>
      <c r="V2538" s="2">
        <v>56</v>
      </c>
      <c r="W2538" s="1">
        <v>557000</v>
      </c>
    </row>
    <row r="2539" spans="1:23" x14ac:dyDescent="0.3">
      <c r="A2539" s="2">
        <v>6762817690</v>
      </c>
      <c r="B2539" s="3">
        <v>42799</v>
      </c>
      <c r="C2539" s="2">
        <v>3</v>
      </c>
      <c r="D2539" s="2">
        <v>2.5</v>
      </c>
      <c r="E2539" s="2">
        <v>1740</v>
      </c>
      <c r="F2539" s="2">
        <v>3082</v>
      </c>
      <c r="G2539" s="2">
        <v>2</v>
      </c>
      <c r="H2539" s="2">
        <v>0</v>
      </c>
      <c r="I2539" s="2">
        <v>0</v>
      </c>
      <c r="J2539" s="2">
        <v>3</v>
      </c>
      <c r="K2539" s="2">
        <v>8</v>
      </c>
      <c r="L2539" s="2">
        <v>1740</v>
      </c>
      <c r="M2539" s="2">
        <v>0</v>
      </c>
      <c r="N2539" s="2">
        <v>2000</v>
      </c>
      <c r="O2539" s="2">
        <v>0</v>
      </c>
      <c r="P2539" s="2">
        <v>122011</v>
      </c>
      <c r="Q2539" s="2">
        <v>52.7789</v>
      </c>
      <c r="R2539" s="2">
        <v>-114.196</v>
      </c>
      <c r="S2539" s="2">
        <v>1910</v>
      </c>
      <c r="T2539" s="2">
        <v>3075</v>
      </c>
      <c r="U2539" s="2">
        <v>1</v>
      </c>
      <c r="V2539" s="2">
        <v>76</v>
      </c>
      <c r="W2539" s="1">
        <v>550000</v>
      </c>
    </row>
    <row r="2540" spans="1:23" x14ac:dyDescent="0.3">
      <c r="A2540" s="2">
        <v>6762817691</v>
      </c>
      <c r="B2540" s="3">
        <v>42799</v>
      </c>
      <c r="C2540" s="2">
        <v>3</v>
      </c>
      <c r="D2540" s="2">
        <v>2.5</v>
      </c>
      <c r="E2540" s="2">
        <v>2010</v>
      </c>
      <c r="F2540" s="2">
        <v>2261</v>
      </c>
      <c r="G2540" s="2">
        <v>2</v>
      </c>
      <c r="H2540" s="2">
        <v>0</v>
      </c>
      <c r="I2540" s="2">
        <v>0</v>
      </c>
      <c r="J2540" s="2">
        <v>3</v>
      </c>
      <c r="K2540" s="2">
        <v>8</v>
      </c>
      <c r="L2540" s="2">
        <v>1390</v>
      </c>
      <c r="M2540" s="2">
        <v>620</v>
      </c>
      <c r="N2540" s="2">
        <v>2014</v>
      </c>
      <c r="O2540" s="2">
        <v>0</v>
      </c>
      <c r="P2540" s="2">
        <v>122011</v>
      </c>
      <c r="Q2540" s="2">
        <v>52.781399999999998</v>
      </c>
      <c r="R2540" s="2">
        <v>-114.188</v>
      </c>
      <c r="S2540" s="2">
        <v>1690</v>
      </c>
      <c r="T2540" s="2">
        <v>1899</v>
      </c>
      <c r="U2540" s="2">
        <v>1</v>
      </c>
      <c r="V2540" s="2">
        <v>64</v>
      </c>
      <c r="W2540" s="1">
        <v>550000</v>
      </c>
    </row>
    <row r="2541" spans="1:23" x14ac:dyDescent="0.3">
      <c r="A2541" s="2">
        <v>6762817692</v>
      </c>
      <c r="B2541" s="3">
        <v>42799</v>
      </c>
      <c r="C2541" s="2">
        <v>3</v>
      </c>
      <c r="D2541" s="2">
        <v>1</v>
      </c>
      <c r="E2541" s="2">
        <v>1010</v>
      </c>
      <c r="F2541" s="2">
        <v>6120</v>
      </c>
      <c r="G2541" s="2">
        <v>1</v>
      </c>
      <c r="H2541" s="2">
        <v>0</v>
      </c>
      <c r="I2541" s="2">
        <v>0</v>
      </c>
      <c r="J2541" s="2">
        <v>3</v>
      </c>
      <c r="K2541" s="2">
        <v>6</v>
      </c>
      <c r="L2541" s="2">
        <v>1010</v>
      </c>
      <c r="M2541" s="2">
        <v>0</v>
      </c>
      <c r="N2541" s="2">
        <v>1942</v>
      </c>
      <c r="O2541" s="2">
        <v>0</v>
      </c>
      <c r="P2541" s="2">
        <v>122010</v>
      </c>
      <c r="Q2541" s="2">
        <v>52.894799999999996</v>
      </c>
      <c r="R2541" s="2">
        <v>-114.39400000000001</v>
      </c>
      <c r="S2541" s="2">
        <v>1260</v>
      </c>
      <c r="T2541" s="2">
        <v>5977</v>
      </c>
      <c r="U2541" s="2">
        <v>2</v>
      </c>
      <c r="V2541" s="2">
        <v>65</v>
      </c>
      <c r="W2541" s="1">
        <v>550000</v>
      </c>
    </row>
    <row r="2542" spans="1:23" x14ac:dyDescent="0.3">
      <c r="A2542" s="2">
        <v>6762818308</v>
      </c>
      <c r="B2542" s="3">
        <v>42799</v>
      </c>
      <c r="C2542" s="2">
        <v>4</v>
      </c>
      <c r="D2542" s="2">
        <v>2.75</v>
      </c>
      <c r="E2542" s="2">
        <v>2740</v>
      </c>
      <c r="F2542" s="2">
        <v>7872</v>
      </c>
      <c r="G2542" s="2">
        <v>2</v>
      </c>
      <c r="H2542" s="2">
        <v>0</v>
      </c>
      <c r="I2542" s="2">
        <v>0</v>
      </c>
      <c r="J2542" s="2">
        <v>3</v>
      </c>
      <c r="K2542" s="2">
        <v>10</v>
      </c>
      <c r="L2542" s="2">
        <v>2740</v>
      </c>
      <c r="M2542" s="2">
        <v>0</v>
      </c>
      <c r="N2542" s="2">
        <v>2015</v>
      </c>
      <c r="O2542" s="2">
        <v>0</v>
      </c>
      <c r="P2542" s="2">
        <v>122053</v>
      </c>
      <c r="Q2542" s="2">
        <v>52.7254</v>
      </c>
      <c r="R2542" s="2">
        <v>-114.36199999999999</v>
      </c>
      <c r="S2542" s="2">
        <v>1220</v>
      </c>
      <c r="T2542" s="2">
        <v>6300</v>
      </c>
      <c r="U2542" s="2">
        <v>3</v>
      </c>
      <c r="V2542" s="2">
        <v>61</v>
      </c>
      <c r="W2542" s="1">
        <v>530000</v>
      </c>
    </row>
    <row r="2543" spans="1:23" x14ac:dyDescent="0.3">
      <c r="A2543" s="2">
        <v>6762818309</v>
      </c>
      <c r="B2543" s="3">
        <v>42799</v>
      </c>
      <c r="C2543" s="2">
        <v>3</v>
      </c>
      <c r="D2543" s="2">
        <v>3.5</v>
      </c>
      <c r="E2543" s="2">
        <v>1550</v>
      </c>
      <c r="F2543" s="2">
        <v>2983</v>
      </c>
      <c r="G2543" s="2">
        <v>2</v>
      </c>
      <c r="H2543" s="2">
        <v>0</v>
      </c>
      <c r="I2543" s="2">
        <v>0</v>
      </c>
      <c r="J2543" s="2">
        <v>3</v>
      </c>
      <c r="K2543" s="2">
        <v>8</v>
      </c>
      <c r="L2543" s="2">
        <v>1160</v>
      </c>
      <c r="M2543" s="2">
        <v>390</v>
      </c>
      <c r="N2543" s="2">
        <v>2005</v>
      </c>
      <c r="O2543" s="2">
        <v>0</v>
      </c>
      <c r="P2543" s="2">
        <v>122044</v>
      </c>
      <c r="Q2543" s="2">
        <v>52.833399999999997</v>
      </c>
      <c r="R2543" s="2">
        <v>-114.499</v>
      </c>
      <c r="S2543" s="2">
        <v>1490</v>
      </c>
      <c r="T2543" s="2">
        <v>1539</v>
      </c>
      <c r="U2543" s="2">
        <v>1</v>
      </c>
      <c r="V2543" s="2">
        <v>78</v>
      </c>
      <c r="W2543" s="1">
        <v>530000</v>
      </c>
    </row>
    <row r="2544" spans="1:23" x14ac:dyDescent="0.3">
      <c r="A2544" s="2">
        <v>6762818781</v>
      </c>
      <c r="B2544" s="3">
        <v>42799</v>
      </c>
      <c r="C2544" s="2">
        <v>4</v>
      </c>
      <c r="D2544" s="2">
        <v>3.5</v>
      </c>
      <c r="E2544" s="2">
        <v>3400</v>
      </c>
      <c r="F2544" s="2">
        <v>5222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3400</v>
      </c>
      <c r="M2544" s="2">
        <v>0</v>
      </c>
      <c r="N2544" s="2">
        <v>2005</v>
      </c>
      <c r="O2544" s="2">
        <v>0</v>
      </c>
      <c r="P2544" s="2">
        <v>122024</v>
      </c>
      <c r="Q2544" s="2">
        <v>52.585900000000002</v>
      </c>
      <c r="R2544" s="2">
        <v>-114.19</v>
      </c>
      <c r="S2544" s="2">
        <v>3190</v>
      </c>
      <c r="T2544" s="2">
        <v>5326</v>
      </c>
      <c r="U2544" s="2">
        <v>3</v>
      </c>
      <c r="V2544" s="2">
        <v>73</v>
      </c>
      <c r="W2544" s="1">
        <v>515000</v>
      </c>
    </row>
    <row r="2545" spans="1:23" x14ac:dyDescent="0.3">
      <c r="A2545" s="2">
        <v>6762818948</v>
      </c>
      <c r="B2545" s="3">
        <v>42799</v>
      </c>
      <c r="C2545" s="2">
        <v>3</v>
      </c>
      <c r="D2545" s="2">
        <v>1.75</v>
      </c>
      <c r="E2545" s="2">
        <v>1800</v>
      </c>
      <c r="F2545" s="2">
        <v>8462</v>
      </c>
      <c r="G2545" s="2">
        <v>1</v>
      </c>
      <c r="H2545" s="2">
        <v>0</v>
      </c>
      <c r="I2545" s="2">
        <v>0</v>
      </c>
      <c r="J2545" s="2">
        <v>3</v>
      </c>
      <c r="K2545" s="2">
        <v>8</v>
      </c>
      <c r="L2545" s="2">
        <v>1440</v>
      </c>
      <c r="M2545" s="2">
        <v>360</v>
      </c>
      <c r="N2545" s="2">
        <v>1978</v>
      </c>
      <c r="O2545" s="2">
        <v>0</v>
      </c>
      <c r="P2545" s="2">
        <v>122005</v>
      </c>
      <c r="Q2545" s="2">
        <v>52.892299999999999</v>
      </c>
      <c r="R2545" s="2">
        <v>-114.331</v>
      </c>
      <c r="S2545" s="2">
        <v>2210</v>
      </c>
      <c r="T2545" s="2">
        <v>8436</v>
      </c>
      <c r="U2545" s="2">
        <v>3</v>
      </c>
      <c r="V2545" s="2">
        <v>58</v>
      </c>
      <c r="W2545" s="1">
        <v>508000</v>
      </c>
    </row>
    <row r="2546" spans="1:23" x14ac:dyDescent="0.3">
      <c r="A2546" s="2">
        <v>6762819189</v>
      </c>
      <c r="B2546" s="3">
        <v>42799</v>
      </c>
      <c r="C2546" s="2">
        <v>4</v>
      </c>
      <c r="D2546" s="2">
        <v>2</v>
      </c>
      <c r="E2546" s="2">
        <v>2120</v>
      </c>
      <c r="F2546" s="2">
        <v>7806</v>
      </c>
      <c r="G2546" s="2">
        <v>1</v>
      </c>
      <c r="H2546" s="2">
        <v>0</v>
      </c>
      <c r="I2546" s="2">
        <v>0</v>
      </c>
      <c r="J2546" s="2">
        <v>4</v>
      </c>
      <c r="K2546" s="2">
        <v>6</v>
      </c>
      <c r="L2546" s="2">
        <v>1770</v>
      </c>
      <c r="M2546" s="2">
        <v>350</v>
      </c>
      <c r="N2546" s="2">
        <v>1949</v>
      </c>
      <c r="O2546" s="2">
        <v>0</v>
      </c>
      <c r="P2546" s="2">
        <v>122010</v>
      </c>
      <c r="Q2546" s="2">
        <v>52.915900000000001</v>
      </c>
      <c r="R2546" s="2">
        <v>-114.35599999999999</v>
      </c>
      <c r="S2546" s="2">
        <v>1560</v>
      </c>
      <c r="T2546" s="2">
        <v>9920</v>
      </c>
      <c r="U2546" s="2">
        <v>2</v>
      </c>
      <c r="V2546" s="2">
        <v>71</v>
      </c>
      <c r="W2546" s="1">
        <v>500000</v>
      </c>
    </row>
    <row r="2547" spans="1:23" x14ac:dyDescent="0.3">
      <c r="A2547" s="2">
        <v>6762820896</v>
      </c>
      <c r="B2547" s="3">
        <v>42799</v>
      </c>
      <c r="C2547" s="2">
        <v>3</v>
      </c>
      <c r="D2547" s="2">
        <v>2.25</v>
      </c>
      <c r="E2547" s="2">
        <v>1620</v>
      </c>
      <c r="F2547" s="2">
        <v>1057</v>
      </c>
      <c r="G2547" s="2">
        <v>3</v>
      </c>
      <c r="H2547" s="2">
        <v>0</v>
      </c>
      <c r="I2547" s="2">
        <v>0</v>
      </c>
      <c r="J2547" s="2">
        <v>3</v>
      </c>
      <c r="K2547" s="2">
        <v>8</v>
      </c>
      <c r="L2547" s="2">
        <v>1540</v>
      </c>
      <c r="M2547" s="2">
        <v>80</v>
      </c>
      <c r="N2547" s="2">
        <v>2009</v>
      </c>
      <c r="O2547" s="2">
        <v>0</v>
      </c>
      <c r="P2547" s="2">
        <v>122012</v>
      </c>
      <c r="Q2547" s="2">
        <v>52.769599999999997</v>
      </c>
      <c r="R2547" s="2">
        <v>-114.21599999999999</v>
      </c>
      <c r="S2547" s="2">
        <v>1390</v>
      </c>
      <c r="T2547" s="2">
        <v>942</v>
      </c>
      <c r="U2547" s="2">
        <v>2</v>
      </c>
      <c r="V2547" s="2">
        <v>74</v>
      </c>
      <c r="W2547" s="1">
        <v>450000</v>
      </c>
    </row>
    <row r="2548" spans="1:23" x14ac:dyDescent="0.3">
      <c r="A2548" s="2">
        <v>6762823054</v>
      </c>
      <c r="B2548" s="3">
        <v>42799</v>
      </c>
      <c r="C2548" s="2">
        <v>4</v>
      </c>
      <c r="D2548" s="2">
        <v>3</v>
      </c>
      <c r="E2548" s="2">
        <v>2350</v>
      </c>
      <c r="F2548" s="2">
        <v>9952</v>
      </c>
      <c r="G2548" s="2">
        <v>1</v>
      </c>
      <c r="H2548" s="2">
        <v>0</v>
      </c>
      <c r="I2548" s="2">
        <v>0</v>
      </c>
      <c r="J2548" s="2">
        <v>3</v>
      </c>
      <c r="K2548" s="2">
        <v>9</v>
      </c>
      <c r="L2548" s="2">
        <v>1650</v>
      </c>
      <c r="M2548" s="2">
        <v>700</v>
      </c>
      <c r="N2548" s="2">
        <v>1989</v>
      </c>
      <c r="O2548" s="2">
        <v>0</v>
      </c>
      <c r="P2548" s="2">
        <v>122067</v>
      </c>
      <c r="Q2548" s="2">
        <v>52.6494</v>
      </c>
      <c r="R2548" s="2">
        <v>-114.401</v>
      </c>
      <c r="S2548" s="2">
        <v>2440</v>
      </c>
      <c r="T2548" s="2">
        <v>9100</v>
      </c>
      <c r="U2548" s="2">
        <v>3</v>
      </c>
      <c r="V2548" s="2">
        <v>78</v>
      </c>
      <c r="W2548" s="1">
        <v>397500</v>
      </c>
    </row>
    <row r="2549" spans="1:23" x14ac:dyDescent="0.3">
      <c r="A2549" s="2">
        <v>6762824145</v>
      </c>
      <c r="B2549" s="3">
        <v>42799</v>
      </c>
      <c r="C2549" s="2">
        <v>3</v>
      </c>
      <c r="D2549" s="2">
        <v>1</v>
      </c>
      <c r="E2549" s="2">
        <v>2430</v>
      </c>
      <c r="F2549" s="2">
        <v>10720</v>
      </c>
      <c r="G2549" s="2">
        <v>1</v>
      </c>
      <c r="H2549" s="2">
        <v>0</v>
      </c>
      <c r="I2549" s="2">
        <v>0</v>
      </c>
      <c r="J2549" s="2">
        <v>3</v>
      </c>
      <c r="K2549" s="2">
        <v>7</v>
      </c>
      <c r="L2549" s="2">
        <v>2430</v>
      </c>
      <c r="M2549" s="2">
        <v>0</v>
      </c>
      <c r="N2549" s="2">
        <v>1977</v>
      </c>
      <c r="O2549" s="2">
        <v>0</v>
      </c>
      <c r="P2549" s="2">
        <v>122025</v>
      </c>
      <c r="Q2549" s="2">
        <v>52.719499999999996</v>
      </c>
      <c r="R2549" s="2">
        <v>-113.977</v>
      </c>
      <c r="S2549" s="2">
        <v>1660</v>
      </c>
      <c r="T2549" s="2">
        <v>11560</v>
      </c>
      <c r="U2549" s="2">
        <v>3</v>
      </c>
      <c r="V2549" s="2">
        <v>51</v>
      </c>
      <c r="W2549" s="1">
        <v>369950</v>
      </c>
    </row>
    <row r="2550" spans="1:23" x14ac:dyDescent="0.3">
      <c r="A2550" s="2">
        <v>6762824220</v>
      </c>
      <c r="B2550" s="3">
        <v>42799</v>
      </c>
      <c r="C2550" s="2">
        <v>4</v>
      </c>
      <c r="D2550" s="2">
        <v>2.5</v>
      </c>
      <c r="E2550" s="2">
        <v>2960</v>
      </c>
      <c r="F2550" s="2">
        <v>6219</v>
      </c>
      <c r="G2550" s="2">
        <v>2</v>
      </c>
      <c r="H2550" s="2">
        <v>0</v>
      </c>
      <c r="I2550" s="2">
        <v>0</v>
      </c>
      <c r="J2550" s="2">
        <v>3</v>
      </c>
      <c r="K2550" s="2">
        <v>9</v>
      </c>
      <c r="L2550" s="2">
        <v>2960</v>
      </c>
      <c r="M2550" s="2">
        <v>0</v>
      </c>
      <c r="N2550" s="2">
        <v>2006</v>
      </c>
      <c r="O2550" s="2">
        <v>0</v>
      </c>
      <c r="P2550" s="2">
        <v>122024</v>
      </c>
      <c r="Q2550" s="2">
        <v>52.590299999999999</v>
      </c>
      <c r="R2550" s="2">
        <v>-114.227</v>
      </c>
      <c r="S2550" s="2">
        <v>2960</v>
      </c>
      <c r="T2550" s="2">
        <v>5361</v>
      </c>
      <c r="U2550" s="2">
        <v>2</v>
      </c>
      <c r="V2550" s="2">
        <v>74</v>
      </c>
      <c r="W2550" s="1">
        <v>367000</v>
      </c>
    </row>
    <row r="2551" spans="1:23" x14ac:dyDescent="0.3">
      <c r="A2551" s="2">
        <v>6762824244</v>
      </c>
      <c r="B2551" s="3">
        <v>42799</v>
      </c>
      <c r="C2551" s="2">
        <v>4</v>
      </c>
      <c r="D2551" s="2">
        <v>2.5</v>
      </c>
      <c r="E2551" s="2">
        <v>2506</v>
      </c>
      <c r="F2551" s="2">
        <v>6232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506</v>
      </c>
      <c r="M2551" s="2">
        <v>0</v>
      </c>
      <c r="N2551" s="2">
        <v>2006</v>
      </c>
      <c r="O2551" s="2">
        <v>0</v>
      </c>
      <c r="P2551" s="2">
        <v>122065</v>
      </c>
      <c r="Q2551" s="2">
        <v>52.603400000000001</v>
      </c>
      <c r="R2551" s="2">
        <v>-114.372</v>
      </c>
      <c r="S2551" s="2">
        <v>2070</v>
      </c>
      <c r="T2551" s="2">
        <v>8260</v>
      </c>
      <c r="U2551" s="2">
        <v>3</v>
      </c>
      <c r="V2551" s="2">
        <v>57</v>
      </c>
      <c r="W2551" s="1">
        <v>365070</v>
      </c>
    </row>
    <row r="2552" spans="1:23" x14ac:dyDescent="0.3">
      <c r="A2552" s="2">
        <v>6762825630</v>
      </c>
      <c r="B2552" s="3">
        <v>42799</v>
      </c>
      <c r="C2552" s="2">
        <v>2</v>
      </c>
      <c r="D2552" s="2">
        <v>2.25</v>
      </c>
      <c r="E2552" s="2">
        <v>1420</v>
      </c>
      <c r="F2552" s="2">
        <v>1246</v>
      </c>
      <c r="G2552" s="2">
        <v>2</v>
      </c>
      <c r="H2552" s="2">
        <v>0</v>
      </c>
      <c r="I2552" s="2">
        <v>0</v>
      </c>
      <c r="J2552" s="2">
        <v>3</v>
      </c>
      <c r="K2552" s="2">
        <v>8</v>
      </c>
      <c r="L2552" s="2">
        <v>1420</v>
      </c>
      <c r="M2552" s="2">
        <v>0</v>
      </c>
      <c r="N2552" s="2">
        <v>2007</v>
      </c>
      <c r="O2552" s="2">
        <v>0</v>
      </c>
      <c r="P2552" s="2">
        <v>122034</v>
      </c>
      <c r="Q2552" s="2">
        <v>52.769399999999997</v>
      </c>
      <c r="R2552" s="2">
        <v>-114.55800000000001</v>
      </c>
      <c r="S2552" s="2">
        <v>1420</v>
      </c>
      <c r="T2552" s="2">
        <v>1826</v>
      </c>
      <c r="U2552" s="2">
        <v>3</v>
      </c>
      <c r="V2552" s="2">
        <v>69</v>
      </c>
      <c r="W2552" s="1">
        <v>335000</v>
      </c>
    </row>
    <row r="2553" spans="1:23" x14ac:dyDescent="0.3">
      <c r="A2553" s="2">
        <v>6762826103</v>
      </c>
      <c r="B2553" s="3">
        <v>42799</v>
      </c>
      <c r="C2553" s="2">
        <v>3</v>
      </c>
      <c r="D2553" s="2">
        <v>1.75</v>
      </c>
      <c r="E2553" s="2">
        <v>1840</v>
      </c>
      <c r="F2553" s="2">
        <v>17286</v>
      </c>
      <c r="G2553" s="2">
        <v>1</v>
      </c>
      <c r="H2553" s="2">
        <v>0</v>
      </c>
      <c r="I2553" s="2">
        <v>0</v>
      </c>
      <c r="J2553" s="2">
        <v>4</v>
      </c>
      <c r="K2553" s="2">
        <v>7</v>
      </c>
      <c r="L2553" s="2">
        <v>1440</v>
      </c>
      <c r="M2553" s="2">
        <v>400</v>
      </c>
      <c r="N2553" s="2">
        <v>1978</v>
      </c>
      <c r="O2553" s="2">
        <v>0</v>
      </c>
      <c r="P2553" s="2">
        <v>122065</v>
      </c>
      <c r="Q2553" s="2">
        <v>52.600999999999999</v>
      </c>
      <c r="R2553" s="2">
        <v>-114.363</v>
      </c>
      <c r="S2553" s="2">
        <v>1840</v>
      </c>
      <c r="T2553" s="2">
        <v>14541</v>
      </c>
      <c r="U2553" s="2">
        <v>3</v>
      </c>
      <c r="V2553" s="2">
        <v>52</v>
      </c>
      <c r="W2553" s="1">
        <v>325000</v>
      </c>
    </row>
    <row r="2554" spans="1:23" x14ac:dyDescent="0.3">
      <c r="A2554" s="2">
        <v>6762826154</v>
      </c>
      <c r="B2554" s="3">
        <v>42799</v>
      </c>
      <c r="C2554" s="2">
        <v>4</v>
      </c>
      <c r="D2554" s="2">
        <v>2.5</v>
      </c>
      <c r="E2554" s="2">
        <v>2110</v>
      </c>
      <c r="F2554" s="2">
        <v>4178</v>
      </c>
      <c r="G2554" s="2">
        <v>2</v>
      </c>
      <c r="H2554" s="2">
        <v>0</v>
      </c>
      <c r="I2554" s="2">
        <v>0</v>
      </c>
      <c r="J2554" s="2">
        <v>3</v>
      </c>
      <c r="K2554" s="2">
        <v>7</v>
      </c>
      <c r="L2554" s="2">
        <v>2110</v>
      </c>
      <c r="M2554" s="2">
        <v>0</v>
      </c>
      <c r="N2554" s="2">
        <v>2013</v>
      </c>
      <c r="O2554" s="2">
        <v>0</v>
      </c>
      <c r="P2554" s="2">
        <v>122035</v>
      </c>
      <c r="Q2554" s="2">
        <v>52.591200000000001</v>
      </c>
      <c r="R2554" s="2">
        <v>-114.271</v>
      </c>
      <c r="S2554" s="2">
        <v>2300</v>
      </c>
      <c r="T2554" s="2">
        <v>4142</v>
      </c>
      <c r="U2554" s="2">
        <v>1</v>
      </c>
      <c r="V2554" s="2">
        <v>67</v>
      </c>
      <c r="W2554" s="1">
        <v>324950</v>
      </c>
    </row>
    <row r="2555" spans="1:23" x14ac:dyDescent="0.3">
      <c r="A2555" s="2">
        <v>6762826823</v>
      </c>
      <c r="B2555" s="3">
        <v>42799</v>
      </c>
      <c r="C2555" s="2">
        <v>3</v>
      </c>
      <c r="D2555" s="2">
        <v>1.75</v>
      </c>
      <c r="E2555" s="2">
        <v>1630</v>
      </c>
      <c r="F2555" s="2">
        <v>11475</v>
      </c>
      <c r="G2555" s="2">
        <v>1</v>
      </c>
      <c r="H2555" s="2">
        <v>0</v>
      </c>
      <c r="I2555" s="2">
        <v>0</v>
      </c>
      <c r="J2555" s="2">
        <v>4</v>
      </c>
      <c r="K2555" s="2">
        <v>7</v>
      </c>
      <c r="L2555" s="2">
        <v>1330</v>
      </c>
      <c r="M2555" s="2">
        <v>300</v>
      </c>
      <c r="N2555" s="2">
        <v>1979</v>
      </c>
      <c r="O2555" s="2">
        <v>0</v>
      </c>
      <c r="P2555" s="2">
        <v>122025</v>
      </c>
      <c r="Q2555" s="2">
        <v>52.6935</v>
      </c>
      <c r="R2555" s="2">
        <v>-113.93600000000001</v>
      </c>
      <c r="S2555" s="2">
        <v>1630</v>
      </c>
      <c r="T2555" s="2">
        <v>11475</v>
      </c>
      <c r="U2555" s="2">
        <v>3</v>
      </c>
      <c r="V2555" s="2">
        <v>55</v>
      </c>
      <c r="W2555" s="1">
        <v>308000</v>
      </c>
    </row>
    <row r="2556" spans="1:23" x14ac:dyDescent="0.3">
      <c r="A2556" s="2">
        <v>6762827718</v>
      </c>
      <c r="B2556" s="3">
        <v>42799</v>
      </c>
      <c r="C2556" s="2">
        <v>4</v>
      </c>
      <c r="D2556" s="2">
        <v>2.5</v>
      </c>
      <c r="E2556" s="2">
        <v>2080</v>
      </c>
      <c r="F2556" s="2">
        <v>9846</v>
      </c>
      <c r="G2556" s="2">
        <v>1</v>
      </c>
      <c r="H2556" s="2">
        <v>0</v>
      </c>
      <c r="I2556" s="2">
        <v>0</v>
      </c>
      <c r="J2556" s="2">
        <v>3</v>
      </c>
      <c r="K2556" s="2">
        <v>7</v>
      </c>
      <c r="L2556" s="2">
        <v>1240</v>
      </c>
      <c r="M2556" s="2">
        <v>840</v>
      </c>
      <c r="N2556" s="2">
        <v>1984</v>
      </c>
      <c r="O2556" s="2">
        <v>0</v>
      </c>
      <c r="P2556" s="2">
        <v>122039</v>
      </c>
      <c r="Q2556" s="2">
        <v>52.563800000000001</v>
      </c>
      <c r="R2556" s="2">
        <v>-114.458</v>
      </c>
      <c r="S2556" s="2">
        <v>1890</v>
      </c>
      <c r="T2556" s="2">
        <v>7977</v>
      </c>
      <c r="U2556" s="2">
        <v>2</v>
      </c>
      <c r="V2556" s="2">
        <v>75</v>
      </c>
      <c r="W2556" s="1">
        <v>286950</v>
      </c>
    </row>
    <row r="2557" spans="1:23" x14ac:dyDescent="0.3">
      <c r="A2557" s="2">
        <v>6762827848</v>
      </c>
      <c r="B2557" s="3">
        <v>42799</v>
      </c>
      <c r="C2557" s="2">
        <v>4</v>
      </c>
      <c r="D2557" s="2">
        <v>3</v>
      </c>
      <c r="E2557" s="2">
        <v>2040</v>
      </c>
      <c r="F2557" s="2">
        <v>7145</v>
      </c>
      <c r="G2557" s="2">
        <v>1</v>
      </c>
      <c r="H2557" s="2">
        <v>0</v>
      </c>
      <c r="I2557" s="2">
        <v>0</v>
      </c>
      <c r="J2557" s="2">
        <v>3</v>
      </c>
      <c r="K2557" s="2">
        <v>8</v>
      </c>
      <c r="L2557" s="2">
        <v>1490</v>
      </c>
      <c r="M2557" s="2">
        <v>550</v>
      </c>
      <c r="N2557" s="2">
        <v>1994</v>
      </c>
      <c r="O2557" s="2">
        <v>0</v>
      </c>
      <c r="P2557" s="2">
        <v>122023</v>
      </c>
      <c r="Q2557" s="2">
        <v>52.557499999999997</v>
      </c>
      <c r="R2557" s="2">
        <v>-114.361</v>
      </c>
      <c r="S2557" s="2">
        <v>1940</v>
      </c>
      <c r="T2557" s="2">
        <v>7145</v>
      </c>
      <c r="U2557" s="2">
        <v>3</v>
      </c>
      <c r="V2557" s="2">
        <v>54</v>
      </c>
      <c r="W2557" s="1">
        <v>284000</v>
      </c>
    </row>
    <row r="2558" spans="1:23" x14ac:dyDescent="0.3">
      <c r="A2558" s="2">
        <v>6762827992</v>
      </c>
      <c r="B2558" s="3">
        <v>42799</v>
      </c>
      <c r="C2558" s="2">
        <v>3</v>
      </c>
      <c r="D2558" s="2">
        <v>2.25</v>
      </c>
      <c r="E2558" s="2">
        <v>1700</v>
      </c>
      <c r="F2558" s="2">
        <v>7210</v>
      </c>
      <c r="G2558" s="2">
        <v>1</v>
      </c>
      <c r="H2558" s="2">
        <v>0</v>
      </c>
      <c r="I2558" s="2">
        <v>0</v>
      </c>
      <c r="J2558" s="2">
        <v>4</v>
      </c>
      <c r="K2558" s="2">
        <v>7</v>
      </c>
      <c r="L2558" s="2">
        <v>1250</v>
      </c>
      <c r="M2558" s="2">
        <v>450</v>
      </c>
      <c r="N2558" s="2">
        <v>1974</v>
      </c>
      <c r="O2558" s="2">
        <v>0</v>
      </c>
      <c r="P2558" s="2">
        <v>122040</v>
      </c>
      <c r="Q2558" s="2">
        <v>52.584600000000002</v>
      </c>
      <c r="R2558" s="2">
        <v>-114.508</v>
      </c>
      <c r="S2558" s="2">
        <v>2070</v>
      </c>
      <c r="T2558" s="2">
        <v>7300</v>
      </c>
      <c r="U2558" s="2">
        <v>1</v>
      </c>
      <c r="V2558" s="2">
        <v>58</v>
      </c>
      <c r="W2558" s="1">
        <v>280000</v>
      </c>
    </row>
    <row r="2559" spans="1:23" x14ac:dyDescent="0.3">
      <c r="A2559" s="2">
        <v>6762828329</v>
      </c>
      <c r="B2559" s="3">
        <v>42799</v>
      </c>
      <c r="C2559" s="2">
        <v>3</v>
      </c>
      <c r="D2559" s="2">
        <v>1</v>
      </c>
      <c r="E2559" s="2">
        <v>1350</v>
      </c>
      <c r="F2559" s="2">
        <v>7973</v>
      </c>
      <c r="G2559" s="2">
        <v>1.5</v>
      </c>
      <c r="H2559" s="2">
        <v>0</v>
      </c>
      <c r="I2559" s="2">
        <v>0</v>
      </c>
      <c r="J2559" s="2">
        <v>3</v>
      </c>
      <c r="K2559" s="2">
        <v>7</v>
      </c>
      <c r="L2559" s="2">
        <v>1350</v>
      </c>
      <c r="M2559" s="2">
        <v>0</v>
      </c>
      <c r="N2559" s="2">
        <v>1954</v>
      </c>
      <c r="O2559" s="2">
        <v>0</v>
      </c>
      <c r="P2559" s="2">
        <v>122070</v>
      </c>
      <c r="Q2559" s="2">
        <v>52.662300000000002</v>
      </c>
      <c r="R2559" s="2">
        <v>-114.482</v>
      </c>
      <c r="S2559" s="2">
        <v>1310</v>
      </c>
      <c r="T2559" s="2">
        <v>7491</v>
      </c>
      <c r="U2559" s="2">
        <v>1</v>
      </c>
      <c r="V2559" s="2">
        <v>57</v>
      </c>
      <c r="W2559" s="1">
        <v>272450</v>
      </c>
    </row>
    <row r="2560" spans="1:23" x14ac:dyDescent="0.3">
      <c r="A2560" s="2">
        <v>6762828682</v>
      </c>
      <c r="B2560" s="3">
        <v>42799</v>
      </c>
      <c r="C2560" s="2">
        <v>4</v>
      </c>
      <c r="D2560" s="2">
        <v>1.75</v>
      </c>
      <c r="E2560" s="2">
        <v>1970</v>
      </c>
      <c r="F2560" s="2">
        <v>8390</v>
      </c>
      <c r="G2560" s="2">
        <v>1</v>
      </c>
      <c r="H2560" s="2">
        <v>0</v>
      </c>
      <c r="I2560" s="2">
        <v>0</v>
      </c>
      <c r="J2560" s="2">
        <v>3</v>
      </c>
      <c r="K2560" s="2">
        <v>7</v>
      </c>
      <c r="L2560" s="2">
        <v>1140</v>
      </c>
      <c r="M2560" s="2">
        <v>830</v>
      </c>
      <c r="N2560" s="2">
        <v>1955</v>
      </c>
      <c r="O2560" s="2">
        <v>0</v>
      </c>
      <c r="P2560" s="2">
        <v>122063</v>
      </c>
      <c r="Q2560" s="2">
        <v>52.716099999999997</v>
      </c>
      <c r="R2560" s="2">
        <v>-114.441</v>
      </c>
      <c r="S2560" s="2">
        <v>1710</v>
      </c>
      <c r="T2560" s="2">
        <v>10890</v>
      </c>
      <c r="U2560" s="2">
        <v>2</v>
      </c>
      <c r="V2560" s="2">
        <v>69</v>
      </c>
      <c r="W2560" s="1">
        <v>265000</v>
      </c>
    </row>
    <row r="2561" spans="1:23" x14ac:dyDescent="0.3">
      <c r="A2561" s="2">
        <v>6762828754</v>
      </c>
      <c r="B2561" s="3">
        <v>42799</v>
      </c>
      <c r="C2561" s="2">
        <v>5</v>
      </c>
      <c r="D2561" s="2">
        <v>2.25</v>
      </c>
      <c r="E2561" s="2">
        <v>1950</v>
      </c>
      <c r="F2561" s="2">
        <v>8086</v>
      </c>
      <c r="G2561" s="2">
        <v>1</v>
      </c>
      <c r="H2561" s="2">
        <v>0</v>
      </c>
      <c r="I2561" s="2">
        <v>0</v>
      </c>
      <c r="J2561" s="2">
        <v>3</v>
      </c>
      <c r="K2561" s="2">
        <v>7</v>
      </c>
      <c r="L2561" s="2">
        <v>1130</v>
      </c>
      <c r="M2561" s="2">
        <v>820</v>
      </c>
      <c r="N2561" s="2">
        <v>1980</v>
      </c>
      <c r="O2561" s="2">
        <v>0</v>
      </c>
      <c r="P2561" s="2">
        <v>122040</v>
      </c>
      <c r="Q2561" s="2">
        <v>52.547899999999998</v>
      </c>
      <c r="R2561" s="2">
        <v>-114.521</v>
      </c>
      <c r="S2561" s="2">
        <v>1670</v>
      </c>
      <c r="T2561" s="2">
        <v>8550</v>
      </c>
      <c r="U2561" s="2">
        <v>1</v>
      </c>
      <c r="V2561" s="2">
        <v>78</v>
      </c>
      <c r="W2561" s="1">
        <v>262500</v>
      </c>
    </row>
    <row r="2562" spans="1:23" x14ac:dyDescent="0.3">
      <c r="A2562" s="2">
        <v>6762828868</v>
      </c>
      <c r="B2562" s="3">
        <v>42799</v>
      </c>
      <c r="C2562" s="2">
        <v>3</v>
      </c>
      <c r="D2562" s="2">
        <v>2.5</v>
      </c>
      <c r="E2562" s="2">
        <v>1770</v>
      </c>
      <c r="F2562" s="2">
        <v>2677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1770</v>
      </c>
      <c r="M2562" s="2">
        <v>0</v>
      </c>
      <c r="N2562" s="2">
        <v>2005</v>
      </c>
      <c r="O2562" s="2">
        <v>0</v>
      </c>
      <c r="P2562" s="2">
        <v>122042</v>
      </c>
      <c r="Q2562" s="2">
        <v>52.663899999999998</v>
      </c>
      <c r="R2562" s="2">
        <v>-114.384</v>
      </c>
      <c r="S2562" s="2">
        <v>1550</v>
      </c>
      <c r="T2562" s="2">
        <v>1798</v>
      </c>
      <c r="U2562" s="2">
        <v>2</v>
      </c>
      <c r="V2562" s="2">
        <v>68</v>
      </c>
      <c r="W2562" s="1">
        <v>260000</v>
      </c>
    </row>
    <row r="2563" spans="1:23" x14ac:dyDescent="0.3">
      <c r="A2563" s="2">
        <v>6762828901</v>
      </c>
      <c r="B2563" s="3">
        <v>42799</v>
      </c>
      <c r="C2563" s="2">
        <v>5</v>
      </c>
      <c r="D2563" s="2">
        <v>2.5</v>
      </c>
      <c r="E2563" s="2">
        <v>2200</v>
      </c>
      <c r="F2563" s="2">
        <v>6250</v>
      </c>
      <c r="G2563" s="2">
        <v>2</v>
      </c>
      <c r="H2563" s="2">
        <v>0</v>
      </c>
      <c r="I2563" s="2">
        <v>0</v>
      </c>
      <c r="J2563" s="2">
        <v>3</v>
      </c>
      <c r="K2563" s="2">
        <v>7</v>
      </c>
      <c r="L2563" s="2">
        <v>2200</v>
      </c>
      <c r="M2563" s="2">
        <v>0</v>
      </c>
      <c r="N2563" s="2">
        <v>1996</v>
      </c>
      <c r="O2563" s="2">
        <v>0</v>
      </c>
      <c r="P2563" s="2">
        <v>122024</v>
      </c>
      <c r="Q2563" s="2">
        <v>52.597499999999997</v>
      </c>
      <c r="R2563" s="2">
        <v>-114.211</v>
      </c>
      <c r="S2563" s="2">
        <v>1850</v>
      </c>
      <c r="T2563" s="2">
        <v>6091</v>
      </c>
      <c r="U2563" s="2">
        <v>2</v>
      </c>
      <c r="V2563" s="2">
        <v>75</v>
      </c>
      <c r="W2563" s="1">
        <v>259875</v>
      </c>
    </row>
    <row r="2564" spans="1:23" x14ac:dyDescent="0.3">
      <c r="A2564" s="2">
        <v>6762829107</v>
      </c>
      <c r="B2564" s="3">
        <v>42799</v>
      </c>
      <c r="C2564" s="2">
        <v>3</v>
      </c>
      <c r="D2564" s="2">
        <v>1</v>
      </c>
      <c r="E2564" s="2">
        <v>1010</v>
      </c>
      <c r="F2564" s="2">
        <v>7384</v>
      </c>
      <c r="G2564" s="2">
        <v>1</v>
      </c>
      <c r="H2564" s="2">
        <v>0</v>
      </c>
      <c r="I2564" s="2">
        <v>2</v>
      </c>
      <c r="J2564" s="2">
        <v>5</v>
      </c>
      <c r="K2564" s="2">
        <v>6</v>
      </c>
      <c r="L2564" s="2">
        <v>1010</v>
      </c>
      <c r="M2564" s="2">
        <v>0</v>
      </c>
      <c r="N2564" s="2">
        <v>1943</v>
      </c>
      <c r="O2564" s="2">
        <v>0</v>
      </c>
      <c r="P2564" s="2">
        <v>122053</v>
      </c>
      <c r="Q2564" s="2">
        <v>52.720500000000001</v>
      </c>
      <c r="R2564" s="2">
        <v>-114.381</v>
      </c>
      <c r="S2564" s="2">
        <v>1010</v>
      </c>
      <c r="T2564" s="2">
        <v>8000</v>
      </c>
      <c r="U2564" s="2">
        <v>1</v>
      </c>
      <c r="V2564" s="2">
        <v>64</v>
      </c>
      <c r="W2564" s="1">
        <v>254000</v>
      </c>
    </row>
    <row r="2565" spans="1:23" x14ac:dyDescent="0.3">
      <c r="A2565" s="2">
        <v>6762829680</v>
      </c>
      <c r="B2565" s="3">
        <v>42799</v>
      </c>
      <c r="C2565" s="2">
        <v>2</v>
      </c>
      <c r="D2565" s="2">
        <v>1</v>
      </c>
      <c r="E2565" s="2">
        <v>590</v>
      </c>
      <c r="F2565" s="2">
        <v>8717</v>
      </c>
      <c r="G2565" s="2">
        <v>1</v>
      </c>
      <c r="H2565" s="2">
        <v>0</v>
      </c>
      <c r="I2565" s="2">
        <v>0</v>
      </c>
      <c r="J2565" s="2">
        <v>3</v>
      </c>
      <c r="K2565" s="2">
        <v>6</v>
      </c>
      <c r="L2565" s="2">
        <v>590</v>
      </c>
      <c r="M2565" s="2">
        <v>0</v>
      </c>
      <c r="N2565" s="2">
        <v>1953</v>
      </c>
      <c r="O2565" s="2">
        <v>0</v>
      </c>
      <c r="P2565" s="2">
        <v>122038</v>
      </c>
      <c r="Q2565" s="2">
        <v>52.964300000000001</v>
      </c>
      <c r="R2565" s="2">
        <v>-114.52500000000001</v>
      </c>
      <c r="S2565" s="2">
        <v>1370</v>
      </c>
      <c r="T2565" s="2">
        <v>6760</v>
      </c>
      <c r="U2565" s="2">
        <v>2</v>
      </c>
      <c r="V2565" s="2">
        <v>51</v>
      </c>
      <c r="W2565" s="1">
        <v>240000</v>
      </c>
    </row>
    <row r="2566" spans="1:23" x14ac:dyDescent="0.3">
      <c r="A2566" s="2">
        <v>6762829856</v>
      </c>
      <c r="B2566" s="3">
        <v>42799</v>
      </c>
      <c r="C2566" s="2">
        <v>4</v>
      </c>
      <c r="D2566" s="2">
        <v>2</v>
      </c>
      <c r="E2566" s="2">
        <v>1540</v>
      </c>
      <c r="F2566" s="2">
        <v>9279</v>
      </c>
      <c r="G2566" s="2">
        <v>1</v>
      </c>
      <c r="H2566" s="2">
        <v>0</v>
      </c>
      <c r="I2566" s="2">
        <v>0</v>
      </c>
      <c r="J2566" s="2">
        <v>3</v>
      </c>
      <c r="K2566" s="2">
        <v>7</v>
      </c>
      <c r="L2566" s="2">
        <v>1540</v>
      </c>
      <c r="M2566" s="2">
        <v>0</v>
      </c>
      <c r="N2566" s="2">
        <v>1955</v>
      </c>
      <c r="O2566" s="2">
        <v>0</v>
      </c>
      <c r="P2566" s="2">
        <v>122051</v>
      </c>
      <c r="Q2566" s="2">
        <v>52.746299999999998</v>
      </c>
      <c r="R2566" s="2">
        <v>-114.458</v>
      </c>
      <c r="S2566" s="2">
        <v>1540</v>
      </c>
      <c r="T2566" s="2">
        <v>5110</v>
      </c>
      <c r="U2566" s="2">
        <v>2</v>
      </c>
      <c r="V2566" s="2">
        <v>59</v>
      </c>
      <c r="W2566" s="1">
        <v>235000</v>
      </c>
    </row>
    <row r="2567" spans="1:23" x14ac:dyDescent="0.3">
      <c r="A2567" s="2">
        <v>6762830188</v>
      </c>
      <c r="B2567" s="3">
        <v>42799</v>
      </c>
      <c r="C2567" s="2">
        <v>4</v>
      </c>
      <c r="D2567" s="2">
        <v>1.75</v>
      </c>
      <c r="E2567" s="2">
        <v>1420</v>
      </c>
      <c r="F2567" s="2">
        <v>10300</v>
      </c>
      <c r="G2567" s="2">
        <v>2</v>
      </c>
      <c r="H2567" s="2">
        <v>0</v>
      </c>
      <c r="I2567" s="2">
        <v>0</v>
      </c>
      <c r="J2567" s="2">
        <v>3</v>
      </c>
      <c r="K2567" s="2">
        <v>7</v>
      </c>
      <c r="L2567" s="2">
        <v>1420</v>
      </c>
      <c r="M2567" s="2">
        <v>0</v>
      </c>
      <c r="N2567" s="2">
        <v>1950</v>
      </c>
      <c r="O2567" s="2">
        <v>2001</v>
      </c>
      <c r="P2567" s="2">
        <v>122072</v>
      </c>
      <c r="Q2567" s="2">
        <v>52.542099999999998</v>
      </c>
      <c r="R2567" s="2">
        <v>-114.405</v>
      </c>
      <c r="S2567" s="2">
        <v>1420</v>
      </c>
      <c r="T2567" s="2">
        <v>10300</v>
      </c>
      <c r="U2567" s="2">
        <v>2</v>
      </c>
      <c r="V2567" s="2">
        <v>60</v>
      </c>
      <c r="W2567" s="1">
        <v>225000</v>
      </c>
    </row>
    <row r="2568" spans="1:23" x14ac:dyDescent="0.3">
      <c r="A2568" s="2">
        <v>6762830412</v>
      </c>
      <c r="B2568" s="3">
        <v>42799</v>
      </c>
      <c r="C2568" s="2">
        <v>3</v>
      </c>
      <c r="D2568" s="2">
        <v>1</v>
      </c>
      <c r="E2568" s="2">
        <v>920</v>
      </c>
      <c r="F2568" s="2">
        <v>4770</v>
      </c>
      <c r="G2568" s="2">
        <v>1</v>
      </c>
      <c r="H2568" s="2">
        <v>0</v>
      </c>
      <c r="I2568" s="2">
        <v>0</v>
      </c>
      <c r="J2568" s="2">
        <v>4</v>
      </c>
      <c r="K2568" s="2">
        <v>6</v>
      </c>
      <c r="L2568" s="2">
        <v>920</v>
      </c>
      <c r="M2568" s="2">
        <v>0</v>
      </c>
      <c r="N2568" s="2">
        <v>1969</v>
      </c>
      <c r="O2568" s="2">
        <v>0</v>
      </c>
      <c r="P2568" s="2">
        <v>122035</v>
      </c>
      <c r="Q2568" s="2">
        <v>52.595399999999998</v>
      </c>
      <c r="R2568" s="2">
        <v>-114.27200000000001</v>
      </c>
      <c r="S2568" s="2">
        <v>920</v>
      </c>
      <c r="T2568" s="2">
        <v>4770</v>
      </c>
      <c r="U2568" s="2">
        <v>1</v>
      </c>
      <c r="V2568" s="2">
        <v>52</v>
      </c>
      <c r="W2568" s="1">
        <v>215150</v>
      </c>
    </row>
    <row r="2569" spans="1:23" x14ac:dyDescent="0.3">
      <c r="A2569" s="2">
        <v>6762830878</v>
      </c>
      <c r="B2569" s="3">
        <v>42799</v>
      </c>
      <c r="C2569" s="2">
        <v>2</v>
      </c>
      <c r="D2569" s="2">
        <v>1</v>
      </c>
      <c r="E2569" s="2">
        <v>1050</v>
      </c>
      <c r="F2569" s="2">
        <v>9600</v>
      </c>
      <c r="G2569" s="2">
        <v>1</v>
      </c>
      <c r="H2569" s="2">
        <v>0</v>
      </c>
      <c r="I2569" s="2">
        <v>0</v>
      </c>
      <c r="J2569" s="2">
        <v>4</v>
      </c>
      <c r="K2569" s="2">
        <v>6</v>
      </c>
      <c r="L2569" s="2">
        <v>1050</v>
      </c>
      <c r="M2569" s="2">
        <v>0</v>
      </c>
      <c r="N2569" s="2">
        <v>1959</v>
      </c>
      <c r="O2569" s="2">
        <v>0</v>
      </c>
      <c r="P2569" s="2">
        <v>122018</v>
      </c>
      <c r="Q2569" s="2">
        <v>52.557400000000001</v>
      </c>
      <c r="R2569" s="2">
        <v>-114.536</v>
      </c>
      <c r="S2569" s="2">
        <v>990</v>
      </c>
      <c r="T2569" s="2">
        <v>8880</v>
      </c>
      <c r="U2569" s="2">
        <v>3</v>
      </c>
      <c r="V2569" s="2">
        <v>74</v>
      </c>
      <c r="W2569" s="1">
        <v>198500</v>
      </c>
    </row>
    <row r="2570" spans="1:23" x14ac:dyDescent="0.3">
      <c r="A2570" s="2">
        <v>6762830904</v>
      </c>
      <c r="B2570" s="3">
        <v>42799</v>
      </c>
      <c r="C2570" s="2">
        <v>3</v>
      </c>
      <c r="D2570" s="2">
        <v>1.5</v>
      </c>
      <c r="E2570" s="2">
        <v>1000</v>
      </c>
      <c r="F2570" s="2">
        <v>18568</v>
      </c>
      <c r="G2570" s="2">
        <v>1</v>
      </c>
      <c r="H2570" s="2">
        <v>0</v>
      </c>
      <c r="I2570" s="2">
        <v>0</v>
      </c>
      <c r="J2570" s="2">
        <v>3</v>
      </c>
      <c r="K2570" s="2">
        <v>6</v>
      </c>
      <c r="L2570" s="2">
        <v>1000</v>
      </c>
      <c r="M2570" s="2">
        <v>0</v>
      </c>
      <c r="N2570" s="2">
        <v>1989</v>
      </c>
      <c r="O2570" s="2">
        <v>0</v>
      </c>
      <c r="P2570" s="2">
        <v>122039</v>
      </c>
      <c r="Q2570" s="2">
        <v>52.5276</v>
      </c>
      <c r="R2570" s="2">
        <v>-114.461</v>
      </c>
      <c r="S2570" s="2">
        <v>1610</v>
      </c>
      <c r="T2570" s="2">
        <v>17420</v>
      </c>
      <c r="U2570" s="2">
        <v>2</v>
      </c>
      <c r="V2570" s="2">
        <v>57</v>
      </c>
      <c r="W2570" s="1">
        <v>196000</v>
      </c>
    </row>
    <row r="2571" spans="1:23" x14ac:dyDescent="0.3">
      <c r="A2571" s="2">
        <v>6762830934</v>
      </c>
      <c r="B2571" s="3">
        <v>42799</v>
      </c>
      <c r="C2571" s="2">
        <v>3</v>
      </c>
      <c r="D2571" s="2">
        <v>1.5</v>
      </c>
      <c r="E2571" s="2">
        <v>1430</v>
      </c>
      <c r="F2571" s="2">
        <v>7560</v>
      </c>
      <c r="G2571" s="2">
        <v>1</v>
      </c>
      <c r="H2571" s="2">
        <v>0</v>
      </c>
      <c r="I2571" s="2">
        <v>0</v>
      </c>
      <c r="J2571" s="2">
        <v>5</v>
      </c>
      <c r="K2571" s="2">
        <v>6</v>
      </c>
      <c r="L2571" s="2">
        <v>1430</v>
      </c>
      <c r="M2571" s="2">
        <v>0</v>
      </c>
      <c r="N2571" s="2">
        <v>1958</v>
      </c>
      <c r="O2571" s="2">
        <v>0</v>
      </c>
      <c r="P2571" s="2">
        <v>122046</v>
      </c>
      <c r="Q2571" s="2">
        <v>52.681800000000003</v>
      </c>
      <c r="R2571" s="2">
        <v>-114.369</v>
      </c>
      <c r="S2571" s="2">
        <v>1150</v>
      </c>
      <c r="T2571" s="2">
        <v>7560</v>
      </c>
      <c r="U2571" s="2">
        <v>1</v>
      </c>
      <c r="V2571" s="2">
        <v>55</v>
      </c>
      <c r="W2571" s="1">
        <v>195000</v>
      </c>
    </row>
    <row r="2572" spans="1:23" x14ac:dyDescent="0.3">
      <c r="A2572" s="2">
        <v>6762831053</v>
      </c>
      <c r="B2572" s="3">
        <v>42799</v>
      </c>
      <c r="C2572" s="2">
        <v>3</v>
      </c>
      <c r="D2572" s="2">
        <v>1.5</v>
      </c>
      <c r="E2572" s="2">
        <v>1630</v>
      </c>
      <c r="F2572" s="2">
        <v>11662</v>
      </c>
      <c r="G2572" s="2">
        <v>1</v>
      </c>
      <c r="H2572" s="2">
        <v>0</v>
      </c>
      <c r="I2572" s="2">
        <v>0</v>
      </c>
      <c r="J2572" s="2">
        <v>3</v>
      </c>
      <c r="K2572" s="2">
        <v>7</v>
      </c>
      <c r="L2572" s="2">
        <v>1630</v>
      </c>
      <c r="M2572" s="2">
        <v>0</v>
      </c>
      <c r="N2572" s="2">
        <v>1943</v>
      </c>
      <c r="O2572" s="2">
        <v>1963</v>
      </c>
      <c r="P2572" s="2">
        <v>122070</v>
      </c>
      <c r="Q2572" s="2">
        <v>52.6755</v>
      </c>
      <c r="R2572" s="2">
        <v>-114.468</v>
      </c>
      <c r="S2572" s="2">
        <v>1700</v>
      </c>
      <c r="T2572" s="2">
        <v>11662</v>
      </c>
      <c r="U2572" s="2">
        <v>2</v>
      </c>
      <c r="V2572" s="2">
        <v>76</v>
      </c>
      <c r="W2572" s="1">
        <v>185850</v>
      </c>
    </row>
    <row r="2573" spans="1:23" x14ac:dyDescent="0.3">
      <c r="A2573" s="2">
        <v>6762831545</v>
      </c>
      <c r="B2573" s="3">
        <v>42799</v>
      </c>
      <c r="C2573" s="2">
        <v>2</v>
      </c>
      <c r="D2573" s="2">
        <v>1</v>
      </c>
      <c r="E2573" s="2">
        <v>740</v>
      </c>
      <c r="F2573" s="2">
        <v>6840</v>
      </c>
      <c r="G2573" s="2">
        <v>1</v>
      </c>
      <c r="H2573" s="2">
        <v>0</v>
      </c>
      <c r="I2573" s="2">
        <v>0</v>
      </c>
      <c r="J2573" s="2">
        <v>3</v>
      </c>
      <c r="K2573" s="2">
        <v>6</v>
      </c>
      <c r="L2573" s="2">
        <v>740</v>
      </c>
      <c r="M2573" s="2">
        <v>0</v>
      </c>
      <c r="N2573" s="2">
        <v>1942</v>
      </c>
      <c r="O2573" s="2">
        <v>0</v>
      </c>
      <c r="P2573" s="2">
        <v>122064</v>
      </c>
      <c r="Q2573" s="2">
        <v>52.7468</v>
      </c>
      <c r="R2573" s="2">
        <v>-114.563</v>
      </c>
      <c r="S2573" s="2">
        <v>740</v>
      </c>
      <c r="T2573" s="2">
        <v>6840</v>
      </c>
      <c r="U2573" s="2">
        <v>1</v>
      </c>
      <c r="V2573" s="2">
        <v>59</v>
      </c>
      <c r="W2573" s="1">
        <v>122000</v>
      </c>
    </row>
    <row r="2574" spans="1:23" x14ac:dyDescent="0.3">
      <c r="A2574" s="2">
        <v>6762820015</v>
      </c>
      <c r="B2574" s="3">
        <v>42800</v>
      </c>
      <c r="C2574" s="2">
        <v>4</v>
      </c>
      <c r="D2574" s="2">
        <v>2.5</v>
      </c>
      <c r="E2574" s="2">
        <v>2040</v>
      </c>
      <c r="F2574" s="2">
        <v>16200</v>
      </c>
      <c r="G2574" s="2">
        <v>2</v>
      </c>
      <c r="H2574" s="2">
        <v>0</v>
      </c>
      <c r="I2574" s="2">
        <v>0</v>
      </c>
      <c r="J2574" s="2">
        <v>3</v>
      </c>
      <c r="K2574" s="2">
        <v>8</v>
      </c>
      <c r="L2574" s="2">
        <v>2040</v>
      </c>
      <c r="M2574" s="2">
        <v>0</v>
      </c>
      <c r="N2574" s="2">
        <v>1997</v>
      </c>
      <c r="O2574" s="2">
        <v>0</v>
      </c>
      <c r="P2574" s="2">
        <v>122055</v>
      </c>
      <c r="Q2574" s="2">
        <v>52.9666</v>
      </c>
      <c r="R2574" s="2">
        <v>-114.148</v>
      </c>
      <c r="S2574" s="2">
        <v>2530</v>
      </c>
      <c r="T2574" s="2">
        <v>15389</v>
      </c>
      <c r="U2574" s="2">
        <v>3</v>
      </c>
      <c r="V2574" s="2">
        <v>65</v>
      </c>
      <c r="W2574" s="1">
        <v>475000</v>
      </c>
    </row>
    <row r="2575" spans="1:23" x14ac:dyDescent="0.3">
      <c r="A2575" s="2">
        <v>6762823210</v>
      </c>
      <c r="B2575" s="3">
        <v>42800</v>
      </c>
      <c r="C2575" s="2">
        <v>4</v>
      </c>
      <c r="D2575" s="2">
        <v>2.75</v>
      </c>
      <c r="E2575" s="2">
        <v>2400</v>
      </c>
      <c r="F2575" s="2">
        <v>19923</v>
      </c>
      <c r="G2575" s="2">
        <v>1</v>
      </c>
      <c r="H2575" s="2">
        <v>0</v>
      </c>
      <c r="I2575" s="2">
        <v>0</v>
      </c>
      <c r="J2575" s="2">
        <v>5</v>
      </c>
      <c r="K2575" s="2">
        <v>7</v>
      </c>
      <c r="L2575" s="2">
        <v>1320</v>
      </c>
      <c r="M2575" s="2">
        <v>1080</v>
      </c>
      <c r="N2575" s="2">
        <v>1953</v>
      </c>
      <c r="O2575" s="2">
        <v>0</v>
      </c>
      <c r="P2575" s="2">
        <v>122035</v>
      </c>
      <c r="Q2575" s="2">
        <v>52.5916</v>
      </c>
      <c r="R2575" s="2">
        <v>-114.334</v>
      </c>
      <c r="S2575" s="2">
        <v>2470</v>
      </c>
      <c r="T2575" s="2">
        <v>10736</v>
      </c>
      <c r="U2575" s="2">
        <v>1</v>
      </c>
      <c r="V2575" s="2">
        <v>50</v>
      </c>
      <c r="W2575" s="1">
        <v>392500</v>
      </c>
    </row>
    <row r="2576" spans="1:23" x14ac:dyDescent="0.3">
      <c r="A2576" s="2">
        <v>6762826956</v>
      </c>
      <c r="B2576" s="3">
        <v>42800</v>
      </c>
      <c r="C2576" s="2">
        <v>3</v>
      </c>
      <c r="D2576" s="2">
        <v>1</v>
      </c>
      <c r="E2576" s="2">
        <v>910</v>
      </c>
      <c r="F2576" s="2">
        <v>8008</v>
      </c>
      <c r="G2576" s="2">
        <v>1</v>
      </c>
      <c r="H2576" s="2">
        <v>0</v>
      </c>
      <c r="I2576" s="2">
        <v>0</v>
      </c>
      <c r="J2576" s="2">
        <v>3</v>
      </c>
      <c r="K2576" s="2">
        <v>7</v>
      </c>
      <c r="L2576" s="2">
        <v>910</v>
      </c>
      <c r="M2576" s="2">
        <v>0</v>
      </c>
      <c r="N2576" s="2">
        <v>1971</v>
      </c>
      <c r="O2576" s="2">
        <v>0</v>
      </c>
      <c r="P2576" s="2">
        <v>122033</v>
      </c>
      <c r="Q2576" s="2">
        <v>52.956000000000003</v>
      </c>
      <c r="R2576" s="2">
        <v>-114.41</v>
      </c>
      <c r="S2576" s="2">
        <v>1480</v>
      </c>
      <c r="T2576" s="2">
        <v>7404</v>
      </c>
      <c r="U2576" s="2">
        <v>1</v>
      </c>
      <c r="V2576" s="2">
        <v>56</v>
      </c>
      <c r="W2576" s="1">
        <v>305000</v>
      </c>
    </row>
    <row r="2577" spans="1:23" x14ac:dyDescent="0.3">
      <c r="A2577" s="2">
        <v>6762828732</v>
      </c>
      <c r="B2577" s="3">
        <v>42800</v>
      </c>
      <c r="C2577" s="2">
        <v>2</v>
      </c>
      <c r="D2577" s="2">
        <v>1</v>
      </c>
      <c r="E2577" s="2">
        <v>900</v>
      </c>
      <c r="F2577" s="2">
        <v>4500</v>
      </c>
      <c r="G2577" s="2">
        <v>1</v>
      </c>
      <c r="H2577" s="2">
        <v>0</v>
      </c>
      <c r="I2577" s="2">
        <v>0</v>
      </c>
      <c r="J2577" s="2">
        <v>3</v>
      </c>
      <c r="K2577" s="2">
        <v>7</v>
      </c>
      <c r="L2577" s="2">
        <v>900</v>
      </c>
      <c r="M2577" s="2">
        <v>0</v>
      </c>
      <c r="N2577" s="2">
        <v>1951</v>
      </c>
      <c r="O2577" s="2">
        <v>0</v>
      </c>
      <c r="P2577" s="2">
        <v>122051</v>
      </c>
      <c r="Q2577" s="2">
        <v>52.757300000000001</v>
      </c>
      <c r="R2577" s="2">
        <v>-114.455</v>
      </c>
      <c r="S2577" s="2">
        <v>1175</v>
      </c>
      <c r="T2577" s="2">
        <v>5320</v>
      </c>
      <c r="U2577" s="2">
        <v>1</v>
      </c>
      <c r="V2577" s="2">
        <v>55</v>
      </c>
      <c r="W2577" s="1">
        <v>263300</v>
      </c>
    </row>
    <row r="2578" spans="1:23" x14ac:dyDescent="0.3">
      <c r="A2578" s="2">
        <v>6762825400</v>
      </c>
      <c r="B2578" s="3">
        <v>42801</v>
      </c>
      <c r="C2578" s="2">
        <v>4</v>
      </c>
      <c r="D2578" s="2">
        <v>2.5</v>
      </c>
      <c r="E2578" s="2">
        <v>1910</v>
      </c>
      <c r="F2578" s="2">
        <v>7201</v>
      </c>
      <c r="G2578" s="2">
        <v>1</v>
      </c>
      <c r="H2578" s="2">
        <v>0</v>
      </c>
      <c r="I2578" s="2">
        <v>0</v>
      </c>
      <c r="J2578" s="2">
        <v>3</v>
      </c>
      <c r="K2578" s="2">
        <v>7</v>
      </c>
      <c r="L2578" s="2">
        <v>1210</v>
      </c>
      <c r="M2578" s="2">
        <v>700</v>
      </c>
      <c r="N2578" s="2">
        <v>1987</v>
      </c>
      <c r="O2578" s="2">
        <v>0</v>
      </c>
      <c r="P2578" s="2">
        <v>122043</v>
      </c>
      <c r="Q2578" s="2">
        <v>52.620800000000003</v>
      </c>
      <c r="R2578" s="2">
        <v>-114.506</v>
      </c>
      <c r="S2578" s="2">
        <v>1690</v>
      </c>
      <c r="T2578" s="2">
        <v>7554</v>
      </c>
      <c r="U2578" s="2">
        <v>1</v>
      </c>
      <c r="V2578" s="2">
        <v>52</v>
      </c>
      <c r="W2578" s="1">
        <v>340000</v>
      </c>
    </row>
    <row r="2579" spans="1:23" x14ac:dyDescent="0.3">
      <c r="A2579" s="2">
        <v>6762810363</v>
      </c>
      <c r="B2579" s="3">
        <v>42802</v>
      </c>
      <c r="C2579" s="2">
        <v>5</v>
      </c>
      <c r="D2579" s="2">
        <v>2.5</v>
      </c>
      <c r="E2579" s="2">
        <v>2660</v>
      </c>
      <c r="F2579" s="2">
        <v>6572</v>
      </c>
      <c r="G2579" s="2">
        <v>1</v>
      </c>
      <c r="H2579" s="2">
        <v>0</v>
      </c>
      <c r="I2579" s="2">
        <v>0</v>
      </c>
      <c r="J2579" s="2">
        <v>5</v>
      </c>
      <c r="K2579" s="2">
        <v>9</v>
      </c>
      <c r="L2579" s="2">
        <v>1960</v>
      </c>
      <c r="M2579" s="2">
        <v>700</v>
      </c>
      <c r="N2579" s="2">
        <v>1959</v>
      </c>
      <c r="O2579" s="2">
        <v>0</v>
      </c>
      <c r="P2579" s="2">
        <v>122071</v>
      </c>
      <c r="Q2579" s="2">
        <v>52.8476</v>
      </c>
      <c r="R2579" s="2">
        <v>-114.413</v>
      </c>
      <c r="S2579" s="2">
        <v>3960</v>
      </c>
      <c r="T2579" s="2">
        <v>14595</v>
      </c>
      <c r="U2579" s="2">
        <v>1</v>
      </c>
      <c r="V2579" s="2">
        <v>73</v>
      </c>
      <c r="W2579" s="1">
        <v>1710000</v>
      </c>
    </row>
    <row r="2580" spans="1:23" x14ac:dyDescent="0.3">
      <c r="A2580" s="2">
        <v>6762811522</v>
      </c>
      <c r="B2580" s="3">
        <v>42802</v>
      </c>
      <c r="C2580" s="2">
        <v>2</v>
      </c>
      <c r="D2580" s="2">
        <v>2.5</v>
      </c>
      <c r="E2580" s="2">
        <v>3010</v>
      </c>
      <c r="F2580" s="2">
        <v>16050</v>
      </c>
      <c r="G2580" s="2">
        <v>1</v>
      </c>
      <c r="H2580" s="2">
        <v>0</v>
      </c>
      <c r="I2580" s="2">
        <v>3</v>
      </c>
      <c r="J2580" s="2">
        <v>4</v>
      </c>
      <c r="K2580" s="2">
        <v>9</v>
      </c>
      <c r="L2580" s="2">
        <v>1260</v>
      </c>
      <c r="M2580" s="2">
        <v>1750</v>
      </c>
      <c r="N2580" s="2">
        <v>1976</v>
      </c>
      <c r="O2580" s="2">
        <v>0</v>
      </c>
      <c r="P2580" s="2">
        <v>122027</v>
      </c>
      <c r="Q2580" s="2">
        <v>52.7943</v>
      </c>
      <c r="R2580" s="2">
        <v>-114.35</v>
      </c>
      <c r="S2580" s="2">
        <v>3010</v>
      </c>
      <c r="T2580" s="2">
        <v>11612</v>
      </c>
      <c r="U2580" s="2">
        <v>1</v>
      </c>
      <c r="V2580" s="2">
        <v>79</v>
      </c>
      <c r="W2580" s="1">
        <v>998160</v>
      </c>
    </row>
    <row r="2581" spans="1:23" x14ac:dyDescent="0.3">
      <c r="A2581" s="2">
        <v>6762811555</v>
      </c>
      <c r="B2581" s="3">
        <v>42802</v>
      </c>
      <c r="C2581" s="2">
        <v>4</v>
      </c>
      <c r="D2581" s="2">
        <v>3</v>
      </c>
      <c r="E2581" s="2">
        <v>3820</v>
      </c>
      <c r="F2581" s="2">
        <v>26895</v>
      </c>
      <c r="G2581" s="2">
        <v>2</v>
      </c>
      <c r="H2581" s="2">
        <v>0</v>
      </c>
      <c r="I2581" s="2">
        <v>2</v>
      </c>
      <c r="J2581" s="2">
        <v>3</v>
      </c>
      <c r="K2581" s="2">
        <v>11</v>
      </c>
      <c r="L2581" s="2">
        <v>3820</v>
      </c>
      <c r="M2581" s="2">
        <v>0</v>
      </c>
      <c r="N2581" s="2">
        <v>1995</v>
      </c>
      <c r="O2581" s="2">
        <v>0</v>
      </c>
      <c r="P2581" s="2">
        <v>122021</v>
      </c>
      <c r="Q2581" s="2">
        <v>52.955300000000001</v>
      </c>
      <c r="R2581" s="2">
        <v>-114.282</v>
      </c>
      <c r="S2581" s="2">
        <v>3820</v>
      </c>
      <c r="T2581" s="2">
        <v>24751</v>
      </c>
      <c r="U2581" s="2">
        <v>1</v>
      </c>
      <c r="V2581" s="2">
        <v>73</v>
      </c>
      <c r="W2581" s="1">
        <v>991500</v>
      </c>
    </row>
    <row r="2582" spans="1:23" x14ac:dyDescent="0.3">
      <c r="A2582" s="2">
        <v>6762812399</v>
      </c>
      <c r="B2582" s="3">
        <v>42802</v>
      </c>
      <c r="C2582" s="2">
        <v>3</v>
      </c>
      <c r="D2582" s="2">
        <v>2.5</v>
      </c>
      <c r="E2582" s="2">
        <v>2920</v>
      </c>
      <c r="F2582" s="2">
        <v>434728</v>
      </c>
      <c r="G2582" s="2">
        <v>2</v>
      </c>
      <c r="H2582" s="2">
        <v>0</v>
      </c>
      <c r="I2582" s="2">
        <v>3</v>
      </c>
      <c r="J2582" s="2">
        <v>4</v>
      </c>
      <c r="K2582" s="2">
        <v>8</v>
      </c>
      <c r="L2582" s="2">
        <v>2920</v>
      </c>
      <c r="M2582" s="2">
        <v>0</v>
      </c>
      <c r="N2582" s="2">
        <v>1999</v>
      </c>
      <c r="O2582" s="2">
        <v>0</v>
      </c>
      <c r="P2582" s="2">
        <v>122035</v>
      </c>
      <c r="Q2582" s="2">
        <v>52.610900000000001</v>
      </c>
      <c r="R2582" s="2">
        <v>-114.32</v>
      </c>
      <c r="S2582" s="2">
        <v>3150</v>
      </c>
      <c r="T2582" s="2">
        <v>55216</v>
      </c>
      <c r="U2582" s="2">
        <v>1</v>
      </c>
      <c r="V2582" s="2">
        <v>66</v>
      </c>
      <c r="W2582" s="1">
        <v>859000</v>
      </c>
    </row>
    <row r="2583" spans="1:23" x14ac:dyDescent="0.3">
      <c r="A2583" s="2">
        <v>6762813329</v>
      </c>
      <c r="B2583" s="3">
        <v>42802</v>
      </c>
      <c r="C2583" s="2">
        <v>3</v>
      </c>
      <c r="D2583" s="2">
        <v>2.5</v>
      </c>
      <c r="E2583" s="2">
        <v>3020</v>
      </c>
      <c r="F2583" s="2">
        <v>4120</v>
      </c>
      <c r="G2583" s="2">
        <v>2</v>
      </c>
      <c r="H2583" s="2">
        <v>0</v>
      </c>
      <c r="I2583" s="2">
        <v>0</v>
      </c>
      <c r="J2583" s="2">
        <v>3</v>
      </c>
      <c r="K2583" s="2">
        <v>9</v>
      </c>
      <c r="L2583" s="2">
        <v>2360</v>
      </c>
      <c r="M2583" s="2">
        <v>660</v>
      </c>
      <c r="N2583" s="2">
        <v>2008</v>
      </c>
      <c r="O2583" s="2">
        <v>0</v>
      </c>
      <c r="P2583" s="2">
        <v>122064</v>
      </c>
      <c r="Q2583" s="2">
        <v>52.801400000000001</v>
      </c>
      <c r="R2583" s="2">
        <v>-114.563</v>
      </c>
      <c r="S2583" s="2">
        <v>2280</v>
      </c>
      <c r="T2583" s="2">
        <v>4120</v>
      </c>
      <c r="U2583" s="2">
        <v>1</v>
      </c>
      <c r="V2583" s="2">
        <v>50</v>
      </c>
      <c r="W2583" s="1">
        <v>775000</v>
      </c>
    </row>
    <row r="2584" spans="1:23" x14ac:dyDescent="0.3">
      <c r="A2584" s="2">
        <v>6762813444</v>
      </c>
      <c r="B2584" s="3">
        <v>42802</v>
      </c>
      <c r="C2584" s="2">
        <v>3</v>
      </c>
      <c r="D2584" s="2">
        <v>1.5</v>
      </c>
      <c r="E2584" s="2">
        <v>1500</v>
      </c>
      <c r="F2584" s="2">
        <v>5111</v>
      </c>
      <c r="G2584" s="2">
        <v>2</v>
      </c>
      <c r="H2584" s="2">
        <v>0</v>
      </c>
      <c r="I2584" s="2">
        <v>0</v>
      </c>
      <c r="J2584" s="2">
        <v>5</v>
      </c>
      <c r="K2584" s="2">
        <v>8</v>
      </c>
      <c r="L2584" s="2">
        <v>1500</v>
      </c>
      <c r="M2584" s="2">
        <v>0</v>
      </c>
      <c r="N2584" s="2">
        <v>1984</v>
      </c>
      <c r="O2584" s="2">
        <v>0</v>
      </c>
      <c r="P2584" s="2">
        <v>122044</v>
      </c>
      <c r="Q2584" s="2">
        <v>52.841799999999999</v>
      </c>
      <c r="R2584" s="2">
        <v>-114.474</v>
      </c>
      <c r="S2584" s="2">
        <v>2380</v>
      </c>
      <c r="T2584" s="2">
        <v>4519</v>
      </c>
      <c r="U2584" s="2">
        <v>2</v>
      </c>
      <c r="V2584" s="2">
        <v>56</v>
      </c>
      <c r="W2584" s="1">
        <v>765000</v>
      </c>
    </row>
    <row r="2585" spans="1:23" x14ac:dyDescent="0.3">
      <c r="A2585" s="2">
        <v>6762813455</v>
      </c>
      <c r="B2585" s="3">
        <v>42802</v>
      </c>
      <c r="C2585" s="2">
        <v>3</v>
      </c>
      <c r="D2585" s="2">
        <v>2</v>
      </c>
      <c r="E2585" s="2">
        <v>1360</v>
      </c>
      <c r="F2585" s="2">
        <v>8752</v>
      </c>
      <c r="G2585" s="2">
        <v>1</v>
      </c>
      <c r="H2585" s="2">
        <v>0</v>
      </c>
      <c r="I2585" s="2">
        <v>2</v>
      </c>
      <c r="J2585" s="2">
        <v>4</v>
      </c>
      <c r="K2585" s="2">
        <v>6</v>
      </c>
      <c r="L2585" s="2">
        <v>1360</v>
      </c>
      <c r="M2585" s="2">
        <v>0</v>
      </c>
      <c r="N2585" s="2">
        <v>1942</v>
      </c>
      <c r="O2585" s="2">
        <v>0</v>
      </c>
      <c r="P2585" s="2">
        <v>122010</v>
      </c>
      <c r="Q2585" s="2">
        <v>52.917900000000003</v>
      </c>
      <c r="R2585" s="2">
        <v>-114.398</v>
      </c>
      <c r="S2585" s="2">
        <v>2530</v>
      </c>
      <c r="T2585" s="2">
        <v>7680</v>
      </c>
      <c r="U2585" s="2">
        <v>1</v>
      </c>
      <c r="V2585" s="2">
        <v>74</v>
      </c>
      <c r="W2585" s="1">
        <v>763000</v>
      </c>
    </row>
    <row r="2586" spans="1:23" x14ac:dyDescent="0.3">
      <c r="A2586" s="2">
        <v>6762813585</v>
      </c>
      <c r="B2586" s="3">
        <v>42802</v>
      </c>
      <c r="C2586" s="2">
        <v>4</v>
      </c>
      <c r="D2586" s="2">
        <v>2.5</v>
      </c>
      <c r="E2586" s="2">
        <v>2570</v>
      </c>
      <c r="F2586" s="2">
        <v>8178</v>
      </c>
      <c r="G2586" s="2">
        <v>1</v>
      </c>
      <c r="H2586" s="2">
        <v>0</v>
      </c>
      <c r="I2586" s="2">
        <v>2</v>
      </c>
      <c r="J2586" s="2">
        <v>3</v>
      </c>
      <c r="K2586" s="2">
        <v>8</v>
      </c>
      <c r="L2586" s="2">
        <v>1710</v>
      </c>
      <c r="M2586" s="2">
        <v>860</v>
      </c>
      <c r="N2586" s="2">
        <v>1961</v>
      </c>
      <c r="O2586" s="2">
        <v>0</v>
      </c>
      <c r="P2586" s="2">
        <v>122051</v>
      </c>
      <c r="Q2586" s="2">
        <v>52.778300000000002</v>
      </c>
      <c r="R2586" s="2">
        <v>-114.45099999999999</v>
      </c>
      <c r="S2586" s="2">
        <v>2050</v>
      </c>
      <c r="T2586" s="2">
        <v>7500</v>
      </c>
      <c r="U2586" s="2">
        <v>3</v>
      </c>
      <c r="V2586" s="2">
        <v>77</v>
      </c>
      <c r="W2586" s="1">
        <v>752000</v>
      </c>
    </row>
    <row r="2587" spans="1:23" x14ac:dyDescent="0.3">
      <c r="A2587" s="2">
        <v>6762813661</v>
      </c>
      <c r="B2587" s="3">
        <v>42802</v>
      </c>
      <c r="C2587" s="2">
        <v>3</v>
      </c>
      <c r="D2587" s="2">
        <v>2</v>
      </c>
      <c r="E2587" s="2">
        <v>1760</v>
      </c>
      <c r="F2587" s="2">
        <v>5488</v>
      </c>
      <c r="G2587" s="2">
        <v>1.5</v>
      </c>
      <c r="H2587" s="2">
        <v>0</v>
      </c>
      <c r="I2587" s="2">
        <v>0</v>
      </c>
      <c r="J2587" s="2">
        <v>3</v>
      </c>
      <c r="K2587" s="2">
        <v>7</v>
      </c>
      <c r="L2587" s="2">
        <v>1540</v>
      </c>
      <c r="M2587" s="2">
        <v>220</v>
      </c>
      <c r="N2587" s="2">
        <v>1927</v>
      </c>
      <c r="O2587" s="2">
        <v>0</v>
      </c>
      <c r="P2587" s="2">
        <v>122003</v>
      </c>
      <c r="Q2587" s="2">
        <v>52.877899999999997</v>
      </c>
      <c r="R2587" s="2">
        <v>-114.557</v>
      </c>
      <c r="S2587" s="2">
        <v>1760</v>
      </c>
      <c r="T2587" s="2">
        <v>5943</v>
      </c>
      <c r="U2587" s="2">
        <v>3</v>
      </c>
      <c r="V2587" s="2">
        <v>72</v>
      </c>
      <c r="W2587" s="1">
        <v>750000</v>
      </c>
    </row>
    <row r="2588" spans="1:23" x14ac:dyDescent="0.3">
      <c r="A2588" s="2">
        <v>6762814756</v>
      </c>
      <c r="B2588" s="3">
        <v>42802</v>
      </c>
      <c r="C2588" s="2">
        <v>4</v>
      </c>
      <c r="D2588" s="2">
        <v>2.5</v>
      </c>
      <c r="E2588" s="2">
        <v>3080</v>
      </c>
      <c r="F2588" s="2">
        <v>8451</v>
      </c>
      <c r="G2588" s="2">
        <v>1</v>
      </c>
      <c r="H2588" s="2">
        <v>0</v>
      </c>
      <c r="I2588" s="2">
        <v>0</v>
      </c>
      <c r="J2588" s="2">
        <v>3</v>
      </c>
      <c r="K2588" s="2">
        <v>7</v>
      </c>
      <c r="L2588" s="2">
        <v>1540</v>
      </c>
      <c r="M2588" s="2">
        <v>1540</v>
      </c>
      <c r="N2588" s="2">
        <v>1969</v>
      </c>
      <c r="O2588" s="2">
        <v>0</v>
      </c>
      <c r="P2588" s="2">
        <v>122005</v>
      </c>
      <c r="Q2588" s="2">
        <v>52.904000000000003</v>
      </c>
      <c r="R2588" s="2">
        <v>-114.34399999999999</v>
      </c>
      <c r="S2588" s="2">
        <v>1550</v>
      </c>
      <c r="T2588" s="2">
        <v>8125</v>
      </c>
      <c r="U2588" s="2">
        <v>1</v>
      </c>
      <c r="V2588" s="2">
        <v>79</v>
      </c>
      <c r="W2588" s="1">
        <v>679000</v>
      </c>
    </row>
    <row r="2589" spans="1:23" x14ac:dyDescent="0.3">
      <c r="A2589" s="2">
        <v>6762815008</v>
      </c>
      <c r="B2589" s="3">
        <v>42802</v>
      </c>
      <c r="C2589" s="2">
        <v>4</v>
      </c>
      <c r="D2589" s="2">
        <v>2.5</v>
      </c>
      <c r="E2589" s="2">
        <v>2480</v>
      </c>
      <c r="F2589" s="2">
        <v>15411</v>
      </c>
      <c r="G2589" s="2">
        <v>2</v>
      </c>
      <c r="H2589" s="2">
        <v>0</v>
      </c>
      <c r="I2589" s="2">
        <v>2</v>
      </c>
      <c r="J2589" s="2">
        <v>3</v>
      </c>
      <c r="K2589" s="2">
        <v>8</v>
      </c>
      <c r="L2589" s="2">
        <v>2480</v>
      </c>
      <c r="M2589" s="2">
        <v>0</v>
      </c>
      <c r="N2589" s="2">
        <v>1994</v>
      </c>
      <c r="O2589" s="2">
        <v>0</v>
      </c>
      <c r="P2589" s="2">
        <v>122015</v>
      </c>
      <c r="Q2589" s="2">
        <v>52.767899999999997</v>
      </c>
      <c r="R2589" s="2">
        <v>-114.35</v>
      </c>
      <c r="S2589" s="2">
        <v>2940</v>
      </c>
      <c r="T2589" s="2">
        <v>14679</v>
      </c>
      <c r="U2589" s="2">
        <v>3</v>
      </c>
      <c r="V2589" s="2">
        <v>76</v>
      </c>
      <c r="W2589" s="1">
        <v>665000</v>
      </c>
    </row>
    <row r="2590" spans="1:23" x14ac:dyDescent="0.3">
      <c r="A2590" s="2">
        <v>6762815364</v>
      </c>
      <c r="B2590" s="3">
        <v>42802</v>
      </c>
      <c r="C2590" s="2">
        <v>2</v>
      </c>
      <c r="D2590" s="2">
        <v>2.75</v>
      </c>
      <c r="E2590" s="2">
        <v>2090</v>
      </c>
      <c r="F2590" s="2">
        <v>23962</v>
      </c>
      <c r="G2590" s="2">
        <v>2</v>
      </c>
      <c r="H2590" s="2">
        <v>0</v>
      </c>
      <c r="I2590" s="2">
        <v>3</v>
      </c>
      <c r="J2590" s="2">
        <v>4</v>
      </c>
      <c r="K2590" s="2">
        <v>8</v>
      </c>
      <c r="L2590" s="2">
        <v>2090</v>
      </c>
      <c r="M2590" s="2">
        <v>0</v>
      </c>
      <c r="N2590" s="2">
        <v>1988</v>
      </c>
      <c r="O2590" s="2">
        <v>0</v>
      </c>
      <c r="P2590" s="2">
        <v>122069</v>
      </c>
      <c r="Q2590" s="2">
        <v>52.644500000000001</v>
      </c>
      <c r="R2590" s="2">
        <v>-114.63</v>
      </c>
      <c r="S2590" s="2">
        <v>1820</v>
      </c>
      <c r="T2590" s="2">
        <v>32340</v>
      </c>
      <c r="U2590" s="2">
        <v>3</v>
      </c>
      <c r="V2590" s="2">
        <v>72</v>
      </c>
      <c r="W2590" s="1">
        <v>649000</v>
      </c>
    </row>
    <row r="2591" spans="1:23" x14ac:dyDescent="0.3">
      <c r="A2591" s="2">
        <v>6762815365</v>
      </c>
      <c r="B2591" s="3">
        <v>42802</v>
      </c>
      <c r="C2591" s="2">
        <v>2</v>
      </c>
      <c r="D2591" s="2">
        <v>1</v>
      </c>
      <c r="E2591" s="2">
        <v>1280</v>
      </c>
      <c r="F2591" s="2">
        <v>416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200</v>
      </c>
      <c r="M2591" s="2">
        <v>80</v>
      </c>
      <c r="N2591" s="2">
        <v>1908</v>
      </c>
      <c r="O2591" s="2">
        <v>0</v>
      </c>
      <c r="P2591" s="2">
        <v>122006</v>
      </c>
      <c r="Q2591" s="2">
        <v>52.906199999999998</v>
      </c>
      <c r="R2591" s="2">
        <v>-114.489</v>
      </c>
      <c r="S2591" s="2">
        <v>1860</v>
      </c>
      <c r="T2591" s="2">
        <v>5500</v>
      </c>
      <c r="U2591" s="2">
        <v>3</v>
      </c>
      <c r="V2591" s="2">
        <v>65</v>
      </c>
      <c r="W2591" s="1">
        <v>649000</v>
      </c>
    </row>
    <row r="2592" spans="1:23" x14ac:dyDescent="0.3">
      <c r="A2592" s="2">
        <v>6762815609</v>
      </c>
      <c r="B2592" s="3">
        <v>42802</v>
      </c>
      <c r="C2592" s="2">
        <v>5</v>
      </c>
      <c r="D2592" s="2">
        <v>1.75</v>
      </c>
      <c r="E2592" s="2">
        <v>2240</v>
      </c>
      <c r="F2592" s="2">
        <v>4750</v>
      </c>
      <c r="G2592" s="2">
        <v>1</v>
      </c>
      <c r="H2592" s="2">
        <v>0</v>
      </c>
      <c r="I2592" s="2">
        <v>0</v>
      </c>
      <c r="J2592" s="2">
        <v>4</v>
      </c>
      <c r="K2592" s="2">
        <v>7</v>
      </c>
      <c r="L2592" s="2">
        <v>1120</v>
      </c>
      <c r="M2592" s="2">
        <v>1120</v>
      </c>
      <c r="N2592" s="2">
        <v>1920</v>
      </c>
      <c r="O2592" s="2">
        <v>0</v>
      </c>
      <c r="P2592" s="2">
        <v>122006</v>
      </c>
      <c r="Q2592" s="2">
        <v>52.902700000000003</v>
      </c>
      <c r="R2592" s="2">
        <v>-114.483</v>
      </c>
      <c r="S2592" s="2">
        <v>1980</v>
      </c>
      <c r="T2592" s="2">
        <v>4750</v>
      </c>
      <c r="U2592" s="2">
        <v>3</v>
      </c>
      <c r="V2592" s="2">
        <v>76</v>
      </c>
      <c r="W2592" s="1">
        <v>635000</v>
      </c>
    </row>
    <row r="2593" spans="1:23" x14ac:dyDescent="0.3">
      <c r="A2593" s="2">
        <v>6762815871</v>
      </c>
      <c r="B2593" s="3">
        <v>42802</v>
      </c>
      <c r="C2593" s="2">
        <v>3</v>
      </c>
      <c r="D2593" s="2">
        <v>2.25</v>
      </c>
      <c r="E2593" s="2">
        <v>1550</v>
      </c>
      <c r="F2593" s="2">
        <v>1919</v>
      </c>
      <c r="G2593" s="2">
        <v>3</v>
      </c>
      <c r="H2593" s="2">
        <v>0</v>
      </c>
      <c r="I2593" s="2">
        <v>0</v>
      </c>
      <c r="J2593" s="2">
        <v>3</v>
      </c>
      <c r="K2593" s="2">
        <v>8</v>
      </c>
      <c r="L2593" s="2">
        <v>1550</v>
      </c>
      <c r="M2593" s="2">
        <v>0</v>
      </c>
      <c r="N2593" s="2">
        <v>2003</v>
      </c>
      <c r="O2593" s="2">
        <v>0</v>
      </c>
      <c r="P2593" s="2">
        <v>122026</v>
      </c>
      <c r="Q2593" s="2">
        <v>52.902900000000002</v>
      </c>
      <c r="R2593" s="2">
        <v>-114.569</v>
      </c>
      <c r="S2593" s="2">
        <v>1550</v>
      </c>
      <c r="T2593" s="2">
        <v>2918</v>
      </c>
      <c r="U2593" s="2">
        <v>3</v>
      </c>
      <c r="V2593" s="2">
        <v>65</v>
      </c>
      <c r="W2593" s="1">
        <v>622000</v>
      </c>
    </row>
    <row r="2594" spans="1:23" x14ac:dyDescent="0.3">
      <c r="A2594" s="2">
        <v>6762815924</v>
      </c>
      <c r="B2594" s="3">
        <v>42802</v>
      </c>
      <c r="C2594" s="2">
        <v>5</v>
      </c>
      <c r="D2594" s="2">
        <v>1</v>
      </c>
      <c r="E2594" s="2">
        <v>2230</v>
      </c>
      <c r="F2594" s="2">
        <v>16800</v>
      </c>
      <c r="G2594" s="2">
        <v>1.5</v>
      </c>
      <c r="H2594" s="2">
        <v>0</v>
      </c>
      <c r="I2594" s="2">
        <v>3</v>
      </c>
      <c r="J2594" s="2">
        <v>4</v>
      </c>
      <c r="K2594" s="2">
        <v>7</v>
      </c>
      <c r="L2594" s="2">
        <v>1700</v>
      </c>
      <c r="M2594" s="2">
        <v>530</v>
      </c>
      <c r="N2594" s="2">
        <v>1923</v>
      </c>
      <c r="O2594" s="2">
        <v>0</v>
      </c>
      <c r="P2594" s="2">
        <v>122016</v>
      </c>
      <c r="Q2594" s="2">
        <v>52.746099999999998</v>
      </c>
      <c r="R2594" s="2">
        <v>-114.58499999999999</v>
      </c>
      <c r="S2594" s="2">
        <v>2730</v>
      </c>
      <c r="T2594" s="2">
        <v>18400</v>
      </c>
      <c r="U2594" s="2">
        <v>3</v>
      </c>
      <c r="V2594" s="2">
        <v>54</v>
      </c>
      <c r="W2594" s="1">
        <v>620000</v>
      </c>
    </row>
    <row r="2595" spans="1:23" x14ac:dyDescent="0.3">
      <c r="A2595" s="2">
        <v>6762816124</v>
      </c>
      <c r="B2595" s="3">
        <v>42802</v>
      </c>
      <c r="C2595" s="2">
        <v>4</v>
      </c>
      <c r="D2595" s="2">
        <v>2.5</v>
      </c>
      <c r="E2595" s="2">
        <v>2110</v>
      </c>
      <c r="F2595" s="2">
        <v>6360</v>
      </c>
      <c r="G2595" s="2">
        <v>2</v>
      </c>
      <c r="H2595" s="2">
        <v>0</v>
      </c>
      <c r="I2595" s="2">
        <v>0</v>
      </c>
      <c r="J2595" s="2">
        <v>3</v>
      </c>
      <c r="K2595" s="2">
        <v>8</v>
      </c>
      <c r="L2595" s="2">
        <v>2110</v>
      </c>
      <c r="M2595" s="2">
        <v>0</v>
      </c>
      <c r="N2595" s="2">
        <v>1988</v>
      </c>
      <c r="O2595" s="2">
        <v>0</v>
      </c>
      <c r="P2595" s="2">
        <v>122011</v>
      </c>
      <c r="Q2595" s="2">
        <v>52.7941</v>
      </c>
      <c r="R2595" s="2">
        <v>-114.202</v>
      </c>
      <c r="S2595" s="2">
        <v>2050</v>
      </c>
      <c r="T2595" s="2">
        <v>7000</v>
      </c>
      <c r="U2595" s="2">
        <v>3</v>
      </c>
      <c r="V2595" s="2">
        <v>76</v>
      </c>
      <c r="W2595" s="1">
        <v>610000</v>
      </c>
    </row>
    <row r="2596" spans="1:23" x14ac:dyDescent="0.3">
      <c r="A2596" s="2">
        <v>6762817242</v>
      </c>
      <c r="B2596" s="3">
        <v>42802</v>
      </c>
      <c r="C2596" s="2">
        <v>3</v>
      </c>
      <c r="D2596" s="2">
        <v>1</v>
      </c>
      <c r="E2596" s="2">
        <v>1610</v>
      </c>
      <c r="F2596" s="2">
        <v>4108</v>
      </c>
      <c r="G2596" s="2">
        <v>1.5</v>
      </c>
      <c r="H2596" s="2">
        <v>0</v>
      </c>
      <c r="I2596" s="2">
        <v>0</v>
      </c>
      <c r="J2596" s="2">
        <v>5</v>
      </c>
      <c r="K2596" s="2">
        <v>7</v>
      </c>
      <c r="L2596" s="2">
        <v>1610</v>
      </c>
      <c r="M2596" s="2">
        <v>0</v>
      </c>
      <c r="N2596" s="2">
        <v>1928</v>
      </c>
      <c r="O2596" s="2">
        <v>0</v>
      </c>
      <c r="P2596" s="2">
        <v>122064</v>
      </c>
      <c r="Q2596" s="2">
        <v>52.800400000000003</v>
      </c>
      <c r="R2596" s="2">
        <v>-114.566</v>
      </c>
      <c r="S2596" s="2">
        <v>1680</v>
      </c>
      <c r="T2596" s="2">
        <v>4467</v>
      </c>
      <c r="U2596" s="2">
        <v>2</v>
      </c>
      <c r="V2596" s="2">
        <v>59</v>
      </c>
      <c r="W2596" s="1">
        <v>565000</v>
      </c>
    </row>
    <row r="2597" spans="1:23" x14ac:dyDescent="0.3">
      <c r="A2597" s="2">
        <v>6762817416</v>
      </c>
      <c r="B2597" s="3">
        <v>42802</v>
      </c>
      <c r="C2597" s="2">
        <v>4</v>
      </c>
      <c r="D2597" s="2">
        <v>3.25</v>
      </c>
      <c r="E2597" s="2">
        <v>3160</v>
      </c>
      <c r="F2597" s="2">
        <v>8876</v>
      </c>
      <c r="G2597" s="2">
        <v>2</v>
      </c>
      <c r="H2597" s="2">
        <v>0</v>
      </c>
      <c r="I2597" s="2">
        <v>0</v>
      </c>
      <c r="J2597" s="2">
        <v>3</v>
      </c>
      <c r="K2597" s="2">
        <v>9</v>
      </c>
      <c r="L2597" s="2">
        <v>2460</v>
      </c>
      <c r="M2597" s="2">
        <v>700</v>
      </c>
      <c r="N2597" s="2">
        <v>1997</v>
      </c>
      <c r="O2597" s="2">
        <v>0</v>
      </c>
      <c r="P2597" s="2">
        <v>122053</v>
      </c>
      <c r="Q2597" s="2">
        <v>52.7453</v>
      </c>
      <c r="R2597" s="2">
        <v>-114.36799999999999</v>
      </c>
      <c r="S2597" s="2">
        <v>2900</v>
      </c>
      <c r="T2597" s="2">
        <v>10000</v>
      </c>
      <c r="U2597" s="2">
        <v>1</v>
      </c>
      <c r="V2597" s="2">
        <v>68</v>
      </c>
      <c r="W2597" s="1">
        <v>558000</v>
      </c>
    </row>
    <row r="2598" spans="1:23" x14ac:dyDescent="0.3">
      <c r="A2598" s="2">
        <v>6762817753</v>
      </c>
      <c r="B2598" s="3">
        <v>42802</v>
      </c>
      <c r="C2598" s="2">
        <v>3</v>
      </c>
      <c r="D2598" s="2">
        <v>1.75</v>
      </c>
      <c r="E2598" s="2">
        <v>1620</v>
      </c>
      <c r="F2598" s="2">
        <v>8438</v>
      </c>
      <c r="G2598" s="2">
        <v>1</v>
      </c>
      <c r="H2598" s="2">
        <v>0</v>
      </c>
      <c r="I2598" s="2">
        <v>0</v>
      </c>
      <c r="J2598" s="2">
        <v>4</v>
      </c>
      <c r="K2598" s="2">
        <v>8</v>
      </c>
      <c r="L2598" s="2">
        <v>1620</v>
      </c>
      <c r="M2598" s="2">
        <v>0</v>
      </c>
      <c r="N2598" s="2">
        <v>1961</v>
      </c>
      <c r="O2598" s="2">
        <v>0</v>
      </c>
      <c r="P2598" s="2">
        <v>122022</v>
      </c>
      <c r="Q2598" s="2">
        <v>52.933</v>
      </c>
      <c r="R2598" s="2">
        <v>-114.471</v>
      </c>
      <c r="S2598" s="2">
        <v>2040</v>
      </c>
      <c r="T2598" s="2">
        <v>9450</v>
      </c>
      <c r="U2598" s="2">
        <v>2</v>
      </c>
      <c r="V2598" s="2">
        <v>74</v>
      </c>
      <c r="W2598" s="1">
        <v>549500</v>
      </c>
    </row>
    <row r="2599" spans="1:23" x14ac:dyDescent="0.3">
      <c r="A2599" s="2">
        <v>6762817810</v>
      </c>
      <c r="B2599" s="3">
        <v>42802</v>
      </c>
      <c r="C2599" s="2">
        <v>2</v>
      </c>
      <c r="D2599" s="2">
        <v>2.25</v>
      </c>
      <c r="E2599" s="2">
        <v>1530</v>
      </c>
      <c r="F2599" s="2">
        <v>1324</v>
      </c>
      <c r="G2599" s="2">
        <v>2</v>
      </c>
      <c r="H2599" s="2">
        <v>0</v>
      </c>
      <c r="I2599" s="2">
        <v>0</v>
      </c>
      <c r="J2599" s="2">
        <v>3</v>
      </c>
      <c r="K2599" s="2">
        <v>8</v>
      </c>
      <c r="L2599" s="2">
        <v>1280</v>
      </c>
      <c r="M2599" s="2">
        <v>250</v>
      </c>
      <c r="N2599" s="2">
        <v>2010</v>
      </c>
      <c r="O2599" s="2">
        <v>0</v>
      </c>
      <c r="P2599" s="2">
        <v>122044</v>
      </c>
      <c r="Q2599" s="2">
        <v>52.833199999999998</v>
      </c>
      <c r="R2599" s="2">
        <v>-114.501</v>
      </c>
      <c r="S2599" s="2">
        <v>1410</v>
      </c>
      <c r="T2599" s="2">
        <v>1689</v>
      </c>
      <c r="U2599" s="2">
        <v>2</v>
      </c>
      <c r="V2599" s="2">
        <v>64</v>
      </c>
      <c r="W2599" s="1">
        <v>546000</v>
      </c>
    </row>
    <row r="2600" spans="1:23" x14ac:dyDescent="0.3">
      <c r="A2600" s="2">
        <v>6762818100</v>
      </c>
      <c r="B2600" s="3">
        <v>42802</v>
      </c>
      <c r="C2600" s="2">
        <v>3</v>
      </c>
      <c r="D2600" s="2">
        <v>2.5</v>
      </c>
      <c r="E2600" s="2">
        <v>2370</v>
      </c>
      <c r="F2600" s="2">
        <v>209088</v>
      </c>
      <c r="G2600" s="2">
        <v>2</v>
      </c>
      <c r="H2600" s="2">
        <v>0</v>
      </c>
      <c r="I2600" s="2">
        <v>0</v>
      </c>
      <c r="J2600" s="2">
        <v>3</v>
      </c>
      <c r="K2600" s="2">
        <v>9</v>
      </c>
      <c r="L2600" s="2">
        <v>2370</v>
      </c>
      <c r="M2600" s="2">
        <v>0</v>
      </c>
      <c r="N2600" s="2">
        <v>2003</v>
      </c>
      <c r="O2600" s="2">
        <v>0</v>
      </c>
      <c r="P2600" s="2">
        <v>122008</v>
      </c>
      <c r="Q2600" s="2">
        <v>52.77</v>
      </c>
      <c r="R2600" s="2">
        <v>-114.053</v>
      </c>
      <c r="S2600" s="2">
        <v>2990</v>
      </c>
      <c r="T2600" s="2">
        <v>5418</v>
      </c>
      <c r="U2600" s="2">
        <v>2</v>
      </c>
      <c r="V2600" s="2">
        <v>57</v>
      </c>
      <c r="W2600" s="1">
        <v>535950</v>
      </c>
    </row>
    <row r="2601" spans="1:23" x14ac:dyDescent="0.3">
      <c r="A2601" s="2">
        <v>6762818101</v>
      </c>
      <c r="B2601" s="3">
        <v>42802</v>
      </c>
      <c r="C2601" s="2">
        <v>3</v>
      </c>
      <c r="D2601" s="2">
        <v>2.25</v>
      </c>
      <c r="E2601" s="2">
        <v>1880</v>
      </c>
      <c r="F2601" s="2">
        <v>10880</v>
      </c>
      <c r="G2601" s="2">
        <v>1</v>
      </c>
      <c r="H2601" s="2">
        <v>0</v>
      </c>
      <c r="I2601" s="2">
        <v>0</v>
      </c>
      <c r="J2601" s="2">
        <v>3</v>
      </c>
      <c r="K2601" s="2">
        <v>8</v>
      </c>
      <c r="L2601" s="2">
        <v>1480</v>
      </c>
      <c r="M2601" s="2">
        <v>400</v>
      </c>
      <c r="N2601" s="2">
        <v>1975</v>
      </c>
      <c r="O2601" s="2">
        <v>0</v>
      </c>
      <c r="P2601" s="2">
        <v>122029</v>
      </c>
      <c r="Q2601" s="2">
        <v>52.823700000000002</v>
      </c>
      <c r="R2601" s="2">
        <v>-114.306</v>
      </c>
      <c r="S2601" s="2">
        <v>2120</v>
      </c>
      <c r="T2601" s="2">
        <v>10240</v>
      </c>
      <c r="U2601" s="2">
        <v>1</v>
      </c>
      <c r="V2601" s="2">
        <v>75</v>
      </c>
      <c r="W2601" s="1">
        <v>535900</v>
      </c>
    </row>
    <row r="2602" spans="1:23" x14ac:dyDescent="0.3">
      <c r="A2602" s="2">
        <v>6762818310</v>
      </c>
      <c r="B2602" s="3">
        <v>42802</v>
      </c>
      <c r="C2602" s="2">
        <v>5</v>
      </c>
      <c r="D2602" s="2">
        <v>2.25</v>
      </c>
      <c r="E2602" s="2">
        <v>2720</v>
      </c>
      <c r="F2602" s="2">
        <v>8800</v>
      </c>
      <c r="G2602" s="2">
        <v>1</v>
      </c>
      <c r="H2602" s="2">
        <v>0</v>
      </c>
      <c r="I2602" s="2">
        <v>0</v>
      </c>
      <c r="J2602" s="2">
        <v>4</v>
      </c>
      <c r="K2602" s="2">
        <v>7</v>
      </c>
      <c r="L2602" s="2">
        <v>1500</v>
      </c>
      <c r="M2602" s="2">
        <v>1220</v>
      </c>
      <c r="N2602" s="2">
        <v>1958</v>
      </c>
      <c r="O2602" s="2">
        <v>0</v>
      </c>
      <c r="P2602" s="2">
        <v>122029</v>
      </c>
      <c r="Q2602" s="2">
        <v>52.827599999999997</v>
      </c>
      <c r="R2602" s="2">
        <v>-114.30800000000001</v>
      </c>
      <c r="S2602" s="2">
        <v>2110</v>
      </c>
      <c r="T2602" s="2">
        <v>8800</v>
      </c>
      <c r="U2602" s="2">
        <v>3</v>
      </c>
      <c r="V2602" s="2">
        <v>57</v>
      </c>
      <c r="W2602" s="1">
        <v>530000</v>
      </c>
    </row>
    <row r="2603" spans="1:23" x14ac:dyDescent="0.3">
      <c r="A2603" s="2">
        <v>6762818397</v>
      </c>
      <c r="B2603" s="3">
        <v>42802</v>
      </c>
      <c r="C2603" s="2">
        <v>4</v>
      </c>
      <c r="D2603" s="2">
        <v>2</v>
      </c>
      <c r="E2603" s="2">
        <v>1610</v>
      </c>
      <c r="F2603" s="2">
        <v>8000</v>
      </c>
      <c r="G2603" s="2">
        <v>1</v>
      </c>
      <c r="H2603" s="2">
        <v>0</v>
      </c>
      <c r="I2603" s="2">
        <v>0</v>
      </c>
      <c r="J2603" s="2">
        <v>3</v>
      </c>
      <c r="K2603" s="2">
        <v>7</v>
      </c>
      <c r="L2603" s="2">
        <v>1190</v>
      </c>
      <c r="M2603" s="2">
        <v>420</v>
      </c>
      <c r="N2603" s="2">
        <v>1966</v>
      </c>
      <c r="O2603" s="2">
        <v>0</v>
      </c>
      <c r="P2603" s="2">
        <v>122029</v>
      </c>
      <c r="Q2603" s="2">
        <v>52.860100000000003</v>
      </c>
      <c r="R2603" s="2">
        <v>-114.30800000000001</v>
      </c>
      <c r="S2603" s="2">
        <v>1560</v>
      </c>
      <c r="T2603" s="2">
        <v>7896</v>
      </c>
      <c r="U2603" s="2">
        <v>3</v>
      </c>
      <c r="V2603" s="2">
        <v>76</v>
      </c>
      <c r="W2603" s="1">
        <v>526000</v>
      </c>
    </row>
    <row r="2604" spans="1:23" x14ac:dyDescent="0.3">
      <c r="A2604" s="2">
        <v>6762819846</v>
      </c>
      <c r="B2604" s="3">
        <v>42802</v>
      </c>
      <c r="C2604" s="2">
        <v>2</v>
      </c>
      <c r="D2604" s="2">
        <v>2</v>
      </c>
      <c r="E2604" s="2">
        <v>1510</v>
      </c>
      <c r="F2604" s="2">
        <v>6516</v>
      </c>
      <c r="G2604" s="2">
        <v>1</v>
      </c>
      <c r="H2604" s="2">
        <v>0</v>
      </c>
      <c r="I2604" s="2">
        <v>0</v>
      </c>
      <c r="J2604" s="2">
        <v>3</v>
      </c>
      <c r="K2604" s="2">
        <v>8</v>
      </c>
      <c r="L2604" s="2">
        <v>1510</v>
      </c>
      <c r="M2604" s="2">
        <v>0</v>
      </c>
      <c r="N2604" s="2">
        <v>2005</v>
      </c>
      <c r="O2604" s="2">
        <v>0</v>
      </c>
      <c r="P2604" s="2">
        <v>122045</v>
      </c>
      <c r="Q2604" s="2">
        <v>52.937600000000003</v>
      </c>
      <c r="R2604" s="2">
        <v>-114.203</v>
      </c>
      <c r="S2604" s="2">
        <v>1640</v>
      </c>
      <c r="T2604" s="2">
        <v>6009</v>
      </c>
      <c r="U2604" s="2">
        <v>1</v>
      </c>
      <c r="V2604" s="2">
        <v>70</v>
      </c>
      <c r="W2604" s="1">
        <v>479950</v>
      </c>
    </row>
    <row r="2605" spans="1:23" x14ac:dyDescent="0.3">
      <c r="A2605" s="2">
        <v>6762820166</v>
      </c>
      <c r="B2605" s="3">
        <v>42802</v>
      </c>
      <c r="C2605" s="2">
        <v>3</v>
      </c>
      <c r="D2605" s="2">
        <v>2.5</v>
      </c>
      <c r="E2605" s="2">
        <v>2480</v>
      </c>
      <c r="F2605" s="2">
        <v>5082</v>
      </c>
      <c r="G2605" s="2">
        <v>2</v>
      </c>
      <c r="H2605" s="2">
        <v>0</v>
      </c>
      <c r="I2605" s="2">
        <v>0</v>
      </c>
      <c r="J2605" s="2">
        <v>3</v>
      </c>
      <c r="K2605" s="2">
        <v>7</v>
      </c>
      <c r="L2605" s="2">
        <v>2480</v>
      </c>
      <c r="M2605" s="2">
        <v>0</v>
      </c>
      <c r="N2605" s="2">
        <v>2004</v>
      </c>
      <c r="O2605" s="2">
        <v>0</v>
      </c>
      <c r="P2605" s="2">
        <v>122008</v>
      </c>
      <c r="Q2605" s="2">
        <v>52.759700000000002</v>
      </c>
      <c r="R2605" s="2">
        <v>-114.036</v>
      </c>
      <c r="S2605" s="2">
        <v>2480</v>
      </c>
      <c r="T2605" s="2">
        <v>5874</v>
      </c>
      <c r="U2605" s="2">
        <v>2</v>
      </c>
      <c r="V2605" s="2">
        <v>51</v>
      </c>
      <c r="W2605" s="1">
        <v>470000</v>
      </c>
    </row>
    <row r="2606" spans="1:23" x14ac:dyDescent="0.3">
      <c r="A2606" s="2">
        <v>6762821150</v>
      </c>
      <c r="B2606" s="3">
        <v>42802</v>
      </c>
      <c r="C2606" s="2">
        <v>4</v>
      </c>
      <c r="D2606" s="2">
        <v>3</v>
      </c>
      <c r="E2606" s="2">
        <v>2620</v>
      </c>
      <c r="F2606" s="2">
        <v>35124</v>
      </c>
      <c r="G2606" s="2">
        <v>2</v>
      </c>
      <c r="H2606" s="2">
        <v>0</v>
      </c>
      <c r="I2606" s="2">
        <v>0</v>
      </c>
      <c r="J2606" s="2">
        <v>3</v>
      </c>
      <c r="K2606" s="2">
        <v>9</v>
      </c>
      <c r="L2606" s="2">
        <v>2620</v>
      </c>
      <c r="M2606" s="2">
        <v>0</v>
      </c>
      <c r="N2606" s="2">
        <v>1987</v>
      </c>
      <c r="O2606" s="2">
        <v>0</v>
      </c>
      <c r="P2606" s="2">
        <v>122023</v>
      </c>
      <c r="Q2606" s="2">
        <v>52.536700000000003</v>
      </c>
      <c r="R2606" s="2">
        <v>-114.306</v>
      </c>
      <c r="S2606" s="2">
        <v>2920</v>
      </c>
      <c r="T2606" s="2">
        <v>35807</v>
      </c>
      <c r="U2606" s="2">
        <v>3</v>
      </c>
      <c r="V2606" s="2">
        <v>75</v>
      </c>
      <c r="W2606" s="1">
        <v>443000</v>
      </c>
    </row>
    <row r="2607" spans="1:23" x14ac:dyDescent="0.3">
      <c r="A2607" s="2">
        <v>6762821298</v>
      </c>
      <c r="B2607" s="3">
        <v>42802</v>
      </c>
      <c r="C2607" s="2">
        <v>3</v>
      </c>
      <c r="D2607" s="2">
        <v>2</v>
      </c>
      <c r="E2607" s="2">
        <v>1800</v>
      </c>
      <c r="F2607" s="2">
        <v>10950</v>
      </c>
      <c r="G2607" s="2">
        <v>1</v>
      </c>
      <c r="H2607" s="2">
        <v>0</v>
      </c>
      <c r="I2607" s="2">
        <v>0</v>
      </c>
      <c r="J2607" s="2">
        <v>4</v>
      </c>
      <c r="K2607" s="2">
        <v>8</v>
      </c>
      <c r="L2607" s="2">
        <v>1800</v>
      </c>
      <c r="M2607" s="2">
        <v>0</v>
      </c>
      <c r="N2607" s="2">
        <v>1982</v>
      </c>
      <c r="O2607" s="2">
        <v>0</v>
      </c>
      <c r="P2607" s="2">
        <v>122027</v>
      </c>
      <c r="Q2607" s="2">
        <v>52.786999999999999</v>
      </c>
      <c r="R2607" s="2">
        <v>-114.35299999999999</v>
      </c>
      <c r="S2607" s="2">
        <v>2400</v>
      </c>
      <c r="T2607" s="2">
        <v>11300</v>
      </c>
      <c r="U2607" s="2">
        <v>1</v>
      </c>
      <c r="V2607" s="2">
        <v>73</v>
      </c>
      <c r="W2607" s="1">
        <v>440000</v>
      </c>
    </row>
    <row r="2608" spans="1:23" x14ac:dyDescent="0.3">
      <c r="A2608" s="2">
        <v>6762821382</v>
      </c>
      <c r="B2608" s="3">
        <v>42802</v>
      </c>
      <c r="C2608" s="2">
        <v>3</v>
      </c>
      <c r="D2608" s="2">
        <v>1.75</v>
      </c>
      <c r="E2608" s="2">
        <v>1780</v>
      </c>
      <c r="F2608" s="2">
        <v>9660</v>
      </c>
      <c r="G2608" s="2">
        <v>1</v>
      </c>
      <c r="H2608" s="2">
        <v>0</v>
      </c>
      <c r="I2608" s="2">
        <v>0</v>
      </c>
      <c r="J2608" s="2">
        <v>3</v>
      </c>
      <c r="K2608" s="2">
        <v>7</v>
      </c>
      <c r="L2608" s="2">
        <v>1780</v>
      </c>
      <c r="M2608" s="2">
        <v>0</v>
      </c>
      <c r="N2608" s="2">
        <v>1962</v>
      </c>
      <c r="O2608" s="2">
        <v>0</v>
      </c>
      <c r="P2608" s="2">
        <v>122033</v>
      </c>
      <c r="Q2608" s="2">
        <v>52.947099999999999</v>
      </c>
      <c r="R2608" s="2">
        <v>-114.383</v>
      </c>
      <c r="S2608" s="2">
        <v>1200</v>
      </c>
      <c r="T2608" s="2">
        <v>9660</v>
      </c>
      <c r="U2608" s="2">
        <v>1</v>
      </c>
      <c r="V2608" s="2">
        <v>65</v>
      </c>
      <c r="W2608" s="1">
        <v>438000</v>
      </c>
    </row>
    <row r="2609" spans="1:23" x14ac:dyDescent="0.3">
      <c r="A2609" s="2">
        <v>6762821415</v>
      </c>
      <c r="B2609" s="3">
        <v>42802</v>
      </c>
      <c r="C2609" s="2">
        <v>2</v>
      </c>
      <c r="D2609" s="2">
        <v>3</v>
      </c>
      <c r="E2609" s="2">
        <v>1460</v>
      </c>
      <c r="F2609" s="2">
        <v>1452</v>
      </c>
      <c r="G2609" s="2">
        <v>2</v>
      </c>
      <c r="H2609" s="2">
        <v>0</v>
      </c>
      <c r="I2609" s="2">
        <v>0</v>
      </c>
      <c r="J2609" s="2">
        <v>3</v>
      </c>
      <c r="K2609" s="2">
        <v>8</v>
      </c>
      <c r="L2609" s="2">
        <v>1140</v>
      </c>
      <c r="M2609" s="2">
        <v>320</v>
      </c>
      <c r="N2609" s="2">
        <v>2007</v>
      </c>
      <c r="O2609" s="2">
        <v>0</v>
      </c>
      <c r="P2609" s="2">
        <v>122016</v>
      </c>
      <c r="Q2609" s="2">
        <v>52.752400000000002</v>
      </c>
      <c r="R2609" s="2">
        <v>-114.58</v>
      </c>
      <c r="S2609" s="2">
        <v>1460</v>
      </c>
      <c r="T2609" s="2">
        <v>1452</v>
      </c>
      <c r="U2609" s="2">
        <v>3</v>
      </c>
      <c r="V2609" s="2">
        <v>78</v>
      </c>
      <c r="W2609" s="1">
        <v>437000</v>
      </c>
    </row>
    <row r="2610" spans="1:23" x14ac:dyDescent="0.3">
      <c r="A2610" s="2">
        <v>6762821526</v>
      </c>
      <c r="B2610" s="3">
        <v>42802</v>
      </c>
      <c r="C2610" s="2">
        <v>4</v>
      </c>
      <c r="D2610" s="2">
        <v>2.25</v>
      </c>
      <c r="E2610" s="2">
        <v>2730</v>
      </c>
      <c r="F2610" s="2">
        <v>7506</v>
      </c>
      <c r="G2610" s="2">
        <v>2</v>
      </c>
      <c r="H2610" s="2">
        <v>0</v>
      </c>
      <c r="I2610" s="2">
        <v>0</v>
      </c>
      <c r="J2610" s="2">
        <v>4</v>
      </c>
      <c r="K2610" s="2">
        <v>8</v>
      </c>
      <c r="L2610" s="2">
        <v>2730</v>
      </c>
      <c r="M2610" s="2">
        <v>0</v>
      </c>
      <c r="N2610" s="2">
        <v>1987</v>
      </c>
      <c r="O2610" s="2">
        <v>0</v>
      </c>
      <c r="P2610" s="2">
        <v>122046</v>
      </c>
      <c r="Q2610" s="2">
        <v>52.692700000000002</v>
      </c>
      <c r="R2610" s="2">
        <v>-114.342</v>
      </c>
      <c r="S2610" s="2">
        <v>2390</v>
      </c>
      <c r="T2610" s="2">
        <v>8015</v>
      </c>
      <c r="U2610" s="2">
        <v>3</v>
      </c>
      <c r="V2610" s="2">
        <v>75</v>
      </c>
      <c r="W2610" s="1">
        <v>435000</v>
      </c>
    </row>
    <row r="2611" spans="1:23" x14ac:dyDescent="0.3">
      <c r="A2611" s="2">
        <v>6762821766</v>
      </c>
      <c r="B2611" s="3">
        <v>42802</v>
      </c>
      <c r="C2611" s="2">
        <v>4</v>
      </c>
      <c r="D2611" s="2">
        <v>2.5</v>
      </c>
      <c r="E2611" s="2">
        <v>2820</v>
      </c>
      <c r="F2611" s="2">
        <v>5056</v>
      </c>
      <c r="G2611" s="2">
        <v>2</v>
      </c>
      <c r="H2611" s="2">
        <v>0</v>
      </c>
      <c r="I2611" s="2">
        <v>0</v>
      </c>
      <c r="J2611" s="2">
        <v>3</v>
      </c>
      <c r="K2611" s="2">
        <v>9</v>
      </c>
      <c r="L2611" s="2">
        <v>2820</v>
      </c>
      <c r="M2611" s="2">
        <v>0</v>
      </c>
      <c r="N2611" s="2">
        <v>2006</v>
      </c>
      <c r="O2611" s="2">
        <v>0</v>
      </c>
      <c r="P2611" s="2">
        <v>122024</v>
      </c>
      <c r="Q2611" s="2">
        <v>52.589100000000002</v>
      </c>
      <c r="R2611" s="2">
        <v>-114.22799999999999</v>
      </c>
      <c r="S2611" s="2">
        <v>2820</v>
      </c>
      <c r="T2611" s="2">
        <v>5150</v>
      </c>
      <c r="U2611" s="2">
        <v>3</v>
      </c>
      <c r="V2611" s="2">
        <v>74</v>
      </c>
      <c r="W2611" s="1">
        <v>428900</v>
      </c>
    </row>
    <row r="2612" spans="1:23" x14ac:dyDescent="0.3">
      <c r="A2612" s="2">
        <v>6762822203</v>
      </c>
      <c r="B2612" s="3">
        <v>42802</v>
      </c>
      <c r="C2612" s="2">
        <v>3</v>
      </c>
      <c r="D2612" s="2">
        <v>2.25</v>
      </c>
      <c r="E2612" s="2">
        <v>2240</v>
      </c>
      <c r="F2612" s="2">
        <v>9542</v>
      </c>
      <c r="G2612" s="2">
        <v>1</v>
      </c>
      <c r="H2612" s="2">
        <v>0</v>
      </c>
      <c r="I2612" s="2">
        <v>1</v>
      </c>
      <c r="J2612" s="2">
        <v>3</v>
      </c>
      <c r="K2612" s="2">
        <v>7</v>
      </c>
      <c r="L2612" s="2">
        <v>1190</v>
      </c>
      <c r="M2612" s="2">
        <v>1050</v>
      </c>
      <c r="N2612" s="2">
        <v>1980</v>
      </c>
      <c r="O2612" s="2">
        <v>0</v>
      </c>
      <c r="P2612" s="2">
        <v>122043</v>
      </c>
      <c r="Q2612" s="2">
        <v>52.6295</v>
      </c>
      <c r="R2612" s="2">
        <v>-114.508</v>
      </c>
      <c r="S2612" s="2">
        <v>2080</v>
      </c>
      <c r="T2612" s="2">
        <v>9542</v>
      </c>
      <c r="U2612" s="2">
        <v>3</v>
      </c>
      <c r="V2612" s="2">
        <v>69</v>
      </c>
      <c r="W2612" s="1">
        <v>418200</v>
      </c>
    </row>
    <row r="2613" spans="1:23" x14ac:dyDescent="0.3">
      <c r="A2613" s="2">
        <v>6762822353</v>
      </c>
      <c r="B2613" s="3">
        <v>42802</v>
      </c>
      <c r="C2613" s="2">
        <v>3</v>
      </c>
      <c r="D2613" s="2">
        <v>1.5</v>
      </c>
      <c r="E2613" s="2">
        <v>1220</v>
      </c>
      <c r="F2613" s="2">
        <v>835</v>
      </c>
      <c r="G2613" s="2">
        <v>1.5</v>
      </c>
      <c r="H2613" s="2">
        <v>0</v>
      </c>
      <c r="I2613" s="2">
        <v>0</v>
      </c>
      <c r="J2613" s="2">
        <v>4</v>
      </c>
      <c r="K2613" s="2">
        <v>6</v>
      </c>
      <c r="L2613" s="2">
        <v>1220</v>
      </c>
      <c r="M2613" s="2">
        <v>0</v>
      </c>
      <c r="N2613" s="2">
        <v>1950</v>
      </c>
      <c r="O2613" s="2">
        <v>0</v>
      </c>
      <c r="P2613" s="2">
        <v>122028</v>
      </c>
      <c r="Q2613" s="2">
        <v>52.928100000000001</v>
      </c>
      <c r="R2613" s="2">
        <v>-114.53100000000001</v>
      </c>
      <c r="S2613" s="2">
        <v>1360</v>
      </c>
      <c r="T2613" s="2">
        <v>1251</v>
      </c>
      <c r="U2613" s="2">
        <v>2</v>
      </c>
      <c r="V2613" s="2">
        <v>63</v>
      </c>
      <c r="W2613" s="1">
        <v>415000</v>
      </c>
    </row>
    <row r="2614" spans="1:23" x14ac:dyDescent="0.3">
      <c r="A2614" s="2">
        <v>6762822436</v>
      </c>
      <c r="B2614" s="3">
        <v>42802</v>
      </c>
      <c r="C2614" s="2">
        <v>3</v>
      </c>
      <c r="D2614" s="2">
        <v>1</v>
      </c>
      <c r="E2614" s="2">
        <v>1130</v>
      </c>
      <c r="F2614" s="2">
        <v>8159</v>
      </c>
      <c r="G2614" s="2">
        <v>1</v>
      </c>
      <c r="H2614" s="2">
        <v>0</v>
      </c>
      <c r="I2614" s="2">
        <v>0</v>
      </c>
      <c r="J2614" s="2">
        <v>4</v>
      </c>
      <c r="K2614" s="2">
        <v>7</v>
      </c>
      <c r="L2614" s="2">
        <v>1130</v>
      </c>
      <c r="M2614" s="2">
        <v>0</v>
      </c>
      <c r="N2614" s="2">
        <v>1954</v>
      </c>
      <c r="O2614" s="2">
        <v>0</v>
      </c>
      <c r="P2614" s="2">
        <v>122038</v>
      </c>
      <c r="Q2614" s="2">
        <v>52.966200000000001</v>
      </c>
      <c r="R2614" s="2">
        <v>-114.523</v>
      </c>
      <c r="S2614" s="2">
        <v>1570</v>
      </c>
      <c r="T2614" s="2">
        <v>8162</v>
      </c>
      <c r="U2614" s="2">
        <v>3</v>
      </c>
      <c r="V2614" s="2">
        <v>50</v>
      </c>
      <c r="W2614" s="1">
        <v>411500</v>
      </c>
    </row>
    <row r="2615" spans="1:23" x14ac:dyDescent="0.3">
      <c r="A2615" s="2">
        <v>6762822914</v>
      </c>
      <c r="B2615" s="3">
        <v>42802</v>
      </c>
      <c r="C2615" s="2">
        <v>3</v>
      </c>
      <c r="D2615" s="2">
        <v>2.75</v>
      </c>
      <c r="E2615" s="2">
        <v>2220</v>
      </c>
      <c r="F2615" s="2">
        <v>5000</v>
      </c>
      <c r="G2615" s="2">
        <v>2</v>
      </c>
      <c r="H2615" s="2">
        <v>0</v>
      </c>
      <c r="I2615" s="2">
        <v>0</v>
      </c>
      <c r="J2615" s="2">
        <v>3</v>
      </c>
      <c r="K2615" s="2">
        <v>7</v>
      </c>
      <c r="L2615" s="2">
        <v>2220</v>
      </c>
      <c r="M2615" s="2">
        <v>0</v>
      </c>
      <c r="N2615" s="2">
        <v>1993</v>
      </c>
      <c r="O2615" s="2">
        <v>0</v>
      </c>
      <c r="P2615" s="2">
        <v>122059</v>
      </c>
      <c r="Q2615" s="2">
        <v>52.781500000000001</v>
      </c>
      <c r="R2615" s="2">
        <v>-114.514</v>
      </c>
      <c r="S2615" s="2">
        <v>960</v>
      </c>
      <c r="T2615" s="2">
        <v>5000</v>
      </c>
      <c r="U2615" s="2">
        <v>3</v>
      </c>
      <c r="V2615" s="2">
        <v>62</v>
      </c>
      <c r="W2615" s="1">
        <v>400000</v>
      </c>
    </row>
    <row r="2616" spans="1:23" x14ac:dyDescent="0.3">
      <c r="A2616" s="2">
        <v>6762823211</v>
      </c>
      <c r="B2616" s="3">
        <v>42802</v>
      </c>
      <c r="C2616" s="2">
        <v>3</v>
      </c>
      <c r="D2616" s="2">
        <v>1</v>
      </c>
      <c r="E2616" s="2">
        <v>1390</v>
      </c>
      <c r="F2616" s="2">
        <v>10500</v>
      </c>
      <c r="G2616" s="2">
        <v>1.5</v>
      </c>
      <c r="H2616" s="2">
        <v>0</v>
      </c>
      <c r="I2616" s="2">
        <v>0</v>
      </c>
      <c r="J2616" s="2">
        <v>3</v>
      </c>
      <c r="K2616" s="2">
        <v>6</v>
      </c>
      <c r="L2616" s="2">
        <v>1390</v>
      </c>
      <c r="M2616" s="2">
        <v>0</v>
      </c>
      <c r="N2616" s="2">
        <v>1940</v>
      </c>
      <c r="O2616" s="2">
        <v>0</v>
      </c>
      <c r="P2616" s="2">
        <v>122036</v>
      </c>
      <c r="Q2616" s="2">
        <v>52.796999999999997</v>
      </c>
      <c r="R2616" s="2">
        <v>-114.083</v>
      </c>
      <c r="S2616" s="2">
        <v>1350</v>
      </c>
      <c r="T2616" s="2">
        <v>9800</v>
      </c>
      <c r="U2616" s="2">
        <v>2</v>
      </c>
      <c r="V2616" s="2">
        <v>58</v>
      </c>
      <c r="W2616" s="1">
        <v>392500</v>
      </c>
    </row>
    <row r="2617" spans="1:23" x14ac:dyDescent="0.3">
      <c r="A2617" s="2">
        <v>6762823528</v>
      </c>
      <c r="B2617" s="3">
        <v>42802</v>
      </c>
      <c r="C2617" s="2">
        <v>3</v>
      </c>
      <c r="D2617" s="2">
        <v>1.75</v>
      </c>
      <c r="E2617" s="2">
        <v>1200</v>
      </c>
      <c r="F2617" s="2">
        <v>7360</v>
      </c>
      <c r="G2617" s="2">
        <v>1</v>
      </c>
      <c r="H2617" s="2">
        <v>0</v>
      </c>
      <c r="I2617" s="2">
        <v>0</v>
      </c>
      <c r="J2617" s="2">
        <v>4</v>
      </c>
      <c r="K2617" s="2">
        <v>7</v>
      </c>
      <c r="L2617" s="2">
        <v>1200</v>
      </c>
      <c r="M2617" s="2">
        <v>0</v>
      </c>
      <c r="N2617" s="2">
        <v>1978</v>
      </c>
      <c r="O2617" s="2">
        <v>0</v>
      </c>
      <c r="P2617" s="2">
        <v>122005</v>
      </c>
      <c r="Q2617" s="2">
        <v>52.927900000000001</v>
      </c>
      <c r="R2617" s="2">
        <v>-114.32</v>
      </c>
      <c r="S2617" s="2">
        <v>1200</v>
      </c>
      <c r="T2617" s="2">
        <v>7500</v>
      </c>
      <c r="U2617" s="2">
        <v>2</v>
      </c>
      <c r="V2617" s="2">
        <v>69</v>
      </c>
      <c r="W2617" s="1">
        <v>385000</v>
      </c>
    </row>
    <row r="2618" spans="1:23" x14ac:dyDescent="0.3">
      <c r="A2618" s="2">
        <v>6762823939</v>
      </c>
      <c r="B2618" s="3">
        <v>42802</v>
      </c>
      <c r="C2618" s="2">
        <v>3</v>
      </c>
      <c r="D2618" s="2">
        <v>2.5</v>
      </c>
      <c r="E2618" s="2">
        <v>1770</v>
      </c>
      <c r="F2618" s="2">
        <v>5146</v>
      </c>
      <c r="G2618" s="2">
        <v>2</v>
      </c>
      <c r="H2618" s="2">
        <v>0</v>
      </c>
      <c r="I2618" s="2">
        <v>0</v>
      </c>
      <c r="J2618" s="2">
        <v>3</v>
      </c>
      <c r="K2618" s="2">
        <v>7</v>
      </c>
      <c r="L2618" s="2">
        <v>1770</v>
      </c>
      <c r="M2618" s="2">
        <v>0</v>
      </c>
      <c r="N2618" s="2">
        <v>1992</v>
      </c>
      <c r="O2618" s="2">
        <v>0</v>
      </c>
      <c r="P2618" s="2">
        <v>122034</v>
      </c>
      <c r="Q2618" s="2">
        <v>52.756300000000003</v>
      </c>
      <c r="R2618" s="2">
        <v>-114.54600000000001</v>
      </c>
      <c r="S2618" s="2">
        <v>1230</v>
      </c>
      <c r="T2618" s="2">
        <v>5160</v>
      </c>
      <c r="U2618" s="2">
        <v>1</v>
      </c>
      <c r="V2618" s="2">
        <v>51</v>
      </c>
      <c r="W2618" s="1">
        <v>375000</v>
      </c>
    </row>
    <row r="2619" spans="1:23" x14ac:dyDescent="0.3">
      <c r="A2619" s="2">
        <v>6762824170</v>
      </c>
      <c r="B2619" s="3">
        <v>42802</v>
      </c>
      <c r="C2619" s="2">
        <v>2</v>
      </c>
      <c r="D2619" s="2">
        <v>1</v>
      </c>
      <c r="E2619" s="2">
        <v>1320</v>
      </c>
      <c r="F2619" s="2">
        <v>6135</v>
      </c>
      <c r="G2619" s="2">
        <v>1</v>
      </c>
      <c r="H2619" s="2">
        <v>0</v>
      </c>
      <c r="I2619" s="2">
        <v>0</v>
      </c>
      <c r="J2619" s="2">
        <v>4</v>
      </c>
      <c r="K2619" s="2">
        <v>7</v>
      </c>
      <c r="L2619" s="2">
        <v>880</v>
      </c>
      <c r="M2619" s="2">
        <v>440</v>
      </c>
      <c r="N2619" s="2">
        <v>1942</v>
      </c>
      <c r="O2619" s="2">
        <v>0</v>
      </c>
      <c r="P2619" s="2">
        <v>122064</v>
      </c>
      <c r="Q2619" s="2">
        <v>52.756500000000003</v>
      </c>
      <c r="R2619" s="2">
        <v>-114.569</v>
      </c>
      <c r="S2619" s="2">
        <v>1050</v>
      </c>
      <c r="T2619" s="2">
        <v>4693</v>
      </c>
      <c r="U2619" s="2">
        <v>1</v>
      </c>
      <c r="V2619" s="2">
        <v>78</v>
      </c>
      <c r="W2619" s="1">
        <v>369000</v>
      </c>
    </row>
    <row r="2620" spans="1:23" x14ac:dyDescent="0.3">
      <c r="A2620" s="2">
        <v>6762824550</v>
      </c>
      <c r="B2620" s="3">
        <v>42802</v>
      </c>
      <c r="C2620" s="2">
        <v>3</v>
      </c>
      <c r="D2620" s="2">
        <v>2.5</v>
      </c>
      <c r="E2620" s="2">
        <v>1450</v>
      </c>
      <c r="F2620" s="2">
        <v>3850</v>
      </c>
      <c r="G2620" s="2">
        <v>2</v>
      </c>
      <c r="H2620" s="2">
        <v>0</v>
      </c>
      <c r="I2620" s="2">
        <v>0</v>
      </c>
      <c r="J2620" s="2">
        <v>3</v>
      </c>
      <c r="K2620" s="2">
        <v>7</v>
      </c>
      <c r="L2620" s="2">
        <v>1450</v>
      </c>
      <c r="M2620" s="2">
        <v>0</v>
      </c>
      <c r="N2620" s="2">
        <v>2004</v>
      </c>
      <c r="O2620" s="2">
        <v>0</v>
      </c>
      <c r="P2620" s="2">
        <v>122008</v>
      </c>
      <c r="Q2620" s="2">
        <v>52.761800000000001</v>
      </c>
      <c r="R2620" s="2">
        <v>-114.04</v>
      </c>
      <c r="S2620" s="2">
        <v>1970</v>
      </c>
      <c r="T2620" s="2">
        <v>3748</v>
      </c>
      <c r="U2620" s="2">
        <v>3</v>
      </c>
      <c r="V2620" s="2">
        <v>72</v>
      </c>
      <c r="W2620" s="1">
        <v>359000</v>
      </c>
    </row>
    <row r="2621" spans="1:23" x14ac:dyDescent="0.3">
      <c r="A2621" s="2">
        <v>6762824793</v>
      </c>
      <c r="B2621" s="3">
        <v>42802</v>
      </c>
      <c r="C2621" s="2">
        <v>4</v>
      </c>
      <c r="D2621" s="2">
        <v>2</v>
      </c>
      <c r="E2621" s="2">
        <v>1970</v>
      </c>
      <c r="F2621" s="2">
        <v>7451</v>
      </c>
      <c r="G2621" s="2">
        <v>1</v>
      </c>
      <c r="H2621" s="2">
        <v>0</v>
      </c>
      <c r="I2621" s="2">
        <v>0</v>
      </c>
      <c r="J2621" s="2">
        <v>3</v>
      </c>
      <c r="K2621" s="2">
        <v>8</v>
      </c>
      <c r="L2621" s="2">
        <v>1350</v>
      </c>
      <c r="M2621" s="2">
        <v>620</v>
      </c>
      <c r="N2621" s="2">
        <v>1962</v>
      </c>
      <c r="O2621" s="2">
        <v>0</v>
      </c>
      <c r="P2621" s="2">
        <v>122038</v>
      </c>
      <c r="Q2621" s="2">
        <v>52.994999999999997</v>
      </c>
      <c r="R2621" s="2">
        <v>-114.52500000000001</v>
      </c>
      <c r="S2621" s="2">
        <v>1980</v>
      </c>
      <c r="T2621" s="2">
        <v>7510</v>
      </c>
      <c r="U2621" s="2">
        <v>1</v>
      </c>
      <c r="V2621" s="2">
        <v>62</v>
      </c>
      <c r="W2621" s="1">
        <v>352500</v>
      </c>
    </row>
    <row r="2622" spans="1:23" x14ac:dyDescent="0.3">
      <c r="A2622" s="2">
        <v>6762825089</v>
      </c>
      <c r="B2622" s="3">
        <v>42802</v>
      </c>
      <c r="C2622" s="2">
        <v>3</v>
      </c>
      <c r="D2622" s="2">
        <v>1.75</v>
      </c>
      <c r="E2622" s="2">
        <v>1620</v>
      </c>
      <c r="F2622" s="2">
        <v>7500</v>
      </c>
      <c r="G2622" s="2">
        <v>1</v>
      </c>
      <c r="H2622" s="2">
        <v>0</v>
      </c>
      <c r="I2622" s="2">
        <v>0</v>
      </c>
      <c r="J2622" s="2">
        <v>3</v>
      </c>
      <c r="K2622" s="2">
        <v>7</v>
      </c>
      <c r="L2622" s="2">
        <v>1220</v>
      </c>
      <c r="M2622" s="2">
        <v>400</v>
      </c>
      <c r="N2622" s="2">
        <v>1981</v>
      </c>
      <c r="O2622" s="2">
        <v>0</v>
      </c>
      <c r="P2622" s="2">
        <v>122015</v>
      </c>
      <c r="Q2622" s="2">
        <v>52.711500000000001</v>
      </c>
      <c r="R2622" s="2">
        <v>-114.352</v>
      </c>
      <c r="S2622" s="2">
        <v>1470</v>
      </c>
      <c r="T2622" s="2">
        <v>7938</v>
      </c>
      <c r="U2622" s="2">
        <v>3</v>
      </c>
      <c r="V2622" s="2">
        <v>59</v>
      </c>
      <c r="W2622" s="1">
        <v>347500</v>
      </c>
    </row>
    <row r="2623" spans="1:23" x14ac:dyDescent="0.3">
      <c r="A2623" s="2">
        <v>6762825090</v>
      </c>
      <c r="B2623" s="3">
        <v>42802</v>
      </c>
      <c r="C2623" s="2">
        <v>3</v>
      </c>
      <c r="D2623" s="2">
        <v>1.5</v>
      </c>
      <c r="E2623" s="2">
        <v>1180</v>
      </c>
      <c r="F2623" s="2">
        <v>8353</v>
      </c>
      <c r="G2623" s="2">
        <v>1</v>
      </c>
      <c r="H2623" s="2">
        <v>0</v>
      </c>
      <c r="I2623" s="2">
        <v>0</v>
      </c>
      <c r="J2623" s="2">
        <v>3</v>
      </c>
      <c r="K2623" s="2">
        <v>7</v>
      </c>
      <c r="L2623" s="2">
        <v>1180</v>
      </c>
      <c r="M2623" s="2">
        <v>0</v>
      </c>
      <c r="N2623" s="2">
        <v>1960</v>
      </c>
      <c r="O2623" s="2">
        <v>0</v>
      </c>
      <c r="P2623" s="2">
        <v>122014</v>
      </c>
      <c r="Q2623" s="2">
        <v>52.995199999999997</v>
      </c>
      <c r="R2623" s="2">
        <v>-114.464</v>
      </c>
      <c r="S2623" s="2">
        <v>1710</v>
      </c>
      <c r="T2623" s="2">
        <v>8748</v>
      </c>
      <c r="U2623" s="2">
        <v>2</v>
      </c>
      <c r="V2623" s="2">
        <v>65</v>
      </c>
      <c r="W2623" s="1">
        <v>347500</v>
      </c>
    </row>
    <row r="2624" spans="1:23" x14ac:dyDescent="0.3">
      <c r="A2624" s="2">
        <v>6762825868</v>
      </c>
      <c r="B2624" s="3">
        <v>42802</v>
      </c>
      <c r="C2624" s="2">
        <v>4</v>
      </c>
      <c r="D2624" s="2">
        <v>2.75</v>
      </c>
      <c r="E2624" s="2">
        <v>2420</v>
      </c>
      <c r="F2624" s="2">
        <v>8438</v>
      </c>
      <c r="G2624" s="2">
        <v>2</v>
      </c>
      <c r="H2624" s="2">
        <v>0</v>
      </c>
      <c r="I2624" s="2">
        <v>0</v>
      </c>
      <c r="J2624" s="2">
        <v>3</v>
      </c>
      <c r="K2624" s="2">
        <v>8</v>
      </c>
      <c r="L2624" s="2">
        <v>2420</v>
      </c>
      <c r="M2624" s="2">
        <v>0</v>
      </c>
      <c r="N2624" s="2">
        <v>1997</v>
      </c>
      <c r="O2624" s="2">
        <v>0</v>
      </c>
      <c r="P2624" s="2">
        <v>122068</v>
      </c>
      <c r="Q2624" s="2">
        <v>52.438899999999997</v>
      </c>
      <c r="R2624" s="2">
        <v>-114.20099999999999</v>
      </c>
      <c r="S2624" s="2">
        <v>2270</v>
      </c>
      <c r="T2624" s="2">
        <v>8770</v>
      </c>
      <c r="U2624" s="2">
        <v>1</v>
      </c>
      <c r="V2624" s="2">
        <v>60</v>
      </c>
      <c r="W2624" s="1">
        <v>329990</v>
      </c>
    </row>
    <row r="2625" spans="1:23" x14ac:dyDescent="0.3">
      <c r="A2625" s="2">
        <v>6762826104</v>
      </c>
      <c r="B2625" s="3">
        <v>42802</v>
      </c>
      <c r="C2625" s="2">
        <v>3</v>
      </c>
      <c r="D2625" s="2">
        <v>2.25</v>
      </c>
      <c r="E2625" s="2">
        <v>1480</v>
      </c>
      <c r="F2625" s="2">
        <v>12040</v>
      </c>
      <c r="G2625" s="2">
        <v>1.5</v>
      </c>
      <c r="H2625" s="2">
        <v>0</v>
      </c>
      <c r="I2625" s="2">
        <v>0</v>
      </c>
      <c r="J2625" s="2">
        <v>3</v>
      </c>
      <c r="K2625" s="2">
        <v>7</v>
      </c>
      <c r="L2625" s="2">
        <v>1480</v>
      </c>
      <c r="M2625" s="2">
        <v>0</v>
      </c>
      <c r="N2625" s="2">
        <v>1984</v>
      </c>
      <c r="O2625" s="2">
        <v>0</v>
      </c>
      <c r="P2625" s="2">
        <v>122062</v>
      </c>
      <c r="Q2625" s="2">
        <v>52.561700000000002</v>
      </c>
      <c r="R2625" s="2">
        <v>-114.117</v>
      </c>
      <c r="S2625" s="2">
        <v>1730</v>
      </c>
      <c r="T2625" s="2">
        <v>176418</v>
      </c>
      <c r="U2625" s="2">
        <v>1</v>
      </c>
      <c r="V2625" s="2">
        <v>51</v>
      </c>
      <c r="W2625" s="1">
        <v>325000</v>
      </c>
    </row>
    <row r="2626" spans="1:23" x14ac:dyDescent="0.3">
      <c r="A2626" s="2">
        <v>6762826105</v>
      </c>
      <c r="B2626" s="3">
        <v>42802</v>
      </c>
      <c r="C2626" s="2">
        <v>4</v>
      </c>
      <c r="D2626" s="2">
        <v>2.5</v>
      </c>
      <c r="E2626" s="2">
        <v>2090</v>
      </c>
      <c r="F2626" s="2">
        <v>7434</v>
      </c>
      <c r="G2626" s="2">
        <v>1</v>
      </c>
      <c r="H2626" s="2">
        <v>0</v>
      </c>
      <c r="I2626" s="2">
        <v>0</v>
      </c>
      <c r="J2626" s="2">
        <v>3</v>
      </c>
      <c r="K2626" s="2">
        <v>7</v>
      </c>
      <c r="L2626" s="2">
        <v>1090</v>
      </c>
      <c r="M2626" s="2">
        <v>1000</v>
      </c>
      <c r="N2626" s="2">
        <v>1993</v>
      </c>
      <c r="O2626" s="2">
        <v>0</v>
      </c>
      <c r="P2626" s="2">
        <v>122052</v>
      </c>
      <c r="Q2626" s="2">
        <v>52.726199999999999</v>
      </c>
      <c r="R2626" s="2">
        <v>-114.539</v>
      </c>
      <c r="S2626" s="2">
        <v>1260</v>
      </c>
      <c r="T2626" s="2">
        <v>8404</v>
      </c>
      <c r="U2626" s="2">
        <v>3</v>
      </c>
      <c r="V2626" s="2">
        <v>58</v>
      </c>
      <c r="W2626" s="1">
        <v>325000</v>
      </c>
    </row>
    <row r="2627" spans="1:23" x14ac:dyDescent="0.3">
      <c r="A2627" s="2">
        <v>6762826322</v>
      </c>
      <c r="B2627" s="3">
        <v>42802</v>
      </c>
      <c r="C2627" s="2">
        <v>3</v>
      </c>
      <c r="D2627" s="2">
        <v>2.5</v>
      </c>
      <c r="E2627" s="2">
        <v>1590</v>
      </c>
      <c r="F2627" s="2">
        <v>3480</v>
      </c>
      <c r="G2627" s="2">
        <v>2</v>
      </c>
      <c r="H2627" s="2">
        <v>0</v>
      </c>
      <c r="I2627" s="2">
        <v>0</v>
      </c>
      <c r="J2627" s="2">
        <v>3</v>
      </c>
      <c r="K2627" s="2">
        <v>7</v>
      </c>
      <c r="L2627" s="2">
        <v>1590</v>
      </c>
      <c r="M2627" s="2">
        <v>0</v>
      </c>
      <c r="N2627" s="2">
        <v>2004</v>
      </c>
      <c r="O2627" s="2">
        <v>0</v>
      </c>
      <c r="P2627" s="2">
        <v>122053</v>
      </c>
      <c r="Q2627" s="2">
        <v>52.710500000000003</v>
      </c>
      <c r="R2627" s="2">
        <v>-114.36799999999999</v>
      </c>
      <c r="S2627" s="2">
        <v>1680</v>
      </c>
      <c r="T2627" s="2">
        <v>3480</v>
      </c>
      <c r="U2627" s="2">
        <v>2</v>
      </c>
      <c r="V2627" s="2">
        <v>51</v>
      </c>
      <c r="W2627" s="1">
        <v>320000</v>
      </c>
    </row>
    <row r="2628" spans="1:23" x14ac:dyDescent="0.3">
      <c r="A2628" s="2">
        <v>6762826576</v>
      </c>
      <c r="B2628" s="3">
        <v>42802</v>
      </c>
      <c r="C2628" s="2">
        <v>3</v>
      </c>
      <c r="D2628" s="2">
        <v>2.5</v>
      </c>
      <c r="E2628" s="2">
        <v>1690</v>
      </c>
      <c r="F2628" s="2">
        <v>4533</v>
      </c>
      <c r="G2628" s="2">
        <v>2</v>
      </c>
      <c r="H2628" s="2">
        <v>0</v>
      </c>
      <c r="I2628" s="2">
        <v>0</v>
      </c>
      <c r="J2628" s="2">
        <v>3</v>
      </c>
      <c r="K2628" s="2">
        <v>7</v>
      </c>
      <c r="L2628" s="2">
        <v>1690</v>
      </c>
      <c r="M2628" s="2">
        <v>0</v>
      </c>
      <c r="N2628" s="2">
        <v>2003</v>
      </c>
      <c r="O2628" s="2">
        <v>0</v>
      </c>
      <c r="P2628" s="2">
        <v>122024</v>
      </c>
      <c r="Q2628" s="2">
        <v>52.587499999999999</v>
      </c>
      <c r="R2628" s="2">
        <v>-114.206</v>
      </c>
      <c r="S2628" s="2">
        <v>1830</v>
      </c>
      <c r="T2628" s="2">
        <v>5175</v>
      </c>
      <c r="U2628" s="2">
        <v>1</v>
      </c>
      <c r="V2628" s="2">
        <v>77</v>
      </c>
      <c r="W2628" s="1">
        <v>314950</v>
      </c>
    </row>
    <row r="2629" spans="1:23" x14ac:dyDescent="0.3">
      <c r="A2629" s="2">
        <v>6762826651</v>
      </c>
      <c r="B2629" s="3">
        <v>42802</v>
      </c>
      <c r="C2629" s="2">
        <v>4</v>
      </c>
      <c r="D2629" s="2">
        <v>2.5</v>
      </c>
      <c r="E2629" s="2">
        <v>1890</v>
      </c>
      <c r="F2629" s="2">
        <v>4158</v>
      </c>
      <c r="G2629" s="2">
        <v>2</v>
      </c>
      <c r="H2629" s="2">
        <v>0</v>
      </c>
      <c r="I2629" s="2">
        <v>0</v>
      </c>
      <c r="J2629" s="2">
        <v>3</v>
      </c>
      <c r="K2629" s="2">
        <v>8</v>
      </c>
      <c r="L2629" s="2">
        <v>1890</v>
      </c>
      <c r="M2629" s="2">
        <v>0</v>
      </c>
      <c r="N2629" s="2">
        <v>2014</v>
      </c>
      <c r="O2629" s="2">
        <v>0</v>
      </c>
      <c r="P2629" s="2">
        <v>122035</v>
      </c>
      <c r="Q2629" s="2">
        <v>52.573</v>
      </c>
      <c r="R2629" s="2">
        <v>-114.246</v>
      </c>
      <c r="S2629" s="2">
        <v>2720</v>
      </c>
      <c r="T2629" s="2">
        <v>4549</v>
      </c>
      <c r="U2629" s="2">
        <v>1</v>
      </c>
      <c r="V2629" s="2">
        <v>79</v>
      </c>
      <c r="W2629" s="1">
        <v>311850</v>
      </c>
    </row>
    <row r="2630" spans="1:23" x14ac:dyDescent="0.3">
      <c r="A2630" s="2">
        <v>6762826847</v>
      </c>
      <c r="B2630" s="3">
        <v>42802</v>
      </c>
      <c r="C2630" s="2">
        <v>3</v>
      </c>
      <c r="D2630" s="2">
        <v>1</v>
      </c>
      <c r="E2630" s="2">
        <v>770</v>
      </c>
      <c r="F2630" s="2">
        <v>6552</v>
      </c>
      <c r="G2630" s="2">
        <v>1</v>
      </c>
      <c r="H2630" s="2">
        <v>0</v>
      </c>
      <c r="I2630" s="2">
        <v>0</v>
      </c>
      <c r="J2630" s="2">
        <v>3</v>
      </c>
      <c r="K2630" s="2">
        <v>6</v>
      </c>
      <c r="L2630" s="2">
        <v>670</v>
      </c>
      <c r="M2630" s="2">
        <v>100</v>
      </c>
      <c r="N2630" s="2">
        <v>1942</v>
      </c>
      <c r="O2630" s="2">
        <v>0</v>
      </c>
      <c r="P2630" s="2">
        <v>122052</v>
      </c>
      <c r="Q2630" s="2">
        <v>52.743299999999998</v>
      </c>
      <c r="R2630" s="2">
        <v>-114.562</v>
      </c>
      <c r="S2630" s="2">
        <v>920</v>
      </c>
      <c r="T2630" s="2">
        <v>7200</v>
      </c>
      <c r="U2630" s="2">
        <v>1</v>
      </c>
      <c r="V2630" s="2">
        <v>50</v>
      </c>
      <c r="W2630" s="1">
        <v>307000</v>
      </c>
    </row>
    <row r="2631" spans="1:23" x14ac:dyDescent="0.3">
      <c r="A2631" s="2">
        <v>6762827298</v>
      </c>
      <c r="B2631" s="3">
        <v>42802</v>
      </c>
      <c r="C2631" s="2">
        <v>3</v>
      </c>
      <c r="D2631" s="2">
        <v>2.5</v>
      </c>
      <c r="E2631" s="2">
        <v>1830</v>
      </c>
      <c r="F2631" s="2">
        <v>6162</v>
      </c>
      <c r="G2631" s="2">
        <v>2</v>
      </c>
      <c r="H2631" s="2">
        <v>0</v>
      </c>
      <c r="I2631" s="2">
        <v>0</v>
      </c>
      <c r="J2631" s="2">
        <v>3</v>
      </c>
      <c r="K2631" s="2">
        <v>8</v>
      </c>
      <c r="L2631" s="2">
        <v>1830</v>
      </c>
      <c r="M2631" s="2">
        <v>0</v>
      </c>
      <c r="N2631" s="2">
        <v>1994</v>
      </c>
      <c r="O2631" s="2">
        <v>0</v>
      </c>
      <c r="P2631" s="2">
        <v>122023</v>
      </c>
      <c r="Q2631" s="2">
        <v>52.559100000000001</v>
      </c>
      <c r="R2631" s="2">
        <v>-114.36</v>
      </c>
      <c r="S2631" s="2">
        <v>1860</v>
      </c>
      <c r="T2631" s="2">
        <v>7017</v>
      </c>
      <c r="U2631" s="2">
        <v>1</v>
      </c>
      <c r="V2631" s="2">
        <v>71</v>
      </c>
      <c r="W2631" s="1">
        <v>298900</v>
      </c>
    </row>
    <row r="2632" spans="1:23" x14ac:dyDescent="0.3">
      <c r="A2632" s="2">
        <v>6762827402</v>
      </c>
      <c r="B2632" s="3">
        <v>42802</v>
      </c>
      <c r="C2632" s="2">
        <v>4</v>
      </c>
      <c r="D2632" s="2">
        <v>2</v>
      </c>
      <c r="E2632" s="2">
        <v>1650</v>
      </c>
      <c r="F2632" s="2">
        <v>7200</v>
      </c>
      <c r="G2632" s="2">
        <v>1</v>
      </c>
      <c r="H2632" s="2">
        <v>0</v>
      </c>
      <c r="I2632" s="2">
        <v>0</v>
      </c>
      <c r="J2632" s="2">
        <v>3</v>
      </c>
      <c r="K2632" s="2">
        <v>7</v>
      </c>
      <c r="L2632" s="2">
        <v>1650</v>
      </c>
      <c r="M2632" s="2">
        <v>0</v>
      </c>
      <c r="N2632" s="2">
        <v>1964</v>
      </c>
      <c r="O2632" s="2">
        <v>0</v>
      </c>
      <c r="P2632" s="2">
        <v>122038</v>
      </c>
      <c r="Q2632" s="2">
        <v>52.984299999999998</v>
      </c>
      <c r="R2632" s="2">
        <v>-114.53400000000001</v>
      </c>
      <c r="S2632" s="2">
        <v>1410</v>
      </c>
      <c r="T2632" s="2">
        <v>7200</v>
      </c>
      <c r="U2632" s="2">
        <v>3</v>
      </c>
      <c r="V2632" s="2">
        <v>73</v>
      </c>
      <c r="W2632" s="1">
        <v>295000</v>
      </c>
    </row>
    <row r="2633" spans="1:23" x14ac:dyDescent="0.3">
      <c r="A2633" s="2">
        <v>6762828447</v>
      </c>
      <c r="B2633" s="3">
        <v>42802</v>
      </c>
      <c r="C2633" s="2">
        <v>3</v>
      </c>
      <c r="D2633" s="2">
        <v>1</v>
      </c>
      <c r="E2633" s="2">
        <v>1480</v>
      </c>
      <c r="F2633" s="2">
        <v>7374</v>
      </c>
      <c r="G2633" s="2">
        <v>1</v>
      </c>
      <c r="H2633" s="2">
        <v>0</v>
      </c>
      <c r="I2633" s="2">
        <v>0</v>
      </c>
      <c r="J2633" s="2">
        <v>3</v>
      </c>
      <c r="K2633" s="2">
        <v>6</v>
      </c>
      <c r="L2633" s="2">
        <v>760</v>
      </c>
      <c r="M2633" s="2">
        <v>720</v>
      </c>
      <c r="N2633" s="2">
        <v>1954</v>
      </c>
      <c r="O2633" s="2">
        <v>0</v>
      </c>
      <c r="P2633" s="2">
        <v>122038</v>
      </c>
      <c r="Q2633" s="2">
        <v>53.0075</v>
      </c>
      <c r="R2633" s="2">
        <v>-114.526</v>
      </c>
      <c r="S2633" s="2">
        <v>1480</v>
      </c>
      <c r="T2633" s="2">
        <v>8934</v>
      </c>
      <c r="U2633" s="2">
        <v>1</v>
      </c>
      <c r="V2633" s="2">
        <v>79</v>
      </c>
      <c r="W2633" s="1">
        <v>270000</v>
      </c>
    </row>
    <row r="2634" spans="1:23" x14ac:dyDescent="0.3">
      <c r="A2634" s="2">
        <v>6762828448</v>
      </c>
      <c r="B2634" s="3">
        <v>42802</v>
      </c>
      <c r="C2634" s="2">
        <v>3</v>
      </c>
      <c r="D2634" s="2">
        <v>1.75</v>
      </c>
      <c r="E2634" s="2">
        <v>2840</v>
      </c>
      <c r="F2634" s="2">
        <v>9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420</v>
      </c>
      <c r="M2634" s="2">
        <v>1420</v>
      </c>
      <c r="N2634" s="2">
        <v>1977</v>
      </c>
      <c r="O2634" s="2">
        <v>0</v>
      </c>
      <c r="P2634" s="2">
        <v>122035</v>
      </c>
      <c r="Q2634" s="2">
        <v>52.581600000000002</v>
      </c>
      <c r="R2634" s="2">
        <v>-114.309</v>
      </c>
      <c r="S2634" s="2">
        <v>1650</v>
      </c>
      <c r="T2634" s="2">
        <v>9590</v>
      </c>
      <c r="U2634" s="2">
        <v>2</v>
      </c>
      <c r="V2634" s="2">
        <v>53</v>
      </c>
      <c r="W2634" s="1">
        <v>270000</v>
      </c>
    </row>
    <row r="2635" spans="1:23" x14ac:dyDescent="0.3">
      <c r="A2635" s="2">
        <v>6762828683</v>
      </c>
      <c r="B2635" s="3">
        <v>42802</v>
      </c>
      <c r="C2635" s="2">
        <v>3</v>
      </c>
      <c r="D2635" s="2">
        <v>2.5</v>
      </c>
      <c r="E2635" s="2">
        <v>1890</v>
      </c>
      <c r="F2635" s="2">
        <v>6088</v>
      </c>
      <c r="G2635" s="2">
        <v>2</v>
      </c>
      <c r="H2635" s="2">
        <v>0</v>
      </c>
      <c r="I2635" s="2">
        <v>0</v>
      </c>
      <c r="J2635" s="2">
        <v>3</v>
      </c>
      <c r="K2635" s="2">
        <v>7</v>
      </c>
      <c r="L2635" s="2">
        <v>1890</v>
      </c>
      <c r="M2635" s="2">
        <v>0</v>
      </c>
      <c r="N2635" s="2">
        <v>1996</v>
      </c>
      <c r="O2635" s="2">
        <v>0</v>
      </c>
      <c r="P2635" s="2">
        <v>122072</v>
      </c>
      <c r="Q2635" s="2">
        <v>52.518599999999999</v>
      </c>
      <c r="R2635" s="2">
        <v>-114.408</v>
      </c>
      <c r="S2635" s="2">
        <v>1700</v>
      </c>
      <c r="T2635" s="2">
        <v>6600</v>
      </c>
      <c r="U2635" s="2">
        <v>2</v>
      </c>
      <c r="V2635" s="2">
        <v>78</v>
      </c>
      <c r="W2635" s="1">
        <v>265000</v>
      </c>
    </row>
    <row r="2636" spans="1:23" x14ac:dyDescent="0.3">
      <c r="A2636" s="2">
        <v>6762828869</v>
      </c>
      <c r="B2636" s="3">
        <v>42802</v>
      </c>
      <c r="C2636" s="2">
        <v>4</v>
      </c>
      <c r="D2636" s="2">
        <v>1.75</v>
      </c>
      <c r="E2636" s="2">
        <v>1960</v>
      </c>
      <c r="F2636" s="2">
        <v>8400</v>
      </c>
      <c r="G2636" s="2">
        <v>1</v>
      </c>
      <c r="H2636" s="2">
        <v>0</v>
      </c>
      <c r="I2636" s="2">
        <v>0</v>
      </c>
      <c r="J2636" s="2">
        <v>4</v>
      </c>
      <c r="K2636" s="2">
        <v>8</v>
      </c>
      <c r="L2636" s="2">
        <v>1960</v>
      </c>
      <c r="M2636" s="2">
        <v>0</v>
      </c>
      <c r="N2636" s="2">
        <v>1967</v>
      </c>
      <c r="O2636" s="2">
        <v>0</v>
      </c>
      <c r="P2636" s="2">
        <v>122018</v>
      </c>
      <c r="Q2636" s="2">
        <v>52.5411</v>
      </c>
      <c r="R2636" s="2">
        <v>-114.569</v>
      </c>
      <c r="S2636" s="2">
        <v>2080</v>
      </c>
      <c r="T2636" s="2">
        <v>8400</v>
      </c>
      <c r="U2636" s="2">
        <v>1</v>
      </c>
      <c r="V2636" s="2">
        <v>70</v>
      </c>
      <c r="W2636" s="1">
        <v>260000</v>
      </c>
    </row>
    <row r="2637" spans="1:23" x14ac:dyDescent="0.3">
      <c r="A2637" s="2">
        <v>6762828870</v>
      </c>
      <c r="B2637" s="3">
        <v>42802</v>
      </c>
      <c r="C2637" s="2">
        <v>2</v>
      </c>
      <c r="D2637" s="2">
        <v>1</v>
      </c>
      <c r="E2637" s="2">
        <v>690</v>
      </c>
      <c r="F2637" s="2">
        <v>6000</v>
      </c>
      <c r="G2637" s="2">
        <v>1</v>
      </c>
      <c r="H2637" s="2">
        <v>0</v>
      </c>
      <c r="I2637" s="2">
        <v>0</v>
      </c>
      <c r="J2637" s="2">
        <v>3</v>
      </c>
      <c r="K2637" s="2">
        <v>6</v>
      </c>
      <c r="L2637" s="2">
        <v>690</v>
      </c>
      <c r="M2637" s="2">
        <v>0</v>
      </c>
      <c r="N2637" s="2">
        <v>1949</v>
      </c>
      <c r="O2637" s="2">
        <v>0</v>
      </c>
      <c r="P2637" s="2">
        <v>122051</v>
      </c>
      <c r="Q2637" s="2">
        <v>52.792099999999998</v>
      </c>
      <c r="R2637" s="2">
        <v>-114.473</v>
      </c>
      <c r="S2637" s="2">
        <v>840</v>
      </c>
      <c r="T2637" s="2">
        <v>3030</v>
      </c>
      <c r="U2637" s="2">
        <v>1</v>
      </c>
      <c r="V2637" s="2">
        <v>73</v>
      </c>
      <c r="W2637" s="1">
        <v>260000</v>
      </c>
    </row>
    <row r="2638" spans="1:23" x14ac:dyDescent="0.3">
      <c r="A2638" s="2">
        <v>6762828928</v>
      </c>
      <c r="B2638" s="3">
        <v>42802</v>
      </c>
      <c r="C2638" s="2">
        <v>3</v>
      </c>
      <c r="D2638" s="2">
        <v>2</v>
      </c>
      <c r="E2638" s="2">
        <v>1460</v>
      </c>
      <c r="F2638" s="2">
        <v>7930</v>
      </c>
      <c r="G2638" s="2">
        <v>1</v>
      </c>
      <c r="H2638" s="2">
        <v>0</v>
      </c>
      <c r="I2638" s="2">
        <v>0</v>
      </c>
      <c r="J2638" s="2">
        <v>3</v>
      </c>
      <c r="K2638" s="2">
        <v>7</v>
      </c>
      <c r="L2638" s="2">
        <v>1460</v>
      </c>
      <c r="M2638" s="2">
        <v>0</v>
      </c>
      <c r="N2638" s="2">
        <v>1989</v>
      </c>
      <c r="O2638" s="2">
        <v>0</v>
      </c>
      <c r="P2638" s="2">
        <v>122024</v>
      </c>
      <c r="Q2638" s="2">
        <v>52.588999999999999</v>
      </c>
      <c r="R2638" s="2">
        <v>-114.239</v>
      </c>
      <c r="S2638" s="2">
        <v>1630</v>
      </c>
      <c r="T2638" s="2">
        <v>7930</v>
      </c>
      <c r="U2638" s="2">
        <v>3</v>
      </c>
      <c r="V2638" s="2">
        <v>58</v>
      </c>
      <c r="W2638" s="1">
        <v>258500</v>
      </c>
    </row>
    <row r="2639" spans="1:23" x14ac:dyDescent="0.3">
      <c r="A2639" s="2">
        <v>6762829002</v>
      </c>
      <c r="B2639" s="3">
        <v>42802</v>
      </c>
      <c r="C2639" s="2">
        <v>3</v>
      </c>
      <c r="D2639" s="2">
        <v>1</v>
      </c>
      <c r="E2639" s="2">
        <v>1350</v>
      </c>
      <c r="F2639" s="2">
        <v>8700</v>
      </c>
      <c r="G2639" s="2">
        <v>1.5</v>
      </c>
      <c r="H2639" s="2">
        <v>0</v>
      </c>
      <c r="I2639" s="2">
        <v>0</v>
      </c>
      <c r="J2639" s="2">
        <v>3</v>
      </c>
      <c r="K2639" s="2">
        <v>6</v>
      </c>
      <c r="L2639" s="2">
        <v>1350</v>
      </c>
      <c r="M2639" s="2">
        <v>0</v>
      </c>
      <c r="N2639" s="2">
        <v>1942</v>
      </c>
      <c r="O2639" s="2">
        <v>0</v>
      </c>
      <c r="P2639" s="2">
        <v>122070</v>
      </c>
      <c r="Q2639" s="2">
        <v>52.679699999999997</v>
      </c>
      <c r="R2639" s="2">
        <v>-114.479</v>
      </c>
      <c r="S2639" s="2">
        <v>1300</v>
      </c>
      <c r="T2639" s="2">
        <v>8700</v>
      </c>
      <c r="U2639" s="2">
        <v>2</v>
      </c>
      <c r="V2639" s="2">
        <v>66</v>
      </c>
      <c r="W2639" s="1">
        <v>255500</v>
      </c>
    </row>
    <row r="2640" spans="1:23" x14ac:dyDescent="0.3">
      <c r="A2640" s="2">
        <v>6762829525</v>
      </c>
      <c r="B2640" s="3">
        <v>42802</v>
      </c>
      <c r="C2640" s="2">
        <v>3</v>
      </c>
      <c r="D2640" s="2">
        <v>1.75</v>
      </c>
      <c r="E2640" s="2">
        <v>1670</v>
      </c>
      <c r="F2640" s="2">
        <v>24650</v>
      </c>
      <c r="G2640" s="2">
        <v>1</v>
      </c>
      <c r="H2640" s="2">
        <v>0</v>
      </c>
      <c r="I2640" s="2">
        <v>0</v>
      </c>
      <c r="J2640" s="2">
        <v>4</v>
      </c>
      <c r="K2640" s="2">
        <v>7</v>
      </c>
      <c r="L2640" s="2">
        <v>1670</v>
      </c>
      <c r="M2640" s="2">
        <v>0</v>
      </c>
      <c r="N2640" s="2">
        <v>1974</v>
      </c>
      <c r="O2640" s="2">
        <v>0</v>
      </c>
      <c r="P2640" s="2">
        <v>122068</v>
      </c>
      <c r="Q2640" s="2">
        <v>52.406399999999998</v>
      </c>
      <c r="R2640" s="2">
        <v>-114.21599999999999</v>
      </c>
      <c r="S2640" s="2">
        <v>1810</v>
      </c>
      <c r="T2640" s="2">
        <v>19465</v>
      </c>
      <c r="U2640" s="2">
        <v>2</v>
      </c>
      <c r="V2640" s="2">
        <v>65</v>
      </c>
      <c r="W2640" s="1">
        <v>245000</v>
      </c>
    </row>
    <row r="2641" spans="1:23" x14ac:dyDescent="0.3">
      <c r="A2641" s="2">
        <v>6762830017</v>
      </c>
      <c r="B2641" s="3">
        <v>42802</v>
      </c>
      <c r="C2641" s="2">
        <v>3</v>
      </c>
      <c r="D2641" s="2">
        <v>1</v>
      </c>
      <c r="E2641" s="2">
        <v>1250</v>
      </c>
      <c r="F2641" s="2">
        <v>88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50</v>
      </c>
      <c r="M2641" s="2">
        <v>0</v>
      </c>
      <c r="N2641" s="2">
        <v>1955</v>
      </c>
      <c r="O2641" s="2">
        <v>0</v>
      </c>
      <c r="P2641" s="2">
        <v>122052</v>
      </c>
      <c r="Q2641" s="2">
        <v>52.726999999999997</v>
      </c>
      <c r="R2641" s="2">
        <v>-114.547</v>
      </c>
      <c r="S2641" s="2">
        <v>1480</v>
      </c>
      <c r="T2641" s="2">
        <v>8200</v>
      </c>
      <c r="U2641" s="2">
        <v>1</v>
      </c>
      <c r="V2641" s="2">
        <v>75</v>
      </c>
      <c r="W2641" s="1">
        <v>230000</v>
      </c>
    </row>
    <row r="2642" spans="1:23" x14ac:dyDescent="0.3">
      <c r="A2642" s="2">
        <v>6762830730</v>
      </c>
      <c r="B2642" s="3">
        <v>42802</v>
      </c>
      <c r="C2642" s="2">
        <v>3</v>
      </c>
      <c r="D2642" s="2">
        <v>1.75</v>
      </c>
      <c r="E2642" s="2">
        <v>1260</v>
      </c>
      <c r="F2642" s="2">
        <v>15000</v>
      </c>
      <c r="G2642" s="2">
        <v>1.5</v>
      </c>
      <c r="H2642" s="2">
        <v>0</v>
      </c>
      <c r="I2642" s="2">
        <v>0</v>
      </c>
      <c r="J2642" s="2">
        <v>4</v>
      </c>
      <c r="K2642" s="2">
        <v>7</v>
      </c>
      <c r="L2642" s="2">
        <v>1260</v>
      </c>
      <c r="M2642" s="2">
        <v>0</v>
      </c>
      <c r="N2642" s="2">
        <v>1983</v>
      </c>
      <c r="O2642" s="2">
        <v>0</v>
      </c>
      <c r="P2642" s="2">
        <v>122023</v>
      </c>
      <c r="Q2642" s="2">
        <v>52.503700000000002</v>
      </c>
      <c r="R2642" s="2">
        <v>-114.343</v>
      </c>
      <c r="S2642" s="2">
        <v>2400</v>
      </c>
      <c r="T2642" s="2">
        <v>21715</v>
      </c>
      <c r="U2642" s="2">
        <v>2</v>
      </c>
      <c r="V2642" s="2">
        <v>50</v>
      </c>
      <c r="W2642" s="1">
        <v>204555</v>
      </c>
    </row>
    <row r="2643" spans="1:23" x14ac:dyDescent="0.3">
      <c r="A2643" s="2">
        <v>6762830825</v>
      </c>
      <c r="B2643" s="3">
        <v>42802</v>
      </c>
      <c r="C2643" s="2">
        <v>3</v>
      </c>
      <c r="D2643" s="2">
        <v>1</v>
      </c>
      <c r="E2643" s="2">
        <v>930</v>
      </c>
      <c r="F2643" s="2">
        <v>7590</v>
      </c>
      <c r="G2643" s="2">
        <v>1</v>
      </c>
      <c r="H2643" s="2">
        <v>0</v>
      </c>
      <c r="I2643" s="2">
        <v>0</v>
      </c>
      <c r="J2643" s="2">
        <v>3</v>
      </c>
      <c r="K2643" s="2">
        <v>6</v>
      </c>
      <c r="L2643" s="2">
        <v>820</v>
      </c>
      <c r="M2643" s="2">
        <v>110</v>
      </c>
      <c r="N2643" s="2">
        <v>1943</v>
      </c>
      <c r="O2643" s="2">
        <v>0</v>
      </c>
      <c r="P2643" s="2">
        <v>122031</v>
      </c>
      <c r="Q2643" s="2">
        <v>52.7102</v>
      </c>
      <c r="R2643" s="2">
        <v>-114.52500000000001</v>
      </c>
      <c r="S2643" s="2">
        <v>1220</v>
      </c>
      <c r="T2643" s="2">
        <v>7590</v>
      </c>
      <c r="U2643" s="2">
        <v>3</v>
      </c>
      <c r="V2643" s="2">
        <v>70</v>
      </c>
      <c r="W2643" s="1">
        <v>200000</v>
      </c>
    </row>
    <row r="2644" spans="1:23" x14ac:dyDescent="0.3">
      <c r="A2644" s="2">
        <v>6762830978</v>
      </c>
      <c r="B2644" s="3">
        <v>42802</v>
      </c>
      <c r="C2644" s="2">
        <v>3</v>
      </c>
      <c r="D2644" s="2">
        <v>1.5</v>
      </c>
      <c r="E2644" s="2">
        <v>1110</v>
      </c>
      <c r="F2644" s="2">
        <v>1150</v>
      </c>
      <c r="G2644" s="2">
        <v>2</v>
      </c>
      <c r="H2644" s="2">
        <v>0</v>
      </c>
      <c r="I2644" s="2">
        <v>0</v>
      </c>
      <c r="J2644" s="2">
        <v>3</v>
      </c>
      <c r="K2644" s="2">
        <v>8</v>
      </c>
      <c r="L2644" s="2">
        <v>940</v>
      </c>
      <c r="M2644" s="2">
        <v>170</v>
      </c>
      <c r="N2644" s="2">
        <v>2007</v>
      </c>
      <c r="O2644" s="2">
        <v>0</v>
      </c>
      <c r="P2644" s="2">
        <v>122054</v>
      </c>
      <c r="Q2644" s="2">
        <v>52.822899999999997</v>
      </c>
      <c r="R2644" s="2">
        <v>-114.496</v>
      </c>
      <c r="S2644" s="2">
        <v>1380</v>
      </c>
      <c r="T2644" s="2">
        <v>1751</v>
      </c>
      <c r="U2644" s="2">
        <v>2</v>
      </c>
      <c r="V2644" s="2">
        <v>56</v>
      </c>
      <c r="W2644" s="1">
        <v>190500</v>
      </c>
    </row>
    <row r="2645" spans="1:23" x14ac:dyDescent="0.3">
      <c r="A2645" s="2">
        <v>6762831010</v>
      </c>
      <c r="B2645" s="3">
        <v>42802</v>
      </c>
      <c r="C2645" s="2">
        <v>3</v>
      </c>
      <c r="D2645" s="2">
        <v>1.75</v>
      </c>
      <c r="E2645" s="2">
        <v>1270</v>
      </c>
      <c r="F2645" s="2">
        <v>7875</v>
      </c>
      <c r="G2645" s="2">
        <v>1</v>
      </c>
      <c r="H2645" s="2">
        <v>0</v>
      </c>
      <c r="I2645" s="2">
        <v>0</v>
      </c>
      <c r="J2645" s="2">
        <v>4</v>
      </c>
      <c r="K2645" s="2">
        <v>7</v>
      </c>
      <c r="L2645" s="2">
        <v>1270</v>
      </c>
      <c r="M2645" s="2">
        <v>0</v>
      </c>
      <c r="N2645" s="2">
        <v>1980</v>
      </c>
      <c r="O2645" s="2">
        <v>0</v>
      </c>
      <c r="P2645" s="2">
        <v>122065</v>
      </c>
      <c r="Q2645" s="2">
        <v>52.599600000000002</v>
      </c>
      <c r="R2645" s="2">
        <v>-114.36</v>
      </c>
      <c r="S2645" s="2">
        <v>1830</v>
      </c>
      <c r="T2645" s="2">
        <v>7210</v>
      </c>
      <c r="U2645" s="2">
        <v>1</v>
      </c>
      <c r="V2645" s="2">
        <v>55</v>
      </c>
      <c r="W2645" s="1">
        <v>190000</v>
      </c>
    </row>
    <row r="2646" spans="1:23" x14ac:dyDescent="0.3">
      <c r="A2646" s="2">
        <v>6762831083</v>
      </c>
      <c r="B2646" s="3">
        <v>42802</v>
      </c>
      <c r="C2646" s="2">
        <v>3</v>
      </c>
      <c r="D2646" s="2">
        <v>1.5</v>
      </c>
      <c r="E2646" s="2">
        <v>1200</v>
      </c>
      <c r="F2646" s="2">
        <v>1848</v>
      </c>
      <c r="G2646" s="2">
        <v>2</v>
      </c>
      <c r="H2646" s="2">
        <v>0</v>
      </c>
      <c r="I2646" s="2">
        <v>0</v>
      </c>
      <c r="J2646" s="2">
        <v>3</v>
      </c>
      <c r="K2646" s="2">
        <v>8</v>
      </c>
      <c r="L2646" s="2">
        <v>1200</v>
      </c>
      <c r="M2646" s="2">
        <v>0</v>
      </c>
      <c r="N2646" s="2">
        <v>1966</v>
      </c>
      <c r="O2646" s="2">
        <v>0</v>
      </c>
      <c r="P2646" s="2">
        <v>122042</v>
      </c>
      <c r="Q2646" s="2">
        <v>52.695799999999998</v>
      </c>
      <c r="R2646" s="2">
        <v>-114.381</v>
      </c>
      <c r="S2646" s="2">
        <v>1270</v>
      </c>
      <c r="T2646" s="2">
        <v>1848</v>
      </c>
      <c r="U2646" s="2">
        <v>1</v>
      </c>
      <c r="V2646" s="2">
        <v>65</v>
      </c>
      <c r="W2646" s="1">
        <v>185000</v>
      </c>
    </row>
    <row r="2647" spans="1:23" x14ac:dyDescent="0.3">
      <c r="A2647" s="2">
        <v>6762810381</v>
      </c>
      <c r="B2647" s="3">
        <v>42803</v>
      </c>
      <c r="C2647" s="2">
        <v>5</v>
      </c>
      <c r="D2647" s="2">
        <v>2.75</v>
      </c>
      <c r="E2647" s="2">
        <v>3810</v>
      </c>
      <c r="F2647" s="2">
        <v>5432</v>
      </c>
      <c r="G2647" s="2">
        <v>2</v>
      </c>
      <c r="H2647" s="2">
        <v>0</v>
      </c>
      <c r="I2647" s="2">
        <v>0</v>
      </c>
      <c r="J2647" s="2">
        <v>3</v>
      </c>
      <c r="K2647" s="2">
        <v>10</v>
      </c>
      <c r="L2647" s="2">
        <v>3810</v>
      </c>
      <c r="M2647" s="2">
        <v>0</v>
      </c>
      <c r="N2647" s="2">
        <v>2014</v>
      </c>
      <c r="O2647" s="2">
        <v>0</v>
      </c>
      <c r="P2647" s="2">
        <v>122048</v>
      </c>
      <c r="Q2647" s="2">
        <v>52.8339</v>
      </c>
      <c r="R2647" s="2">
        <v>-114.384</v>
      </c>
      <c r="S2647" s="2">
        <v>2110</v>
      </c>
      <c r="T2647" s="2">
        <v>9870</v>
      </c>
      <c r="U2647" s="2">
        <v>2</v>
      </c>
      <c r="V2647" s="2">
        <v>72</v>
      </c>
      <c r="W2647" s="1">
        <v>1700000</v>
      </c>
    </row>
    <row r="2648" spans="1:23" x14ac:dyDescent="0.3">
      <c r="A2648" s="2">
        <v>6762810382</v>
      </c>
      <c r="B2648" s="3">
        <v>42803</v>
      </c>
      <c r="C2648" s="2">
        <v>4</v>
      </c>
      <c r="D2648" s="2">
        <v>3.5</v>
      </c>
      <c r="E2648" s="2">
        <v>3950</v>
      </c>
      <c r="F2648" s="2">
        <v>6240</v>
      </c>
      <c r="G2648" s="2">
        <v>2</v>
      </c>
      <c r="H2648" s="2">
        <v>0</v>
      </c>
      <c r="I2648" s="2">
        <v>0</v>
      </c>
      <c r="J2648" s="2">
        <v>3</v>
      </c>
      <c r="K2648" s="2">
        <v>11</v>
      </c>
      <c r="L2648" s="2">
        <v>3950</v>
      </c>
      <c r="M2648" s="2">
        <v>0</v>
      </c>
      <c r="N2648" s="2">
        <v>2015</v>
      </c>
      <c r="O2648" s="2">
        <v>0</v>
      </c>
      <c r="P2648" s="2">
        <v>122047</v>
      </c>
      <c r="Q2648" s="2">
        <v>52.8521</v>
      </c>
      <c r="R2648" s="2">
        <v>-114.48</v>
      </c>
      <c r="S2648" s="2">
        <v>2040</v>
      </c>
      <c r="T2648" s="2">
        <v>6240</v>
      </c>
      <c r="U2648" s="2">
        <v>1</v>
      </c>
      <c r="V2648" s="2">
        <v>50</v>
      </c>
      <c r="W2648" s="1">
        <v>1700000</v>
      </c>
    </row>
    <row r="2649" spans="1:23" x14ac:dyDescent="0.3">
      <c r="A2649" s="2">
        <v>6762810551</v>
      </c>
      <c r="B2649" s="3">
        <v>42803</v>
      </c>
      <c r="C2649" s="2">
        <v>3</v>
      </c>
      <c r="D2649" s="2">
        <v>3</v>
      </c>
      <c r="E2649" s="2">
        <v>3110</v>
      </c>
      <c r="F2649" s="2">
        <v>9015</v>
      </c>
      <c r="G2649" s="2">
        <v>1</v>
      </c>
      <c r="H2649" s="2">
        <v>0</v>
      </c>
      <c r="I2649" s="2">
        <v>4</v>
      </c>
      <c r="J2649" s="2">
        <v>4</v>
      </c>
      <c r="K2649" s="2">
        <v>10</v>
      </c>
      <c r="L2649" s="2">
        <v>1590</v>
      </c>
      <c r="M2649" s="2">
        <v>1520</v>
      </c>
      <c r="N2649" s="2">
        <v>1980</v>
      </c>
      <c r="O2649" s="2">
        <v>0</v>
      </c>
      <c r="P2649" s="2">
        <v>122010</v>
      </c>
      <c r="Q2649" s="2">
        <v>52.892400000000002</v>
      </c>
      <c r="R2649" s="2">
        <v>-114.392</v>
      </c>
      <c r="S2649" s="2">
        <v>3150</v>
      </c>
      <c r="T2649" s="2">
        <v>11447</v>
      </c>
      <c r="U2649" s="2">
        <v>1</v>
      </c>
      <c r="V2649" s="2">
        <v>79</v>
      </c>
      <c r="W2649" s="1">
        <v>1500000</v>
      </c>
    </row>
    <row r="2650" spans="1:23" x14ac:dyDescent="0.3">
      <c r="A2650" s="2">
        <v>6762810914</v>
      </c>
      <c r="B2650" s="3">
        <v>42803</v>
      </c>
      <c r="C2650" s="2">
        <v>4</v>
      </c>
      <c r="D2650" s="2">
        <v>2.25</v>
      </c>
      <c r="E2650" s="2">
        <v>3300</v>
      </c>
      <c r="F2650" s="2">
        <v>15375</v>
      </c>
      <c r="G2650" s="2">
        <v>1.5</v>
      </c>
      <c r="H2650" s="2">
        <v>0</v>
      </c>
      <c r="I2650" s="2">
        <v>3</v>
      </c>
      <c r="J2650" s="2">
        <v>3</v>
      </c>
      <c r="K2650" s="2">
        <v>8</v>
      </c>
      <c r="L2650" s="2">
        <v>2820</v>
      </c>
      <c r="M2650" s="2">
        <v>480</v>
      </c>
      <c r="N2650" s="2">
        <v>1933</v>
      </c>
      <c r="O2650" s="2">
        <v>1984</v>
      </c>
      <c r="P2650" s="2">
        <v>122057</v>
      </c>
      <c r="Q2650" s="2">
        <v>52.756</v>
      </c>
      <c r="R2650" s="2">
        <v>-114.41500000000001</v>
      </c>
      <c r="S2650" s="2">
        <v>3250</v>
      </c>
      <c r="T2650" s="2">
        <v>15375</v>
      </c>
      <c r="U2650" s="2">
        <v>2</v>
      </c>
      <c r="V2650" s="2">
        <v>55</v>
      </c>
      <c r="W2650" s="1">
        <v>1250000</v>
      </c>
    </row>
    <row r="2651" spans="1:23" x14ac:dyDescent="0.3">
      <c r="A2651" s="2">
        <v>6762811154</v>
      </c>
      <c r="B2651" s="3">
        <v>42803</v>
      </c>
      <c r="C2651" s="2">
        <v>4</v>
      </c>
      <c r="D2651" s="2">
        <v>3.25</v>
      </c>
      <c r="E2651" s="2">
        <v>2960</v>
      </c>
      <c r="F2651" s="2">
        <v>4296</v>
      </c>
      <c r="G2651" s="2">
        <v>2</v>
      </c>
      <c r="H2651" s="2">
        <v>0</v>
      </c>
      <c r="I2651" s="2">
        <v>0</v>
      </c>
      <c r="J2651" s="2">
        <v>3</v>
      </c>
      <c r="K2651" s="2">
        <v>9</v>
      </c>
      <c r="L2651" s="2">
        <v>2190</v>
      </c>
      <c r="M2651" s="2">
        <v>770</v>
      </c>
      <c r="N2651" s="2">
        <v>2007</v>
      </c>
      <c r="O2651" s="2">
        <v>0</v>
      </c>
      <c r="P2651" s="2">
        <v>122003</v>
      </c>
      <c r="Q2651" s="2">
        <v>52.882599999999996</v>
      </c>
      <c r="R2651" s="2">
        <v>-114.562</v>
      </c>
      <c r="S2651" s="2">
        <v>2150</v>
      </c>
      <c r="T2651" s="2">
        <v>6000</v>
      </c>
      <c r="U2651" s="2">
        <v>3</v>
      </c>
      <c r="V2651" s="2">
        <v>72</v>
      </c>
      <c r="W2651" s="1">
        <v>1140000</v>
      </c>
    </row>
    <row r="2652" spans="1:23" x14ac:dyDescent="0.3">
      <c r="A2652" s="2">
        <v>6762811286</v>
      </c>
      <c r="B2652" s="3">
        <v>42803</v>
      </c>
      <c r="C2652" s="2">
        <v>5</v>
      </c>
      <c r="D2652" s="2">
        <v>3.5</v>
      </c>
      <c r="E2652" s="2">
        <v>3740</v>
      </c>
      <c r="F2652" s="2">
        <v>11340</v>
      </c>
      <c r="G2652" s="2">
        <v>2</v>
      </c>
      <c r="H2652" s="2">
        <v>0</v>
      </c>
      <c r="I2652" s="2">
        <v>0</v>
      </c>
      <c r="J2652" s="2">
        <v>3</v>
      </c>
      <c r="K2652" s="2">
        <v>10</v>
      </c>
      <c r="L2652" s="2">
        <v>3740</v>
      </c>
      <c r="M2652" s="2">
        <v>0</v>
      </c>
      <c r="N2652" s="2">
        <v>2013</v>
      </c>
      <c r="O2652" s="2">
        <v>0</v>
      </c>
      <c r="P2652" s="2">
        <v>122005</v>
      </c>
      <c r="Q2652" s="2">
        <v>52.892800000000001</v>
      </c>
      <c r="R2652" s="2">
        <v>-114.333</v>
      </c>
      <c r="S2652" s="2">
        <v>2040</v>
      </c>
      <c r="T2652" s="2">
        <v>8715</v>
      </c>
      <c r="U2652" s="2">
        <v>2</v>
      </c>
      <c r="V2652" s="2">
        <v>50</v>
      </c>
      <c r="W2652" s="1">
        <v>1080000</v>
      </c>
    </row>
    <row r="2653" spans="1:23" x14ac:dyDescent="0.3">
      <c r="A2653" s="2">
        <v>6762811985</v>
      </c>
      <c r="B2653" s="3">
        <v>42803</v>
      </c>
      <c r="C2653" s="2">
        <v>3</v>
      </c>
      <c r="D2653" s="2">
        <v>2.25</v>
      </c>
      <c r="E2653" s="2">
        <v>2390</v>
      </c>
      <c r="F2653" s="2">
        <v>2750</v>
      </c>
      <c r="G2653" s="2">
        <v>2</v>
      </c>
      <c r="H2653" s="2">
        <v>0</v>
      </c>
      <c r="I2653" s="2">
        <v>0</v>
      </c>
      <c r="J2653" s="2">
        <v>5</v>
      </c>
      <c r="K2653" s="2">
        <v>8</v>
      </c>
      <c r="L2653" s="2">
        <v>1580</v>
      </c>
      <c r="M2653" s="2">
        <v>810</v>
      </c>
      <c r="N2653" s="2">
        <v>1925</v>
      </c>
      <c r="O2653" s="2">
        <v>0</v>
      </c>
      <c r="P2653" s="2">
        <v>122061</v>
      </c>
      <c r="Q2653" s="2">
        <v>52.863900000000001</v>
      </c>
      <c r="R2653" s="2">
        <v>-114.544</v>
      </c>
      <c r="S2653" s="2">
        <v>2200</v>
      </c>
      <c r="T2653" s="2">
        <v>5160</v>
      </c>
      <c r="U2653" s="2">
        <v>3</v>
      </c>
      <c r="V2653" s="2">
        <v>55</v>
      </c>
      <c r="W2653" s="1">
        <v>915000</v>
      </c>
    </row>
    <row r="2654" spans="1:23" x14ac:dyDescent="0.3">
      <c r="A2654" s="2">
        <v>6762812793</v>
      </c>
      <c r="B2654" s="3">
        <v>42803</v>
      </c>
      <c r="C2654" s="2">
        <v>5</v>
      </c>
      <c r="D2654" s="2">
        <v>2.5</v>
      </c>
      <c r="E2654" s="2">
        <v>3160</v>
      </c>
      <c r="F2654" s="2">
        <v>8000</v>
      </c>
      <c r="G2654" s="2">
        <v>1</v>
      </c>
      <c r="H2654" s="2">
        <v>0</v>
      </c>
      <c r="I2654" s="2">
        <v>0</v>
      </c>
      <c r="J2654" s="2">
        <v>4</v>
      </c>
      <c r="K2654" s="2">
        <v>7</v>
      </c>
      <c r="L2654" s="2">
        <v>1580</v>
      </c>
      <c r="M2654" s="2">
        <v>1580</v>
      </c>
      <c r="N2654" s="2">
        <v>1960</v>
      </c>
      <c r="O2654" s="2">
        <v>0</v>
      </c>
      <c r="P2654" s="2">
        <v>122057</v>
      </c>
      <c r="Q2654" s="2">
        <v>52.8035</v>
      </c>
      <c r="R2654" s="2">
        <v>-114.398</v>
      </c>
      <c r="S2654" s="2">
        <v>2440</v>
      </c>
      <c r="T2654" s="2">
        <v>8079</v>
      </c>
      <c r="U2654" s="2">
        <v>3</v>
      </c>
      <c r="V2654" s="2">
        <v>64</v>
      </c>
      <c r="W2654" s="1">
        <v>820000</v>
      </c>
    </row>
    <row r="2655" spans="1:23" x14ac:dyDescent="0.3">
      <c r="A2655" s="2">
        <v>6762813462</v>
      </c>
      <c r="B2655" s="3">
        <v>42803</v>
      </c>
      <c r="C2655" s="2">
        <v>4</v>
      </c>
      <c r="D2655" s="2">
        <v>1.75</v>
      </c>
      <c r="E2655" s="2">
        <v>2570</v>
      </c>
      <c r="F2655" s="2">
        <v>5560</v>
      </c>
      <c r="G2655" s="2">
        <v>1</v>
      </c>
      <c r="H2655" s="2">
        <v>0</v>
      </c>
      <c r="I2655" s="2">
        <v>0</v>
      </c>
      <c r="J2655" s="2">
        <v>4</v>
      </c>
      <c r="K2655" s="2">
        <v>8</v>
      </c>
      <c r="L2655" s="2">
        <v>2570</v>
      </c>
      <c r="M2655" s="2">
        <v>0</v>
      </c>
      <c r="N2655" s="2">
        <v>1958</v>
      </c>
      <c r="O2655" s="2">
        <v>0</v>
      </c>
      <c r="P2655" s="2">
        <v>122049</v>
      </c>
      <c r="Q2655" s="2">
        <v>52.825600000000001</v>
      </c>
      <c r="R2655" s="2">
        <v>-114.36199999999999</v>
      </c>
      <c r="S2655" s="2">
        <v>2520</v>
      </c>
      <c r="T2655" s="2">
        <v>8800</v>
      </c>
      <c r="U2655" s="2">
        <v>3</v>
      </c>
      <c r="V2655" s="2">
        <v>57</v>
      </c>
      <c r="W2655" s="1">
        <v>762450</v>
      </c>
    </row>
    <row r="2656" spans="1:23" x14ac:dyDescent="0.3">
      <c r="A2656" s="2">
        <v>6762814058</v>
      </c>
      <c r="B2656" s="3">
        <v>42803</v>
      </c>
      <c r="C2656" s="2">
        <v>3</v>
      </c>
      <c r="D2656" s="2">
        <v>3.25</v>
      </c>
      <c r="E2656" s="2">
        <v>3680</v>
      </c>
      <c r="F2656" s="2">
        <v>7650</v>
      </c>
      <c r="G2656" s="2">
        <v>2</v>
      </c>
      <c r="H2656" s="2">
        <v>0</v>
      </c>
      <c r="I2656" s="2">
        <v>0</v>
      </c>
      <c r="J2656" s="2">
        <v>3</v>
      </c>
      <c r="K2656" s="2">
        <v>9</v>
      </c>
      <c r="L2656" s="2">
        <v>2340</v>
      </c>
      <c r="M2656" s="2">
        <v>1340</v>
      </c>
      <c r="N2656" s="2">
        <v>1988</v>
      </c>
      <c r="O2656" s="2">
        <v>0</v>
      </c>
      <c r="P2656" s="2">
        <v>122019</v>
      </c>
      <c r="Q2656" s="2">
        <v>52.857199999999999</v>
      </c>
      <c r="R2656" s="2">
        <v>-114.223</v>
      </c>
      <c r="S2656" s="2">
        <v>2280</v>
      </c>
      <c r="T2656" s="2">
        <v>8515</v>
      </c>
      <c r="U2656" s="2">
        <v>3</v>
      </c>
      <c r="V2656" s="2">
        <v>75</v>
      </c>
      <c r="W2656" s="1">
        <v>722080</v>
      </c>
    </row>
    <row r="2657" spans="1:23" x14ac:dyDescent="0.3">
      <c r="A2657" s="2">
        <v>6762814322</v>
      </c>
      <c r="B2657" s="3">
        <v>42803</v>
      </c>
      <c r="C2657" s="2">
        <v>4</v>
      </c>
      <c r="D2657" s="2">
        <v>2.75</v>
      </c>
      <c r="E2657" s="2">
        <v>2460</v>
      </c>
      <c r="F2657" s="2">
        <v>9520</v>
      </c>
      <c r="G2657" s="2">
        <v>1</v>
      </c>
      <c r="H2657" s="2">
        <v>0</v>
      </c>
      <c r="I2657" s="2">
        <v>1</v>
      </c>
      <c r="J2657" s="2">
        <v>3</v>
      </c>
      <c r="K2657" s="2">
        <v>8</v>
      </c>
      <c r="L2657" s="2">
        <v>1680</v>
      </c>
      <c r="M2657" s="2">
        <v>780</v>
      </c>
      <c r="N2657" s="2">
        <v>1976</v>
      </c>
      <c r="O2657" s="2">
        <v>0</v>
      </c>
      <c r="P2657" s="2">
        <v>122033</v>
      </c>
      <c r="Q2657" s="2">
        <v>52.932099999999998</v>
      </c>
      <c r="R2657" s="2">
        <v>-114.423</v>
      </c>
      <c r="S2657" s="2">
        <v>2380</v>
      </c>
      <c r="T2657" s="2">
        <v>9600</v>
      </c>
      <c r="U2657" s="2">
        <v>2</v>
      </c>
      <c r="V2657" s="2">
        <v>67</v>
      </c>
      <c r="W2657" s="1">
        <v>704111</v>
      </c>
    </row>
    <row r="2658" spans="1:23" x14ac:dyDescent="0.3">
      <c r="A2658" s="2">
        <v>6762814624</v>
      </c>
      <c r="B2658" s="3">
        <v>42803</v>
      </c>
      <c r="C2658" s="2">
        <v>4</v>
      </c>
      <c r="D2658" s="2">
        <v>2.5</v>
      </c>
      <c r="E2658" s="2">
        <v>3130</v>
      </c>
      <c r="F2658" s="2">
        <v>60467</v>
      </c>
      <c r="G2658" s="2">
        <v>2</v>
      </c>
      <c r="H2658" s="2">
        <v>0</v>
      </c>
      <c r="I2658" s="2">
        <v>0</v>
      </c>
      <c r="J2658" s="2">
        <v>3</v>
      </c>
      <c r="K2658" s="2">
        <v>9</v>
      </c>
      <c r="L2658" s="2">
        <v>3130</v>
      </c>
      <c r="M2658" s="2">
        <v>0</v>
      </c>
      <c r="N2658" s="2">
        <v>1996</v>
      </c>
      <c r="O2658" s="2">
        <v>0</v>
      </c>
      <c r="P2658" s="2">
        <v>122041</v>
      </c>
      <c r="Q2658" s="2">
        <v>52.891800000000003</v>
      </c>
      <c r="R2658" s="2">
        <v>-114.152</v>
      </c>
      <c r="S2658" s="2">
        <v>2780</v>
      </c>
      <c r="T2658" s="2">
        <v>44224</v>
      </c>
      <c r="U2658" s="2">
        <v>2</v>
      </c>
      <c r="V2658" s="2">
        <v>76</v>
      </c>
      <c r="W2658" s="1">
        <v>685530</v>
      </c>
    </row>
    <row r="2659" spans="1:23" x14ac:dyDescent="0.3">
      <c r="A2659" s="2">
        <v>6762814728</v>
      </c>
      <c r="B2659" s="3">
        <v>42803</v>
      </c>
      <c r="C2659" s="2">
        <v>3</v>
      </c>
      <c r="D2659" s="2">
        <v>2.5</v>
      </c>
      <c r="E2659" s="2">
        <v>1610</v>
      </c>
      <c r="F2659" s="2">
        <v>8064</v>
      </c>
      <c r="G2659" s="2">
        <v>1</v>
      </c>
      <c r="H2659" s="2">
        <v>0</v>
      </c>
      <c r="I2659" s="2">
        <v>2</v>
      </c>
      <c r="J2659" s="2">
        <v>4</v>
      </c>
      <c r="K2659" s="2">
        <v>7</v>
      </c>
      <c r="L2659" s="2">
        <v>1160</v>
      </c>
      <c r="M2659" s="2">
        <v>450</v>
      </c>
      <c r="N2659" s="2">
        <v>1981</v>
      </c>
      <c r="O2659" s="2">
        <v>0</v>
      </c>
      <c r="P2659" s="2">
        <v>122010</v>
      </c>
      <c r="Q2659" s="2">
        <v>52.911799999999999</v>
      </c>
      <c r="R2659" s="2">
        <v>-114.379</v>
      </c>
      <c r="S2659" s="2">
        <v>2260</v>
      </c>
      <c r="T2659" s="2">
        <v>8328</v>
      </c>
      <c r="U2659" s="2">
        <v>2</v>
      </c>
      <c r="V2659" s="2">
        <v>71</v>
      </c>
      <c r="W2659" s="1">
        <v>680000</v>
      </c>
    </row>
    <row r="2660" spans="1:23" x14ac:dyDescent="0.3">
      <c r="A2660" s="2">
        <v>6762815419</v>
      </c>
      <c r="B2660" s="3">
        <v>42803</v>
      </c>
      <c r="C2660" s="2">
        <v>3</v>
      </c>
      <c r="D2660" s="2">
        <v>2.5</v>
      </c>
      <c r="E2660" s="2">
        <v>1900</v>
      </c>
      <c r="F2660" s="2">
        <v>1258</v>
      </c>
      <c r="G2660" s="2">
        <v>2.5</v>
      </c>
      <c r="H2660" s="2">
        <v>0</v>
      </c>
      <c r="I2660" s="2">
        <v>0</v>
      </c>
      <c r="J2660" s="2">
        <v>3</v>
      </c>
      <c r="K2660" s="2">
        <v>7</v>
      </c>
      <c r="L2660" s="2">
        <v>1700</v>
      </c>
      <c r="M2660" s="2">
        <v>200</v>
      </c>
      <c r="N2660" s="2">
        <v>2007</v>
      </c>
      <c r="O2660" s="2">
        <v>0</v>
      </c>
      <c r="P2660" s="2">
        <v>122003</v>
      </c>
      <c r="Q2660" s="2">
        <v>52.8765</v>
      </c>
      <c r="R2660" s="2">
        <v>-114.548</v>
      </c>
      <c r="S2660" s="2">
        <v>1780</v>
      </c>
      <c r="T2660" s="2">
        <v>1877</v>
      </c>
      <c r="U2660" s="2">
        <v>1</v>
      </c>
      <c r="V2660" s="2">
        <v>80</v>
      </c>
      <c r="W2660" s="1">
        <v>645000</v>
      </c>
    </row>
    <row r="2661" spans="1:23" x14ac:dyDescent="0.3">
      <c r="A2661" s="2">
        <v>6762815448</v>
      </c>
      <c r="B2661" s="3">
        <v>42803</v>
      </c>
      <c r="C2661" s="2">
        <v>1</v>
      </c>
      <c r="D2661" s="2">
        <v>1</v>
      </c>
      <c r="E2661" s="2">
        <v>1000</v>
      </c>
      <c r="F2661" s="2">
        <v>9084</v>
      </c>
      <c r="G2661" s="2">
        <v>1</v>
      </c>
      <c r="H2661" s="2">
        <v>1</v>
      </c>
      <c r="I2661" s="2">
        <v>3</v>
      </c>
      <c r="J2661" s="2">
        <v>3</v>
      </c>
      <c r="K2661" s="2">
        <v>7</v>
      </c>
      <c r="L2661" s="2">
        <v>1000</v>
      </c>
      <c r="M2661" s="2">
        <v>0</v>
      </c>
      <c r="N2661" s="2">
        <v>1950</v>
      </c>
      <c r="O2661" s="2">
        <v>0</v>
      </c>
      <c r="P2661" s="2">
        <v>122052</v>
      </c>
      <c r="Q2661" s="2">
        <v>52.730699999999999</v>
      </c>
      <c r="R2661" s="2">
        <v>-114.572</v>
      </c>
      <c r="S2661" s="2">
        <v>1090</v>
      </c>
      <c r="T2661" s="2">
        <v>6536</v>
      </c>
      <c r="U2661" s="2">
        <v>1</v>
      </c>
      <c r="V2661" s="2">
        <v>53</v>
      </c>
      <c r="W2661" s="1">
        <v>641500</v>
      </c>
    </row>
    <row r="2662" spans="1:23" x14ac:dyDescent="0.3">
      <c r="A2662" s="2">
        <v>6762815704</v>
      </c>
      <c r="B2662" s="3">
        <v>42803</v>
      </c>
      <c r="C2662" s="2">
        <v>3</v>
      </c>
      <c r="D2662" s="2">
        <v>2.5</v>
      </c>
      <c r="E2662" s="2">
        <v>1680</v>
      </c>
      <c r="F2662" s="2">
        <v>1683</v>
      </c>
      <c r="G2662" s="2">
        <v>2</v>
      </c>
      <c r="H2662" s="2">
        <v>0</v>
      </c>
      <c r="I2662" s="2">
        <v>0</v>
      </c>
      <c r="J2662" s="2">
        <v>3</v>
      </c>
      <c r="K2662" s="2">
        <v>9</v>
      </c>
      <c r="L2662" s="2">
        <v>1120</v>
      </c>
      <c r="M2662" s="2">
        <v>560</v>
      </c>
      <c r="N2662" s="2">
        <v>2014</v>
      </c>
      <c r="O2662" s="2">
        <v>0</v>
      </c>
      <c r="P2662" s="2">
        <v>122003</v>
      </c>
      <c r="Q2662" s="2">
        <v>52.872399999999999</v>
      </c>
      <c r="R2662" s="2">
        <v>-114.56399999999999</v>
      </c>
      <c r="S2662" s="2">
        <v>1610</v>
      </c>
      <c r="T2662" s="2">
        <v>1249</v>
      </c>
      <c r="U2662" s="2">
        <v>2</v>
      </c>
      <c r="V2662" s="2">
        <v>78</v>
      </c>
      <c r="W2662" s="1">
        <v>629950</v>
      </c>
    </row>
    <row r="2663" spans="1:23" x14ac:dyDescent="0.3">
      <c r="A2663" s="2">
        <v>6762815715</v>
      </c>
      <c r="B2663" s="3">
        <v>42803</v>
      </c>
      <c r="C2663" s="2">
        <v>4</v>
      </c>
      <c r="D2663" s="2">
        <v>2.5</v>
      </c>
      <c r="E2663" s="2">
        <v>2540</v>
      </c>
      <c r="F2663" s="2">
        <v>32647</v>
      </c>
      <c r="G2663" s="2">
        <v>2</v>
      </c>
      <c r="H2663" s="2">
        <v>0</v>
      </c>
      <c r="I2663" s="2">
        <v>0</v>
      </c>
      <c r="J2663" s="2">
        <v>3</v>
      </c>
      <c r="K2663" s="2">
        <v>9</v>
      </c>
      <c r="L2663" s="2">
        <v>2540</v>
      </c>
      <c r="M2663" s="2">
        <v>0</v>
      </c>
      <c r="N2663" s="2">
        <v>1996</v>
      </c>
      <c r="O2663" s="2">
        <v>0</v>
      </c>
      <c r="P2663" s="2">
        <v>122045</v>
      </c>
      <c r="Q2663" s="2">
        <v>52.862400000000001</v>
      </c>
      <c r="R2663" s="2">
        <v>-114.178</v>
      </c>
      <c r="S2663" s="2">
        <v>2740</v>
      </c>
      <c r="T2663" s="2">
        <v>32647</v>
      </c>
      <c r="U2663" s="2">
        <v>2</v>
      </c>
      <c r="V2663" s="2">
        <v>68</v>
      </c>
      <c r="W2663" s="1">
        <v>628990</v>
      </c>
    </row>
    <row r="2664" spans="1:23" x14ac:dyDescent="0.3">
      <c r="A2664" s="2">
        <v>6762815925</v>
      </c>
      <c r="B2664" s="3">
        <v>42803</v>
      </c>
      <c r="C2664" s="2">
        <v>5</v>
      </c>
      <c r="D2664" s="2">
        <v>2.5</v>
      </c>
      <c r="E2664" s="2">
        <v>3070</v>
      </c>
      <c r="F2664" s="2">
        <v>34991</v>
      </c>
      <c r="G2664" s="2">
        <v>2</v>
      </c>
      <c r="H2664" s="2">
        <v>0</v>
      </c>
      <c r="I2664" s="2">
        <v>0</v>
      </c>
      <c r="J2664" s="2">
        <v>3</v>
      </c>
      <c r="K2664" s="2">
        <v>9</v>
      </c>
      <c r="L2664" s="2">
        <v>3070</v>
      </c>
      <c r="M2664" s="2">
        <v>0</v>
      </c>
      <c r="N2664" s="2">
        <v>1995</v>
      </c>
      <c r="O2664" s="2">
        <v>0</v>
      </c>
      <c r="P2664" s="2">
        <v>122015</v>
      </c>
      <c r="Q2664" s="2">
        <v>52.702100000000002</v>
      </c>
      <c r="R2664" s="2">
        <v>-114.33799999999999</v>
      </c>
      <c r="S2664" s="2">
        <v>2150</v>
      </c>
      <c r="T2664" s="2">
        <v>19515</v>
      </c>
      <c r="U2664" s="2">
        <v>2</v>
      </c>
      <c r="V2664" s="2">
        <v>68</v>
      </c>
      <c r="W2664" s="1">
        <v>620000</v>
      </c>
    </row>
    <row r="2665" spans="1:23" x14ac:dyDescent="0.3">
      <c r="A2665" s="2">
        <v>6762816125</v>
      </c>
      <c r="B2665" s="3">
        <v>42803</v>
      </c>
      <c r="C2665" s="2">
        <v>4</v>
      </c>
      <c r="D2665" s="2">
        <v>2.5</v>
      </c>
      <c r="E2665" s="2">
        <v>2980</v>
      </c>
      <c r="F2665" s="2">
        <v>5896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980</v>
      </c>
      <c r="M2665" s="2">
        <v>0</v>
      </c>
      <c r="N2665" s="2">
        <v>2001</v>
      </c>
      <c r="O2665" s="2">
        <v>0</v>
      </c>
      <c r="P2665" s="2">
        <v>122045</v>
      </c>
      <c r="Q2665" s="2">
        <v>52.917200000000001</v>
      </c>
      <c r="R2665" s="2">
        <v>-114.226</v>
      </c>
      <c r="S2665" s="2">
        <v>2900</v>
      </c>
      <c r="T2665" s="2">
        <v>5712</v>
      </c>
      <c r="U2665" s="2">
        <v>3</v>
      </c>
      <c r="V2665" s="2">
        <v>75</v>
      </c>
      <c r="W2665" s="1">
        <v>610000</v>
      </c>
    </row>
    <row r="2666" spans="1:23" x14ac:dyDescent="0.3">
      <c r="A2666" s="2">
        <v>6762816261</v>
      </c>
      <c r="B2666" s="3">
        <v>42803</v>
      </c>
      <c r="C2666" s="2">
        <v>3</v>
      </c>
      <c r="D2666" s="2">
        <v>3.25</v>
      </c>
      <c r="E2666" s="2">
        <v>1460</v>
      </c>
      <c r="F2666" s="2">
        <v>1367</v>
      </c>
      <c r="G2666" s="2">
        <v>3</v>
      </c>
      <c r="H2666" s="2">
        <v>0</v>
      </c>
      <c r="I2666" s="2">
        <v>0</v>
      </c>
      <c r="J2666" s="2">
        <v>3</v>
      </c>
      <c r="K2666" s="2">
        <v>8</v>
      </c>
      <c r="L2666" s="2">
        <v>1460</v>
      </c>
      <c r="M2666" s="2">
        <v>0</v>
      </c>
      <c r="N2666" s="2">
        <v>2008</v>
      </c>
      <c r="O2666" s="2">
        <v>0</v>
      </c>
      <c r="P2666" s="2">
        <v>122028</v>
      </c>
      <c r="Q2666" s="2">
        <v>52.878500000000003</v>
      </c>
      <c r="R2666" s="2">
        <v>-114.524</v>
      </c>
      <c r="S2666" s="2">
        <v>1310</v>
      </c>
      <c r="T2666" s="2">
        <v>1191</v>
      </c>
      <c r="U2666" s="2">
        <v>2</v>
      </c>
      <c r="V2666" s="2">
        <v>78</v>
      </c>
      <c r="W2666" s="1">
        <v>602000</v>
      </c>
    </row>
    <row r="2667" spans="1:23" x14ac:dyDescent="0.3">
      <c r="A2667" s="2">
        <v>6762816838</v>
      </c>
      <c r="B2667" s="3">
        <v>42803</v>
      </c>
      <c r="C2667" s="2">
        <v>3</v>
      </c>
      <c r="D2667" s="2">
        <v>2.25</v>
      </c>
      <c r="E2667" s="2">
        <v>2190</v>
      </c>
      <c r="F2667" s="2">
        <v>8188</v>
      </c>
      <c r="G2667" s="2">
        <v>2</v>
      </c>
      <c r="H2667" s="2">
        <v>0</v>
      </c>
      <c r="I2667" s="2">
        <v>0</v>
      </c>
      <c r="J2667" s="2">
        <v>3</v>
      </c>
      <c r="K2667" s="2">
        <v>8</v>
      </c>
      <c r="L2667" s="2">
        <v>1810</v>
      </c>
      <c r="M2667" s="2">
        <v>380</v>
      </c>
      <c r="N2667" s="2">
        <v>1978</v>
      </c>
      <c r="O2667" s="2">
        <v>0</v>
      </c>
      <c r="P2667" s="2">
        <v>122005</v>
      </c>
      <c r="Q2667" s="2">
        <v>52.918300000000002</v>
      </c>
      <c r="R2667" s="2">
        <v>-114.303</v>
      </c>
      <c r="S2667" s="2">
        <v>2190</v>
      </c>
      <c r="T2667" s="2">
        <v>8374</v>
      </c>
      <c r="U2667" s="2">
        <v>1</v>
      </c>
      <c r="V2667" s="2">
        <v>58</v>
      </c>
      <c r="W2667" s="1">
        <v>580000</v>
      </c>
    </row>
    <row r="2668" spans="1:23" x14ac:dyDescent="0.3">
      <c r="A2668" s="2">
        <v>6762817103</v>
      </c>
      <c r="B2668" s="3">
        <v>42803</v>
      </c>
      <c r="C2668" s="2">
        <v>3</v>
      </c>
      <c r="D2668" s="2">
        <v>1</v>
      </c>
      <c r="E2668" s="2">
        <v>1700</v>
      </c>
      <c r="F2668" s="2">
        <v>4750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00</v>
      </c>
      <c r="M2668" s="2">
        <v>500</v>
      </c>
      <c r="N2668" s="2">
        <v>1909</v>
      </c>
      <c r="O2668" s="2">
        <v>0</v>
      </c>
      <c r="P2668" s="2">
        <v>122007</v>
      </c>
      <c r="Q2668" s="2">
        <v>52.911900000000003</v>
      </c>
      <c r="R2668" s="2">
        <v>-114.57899999999999</v>
      </c>
      <c r="S2668" s="2">
        <v>1550</v>
      </c>
      <c r="T2668" s="2">
        <v>4750</v>
      </c>
      <c r="U2668" s="2">
        <v>1</v>
      </c>
      <c r="V2668" s="2">
        <v>63</v>
      </c>
      <c r="W2668" s="1">
        <v>570000</v>
      </c>
    </row>
    <row r="2669" spans="1:23" x14ac:dyDescent="0.3">
      <c r="A2669" s="2">
        <v>6762817243</v>
      </c>
      <c r="B2669" s="3">
        <v>42803</v>
      </c>
      <c r="C2669" s="2">
        <v>3</v>
      </c>
      <c r="D2669" s="2">
        <v>1.75</v>
      </c>
      <c r="E2669" s="2">
        <v>1130</v>
      </c>
      <c r="F2669" s="2">
        <v>5111</v>
      </c>
      <c r="G2669" s="2">
        <v>1</v>
      </c>
      <c r="H2669" s="2">
        <v>0</v>
      </c>
      <c r="I2669" s="2">
        <v>0</v>
      </c>
      <c r="J2669" s="2">
        <v>4</v>
      </c>
      <c r="K2669" s="2">
        <v>7</v>
      </c>
      <c r="L2669" s="2">
        <v>930</v>
      </c>
      <c r="M2669" s="2">
        <v>200</v>
      </c>
      <c r="N2669" s="2">
        <v>1942</v>
      </c>
      <c r="O2669" s="2">
        <v>0</v>
      </c>
      <c r="P2669" s="2">
        <v>122032</v>
      </c>
      <c r="Q2669" s="2">
        <v>52.867899999999999</v>
      </c>
      <c r="R2669" s="2">
        <v>-114.59</v>
      </c>
      <c r="S2669" s="2">
        <v>1360</v>
      </c>
      <c r="T2669" s="2">
        <v>4424</v>
      </c>
      <c r="U2669" s="2">
        <v>3</v>
      </c>
      <c r="V2669" s="2">
        <v>54</v>
      </c>
      <c r="W2669" s="1">
        <v>565000</v>
      </c>
    </row>
    <row r="2670" spans="1:23" x14ac:dyDescent="0.3">
      <c r="A2670" s="2">
        <v>6762817283</v>
      </c>
      <c r="B2670" s="3">
        <v>42803</v>
      </c>
      <c r="C2670" s="2">
        <v>3</v>
      </c>
      <c r="D2670" s="2">
        <v>2.5</v>
      </c>
      <c r="E2670" s="2">
        <v>2030</v>
      </c>
      <c r="F2670" s="2">
        <v>7549</v>
      </c>
      <c r="G2670" s="2">
        <v>1</v>
      </c>
      <c r="H2670" s="2">
        <v>0</v>
      </c>
      <c r="I2670" s="2">
        <v>0</v>
      </c>
      <c r="J2670" s="2">
        <v>3</v>
      </c>
      <c r="K2670" s="2">
        <v>8</v>
      </c>
      <c r="L2670" s="2">
        <v>2030</v>
      </c>
      <c r="M2670" s="2">
        <v>0</v>
      </c>
      <c r="N2670" s="2">
        <v>1988</v>
      </c>
      <c r="O2670" s="2">
        <v>0</v>
      </c>
      <c r="P2670" s="2">
        <v>122019</v>
      </c>
      <c r="Q2670" s="2">
        <v>52.848700000000001</v>
      </c>
      <c r="R2670" s="2">
        <v>-114.23399999999999</v>
      </c>
      <c r="S2670" s="2">
        <v>2040</v>
      </c>
      <c r="T2670" s="2">
        <v>7130</v>
      </c>
      <c r="U2670" s="2">
        <v>1</v>
      </c>
      <c r="V2670" s="2">
        <v>51</v>
      </c>
      <c r="W2670" s="1">
        <v>562500</v>
      </c>
    </row>
    <row r="2671" spans="1:23" x14ac:dyDescent="0.3">
      <c r="A2671" s="2">
        <v>6762817693</v>
      </c>
      <c r="B2671" s="3">
        <v>42803</v>
      </c>
      <c r="C2671" s="2">
        <v>5</v>
      </c>
      <c r="D2671" s="2">
        <v>2.5</v>
      </c>
      <c r="E2671" s="2">
        <v>2960</v>
      </c>
      <c r="F2671" s="2">
        <v>9877</v>
      </c>
      <c r="G2671" s="2">
        <v>1</v>
      </c>
      <c r="H2671" s="2">
        <v>0</v>
      </c>
      <c r="I2671" s="2">
        <v>0</v>
      </c>
      <c r="J2671" s="2">
        <v>4</v>
      </c>
      <c r="K2671" s="2">
        <v>7</v>
      </c>
      <c r="L2671" s="2">
        <v>1480</v>
      </c>
      <c r="M2671" s="2">
        <v>1480</v>
      </c>
      <c r="N2671" s="2">
        <v>1960</v>
      </c>
      <c r="O2671" s="2">
        <v>0</v>
      </c>
      <c r="P2671" s="2">
        <v>122049</v>
      </c>
      <c r="Q2671" s="2">
        <v>52.816600000000001</v>
      </c>
      <c r="R2671" s="2">
        <v>-114.361</v>
      </c>
      <c r="S2671" s="2">
        <v>1900</v>
      </c>
      <c r="T2671" s="2">
        <v>9877</v>
      </c>
      <c r="U2671" s="2">
        <v>2</v>
      </c>
      <c r="V2671" s="2">
        <v>73</v>
      </c>
      <c r="W2671" s="1">
        <v>550000</v>
      </c>
    </row>
    <row r="2672" spans="1:23" x14ac:dyDescent="0.3">
      <c r="A2672" s="2">
        <v>6762817740</v>
      </c>
      <c r="B2672" s="3">
        <v>42803</v>
      </c>
      <c r="C2672" s="2">
        <v>4</v>
      </c>
      <c r="D2672" s="2">
        <v>2.5</v>
      </c>
      <c r="E2672" s="2">
        <v>2230</v>
      </c>
      <c r="F2672" s="2">
        <v>14694</v>
      </c>
      <c r="G2672" s="2">
        <v>1</v>
      </c>
      <c r="H2672" s="2">
        <v>0</v>
      </c>
      <c r="I2672" s="2">
        <v>0</v>
      </c>
      <c r="J2672" s="2">
        <v>4</v>
      </c>
      <c r="K2672" s="2">
        <v>7</v>
      </c>
      <c r="L2672" s="2">
        <v>1180</v>
      </c>
      <c r="M2672" s="2">
        <v>1050</v>
      </c>
      <c r="N2672" s="2">
        <v>1981</v>
      </c>
      <c r="O2672" s="2">
        <v>0</v>
      </c>
      <c r="P2672" s="2">
        <v>122019</v>
      </c>
      <c r="Q2672" s="2">
        <v>52.860500000000002</v>
      </c>
      <c r="R2672" s="2">
        <v>-114.224</v>
      </c>
      <c r="S2672" s="2">
        <v>1470</v>
      </c>
      <c r="T2672" s="2">
        <v>13458</v>
      </c>
      <c r="U2672" s="2">
        <v>2</v>
      </c>
      <c r="V2672" s="2">
        <v>65</v>
      </c>
      <c r="W2672" s="1">
        <v>549950</v>
      </c>
    </row>
    <row r="2673" spans="1:23" x14ac:dyDescent="0.3">
      <c r="A2673" s="2">
        <v>6762817923</v>
      </c>
      <c r="B2673" s="3">
        <v>42803</v>
      </c>
      <c r="C2673" s="2">
        <v>2</v>
      </c>
      <c r="D2673" s="2">
        <v>2.25</v>
      </c>
      <c r="E2673" s="2">
        <v>1800</v>
      </c>
      <c r="F2673" s="2">
        <v>2819</v>
      </c>
      <c r="G2673" s="2">
        <v>2</v>
      </c>
      <c r="H2673" s="2">
        <v>0</v>
      </c>
      <c r="I2673" s="2">
        <v>2</v>
      </c>
      <c r="J2673" s="2">
        <v>4</v>
      </c>
      <c r="K2673" s="2">
        <v>9</v>
      </c>
      <c r="L2673" s="2">
        <v>1800</v>
      </c>
      <c r="M2673" s="2">
        <v>0</v>
      </c>
      <c r="N2673" s="2">
        <v>1979</v>
      </c>
      <c r="O2673" s="2">
        <v>0</v>
      </c>
      <c r="P2673" s="2">
        <v>122029</v>
      </c>
      <c r="Q2673" s="2">
        <v>52.840400000000002</v>
      </c>
      <c r="R2673" s="2">
        <v>-114.303</v>
      </c>
      <c r="S2673" s="2">
        <v>1800</v>
      </c>
      <c r="T2673" s="2">
        <v>2755</v>
      </c>
      <c r="U2673" s="2">
        <v>3</v>
      </c>
      <c r="V2673" s="2">
        <v>75</v>
      </c>
      <c r="W2673" s="1">
        <v>542000</v>
      </c>
    </row>
    <row r="2674" spans="1:23" x14ac:dyDescent="0.3">
      <c r="A2674" s="2">
        <v>6762818498</v>
      </c>
      <c r="B2674" s="3">
        <v>42803</v>
      </c>
      <c r="C2674" s="2">
        <v>4</v>
      </c>
      <c r="D2674" s="2">
        <v>1.5</v>
      </c>
      <c r="E2674" s="2">
        <v>1680</v>
      </c>
      <c r="F2674" s="2">
        <v>10500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680</v>
      </c>
      <c r="M2674" s="2">
        <v>0</v>
      </c>
      <c r="N2674" s="2">
        <v>1962</v>
      </c>
      <c r="O2674" s="2">
        <v>0</v>
      </c>
      <c r="P2674" s="2">
        <v>122010</v>
      </c>
      <c r="Q2674" s="2">
        <v>52.910600000000002</v>
      </c>
      <c r="R2674" s="2">
        <v>-114.35599999999999</v>
      </c>
      <c r="S2674" s="2">
        <v>1830</v>
      </c>
      <c r="T2674" s="2">
        <v>10264</v>
      </c>
      <c r="U2674" s="2">
        <v>3</v>
      </c>
      <c r="V2674" s="2">
        <v>60</v>
      </c>
      <c r="W2674" s="1">
        <v>525000</v>
      </c>
    </row>
    <row r="2675" spans="1:23" x14ac:dyDescent="0.3">
      <c r="A2675" s="2">
        <v>6762818499</v>
      </c>
      <c r="B2675" s="3">
        <v>42803</v>
      </c>
      <c r="C2675" s="2">
        <v>3</v>
      </c>
      <c r="D2675" s="2">
        <v>3.5</v>
      </c>
      <c r="E2675" s="2">
        <v>1370</v>
      </c>
      <c r="F2675" s="2">
        <v>1764</v>
      </c>
      <c r="G2675" s="2">
        <v>2</v>
      </c>
      <c r="H2675" s="2">
        <v>0</v>
      </c>
      <c r="I2675" s="2">
        <v>0</v>
      </c>
      <c r="J2675" s="2">
        <v>3</v>
      </c>
      <c r="K2675" s="2">
        <v>8</v>
      </c>
      <c r="L2675" s="2">
        <v>1180</v>
      </c>
      <c r="M2675" s="2">
        <v>190</v>
      </c>
      <c r="N2675" s="2">
        <v>2000</v>
      </c>
      <c r="O2675" s="2">
        <v>0</v>
      </c>
      <c r="P2675" s="2">
        <v>122003</v>
      </c>
      <c r="Q2675" s="2">
        <v>52.881100000000004</v>
      </c>
      <c r="R2675" s="2">
        <v>-114.55800000000001</v>
      </c>
      <c r="S2675" s="2">
        <v>1400</v>
      </c>
      <c r="T2675" s="2">
        <v>1398</v>
      </c>
      <c r="U2675" s="2">
        <v>2</v>
      </c>
      <c r="V2675" s="2">
        <v>63</v>
      </c>
      <c r="W2675" s="1">
        <v>525000</v>
      </c>
    </row>
    <row r="2676" spans="1:23" x14ac:dyDescent="0.3">
      <c r="A2676" s="2">
        <v>6762818900</v>
      </c>
      <c r="B2676" s="3">
        <v>42803</v>
      </c>
      <c r="C2676" s="2">
        <v>2</v>
      </c>
      <c r="D2676" s="2">
        <v>1</v>
      </c>
      <c r="E2676" s="2">
        <v>890</v>
      </c>
      <c r="F2676" s="2">
        <v>6095</v>
      </c>
      <c r="G2676" s="2">
        <v>1</v>
      </c>
      <c r="H2676" s="2">
        <v>0</v>
      </c>
      <c r="I2676" s="2">
        <v>0</v>
      </c>
      <c r="J2676" s="2">
        <v>3</v>
      </c>
      <c r="K2676" s="2">
        <v>7</v>
      </c>
      <c r="L2676" s="2">
        <v>890</v>
      </c>
      <c r="M2676" s="2">
        <v>0</v>
      </c>
      <c r="N2676" s="2">
        <v>1947</v>
      </c>
      <c r="O2676" s="2">
        <v>0</v>
      </c>
      <c r="P2676" s="2">
        <v>122006</v>
      </c>
      <c r="Q2676" s="2">
        <v>52.912300000000002</v>
      </c>
      <c r="R2676" s="2">
        <v>-114.488</v>
      </c>
      <c r="S2676" s="2">
        <v>1450</v>
      </c>
      <c r="T2676" s="2">
        <v>5985</v>
      </c>
      <c r="U2676" s="2">
        <v>3</v>
      </c>
      <c r="V2676" s="2">
        <v>59</v>
      </c>
      <c r="W2676" s="1">
        <v>510000</v>
      </c>
    </row>
    <row r="2677" spans="1:23" x14ac:dyDescent="0.3">
      <c r="A2677" s="2">
        <v>6762819402</v>
      </c>
      <c r="B2677" s="3">
        <v>42803</v>
      </c>
      <c r="C2677" s="2">
        <v>2</v>
      </c>
      <c r="D2677" s="2">
        <v>2</v>
      </c>
      <c r="E2677" s="2">
        <v>1580</v>
      </c>
      <c r="F2677" s="2">
        <v>5203</v>
      </c>
      <c r="G2677" s="2">
        <v>1</v>
      </c>
      <c r="H2677" s="2">
        <v>0</v>
      </c>
      <c r="I2677" s="2">
        <v>0</v>
      </c>
      <c r="J2677" s="2">
        <v>3</v>
      </c>
      <c r="K2677" s="2">
        <v>8</v>
      </c>
      <c r="L2677" s="2">
        <v>1580</v>
      </c>
      <c r="M2677" s="2">
        <v>0</v>
      </c>
      <c r="N2677" s="2">
        <v>2004</v>
      </c>
      <c r="O2677" s="2">
        <v>0</v>
      </c>
      <c r="P2677" s="2">
        <v>122045</v>
      </c>
      <c r="Q2677" s="2">
        <v>52.947400000000002</v>
      </c>
      <c r="R2677" s="2">
        <v>-114.22199999999999</v>
      </c>
      <c r="S2677" s="2">
        <v>1560</v>
      </c>
      <c r="T2677" s="2">
        <v>4770</v>
      </c>
      <c r="U2677" s="2">
        <v>3</v>
      </c>
      <c r="V2677" s="2">
        <v>62</v>
      </c>
      <c r="W2677" s="1">
        <v>495000</v>
      </c>
    </row>
    <row r="2678" spans="1:23" x14ac:dyDescent="0.3">
      <c r="A2678" s="2">
        <v>6762819681</v>
      </c>
      <c r="B2678" s="3">
        <v>42803</v>
      </c>
      <c r="C2678" s="2">
        <v>3</v>
      </c>
      <c r="D2678" s="2">
        <v>1.75</v>
      </c>
      <c r="E2678" s="2">
        <v>1650</v>
      </c>
      <c r="F2678" s="2">
        <v>9500</v>
      </c>
      <c r="G2678" s="2">
        <v>1</v>
      </c>
      <c r="H2678" s="2">
        <v>0</v>
      </c>
      <c r="I2678" s="2">
        <v>0</v>
      </c>
      <c r="J2678" s="2">
        <v>3</v>
      </c>
      <c r="K2678" s="2">
        <v>8</v>
      </c>
      <c r="L2678" s="2">
        <v>1650</v>
      </c>
      <c r="M2678" s="2">
        <v>0</v>
      </c>
      <c r="N2678" s="2">
        <v>1967</v>
      </c>
      <c r="O2678" s="2">
        <v>0</v>
      </c>
      <c r="P2678" s="2">
        <v>122005</v>
      </c>
      <c r="Q2678" s="2">
        <v>52.860999999999997</v>
      </c>
      <c r="R2678" s="2">
        <v>-114.288</v>
      </c>
      <c r="S2678" s="2">
        <v>1880</v>
      </c>
      <c r="T2678" s="2">
        <v>9375</v>
      </c>
      <c r="U2678" s="2">
        <v>2</v>
      </c>
      <c r="V2678" s="2">
        <v>70</v>
      </c>
      <c r="W2678" s="1">
        <v>485000</v>
      </c>
    </row>
    <row r="2679" spans="1:23" x14ac:dyDescent="0.3">
      <c r="A2679" s="2">
        <v>6762819682</v>
      </c>
      <c r="B2679" s="3">
        <v>42803</v>
      </c>
      <c r="C2679" s="2">
        <v>3</v>
      </c>
      <c r="D2679" s="2">
        <v>1.75</v>
      </c>
      <c r="E2679" s="2">
        <v>2030</v>
      </c>
      <c r="F2679" s="2">
        <v>10089</v>
      </c>
      <c r="G2679" s="2">
        <v>1</v>
      </c>
      <c r="H2679" s="2">
        <v>0</v>
      </c>
      <c r="I2679" s="2">
        <v>0</v>
      </c>
      <c r="J2679" s="2">
        <v>4</v>
      </c>
      <c r="K2679" s="2">
        <v>8</v>
      </c>
      <c r="L2679" s="2">
        <v>1330</v>
      </c>
      <c r="M2679" s="2">
        <v>700</v>
      </c>
      <c r="N2679" s="2">
        <v>1976</v>
      </c>
      <c r="O2679" s="2">
        <v>0</v>
      </c>
      <c r="P2679" s="2">
        <v>122012</v>
      </c>
      <c r="Q2679" s="2">
        <v>52.7517</v>
      </c>
      <c r="R2679" s="2">
        <v>-114.24</v>
      </c>
      <c r="S2679" s="2">
        <v>2030</v>
      </c>
      <c r="T2679" s="2">
        <v>9827</v>
      </c>
      <c r="U2679" s="2">
        <v>2</v>
      </c>
      <c r="V2679" s="2">
        <v>56</v>
      </c>
      <c r="W2679" s="1">
        <v>485000</v>
      </c>
    </row>
    <row r="2680" spans="1:23" x14ac:dyDescent="0.3">
      <c r="A2680" s="2">
        <v>6762819889</v>
      </c>
      <c r="B2680" s="3">
        <v>42803</v>
      </c>
      <c r="C2680" s="2">
        <v>4</v>
      </c>
      <c r="D2680" s="2">
        <v>1.75</v>
      </c>
      <c r="E2680" s="2">
        <v>1860</v>
      </c>
      <c r="F2680" s="2">
        <v>9364</v>
      </c>
      <c r="G2680" s="2">
        <v>1</v>
      </c>
      <c r="H2680" s="2">
        <v>0</v>
      </c>
      <c r="I2680" s="2">
        <v>0</v>
      </c>
      <c r="J2680" s="2">
        <v>3</v>
      </c>
      <c r="K2680" s="2">
        <v>7</v>
      </c>
      <c r="L2680" s="2">
        <v>1080</v>
      </c>
      <c r="M2680" s="2">
        <v>780</v>
      </c>
      <c r="N2680" s="2">
        <v>1953</v>
      </c>
      <c r="O2680" s="2">
        <v>0</v>
      </c>
      <c r="P2680" s="2">
        <v>122022</v>
      </c>
      <c r="Q2680" s="2">
        <v>52.960999999999999</v>
      </c>
      <c r="R2680" s="2">
        <v>-114.491</v>
      </c>
      <c r="S2680" s="2">
        <v>1800</v>
      </c>
      <c r="T2680" s="2">
        <v>9364</v>
      </c>
      <c r="U2680" s="2">
        <v>1</v>
      </c>
      <c r="V2680" s="2">
        <v>77</v>
      </c>
      <c r="W2680" s="1">
        <v>477500</v>
      </c>
    </row>
    <row r="2681" spans="1:23" x14ac:dyDescent="0.3">
      <c r="A2681" s="2">
        <v>6762820090</v>
      </c>
      <c r="B2681" s="3">
        <v>42803</v>
      </c>
      <c r="C2681" s="2">
        <v>2</v>
      </c>
      <c r="D2681" s="2">
        <v>2.25</v>
      </c>
      <c r="E2681" s="2">
        <v>1800</v>
      </c>
      <c r="F2681" s="2">
        <v>2748</v>
      </c>
      <c r="G2681" s="2">
        <v>2</v>
      </c>
      <c r="H2681" s="2">
        <v>0</v>
      </c>
      <c r="I2681" s="2">
        <v>0</v>
      </c>
      <c r="J2681" s="2">
        <v>4</v>
      </c>
      <c r="K2681" s="2">
        <v>9</v>
      </c>
      <c r="L2681" s="2">
        <v>1800</v>
      </c>
      <c r="M2681" s="2">
        <v>0</v>
      </c>
      <c r="N2681" s="2">
        <v>1979</v>
      </c>
      <c r="O2681" s="2">
        <v>0</v>
      </c>
      <c r="P2681" s="2">
        <v>122029</v>
      </c>
      <c r="Q2681" s="2">
        <v>52.840400000000002</v>
      </c>
      <c r="R2681" s="2">
        <v>-114.303</v>
      </c>
      <c r="S2681" s="2">
        <v>1800</v>
      </c>
      <c r="T2681" s="2">
        <v>2755</v>
      </c>
      <c r="U2681" s="2">
        <v>3</v>
      </c>
      <c r="V2681" s="2">
        <v>65</v>
      </c>
      <c r="W2681" s="1">
        <v>472000</v>
      </c>
    </row>
    <row r="2682" spans="1:23" x14ac:dyDescent="0.3">
      <c r="A2682" s="2">
        <v>6762820759</v>
      </c>
      <c r="B2682" s="3">
        <v>42803</v>
      </c>
      <c r="C2682" s="2">
        <v>4</v>
      </c>
      <c r="D2682" s="2">
        <v>1.75</v>
      </c>
      <c r="E2682" s="2">
        <v>1260</v>
      </c>
      <c r="F2682" s="2">
        <v>7250</v>
      </c>
      <c r="G2682" s="2">
        <v>1</v>
      </c>
      <c r="H2682" s="2">
        <v>0</v>
      </c>
      <c r="I2682" s="2">
        <v>0</v>
      </c>
      <c r="J2682" s="2">
        <v>3</v>
      </c>
      <c r="K2682" s="2">
        <v>6</v>
      </c>
      <c r="L2682" s="2">
        <v>1260</v>
      </c>
      <c r="M2682" s="2">
        <v>0</v>
      </c>
      <c r="N2682" s="2">
        <v>1943</v>
      </c>
      <c r="O2682" s="2">
        <v>0</v>
      </c>
      <c r="P2682" s="2">
        <v>122012</v>
      </c>
      <c r="Q2682" s="2">
        <v>52.756700000000002</v>
      </c>
      <c r="R2682" s="2">
        <v>-114.22199999999999</v>
      </c>
      <c r="S2682" s="2">
        <v>1880</v>
      </c>
      <c r="T2682" s="2">
        <v>7250</v>
      </c>
      <c r="U2682" s="2">
        <v>2</v>
      </c>
      <c r="V2682" s="2">
        <v>73</v>
      </c>
      <c r="W2682" s="1">
        <v>451000</v>
      </c>
    </row>
    <row r="2683" spans="1:23" x14ac:dyDescent="0.3">
      <c r="A2683" s="2">
        <v>6762820897</v>
      </c>
      <c r="B2683" s="3">
        <v>42803</v>
      </c>
      <c r="C2683" s="2">
        <v>4</v>
      </c>
      <c r="D2683" s="2">
        <v>2.75</v>
      </c>
      <c r="E2683" s="2">
        <v>2980</v>
      </c>
      <c r="F2683" s="2">
        <v>13260</v>
      </c>
      <c r="G2683" s="2">
        <v>1</v>
      </c>
      <c r="H2683" s="2">
        <v>0</v>
      </c>
      <c r="I2683" s="2">
        <v>0</v>
      </c>
      <c r="J2683" s="2">
        <v>4</v>
      </c>
      <c r="K2683" s="2">
        <v>8</v>
      </c>
      <c r="L2683" s="2">
        <v>1800</v>
      </c>
      <c r="M2683" s="2">
        <v>1180</v>
      </c>
      <c r="N2683" s="2">
        <v>1979</v>
      </c>
      <c r="O2683" s="2">
        <v>0</v>
      </c>
      <c r="P2683" s="2">
        <v>122053</v>
      </c>
      <c r="Q2683" s="2">
        <v>52.745199999999997</v>
      </c>
      <c r="R2683" s="2">
        <v>-114.387</v>
      </c>
      <c r="S2683" s="2">
        <v>1920</v>
      </c>
      <c r="T2683" s="2">
        <v>10731</v>
      </c>
      <c r="U2683" s="2">
        <v>3</v>
      </c>
      <c r="V2683" s="2">
        <v>70</v>
      </c>
      <c r="W2683" s="1">
        <v>450000</v>
      </c>
    </row>
    <row r="2684" spans="1:23" x14ac:dyDescent="0.3">
      <c r="A2684" s="2">
        <v>6762821197</v>
      </c>
      <c r="B2684" s="3">
        <v>42803</v>
      </c>
      <c r="C2684" s="2">
        <v>3</v>
      </c>
      <c r="D2684" s="2">
        <v>2.5</v>
      </c>
      <c r="E2684" s="2">
        <v>1890</v>
      </c>
      <c r="F2684" s="2">
        <v>11036</v>
      </c>
      <c r="G2684" s="2">
        <v>1</v>
      </c>
      <c r="H2684" s="2">
        <v>0</v>
      </c>
      <c r="I2684" s="2">
        <v>0</v>
      </c>
      <c r="J2684" s="2">
        <v>3</v>
      </c>
      <c r="K2684" s="2">
        <v>8</v>
      </c>
      <c r="L2684" s="2">
        <v>1460</v>
      </c>
      <c r="M2684" s="2">
        <v>430</v>
      </c>
      <c r="N2684" s="2">
        <v>1973</v>
      </c>
      <c r="O2684" s="2">
        <v>0</v>
      </c>
      <c r="P2684" s="2">
        <v>122038</v>
      </c>
      <c r="Q2684" s="2">
        <v>52.9726</v>
      </c>
      <c r="R2684" s="2">
        <v>-114.544</v>
      </c>
      <c r="S2684" s="2">
        <v>2040</v>
      </c>
      <c r="T2684" s="2">
        <v>7524</v>
      </c>
      <c r="U2684" s="2">
        <v>1</v>
      </c>
      <c r="V2684" s="2">
        <v>70</v>
      </c>
      <c r="W2684" s="1">
        <v>441000</v>
      </c>
    </row>
    <row r="2685" spans="1:23" x14ac:dyDescent="0.3">
      <c r="A2685" s="2">
        <v>6762821950</v>
      </c>
      <c r="B2685" s="3">
        <v>42803</v>
      </c>
      <c r="C2685" s="2">
        <v>3</v>
      </c>
      <c r="D2685" s="2">
        <v>1</v>
      </c>
      <c r="E2685" s="2">
        <v>1000</v>
      </c>
      <c r="F2685" s="2">
        <v>5100</v>
      </c>
      <c r="G2685" s="2">
        <v>1</v>
      </c>
      <c r="H2685" s="2">
        <v>0</v>
      </c>
      <c r="I2685" s="2">
        <v>0</v>
      </c>
      <c r="J2685" s="2">
        <v>3</v>
      </c>
      <c r="K2685" s="2">
        <v>7</v>
      </c>
      <c r="L2685" s="2">
        <v>860</v>
      </c>
      <c r="M2685" s="2">
        <v>140</v>
      </c>
      <c r="N2685" s="2">
        <v>1946</v>
      </c>
      <c r="O2685" s="2">
        <v>0</v>
      </c>
      <c r="P2685" s="2">
        <v>122006</v>
      </c>
      <c r="Q2685" s="2">
        <v>52.915700000000001</v>
      </c>
      <c r="R2685" s="2">
        <v>-114.483</v>
      </c>
      <c r="S2685" s="2">
        <v>1000</v>
      </c>
      <c r="T2685" s="2">
        <v>5100</v>
      </c>
      <c r="U2685" s="2">
        <v>2</v>
      </c>
      <c r="V2685" s="2">
        <v>72</v>
      </c>
      <c r="W2685" s="1">
        <v>425000</v>
      </c>
    </row>
    <row r="2686" spans="1:23" x14ac:dyDescent="0.3">
      <c r="A2686" s="2">
        <v>6762821951</v>
      </c>
      <c r="B2686" s="3">
        <v>42803</v>
      </c>
      <c r="C2686" s="2">
        <v>3</v>
      </c>
      <c r="D2686" s="2">
        <v>2.5</v>
      </c>
      <c r="E2686" s="2">
        <v>1480</v>
      </c>
      <c r="F2686" s="2">
        <v>1386</v>
      </c>
      <c r="G2686" s="2">
        <v>3</v>
      </c>
      <c r="H2686" s="2">
        <v>0</v>
      </c>
      <c r="I2686" s="2">
        <v>0</v>
      </c>
      <c r="J2686" s="2">
        <v>3</v>
      </c>
      <c r="K2686" s="2">
        <v>8</v>
      </c>
      <c r="L2686" s="2">
        <v>1480</v>
      </c>
      <c r="M2686" s="2">
        <v>0</v>
      </c>
      <c r="N2686" s="2">
        <v>2005</v>
      </c>
      <c r="O2686" s="2">
        <v>0</v>
      </c>
      <c r="P2686" s="2">
        <v>122011</v>
      </c>
      <c r="Q2686" s="2">
        <v>52.776800000000001</v>
      </c>
      <c r="R2686" s="2">
        <v>-114.188</v>
      </c>
      <c r="S2686" s="2">
        <v>1470</v>
      </c>
      <c r="T2686" s="2">
        <v>1593</v>
      </c>
      <c r="U2686" s="2">
        <v>1</v>
      </c>
      <c r="V2686" s="2">
        <v>52</v>
      </c>
      <c r="W2686" s="1">
        <v>425000</v>
      </c>
    </row>
    <row r="2687" spans="1:23" x14ac:dyDescent="0.3">
      <c r="A2687" s="2">
        <v>6762822128</v>
      </c>
      <c r="B2687" s="3">
        <v>42803</v>
      </c>
      <c r="C2687" s="2">
        <v>3</v>
      </c>
      <c r="D2687" s="2">
        <v>1.5</v>
      </c>
      <c r="E2687" s="2">
        <v>2390</v>
      </c>
      <c r="F2687" s="2">
        <v>4600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750</v>
      </c>
      <c r="M2687" s="2">
        <v>640</v>
      </c>
      <c r="N2687" s="2">
        <v>1920</v>
      </c>
      <c r="O2687" s="2">
        <v>1995</v>
      </c>
      <c r="P2687" s="2">
        <v>122051</v>
      </c>
      <c r="Q2687" s="2">
        <v>52.768300000000004</v>
      </c>
      <c r="R2687" s="2">
        <v>-114.458</v>
      </c>
      <c r="S2687" s="2">
        <v>1690</v>
      </c>
      <c r="T2687" s="2">
        <v>5220</v>
      </c>
      <c r="U2687" s="2">
        <v>2</v>
      </c>
      <c r="V2687" s="2">
        <v>60</v>
      </c>
      <c r="W2687" s="1">
        <v>420000</v>
      </c>
    </row>
    <row r="2688" spans="1:23" x14ac:dyDescent="0.3">
      <c r="A2688" s="2">
        <v>6762822129</v>
      </c>
      <c r="B2688" s="3">
        <v>42803</v>
      </c>
      <c r="C2688" s="2">
        <v>2</v>
      </c>
      <c r="D2688" s="2">
        <v>2.75</v>
      </c>
      <c r="E2688" s="2">
        <v>1760</v>
      </c>
      <c r="F2688" s="2">
        <v>4139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1760</v>
      </c>
      <c r="M2688" s="2">
        <v>0</v>
      </c>
      <c r="N2688" s="2">
        <v>2010</v>
      </c>
      <c r="O2688" s="2">
        <v>0</v>
      </c>
      <c r="P2688" s="2">
        <v>122008</v>
      </c>
      <c r="Q2688" s="2">
        <v>52.747500000000002</v>
      </c>
      <c r="R2688" s="2">
        <v>-114.068</v>
      </c>
      <c r="S2688" s="2">
        <v>1870</v>
      </c>
      <c r="T2688" s="2">
        <v>3076</v>
      </c>
      <c r="U2688" s="2">
        <v>2</v>
      </c>
      <c r="V2688" s="2">
        <v>76</v>
      </c>
      <c r="W2688" s="1">
        <v>420000</v>
      </c>
    </row>
    <row r="2689" spans="1:23" x14ac:dyDescent="0.3">
      <c r="A2689" s="2">
        <v>6762822130</v>
      </c>
      <c r="B2689" s="3">
        <v>42803</v>
      </c>
      <c r="C2689" s="2">
        <v>3</v>
      </c>
      <c r="D2689" s="2">
        <v>1</v>
      </c>
      <c r="E2689" s="2">
        <v>1150</v>
      </c>
      <c r="F2689" s="2">
        <v>5120</v>
      </c>
      <c r="G2689" s="2">
        <v>1</v>
      </c>
      <c r="H2689" s="2">
        <v>0</v>
      </c>
      <c r="I2689" s="2">
        <v>0</v>
      </c>
      <c r="J2689" s="2">
        <v>4</v>
      </c>
      <c r="K2689" s="2">
        <v>6</v>
      </c>
      <c r="L2689" s="2">
        <v>800</v>
      </c>
      <c r="M2689" s="2">
        <v>350</v>
      </c>
      <c r="N2689" s="2">
        <v>1946</v>
      </c>
      <c r="O2689" s="2">
        <v>0</v>
      </c>
      <c r="P2689" s="2">
        <v>122009</v>
      </c>
      <c r="Q2689" s="2">
        <v>52.788800000000002</v>
      </c>
      <c r="R2689" s="2">
        <v>-114.58199999999999</v>
      </c>
      <c r="S2689" s="2">
        <v>1220</v>
      </c>
      <c r="T2689" s="2">
        <v>5120</v>
      </c>
      <c r="U2689" s="2">
        <v>1</v>
      </c>
      <c r="V2689" s="2">
        <v>67</v>
      </c>
      <c r="W2689" s="1">
        <v>420000</v>
      </c>
    </row>
    <row r="2690" spans="1:23" x14ac:dyDescent="0.3">
      <c r="A2690" s="2">
        <v>6762822159</v>
      </c>
      <c r="B2690" s="3">
        <v>42803</v>
      </c>
      <c r="C2690" s="2">
        <v>4</v>
      </c>
      <c r="D2690" s="2">
        <v>1</v>
      </c>
      <c r="E2690" s="2">
        <v>1530</v>
      </c>
      <c r="F2690" s="2">
        <v>792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30</v>
      </c>
      <c r="M2690" s="2">
        <v>500</v>
      </c>
      <c r="N2690" s="2">
        <v>1955</v>
      </c>
      <c r="O2690" s="2">
        <v>0</v>
      </c>
      <c r="P2690" s="2">
        <v>122031</v>
      </c>
      <c r="Q2690" s="2">
        <v>52.684399999999997</v>
      </c>
      <c r="R2690" s="2">
        <v>-114.55</v>
      </c>
      <c r="S2690" s="2">
        <v>1690</v>
      </c>
      <c r="T2690" s="2">
        <v>7920</v>
      </c>
      <c r="U2690" s="2">
        <v>2</v>
      </c>
      <c r="V2690" s="2">
        <v>62</v>
      </c>
      <c r="W2690" s="1">
        <v>419950</v>
      </c>
    </row>
    <row r="2691" spans="1:23" x14ac:dyDescent="0.3">
      <c r="A2691" s="2">
        <v>6762822354</v>
      </c>
      <c r="B2691" s="3">
        <v>42803</v>
      </c>
      <c r="C2691" s="2">
        <v>3</v>
      </c>
      <c r="D2691" s="2">
        <v>2.75</v>
      </c>
      <c r="E2691" s="2">
        <v>2080</v>
      </c>
      <c r="F2691" s="2">
        <v>9600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2080</v>
      </c>
      <c r="M2691" s="2">
        <v>0</v>
      </c>
      <c r="N2691" s="2">
        <v>1988</v>
      </c>
      <c r="O2691" s="2">
        <v>0</v>
      </c>
      <c r="P2691" s="2">
        <v>122058</v>
      </c>
      <c r="Q2691" s="2">
        <v>52.9998</v>
      </c>
      <c r="R2691" s="2">
        <v>-114.428</v>
      </c>
      <c r="S2691" s="2">
        <v>2220</v>
      </c>
      <c r="T2691" s="2">
        <v>9600</v>
      </c>
      <c r="U2691" s="2">
        <v>2</v>
      </c>
      <c r="V2691" s="2">
        <v>53</v>
      </c>
      <c r="W2691" s="1">
        <v>415000</v>
      </c>
    </row>
    <row r="2692" spans="1:23" x14ac:dyDescent="0.3">
      <c r="A2692" s="2">
        <v>6762822522</v>
      </c>
      <c r="B2692" s="3">
        <v>42803</v>
      </c>
      <c r="C2692" s="2">
        <v>2</v>
      </c>
      <c r="D2692" s="2">
        <v>1</v>
      </c>
      <c r="E2692" s="2">
        <v>2020</v>
      </c>
      <c r="F2692" s="2">
        <v>7540</v>
      </c>
      <c r="G2692" s="2">
        <v>1</v>
      </c>
      <c r="H2692" s="2">
        <v>0</v>
      </c>
      <c r="I2692" s="2">
        <v>0</v>
      </c>
      <c r="J2692" s="2">
        <v>3</v>
      </c>
      <c r="K2692" s="2">
        <v>7</v>
      </c>
      <c r="L2692" s="2">
        <v>1010</v>
      </c>
      <c r="M2692" s="2">
        <v>1010</v>
      </c>
      <c r="N2692" s="2">
        <v>1921</v>
      </c>
      <c r="O2692" s="2">
        <v>0</v>
      </c>
      <c r="P2692" s="2">
        <v>122051</v>
      </c>
      <c r="Q2692" s="2">
        <v>52.765900000000002</v>
      </c>
      <c r="R2692" s="2">
        <v>-114.47</v>
      </c>
      <c r="S2692" s="2">
        <v>1270</v>
      </c>
      <c r="T2692" s="2">
        <v>4652</v>
      </c>
      <c r="U2692" s="2">
        <v>1</v>
      </c>
      <c r="V2692" s="2">
        <v>51</v>
      </c>
      <c r="W2692" s="1">
        <v>410000</v>
      </c>
    </row>
    <row r="2693" spans="1:23" x14ac:dyDescent="0.3">
      <c r="A2693" s="2">
        <v>6762822966</v>
      </c>
      <c r="B2693" s="3">
        <v>42803</v>
      </c>
      <c r="C2693" s="2">
        <v>3</v>
      </c>
      <c r="D2693" s="2">
        <v>2.5</v>
      </c>
      <c r="E2693" s="2">
        <v>2000</v>
      </c>
      <c r="F2693" s="2">
        <v>30605</v>
      </c>
      <c r="G2693" s="2">
        <v>2</v>
      </c>
      <c r="H2693" s="2">
        <v>0</v>
      </c>
      <c r="I2693" s="2">
        <v>0</v>
      </c>
      <c r="J2693" s="2">
        <v>4</v>
      </c>
      <c r="K2693" s="2">
        <v>8</v>
      </c>
      <c r="L2693" s="2">
        <v>2000</v>
      </c>
      <c r="M2693" s="2">
        <v>0</v>
      </c>
      <c r="N2693" s="2">
        <v>1989</v>
      </c>
      <c r="O2693" s="2">
        <v>0</v>
      </c>
      <c r="P2693" s="2">
        <v>122035</v>
      </c>
      <c r="Q2693" s="2">
        <v>52.574199999999998</v>
      </c>
      <c r="R2693" s="2">
        <v>-114.252</v>
      </c>
      <c r="S2693" s="2">
        <v>1930</v>
      </c>
      <c r="T2693" s="2">
        <v>35350</v>
      </c>
      <c r="U2693" s="2">
        <v>3</v>
      </c>
      <c r="V2693" s="2">
        <v>75</v>
      </c>
      <c r="W2693" s="1">
        <v>399950</v>
      </c>
    </row>
    <row r="2694" spans="1:23" x14ac:dyDescent="0.3">
      <c r="A2694" s="2">
        <v>6762823327</v>
      </c>
      <c r="B2694" s="3">
        <v>42803</v>
      </c>
      <c r="C2694" s="2">
        <v>3</v>
      </c>
      <c r="D2694" s="2">
        <v>2.5</v>
      </c>
      <c r="E2694" s="2">
        <v>1640</v>
      </c>
      <c r="F2694" s="2">
        <v>6991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110</v>
      </c>
      <c r="M2694" s="2">
        <v>530</v>
      </c>
      <c r="N2694" s="2">
        <v>1967</v>
      </c>
      <c r="O2694" s="2">
        <v>0</v>
      </c>
      <c r="P2694" s="2">
        <v>122022</v>
      </c>
      <c r="Q2694" s="2">
        <v>52.955500000000001</v>
      </c>
      <c r="R2694" s="2">
        <v>-114.517</v>
      </c>
      <c r="S2694" s="2">
        <v>1860</v>
      </c>
      <c r="T2694" s="2">
        <v>7342</v>
      </c>
      <c r="U2694" s="2">
        <v>2</v>
      </c>
      <c r="V2694" s="2">
        <v>70</v>
      </c>
      <c r="W2694" s="1">
        <v>390000</v>
      </c>
    </row>
    <row r="2695" spans="1:23" x14ac:dyDescent="0.3">
      <c r="A2695" s="2">
        <v>6762823431</v>
      </c>
      <c r="B2695" s="3">
        <v>42803</v>
      </c>
      <c r="C2695" s="2">
        <v>3</v>
      </c>
      <c r="D2695" s="2">
        <v>1</v>
      </c>
      <c r="E2695" s="2">
        <v>1330</v>
      </c>
      <c r="F2695" s="2">
        <v>10500</v>
      </c>
      <c r="G2695" s="2">
        <v>1</v>
      </c>
      <c r="H2695" s="2">
        <v>0</v>
      </c>
      <c r="I2695" s="2">
        <v>0</v>
      </c>
      <c r="J2695" s="2">
        <v>3</v>
      </c>
      <c r="K2695" s="2">
        <v>7</v>
      </c>
      <c r="L2695" s="2">
        <v>960</v>
      </c>
      <c r="M2695" s="2">
        <v>370</v>
      </c>
      <c r="N2695" s="2">
        <v>1963</v>
      </c>
      <c r="O2695" s="2">
        <v>0</v>
      </c>
      <c r="P2695" s="2">
        <v>122033</v>
      </c>
      <c r="Q2695" s="2">
        <v>52.950400000000002</v>
      </c>
      <c r="R2695" s="2">
        <v>-114.386</v>
      </c>
      <c r="S2695" s="2">
        <v>1460</v>
      </c>
      <c r="T2695" s="2">
        <v>11550</v>
      </c>
      <c r="U2695" s="2">
        <v>1</v>
      </c>
      <c r="V2695" s="2">
        <v>68</v>
      </c>
      <c r="W2695" s="1">
        <v>386900</v>
      </c>
    </row>
    <row r="2696" spans="1:23" x14ac:dyDescent="0.3">
      <c r="A2696" s="2">
        <v>6762823691</v>
      </c>
      <c r="B2696" s="3">
        <v>42803</v>
      </c>
      <c r="C2696" s="2">
        <v>4</v>
      </c>
      <c r="D2696" s="2">
        <v>2.5</v>
      </c>
      <c r="E2696" s="2">
        <v>3120</v>
      </c>
      <c r="F2696" s="2">
        <v>1468</v>
      </c>
      <c r="G2696" s="2">
        <v>2</v>
      </c>
      <c r="H2696" s="2">
        <v>0</v>
      </c>
      <c r="I2696" s="2">
        <v>0</v>
      </c>
      <c r="J2696" s="2">
        <v>3</v>
      </c>
      <c r="K2696" s="2">
        <v>9</v>
      </c>
      <c r="L2696" s="2">
        <v>3120</v>
      </c>
      <c r="M2696" s="2">
        <v>0</v>
      </c>
      <c r="N2696" s="2">
        <v>2005</v>
      </c>
      <c r="O2696" s="2">
        <v>0</v>
      </c>
      <c r="P2696" s="2">
        <v>122018</v>
      </c>
      <c r="Q2696" s="2">
        <v>52.507899999999999</v>
      </c>
      <c r="R2696" s="2">
        <v>-114.539</v>
      </c>
      <c r="S2696" s="2">
        <v>3120</v>
      </c>
      <c r="T2696" s="2">
        <v>5244</v>
      </c>
      <c r="U2696" s="2">
        <v>3</v>
      </c>
      <c r="V2696" s="2">
        <v>61</v>
      </c>
      <c r="W2696" s="1">
        <v>380000</v>
      </c>
    </row>
    <row r="2697" spans="1:23" x14ac:dyDescent="0.3">
      <c r="A2697" s="2">
        <v>6762824117</v>
      </c>
      <c r="B2697" s="3">
        <v>42803</v>
      </c>
      <c r="C2697" s="2">
        <v>5</v>
      </c>
      <c r="D2697" s="2">
        <v>2.5</v>
      </c>
      <c r="E2697" s="2">
        <v>2740</v>
      </c>
      <c r="F2697" s="2">
        <v>5460</v>
      </c>
      <c r="G2697" s="2">
        <v>2</v>
      </c>
      <c r="H2697" s="2">
        <v>0</v>
      </c>
      <c r="I2697" s="2">
        <v>0</v>
      </c>
      <c r="J2697" s="2">
        <v>3</v>
      </c>
      <c r="K2697" s="2">
        <v>8</v>
      </c>
      <c r="L2697" s="2">
        <v>2740</v>
      </c>
      <c r="M2697" s="2">
        <v>0</v>
      </c>
      <c r="N2697" s="2">
        <v>2005</v>
      </c>
      <c r="O2697" s="2">
        <v>0</v>
      </c>
      <c r="P2697" s="2">
        <v>122067</v>
      </c>
      <c r="Q2697" s="2">
        <v>52.6342</v>
      </c>
      <c r="R2697" s="2">
        <v>-114.39400000000001</v>
      </c>
      <c r="S2697" s="2">
        <v>2900</v>
      </c>
      <c r="T2697" s="2">
        <v>5971</v>
      </c>
      <c r="U2697" s="2">
        <v>1</v>
      </c>
      <c r="V2697" s="2">
        <v>67</v>
      </c>
      <c r="W2697" s="1">
        <v>370000</v>
      </c>
    </row>
    <row r="2698" spans="1:23" x14ac:dyDescent="0.3">
      <c r="A2698" s="2">
        <v>6762824307</v>
      </c>
      <c r="B2698" s="3">
        <v>42803</v>
      </c>
      <c r="C2698" s="2">
        <v>3</v>
      </c>
      <c r="D2698" s="2">
        <v>1.75</v>
      </c>
      <c r="E2698" s="2">
        <v>1820</v>
      </c>
      <c r="F2698" s="2">
        <v>5555</v>
      </c>
      <c r="G2698" s="2">
        <v>1</v>
      </c>
      <c r="H2698" s="2">
        <v>0</v>
      </c>
      <c r="I2698" s="2">
        <v>0</v>
      </c>
      <c r="J2698" s="2">
        <v>4</v>
      </c>
      <c r="K2698" s="2">
        <v>7</v>
      </c>
      <c r="L2698" s="2">
        <v>1030</v>
      </c>
      <c r="M2698" s="2">
        <v>790</v>
      </c>
      <c r="N2698" s="2">
        <v>1939</v>
      </c>
      <c r="O2698" s="2">
        <v>0</v>
      </c>
      <c r="P2698" s="2">
        <v>122028</v>
      </c>
      <c r="Q2698" s="2">
        <v>52.916699999999999</v>
      </c>
      <c r="R2698" s="2">
        <v>-114.542</v>
      </c>
      <c r="S2698" s="2">
        <v>1420</v>
      </c>
      <c r="T2698" s="2">
        <v>4000</v>
      </c>
      <c r="U2698" s="2">
        <v>1</v>
      </c>
      <c r="V2698" s="2">
        <v>67</v>
      </c>
      <c r="W2698" s="1">
        <v>365000</v>
      </c>
    </row>
    <row r="2699" spans="1:23" x14ac:dyDescent="0.3">
      <c r="A2699" s="2">
        <v>6762824810</v>
      </c>
      <c r="B2699" s="3">
        <v>42803</v>
      </c>
      <c r="C2699" s="2">
        <v>2</v>
      </c>
      <c r="D2699" s="2">
        <v>2.5</v>
      </c>
      <c r="E2699" s="2">
        <v>1320</v>
      </c>
      <c r="F2699" s="2">
        <v>1957</v>
      </c>
      <c r="G2699" s="2">
        <v>1</v>
      </c>
      <c r="H2699" s="2">
        <v>0</v>
      </c>
      <c r="I2699" s="2">
        <v>0</v>
      </c>
      <c r="J2699" s="2">
        <v>3</v>
      </c>
      <c r="K2699" s="2">
        <v>8</v>
      </c>
      <c r="L2699" s="2">
        <v>660</v>
      </c>
      <c r="M2699" s="2">
        <v>660</v>
      </c>
      <c r="N2699" s="2">
        <v>2004</v>
      </c>
      <c r="O2699" s="2">
        <v>0</v>
      </c>
      <c r="P2699" s="2">
        <v>122034</v>
      </c>
      <c r="Q2699" s="2">
        <v>52.766399999999997</v>
      </c>
      <c r="R2699" s="2">
        <v>-114.55500000000001</v>
      </c>
      <c r="S2699" s="2">
        <v>1420</v>
      </c>
      <c r="T2699" s="2">
        <v>2198</v>
      </c>
      <c r="U2699" s="2">
        <v>1</v>
      </c>
      <c r="V2699" s="2">
        <v>74</v>
      </c>
      <c r="W2699" s="1">
        <v>352000</v>
      </c>
    </row>
    <row r="2700" spans="1:23" x14ac:dyDescent="0.3">
      <c r="A2700" s="2">
        <v>6762825105</v>
      </c>
      <c r="B2700" s="3">
        <v>42803</v>
      </c>
      <c r="C2700" s="2">
        <v>4</v>
      </c>
      <c r="D2700" s="2">
        <v>2.5</v>
      </c>
      <c r="E2700" s="2">
        <v>1970</v>
      </c>
      <c r="F2700" s="2">
        <v>5106</v>
      </c>
      <c r="G2700" s="2">
        <v>2</v>
      </c>
      <c r="H2700" s="2">
        <v>0</v>
      </c>
      <c r="I2700" s="2">
        <v>0</v>
      </c>
      <c r="J2700" s="2">
        <v>3</v>
      </c>
      <c r="K2700" s="2">
        <v>8</v>
      </c>
      <c r="L2700" s="2">
        <v>1970</v>
      </c>
      <c r="M2700" s="2">
        <v>0</v>
      </c>
      <c r="N2700" s="2">
        <v>1999</v>
      </c>
      <c r="O2700" s="2">
        <v>0</v>
      </c>
      <c r="P2700" s="2">
        <v>122042</v>
      </c>
      <c r="Q2700" s="2">
        <v>52.679000000000002</v>
      </c>
      <c r="R2700" s="2">
        <v>-114.395</v>
      </c>
      <c r="S2700" s="2">
        <v>2230</v>
      </c>
      <c r="T2700" s="2">
        <v>5109</v>
      </c>
      <c r="U2700" s="2">
        <v>3</v>
      </c>
      <c r="V2700" s="2">
        <v>76</v>
      </c>
      <c r="W2700" s="1">
        <v>346900</v>
      </c>
    </row>
    <row r="2701" spans="1:23" x14ac:dyDescent="0.3">
      <c r="A2701" s="2">
        <v>6762825241</v>
      </c>
      <c r="B2701" s="3">
        <v>42803</v>
      </c>
      <c r="C2701" s="2">
        <v>3</v>
      </c>
      <c r="D2701" s="2">
        <v>1</v>
      </c>
      <c r="E2701" s="2">
        <v>1150</v>
      </c>
      <c r="F2701" s="2">
        <v>12402</v>
      </c>
      <c r="G2701" s="2">
        <v>1</v>
      </c>
      <c r="H2701" s="2">
        <v>0</v>
      </c>
      <c r="I2701" s="2">
        <v>0</v>
      </c>
      <c r="J2701" s="2">
        <v>4</v>
      </c>
      <c r="K2701" s="2">
        <v>6</v>
      </c>
      <c r="L2701" s="2">
        <v>1150</v>
      </c>
      <c r="M2701" s="2">
        <v>0</v>
      </c>
      <c r="N2701" s="2">
        <v>1969</v>
      </c>
      <c r="O2701" s="2">
        <v>0</v>
      </c>
      <c r="P2701" s="2">
        <v>122021</v>
      </c>
      <c r="Q2701" s="2">
        <v>52.972200000000001</v>
      </c>
      <c r="R2701" s="2">
        <v>-114.289</v>
      </c>
      <c r="S2701" s="2">
        <v>1400</v>
      </c>
      <c r="T2701" s="2">
        <v>13600</v>
      </c>
      <c r="U2701" s="2">
        <v>3</v>
      </c>
      <c r="V2701" s="2">
        <v>69</v>
      </c>
      <c r="W2701" s="1">
        <v>344000</v>
      </c>
    </row>
    <row r="2702" spans="1:23" x14ac:dyDescent="0.3">
      <c r="A2702" s="2">
        <v>6762825258</v>
      </c>
      <c r="B2702" s="3">
        <v>42803</v>
      </c>
      <c r="C2702" s="2">
        <v>3</v>
      </c>
      <c r="D2702" s="2">
        <v>3.5</v>
      </c>
      <c r="E2702" s="2">
        <v>1130</v>
      </c>
      <c r="F2702" s="2">
        <v>1449</v>
      </c>
      <c r="G2702" s="2">
        <v>3</v>
      </c>
      <c r="H2702" s="2">
        <v>0</v>
      </c>
      <c r="I2702" s="2">
        <v>0</v>
      </c>
      <c r="J2702" s="2">
        <v>3</v>
      </c>
      <c r="K2702" s="2">
        <v>7</v>
      </c>
      <c r="L2702" s="2">
        <v>1130</v>
      </c>
      <c r="M2702" s="2">
        <v>0</v>
      </c>
      <c r="N2702" s="2">
        <v>2005</v>
      </c>
      <c r="O2702" s="2">
        <v>0</v>
      </c>
      <c r="P2702" s="2">
        <v>122028</v>
      </c>
      <c r="Q2702" s="2">
        <v>52.9268</v>
      </c>
      <c r="R2702" s="2">
        <v>-114.538</v>
      </c>
      <c r="S2702" s="2">
        <v>1130</v>
      </c>
      <c r="T2702" s="2">
        <v>1200</v>
      </c>
      <c r="U2702" s="2">
        <v>3</v>
      </c>
      <c r="V2702" s="2">
        <v>65</v>
      </c>
      <c r="W2702" s="1">
        <v>343000</v>
      </c>
    </row>
    <row r="2703" spans="1:23" x14ac:dyDescent="0.3">
      <c r="A2703" s="2">
        <v>6762825401</v>
      </c>
      <c r="B2703" s="3">
        <v>42803</v>
      </c>
      <c r="C2703" s="2">
        <v>3</v>
      </c>
      <c r="D2703" s="2">
        <v>1</v>
      </c>
      <c r="E2703" s="2">
        <v>670</v>
      </c>
      <c r="F2703" s="2">
        <v>23522</v>
      </c>
      <c r="G2703" s="2">
        <v>1</v>
      </c>
      <c r="H2703" s="2">
        <v>0</v>
      </c>
      <c r="I2703" s="2">
        <v>0</v>
      </c>
      <c r="J2703" s="2">
        <v>4</v>
      </c>
      <c r="K2703" s="2">
        <v>6</v>
      </c>
      <c r="L2703" s="2">
        <v>670</v>
      </c>
      <c r="M2703" s="2">
        <v>0</v>
      </c>
      <c r="N2703" s="2">
        <v>1968</v>
      </c>
      <c r="O2703" s="2">
        <v>0</v>
      </c>
      <c r="P2703" s="2">
        <v>122036</v>
      </c>
      <c r="Q2703" s="2">
        <v>52.762900000000002</v>
      </c>
      <c r="R2703" s="2">
        <v>-114.08</v>
      </c>
      <c r="S2703" s="2">
        <v>1880</v>
      </c>
      <c r="T2703" s="2">
        <v>20270</v>
      </c>
      <c r="U2703" s="2">
        <v>1</v>
      </c>
      <c r="V2703" s="2">
        <v>57</v>
      </c>
      <c r="W2703" s="1">
        <v>340000</v>
      </c>
    </row>
    <row r="2704" spans="1:23" x14ac:dyDescent="0.3">
      <c r="A2704" s="2">
        <v>6762825459</v>
      </c>
      <c r="B2704" s="3">
        <v>42803</v>
      </c>
      <c r="C2704" s="2">
        <v>3</v>
      </c>
      <c r="D2704" s="2">
        <v>2</v>
      </c>
      <c r="E2704" s="2">
        <v>2350</v>
      </c>
      <c r="F2704" s="2">
        <v>8459</v>
      </c>
      <c r="G2704" s="2">
        <v>1.5</v>
      </c>
      <c r="H2704" s="2">
        <v>0</v>
      </c>
      <c r="I2704" s="2">
        <v>0</v>
      </c>
      <c r="J2704" s="2">
        <v>3</v>
      </c>
      <c r="K2704" s="2">
        <v>9</v>
      </c>
      <c r="L2704" s="2">
        <v>2350</v>
      </c>
      <c r="M2704" s="2">
        <v>0</v>
      </c>
      <c r="N2704" s="2">
        <v>1989</v>
      </c>
      <c r="O2704" s="2">
        <v>0</v>
      </c>
      <c r="P2704" s="2">
        <v>122018</v>
      </c>
      <c r="Q2704" s="2">
        <v>52.534300000000002</v>
      </c>
      <c r="R2704" s="2">
        <v>-114.539</v>
      </c>
      <c r="S2704" s="2">
        <v>2430</v>
      </c>
      <c r="T2704" s="2">
        <v>8459</v>
      </c>
      <c r="U2704" s="2">
        <v>1</v>
      </c>
      <c r="V2704" s="2">
        <v>70</v>
      </c>
      <c r="W2704" s="1">
        <v>339000</v>
      </c>
    </row>
    <row r="2705" spans="1:23" x14ac:dyDescent="0.3">
      <c r="A2705" s="2">
        <v>6762825631</v>
      </c>
      <c r="B2705" s="3">
        <v>42803</v>
      </c>
      <c r="C2705" s="2">
        <v>3</v>
      </c>
      <c r="D2705" s="2">
        <v>1.5</v>
      </c>
      <c r="E2705" s="2">
        <v>1140</v>
      </c>
      <c r="F2705" s="2">
        <v>4549</v>
      </c>
      <c r="G2705" s="2">
        <v>1</v>
      </c>
      <c r="H2705" s="2">
        <v>0</v>
      </c>
      <c r="I2705" s="2">
        <v>0</v>
      </c>
      <c r="J2705" s="2">
        <v>3</v>
      </c>
      <c r="K2705" s="2">
        <v>7</v>
      </c>
      <c r="L2705" s="2">
        <v>840</v>
      </c>
      <c r="M2705" s="2">
        <v>300</v>
      </c>
      <c r="N2705" s="2">
        <v>1985</v>
      </c>
      <c r="O2705" s="2">
        <v>0</v>
      </c>
      <c r="P2705" s="2">
        <v>122025</v>
      </c>
      <c r="Q2705" s="2">
        <v>52.705199999999998</v>
      </c>
      <c r="R2705" s="2">
        <v>-113.947</v>
      </c>
      <c r="S2705" s="2">
        <v>1200</v>
      </c>
      <c r="T2705" s="2">
        <v>15247</v>
      </c>
      <c r="U2705" s="2">
        <v>3</v>
      </c>
      <c r="V2705" s="2">
        <v>53</v>
      </c>
      <c r="W2705" s="1">
        <v>335000</v>
      </c>
    </row>
    <row r="2706" spans="1:23" x14ac:dyDescent="0.3">
      <c r="A2706" s="2">
        <v>6762826457</v>
      </c>
      <c r="B2706" s="3">
        <v>42803</v>
      </c>
      <c r="C2706" s="2">
        <v>3</v>
      </c>
      <c r="D2706" s="2">
        <v>2</v>
      </c>
      <c r="E2706" s="2">
        <v>1160</v>
      </c>
      <c r="F2706" s="2">
        <v>10079</v>
      </c>
      <c r="G2706" s="2">
        <v>1</v>
      </c>
      <c r="H2706" s="2">
        <v>0</v>
      </c>
      <c r="I2706" s="2">
        <v>0</v>
      </c>
      <c r="J2706" s="2">
        <v>3</v>
      </c>
      <c r="K2706" s="2">
        <v>7</v>
      </c>
      <c r="L2706" s="2">
        <v>1160</v>
      </c>
      <c r="M2706" s="2">
        <v>0</v>
      </c>
      <c r="N2706" s="2">
        <v>1986</v>
      </c>
      <c r="O2706" s="2">
        <v>0</v>
      </c>
      <c r="P2706" s="2">
        <v>122055</v>
      </c>
      <c r="Q2706" s="2">
        <v>52.964100000000002</v>
      </c>
      <c r="R2706" s="2">
        <v>-114.166</v>
      </c>
      <c r="S2706" s="2">
        <v>1130</v>
      </c>
      <c r="T2706" s="2">
        <v>10087</v>
      </c>
      <c r="U2706" s="2">
        <v>2</v>
      </c>
      <c r="V2706" s="2">
        <v>74</v>
      </c>
      <c r="W2706" s="1">
        <v>315500</v>
      </c>
    </row>
    <row r="2707" spans="1:23" x14ac:dyDescent="0.3">
      <c r="A2707" s="2">
        <v>6762826460</v>
      </c>
      <c r="B2707" s="3">
        <v>42803</v>
      </c>
      <c r="C2707" s="2">
        <v>3</v>
      </c>
      <c r="D2707" s="2">
        <v>1.75</v>
      </c>
      <c r="E2707" s="2">
        <v>1500</v>
      </c>
      <c r="F2707" s="2">
        <v>10230</v>
      </c>
      <c r="G2707" s="2">
        <v>1</v>
      </c>
      <c r="H2707" s="2">
        <v>0</v>
      </c>
      <c r="I2707" s="2">
        <v>0</v>
      </c>
      <c r="J2707" s="2">
        <v>2</v>
      </c>
      <c r="K2707" s="2">
        <v>7</v>
      </c>
      <c r="L2707" s="2">
        <v>1500</v>
      </c>
      <c r="M2707" s="2">
        <v>0</v>
      </c>
      <c r="N2707" s="2">
        <v>1968</v>
      </c>
      <c r="O2707" s="2">
        <v>0</v>
      </c>
      <c r="P2707" s="2">
        <v>122046</v>
      </c>
      <c r="Q2707" s="2">
        <v>52.664900000000003</v>
      </c>
      <c r="R2707" s="2">
        <v>-114.358</v>
      </c>
      <c r="S2707" s="2">
        <v>1770</v>
      </c>
      <c r="T2707" s="2">
        <v>8374</v>
      </c>
      <c r="U2707" s="2">
        <v>2</v>
      </c>
      <c r="V2707" s="2">
        <v>74</v>
      </c>
      <c r="W2707" s="1">
        <v>315001</v>
      </c>
    </row>
    <row r="2708" spans="1:23" x14ac:dyDescent="0.3">
      <c r="A2708" s="2">
        <v>6762827165</v>
      </c>
      <c r="B2708" s="3">
        <v>42803</v>
      </c>
      <c r="C2708" s="2">
        <v>3</v>
      </c>
      <c r="D2708" s="2">
        <v>1.5</v>
      </c>
      <c r="E2708" s="2">
        <v>1810</v>
      </c>
      <c r="F2708" s="2">
        <v>8232</v>
      </c>
      <c r="G2708" s="2">
        <v>1</v>
      </c>
      <c r="H2708" s="2">
        <v>0</v>
      </c>
      <c r="I2708" s="2">
        <v>0</v>
      </c>
      <c r="J2708" s="2">
        <v>3</v>
      </c>
      <c r="K2708" s="2">
        <v>8</v>
      </c>
      <c r="L2708" s="2">
        <v>1810</v>
      </c>
      <c r="M2708" s="2">
        <v>0</v>
      </c>
      <c r="N2708" s="2">
        <v>1988</v>
      </c>
      <c r="O2708" s="2">
        <v>0</v>
      </c>
      <c r="P2708" s="2">
        <v>122039</v>
      </c>
      <c r="Q2708" s="2">
        <v>52.549500000000002</v>
      </c>
      <c r="R2708" s="2">
        <v>-114.46299999999999</v>
      </c>
      <c r="S2708" s="2">
        <v>2260</v>
      </c>
      <c r="T2708" s="2">
        <v>8491</v>
      </c>
      <c r="U2708" s="2">
        <v>1</v>
      </c>
      <c r="V2708" s="2">
        <v>59</v>
      </c>
      <c r="W2708" s="1">
        <v>300000</v>
      </c>
    </row>
    <row r="2709" spans="1:23" x14ac:dyDescent="0.3">
      <c r="A2709" s="2">
        <v>6762827230</v>
      </c>
      <c r="B2709" s="3">
        <v>42803</v>
      </c>
      <c r="C2709" s="2">
        <v>4</v>
      </c>
      <c r="D2709" s="2">
        <v>2.75</v>
      </c>
      <c r="E2709" s="2">
        <v>2330</v>
      </c>
      <c r="F2709" s="2">
        <v>7200</v>
      </c>
      <c r="G2709" s="2">
        <v>1</v>
      </c>
      <c r="H2709" s="2">
        <v>0</v>
      </c>
      <c r="I2709" s="2">
        <v>0</v>
      </c>
      <c r="J2709" s="2">
        <v>4</v>
      </c>
      <c r="K2709" s="2">
        <v>8</v>
      </c>
      <c r="L2709" s="2">
        <v>1560</v>
      </c>
      <c r="M2709" s="2">
        <v>770</v>
      </c>
      <c r="N2709" s="2">
        <v>1977</v>
      </c>
      <c r="O2709" s="2">
        <v>0</v>
      </c>
      <c r="P2709" s="2">
        <v>122018</v>
      </c>
      <c r="Q2709" s="2">
        <v>52.5503</v>
      </c>
      <c r="R2709" s="2">
        <v>-114.575</v>
      </c>
      <c r="S2709" s="2">
        <v>2350</v>
      </c>
      <c r="T2709" s="2">
        <v>7600</v>
      </c>
      <c r="U2709" s="2">
        <v>1</v>
      </c>
      <c r="V2709" s="2">
        <v>69</v>
      </c>
      <c r="W2709" s="1">
        <v>299900</v>
      </c>
    </row>
    <row r="2710" spans="1:23" x14ac:dyDescent="0.3">
      <c r="A2710" s="2">
        <v>6762827815</v>
      </c>
      <c r="B2710" s="3">
        <v>42803</v>
      </c>
      <c r="C2710" s="2">
        <v>4</v>
      </c>
      <c r="D2710" s="2">
        <v>2</v>
      </c>
      <c r="E2710" s="2">
        <v>2120</v>
      </c>
      <c r="F2710" s="2">
        <v>6865</v>
      </c>
      <c r="G2710" s="2">
        <v>1</v>
      </c>
      <c r="H2710" s="2">
        <v>0</v>
      </c>
      <c r="I2710" s="2">
        <v>0</v>
      </c>
      <c r="J2710" s="2">
        <v>3</v>
      </c>
      <c r="K2710" s="2">
        <v>7</v>
      </c>
      <c r="L2710" s="2">
        <v>1060</v>
      </c>
      <c r="M2710" s="2">
        <v>1060</v>
      </c>
      <c r="N2710" s="2">
        <v>1954</v>
      </c>
      <c r="O2710" s="2">
        <v>0</v>
      </c>
      <c r="P2710" s="2">
        <v>122038</v>
      </c>
      <c r="Q2710" s="2">
        <v>53.0075</v>
      </c>
      <c r="R2710" s="2">
        <v>-114.527</v>
      </c>
      <c r="S2710" s="2">
        <v>1460</v>
      </c>
      <c r="T2710" s="2">
        <v>7780</v>
      </c>
      <c r="U2710" s="2">
        <v>1</v>
      </c>
      <c r="V2710" s="2">
        <v>77</v>
      </c>
      <c r="W2710" s="1">
        <v>285000</v>
      </c>
    </row>
    <row r="2711" spans="1:23" x14ac:dyDescent="0.3">
      <c r="A2711" s="2">
        <v>6762828255</v>
      </c>
      <c r="B2711" s="3">
        <v>42803</v>
      </c>
      <c r="C2711" s="2">
        <v>3</v>
      </c>
      <c r="D2711" s="2">
        <v>1.75</v>
      </c>
      <c r="E2711" s="2">
        <v>1650</v>
      </c>
      <c r="F2711" s="2">
        <v>7700</v>
      </c>
      <c r="G2711" s="2">
        <v>1</v>
      </c>
      <c r="H2711" s="2">
        <v>0</v>
      </c>
      <c r="I2711" s="2">
        <v>0</v>
      </c>
      <c r="J2711" s="2">
        <v>4</v>
      </c>
      <c r="K2711" s="2">
        <v>8</v>
      </c>
      <c r="L2711" s="2">
        <v>1650</v>
      </c>
      <c r="M2711" s="2">
        <v>0</v>
      </c>
      <c r="N2711" s="2">
        <v>1977</v>
      </c>
      <c r="O2711" s="2">
        <v>0</v>
      </c>
      <c r="P2711" s="2">
        <v>122018</v>
      </c>
      <c r="Q2711" s="2">
        <v>52.545499999999997</v>
      </c>
      <c r="R2711" s="2">
        <v>-114.55500000000001</v>
      </c>
      <c r="S2711" s="2">
        <v>2020</v>
      </c>
      <c r="T2711" s="2">
        <v>7700</v>
      </c>
      <c r="U2711" s="2">
        <v>1</v>
      </c>
      <c r="V2711" s="2">
        <v>50</v>
      </c>
      <c r="W2711" s="1">
        <v>275000</v>
      </c>
    </row>
    <row r="2712" spans="1:23" x14ac:dyDescent="0.3">
      <c r="A2712" s="2">
        <v>6762828974</v>
      </c>
      <c r="B2712" s="3">
        <v>42803</v>
      </c>
      <c r="C2712" s="2">
        <v>2</v>
      </c>
      <c r="D2712" s="2">
        <v>1</v>
      </c>
      <c r="E2712" s="2">
        <v>1000</v>
      </c>
      <c r="F2712" s="2">
        <v>3700</v>
      </c>
      <c r="G2712" s="2">
        <v>1</v>
      </c>
      <c r="H2712" s="2">
        <v>0</v>
      </c>
      <c r="I2712" s="2">
        <v>0</v>
      </c>
      <c r="J2712" s="2">
        <v>3</v>
      </c>
      <c r="K2712" s="2">
        <v>6</v>
      </c>
      <c r="L2712" s="2">
        <v>800</v>
      </c>
      <c r="M2712" s="2">
        <v>200</v>
      </c>
      <c r="N2712" s="2">
        <v>1929</v>
      </c>
      <c r="O2712" s="2">
        <v>0</v>
      </c>
      <c r="P2712" s="2">
        <v>122051</v>
      </c>
      <c r="Q2712" s="2">
        <v>52.781999999999996</v>
      </c>
      <c r="R2712" s="2">
        <v>-114.48</v>
      </c>
      <c r="S2712" s="2">
        <v>1270</v>
      </c>
      <c r="T2712" s="2">
        <v>5000</v>
      </c>
      <c r="U2712" s="2">
        <v>1</v>
      </c>
      <c r="V2712" s="2">
        <v>79</v>
      </c>
      <c r="W2712" s="1">
        <v>257000</v>
      </c>
    </row>
    <row r="2713" spans="1:23" x14ac:dyDescent="0.3">
      <c r="A2713" s="2">
        <v>6762829074</v>
      </c>
      <c r="B2713" s="3">
        <v>42803</v>
      </c>
      <c r="C2713" s="2">
        <v>2</v>
      </c>
      <c r="D2713" s="2">
        <v>1.75</v>
      </c>
      <c r="E2713" s="2">
        <v>1950</v>
      </c>
      <c r="F2713" s="2">
        <v>8200</v>
      </c>
      <c r="G2713" s="2">
        <v>1</v>
      </c>
      <c r="H2713" s="2">
        <v>0</v>
      </c>
      <c r="I2713" s="2">
        <v>0</v>
      </c>
      <c r="J2713" s="2">
        <v>3</v>
      </c>
      <c r="K2713" s="2">
        <v>8</v>
      </c>
      <c r="L2713" s="2">
        <v>1950</v>
      </c>
      <c r="M2713" s="2">
        <v>0</v>
      </c>
      <c r="N2713" s="2">
        <v>1975</v>
      </c>
      <c r="O2713" s="2">
        <v>0</v>
      </c>
      <c r="P2713" s="2">
        <v>122018</v>
      </c>
      <c r="Q2713" s="2">
        <v>52.546100000000003</v>
      </c>
      <c r="R2713" s="2">
        <v>-114.572</v>
      </c>
      <c r="S2713" s="2">
        <v>2370</v>
      </c>
      <c r="T2713" s="2">
        <v>8000</v>
      </c>
      <c r="U2713" s="2">
        <v>3</v>
      </c>
      <c r="V2713" s="2">
        <v>67</v>
      </c>
      <c r="W2713" s="1">
        <v>255000</v>
      </c>
    </row>
    <row r="2714" spans="1:23" x14ac:dyDescent="0.3">
      <c r="A2714" s="2">
        <v>6762829165</v>
      </c>
      <c r="B2714" s="3">
        <v>42803</v>
      </c>
      <c r="C2714" s="2">
        <v>3</v>
      </c>
      <c r="D2714" s="2">
        <v>1.75</v>
      </c>
      <c r="E2714" s="2">
        <v>1440</v>
      </c>
      <c r="F2714" s="2">
        <v>16819</v>
      </c>
      <c r="G2714" s="2">
        <v>1.5</v>
      </c>
      <c r="H2714" s="2">
        <v>0</v>
      </c>
      <c r="I2714" s="2">
        <v>0</v>
      </c>
      <c r="J2714" s="2">
        <v>4</v>
      </c>
      <c r="K2714" s="2">
        <v>6</v>
      </c>
      <c r="L2714" s="2">
        <v>1440</v>
      </c>
      <c r="M2714" s="2">
        <v>0</v>
      </c>
      <c r="N2714" s="2">
        <v>1925</v>
      </c>
      <c r="O2714" s="2">
        <v>0</v>
      </c>
      <c r="P2714" s="2">
        <v>122018</v>
      </c>
      <c r="Q2714" s="2">
        <v>52.561799999999998</v>
      </c>
      <c r="R2714" s="2">
        <v>-114.563</v>
      </c>
      <c r="S2714" s="2">
        <v>1560</v>
      </c>
      <c r="T2714" s="2">
        <v>12376</v>
      </c>
      <c r="U2714" s="2">
        <v>1</v>
      </c>
      <c r="V2714" s="2">
        <v>70</v>
      </c>
      <c r="W2714" s="1">
        <v>252000</v>
      </c>
    </row>
    <row r="2715" spans="1:23" x14ac:dyDescent="0.3">
      <c r="A2715" s="2">
        <v>6762829526</v>
      </c>
      <c r="B2715" s="3">
        <v>42803</v>
      </c>
      <c r="C2715" s="2">
        <v>4</v>
      </c>
      <c r="D2715" s="2">
        <v>2.5</v>
      </c>
      <c r="E2715" s="2">
        <v>1921</v>
      </c>
      <c r="F2715" s="2">
        <v>4888</v>
      </c>
      <c r="G2715" s="2">
        <v>2</v>
      </c>
      <c r="H2715" s="2">
        <v>0</v>
      </c>
      <c r="I2715" s="2">
        <v>0</v>
      </c>
      <c r="J2715" s="2">
        <v>3</v>
      </c>
      <c r="K2715" s="2">
        <v>7</v>
      </c>
      <c r="L2715" s="2">
        <v>1921</v>
      </c>
      <c r="M2715" s="2">
        <v>0</v>
      </c>
      <c r="N2715" s="2">
        <v>2009</v>
      </c>
      <c r="O2715" s="2">
        <v>0</v>
      </c>
      <c r="P2715" s="2">
        <v>122039</v>
      </c>
      <c r="Q2715" s="2">
        <v>52.498899999999999</v>
      </c>
      <c r="R2715" s="2">
        <v>-114.43</v>
      </c>
      <c r="S2715" s="2">
        <v>1921</v>
      </c>
      <c r="T2715" s="2">
        <v>9140</v>
      </c>
      <c r="U2715" s="2">
        <v>1</v>
      </c>
      <c r="V2715" s="2">
        <v>80</v>
      </c>
      <c r="W2715" s="1">
        <v>245000</v>
      </c>
    </row>
    <row r="2716" spans="1:23" x14ac:dyDescent="0.3">
      <c r="A2716" s="2">
        <v>6762830018</v>
      </c>
      <c r="B2716" s="3">
        <v>42803</v>
      </c>
      <c r="C2716" s="2">
        <v>3</v>
      </c>
      <c r="D2716" s="2">
        <v>1</v>
      </c>
      <c r="E2716" s="2">
        <v>1380</v>
      </c>
      <c r="F2716" s="2">
        <v>10112</v>
      </c>
      <c r="G2716" s="2">
        <v>1</v>
      </c>
      <c r="H2716" s="2">
        <v>0</v>
      </c>
      <c r="I2716" s="2">
        <v>0</v>
      </c>
      <c r="J2716" s="2">
        <v>4</v>
      </c>
      <c r="K2716" s="2">
        <v>7</v>
      </c>
      <c r="L2716" s="2">
        <v>940</v>
      </c>
      <c r="M2716" s="2">
        <v>440</v>
      </c>
      <c r="N2716" s="2">
        <v>1963</v>
      </c>
      <c r="O2716" s="2">
        <v>0</v>
      </c>
      <c r="P2716" s="2">
        <v>122018</v>
      </c>
      <c r="Q2716" s="2">
        <v>52.549599999999998</v>
      </c>
      <c r="R2716" s="2">
        <v>-114.541</v>
      </c>
      <c r="S2716" s="2">
        <v>1240</v>
      </c>
      <c r="T2716" s="2">
        <v>10112</v>
      </c>
      <c r="U2716" s="2">
        <v>2</v>
      </c>
      <c r="V2716" s="2">
        <v>64</v>
      </c>
      <c r="W2716" s="1">
        <v>230000</v>
      </c>
    </row>
    <row r="2717" spans="1:23" x14ac:dyDescent="0.3">
      <c r="A2717" s="2">
        <v>6762830498</v>
      </c>
      <c r="B2717" s="3">
        <v>42803</v>
      </c>
      <c r="C2717" s="2">
        <v>2</v>
      </c>
      <c r="D2717" s="2">
        <v>1</v>
      </c>
      <c r="E2717" s="2">
        <v>960</v>
      </c>
      <c r="F2717" s="2">
        <v>5000</v>
      </c>
      <c r="G2717" s="2">
        <v>1</v>
      </c>
      <c r="H2717" s="2">
        <v>0</v>
      </c>
      <c r="I2717" s="2">
        <v>0</v>
      </c>
      <c r="J2717" s="2">
        <v>3</v>
      </c>
      <c r="K2717" s="2">
        <v>6</v>
      </c>
      <c r="L2717" s="2">
        <v>960</v>
      </c>
      <c r="M2717" s="2">
        <v>0</v>
      </c>
      <c r="N2717" s="2">
        <v>1951</v>
      </c>
      <c r="O2717" s="2">
        <v>0</v>
      </c>
      <c r="P2717" s="2">
        <v>122064</v>
      </c>
      <c r="Q2717" s="2">
        <v>52.748800000000003</v>
      </c>
      <c r="R2717" s="2">
        <v>-114.562</v>
      </c>
      <c r="S2717" s="2">
        <v>930</v>
      </c>
      <c r="T2717" s="2">
        <v>5000</v>
      </c>
      <c r="U2717" s="2">
        <v>1</v>
      </c>
      <c r="V2717" s="2">
        <v>78</v>
      </c>
      <c r="W2717" s="1">
        <v>212625</v>
      </c>
    </row>
    <row r="2718" spans="1:23" x14ac:dyDescent="0.3">
      <c r="A2718" s="2">
        <v>6762830678</v>
      </c>
      <c r="B2718" s="3">
        <v>42803</v>
      </c>
      <c r="C2718" s="2">
        <v>3</v>
      </c>
      <c r="D2718" s="2">
        <v>1</v>
      </c>
      <c r="E2718" s="2">
        <v>970</v>
      </c>
      <c r="F2718" s="2">
        <v>11963</v>
      </c>
      <c r="G2718" s="2">
        <v>1</v>
      </c>
      <c r="H2718" s="2">
        <v>0</v>
      </c>
      <c r="I2718" s="2">
        <v>0</v>
      </c>
      <c r="J2718" s="2">
        <v>4</v>
      </c>
      <c r="K2718" s="2">
        <v>6</v>
      </c>
      <c r="L2718" s="2">
        <v>970</v>
      </c>
      <c r="M2718" s="2">
        <v>0</v>
      </c>
      <c r="N2718" s="2">
        <v>1970</v>
      </c>
      <c r="O2718" s="2">
        <v>0</v>
      </c>
      <c r="P2718" s="2">
        <v>122043</v>
      </c>
      <c r="Q2718" s="2">
        <v>52.607599999999998</v>
      </c>
      <c r="R2718" s="2">
        <v>-114.505</v>
      </c>
      <c r="S2718" s="2">
        <v>1210</v>
      </c>
      <c r="T2718" s="2">
        <v>11963</v>
      </c>
      <c r="U2718" s="2">
        <v>1</v>
      </c>
      <c r="V2718" s="2">
        <v>66</v>
      </c>
      <c r="W2718" s="1">
        <v>205950</v>
      </c>
    </row>
    <row r="2719" spans="1:23" x14ac:dyDescent="0.3">
      <c r="A2719" s="2">
        <v>6762830748</v>
      </c>
      <c r="B2719" s="3">
        <v>42803</v>
      </c>
      <c r="C2719" s="2">
        <v>3</v>
      </c>
      <c r="D2719" s="2">
        <v>1.5</v>
      </c>
      <c r="E2719" s="2">
        <v>1200</v>
      </c>
      <c r="F2719" s="2">
        <v>9120</v>
      </c>
      <c r="G2719" s="2">
        <v>1</v>
      </c>
      <c r="H2719" s="2">
        <v>0</v>
      </c>
      <c r="I2719" s="2">
        <v>0</v>
      </c>
      <c r="J2719" s="2">
        <v>3</v>
      </c>
      <c r="K2719" s="2">
        <v>7</v>
      </c>
      <c r="L2719" s="2">
        <v>1000</v>
      </c>
      <c r="M2719" s="2">
        <v>200</v>
      </c>
      <c r="N2719" s="2">
        <v>1963</v>
      </c>
      <c r="O2719" s="2">
        <v>0</v>
      </c>
      <c r="P2719" s="2">
        <v>122042</v>
      </c>
      <c r="Q2719" s="2">
        <v>52.6845</v>
      </c>
      <c r="R2719" s="2">
        <v>-114.377</v>
      </c>
      <c r="S2719" s="2">
        <v>1640</v>
      </c>
      <c r="T2719" s="2">
        <v>9200</v>
      </c>
      <c r="U2719" s="2">
        <v>3</v>
      </c>
      <c r="V2719" s="2">
        <v>80</v>
      </c>
      <c r="W2719" s="1">
        <v>203000</v>
      </c>
    </row>
    <row r="2720" spans="1:23" x14ac:dyDescent="0.3">
      <c r="A2720" s="2">
        <v>6762830952</v>
      </c>
      <c r="B2720" s="3">
        <v>42803</v>
      </c>
      <c r="C2720" s="2">
        <v>4</v>
      </c>
      <c r="D2720" s="2">
        <v>2</v>
      </c>
      <c r="E2720" s="2">
        <v>1760</v>
      </c>
      <c r="F2720" s="2">
        <v>7700</v>
      </c>
      <c r="G2720" s="2">
        <v>1</v>
      </c>
      <c r="H2720" s="2">
        <v>0</v>
      </c>
      <c r="I2720" s="2">
        <v>0</v>
      </c>
      <c r="J2720" s="2">
        <v>4</v>
      </c>
      <c r="K2720" s="2">
        <v>7</v>
      </c>
      <c r="L2720" s="2">
        <v>1760</v>
      </c>
      <c r="M2720" s="2">
        <v>0</v>
      </c>
      <c r="N2720" s="2">
        <v>1962</v>
      </c>
      <c r="O2720" s="2">
        <v>0</v>
      </c>
      <c r="P2720" s="2">
        <v>122040</v>
      </c>
      <c r="Q2720" s="2">
        <v>52.559899999999999</v>
      </c>
      <c r="R2720" s="2">
        <v>-114.508</v>
      </c>
      <c r="S2720" s="2">
        <v>1870</v>
      </c>
      <c r="T2720" s="2">
        <v>7316</v>
      </c>
      <c r="U2720" s="2">
        <v>1</v>
      </c>
      <c r="V2720" s="2">
        <v>65</v>
      </c>
      <c r="W2720" s="1">
        <v>194000</v>
      </c>
    </row>
    <row r="2721" spans="1:23" x14ac:dyDescent="0.3">
      <c r="A2721" s="2">
        <v>6762810190</v>
      </c>
      <c r="B2721" s="3">
        <v>42804</v>
      </c>
      <c r="C2721" s="2">
        <v>5</v>
      </c>
      <c r="D2721" s="2">
        <v>4.5</v>
      </c>
      <c r="E2721" s="2">
        <v>5840</v>
      </c>
      <c r="F2721" s="2">
        <v>17168</v>
      </c>
      <c r="G2721" s="2">
        <v>2</v>
      </c>
      <c r="H2721" s="2">
        <v>0</v>
      </c>
      <c r="I2721" s="2">
        <v>0</v>
      </c>
      <c r="J2721" s="2">
        <v>3</v>
      </c>
      <c r="K2721" s="2">
        <v>12</v>
      </c>
      <c r="L2721" s="2">
        <v>4570</v>
      </c>
      <c r="M2721" s="2">
        <v>1270</v>
      </c>
      <c r="N2721" s="2">
        <v>2006</v>
      </c>
      <c r="O2721" s="2">
        <v>0</v>
      </c>
      <c r="P2721" s="2">
        <v>122011</v>
      </c>
      <c r="Q2721" s="2">
        <v>52.775700000000001</v>
      </c>
      <c r="R2721" s="2">
        <v>-114.181</v>
      </c>
      <c r="S2721" s="2">
        <v>4850</v>
      </c>
      <c r="T2721" s="2">
        <v>15017</v>
      </c>
      <c r="U2721" s="2">
        <v>1</v>
      </c>
      <c r="V2721" s="2">
        <v>70</v>
      </c>
      <c r="W2721" s="1">
        <v>2200000</v>
      </c>
    </row>
    <row r="2722" spans="1:23" x14ac:dyDescent="0.3">
      <c r="A2722" s="2">
        <v>6762810728</v>
      </c>
      <c r="B2722" s="3">
        <v>42804</v>
      </c>
      <c r="C2722" s="2">
        <v>3</v>
      </c>
      <c r="D2722" s="2">
        <v>2.5</v>
      </c>
      <c r="E2722" s="2">
        <v>2753</v>
      </c>
      <c r="F2722" s="2">
        <v>65005</v>
      </c>
      <c r="G2722" s="2">
        <v>1</v>
      </c>
      <c r="H2722" s="2">
        <v>1</v>
      </c>
      <c r="I2722" s="2">
        <v>2</v>
      </c>
      <c r="J2722" s="2">
        <v>5</v>
      </c>
      <c r="K2722" s="2">
        <v>9</v>
      </c>
      <c r="L2722" s="2">
        <v>2165</v>
      </c>
      <c r="M2722" s="2">
        <v>588</v>
      </c>
      <c r="N2722" s="2">
        <v>1953</v>
      </c>
      <c r="O2722" s="2">
        <v>0</v>
      </c>
      <c r="P2722" s="2">
        <v>122069</v>
      </c>
      <c r="Q2722" s="2">
        <v>52.634099999999997</v>
      </c>
      <c r="R2722" s="2">
        <v>-114.64100000000001</v>
      </c>
      <c r="S2722" s="2">
        <v>2680</v>
      </c>
      <c r="T2722" s="2">
        <v>72513</v>
      </c>
      <c r="U2722" s="2">
        <v>3</v>
      </c>
      <c r="V2722" s="2">
        <v>61</v>
      </c>
      <c r="W2722" s="1">
        <v>1350000</v>
      </c>
    </row>
    <row r="2723" spans="1:23" x14ac:dyDescent="0.3">
      <c r="A2723" s="2">
        <v>6762811241</v>
      </c>
      <c r="B2723" s="3">
        <v>42804</v>
      </c>
      <c r="C2723" s="2">
        <v>5</v>
      </c>
      <c r="D2723" s="2">
        <v>2.75</v>
      </c>
      <c r="E2723" s="2">
        <v>3520</v>
      </c>
      <c r="F2723" s="2">
        <v>6353</v>
      </c>
      <c r="G2723" s="2">
        <v>2</v>
      </c>
      <c r="H2723" s="2">
        <v>0</v>
      </c>
      <c r="I2723" s="2">
        <v>0</v>
      </c>
      <c r="J2723" s="2">
        <v>4</v>
      </c>
      <c r="K2723" s="2">
        <v>10</v>
      </c>
      <c r="L2723" s="2">
        <v>3520</v>
      </c>
      <c r="M2723" s="2">
        <v>0</v>
      </c>
      <c r="N2723" s="2">
        <v>2001</v>
      </c>
      <c r="O2723" s="2">
        <v>0</v>
      </c>
      <c r="P2723" s="2">
        <v>122032</v>
      </c>
      <c r="Q2723" s="2">
        <v>52.880600000000001</v>
      </c>
      <c r="R2723" s="2">
        <v>-114.581</v>
      </c>
      <c r="S2723" s="2">
        <v>2520</v>
      </c>
      <c r="T2723" s="2">
        <v>6250</v>
      </c>
      <c r="U2723" s="2">
        <v>3</v>
      </c>
      <c r="V2723" s="2">
        <v>73</v>
      </c>
      <c r="W2723" s="1">
        <v>1100000</v>
      </c>
    </row>
    <row r="2724" spans="1:23" x14ac:dyDescent="0.3">
      <c r="A2724" s="2">
        <v>6762811474</v>
      </c>
      <c r="B2724" s="3">
        <v>42804</v>
      </c>
      <c r="C2724" s="2">
        <v>4</v>
      </c>
      <c r="D2724" s="2">
        <v>3.5</v>
      </c>
      <c r="E2724" s="2">
        <v>3500</v>
      </c>
      <c r="F2724" s="2">
        <v>4080</v>
      </c>
      <c r="G2724" s="2">
        <v>2</v>
      </c>
      <c r="H2724" s="2">
        <v>0</v>
      </c>
      <c r="I2724" s="2">
        <v>2</v>
      </c>
      <c r="J2724" s="2">
        <v>3</v>
      </c>
      <c r="K2724" s="2">
        <v>9</v>
      </c>
      <c r="L2724" s="2">
        <v>2590</v>
      </c>
      <c r="M2724" s="2">
        <v>910</v>
      </c>
      <c r="N2724" s="2">
        <v>2004</v>
      </c>
      <c r="O2724" s="2">
        <v>0</v>
      </c>
      <c r="P2724" s="2">
        <v>122006</v>
      </c>
      <c r="Q2724" s="2">
        <v>52.913400000000003</v>
      </c>
      <c r="R2724" s="2">
        <v>-114.482</v>
      </c>
      <c r="S2724" s="2">
        <v>2430</v>
      </c>
      <c r="T2724" s="2">
        <v>5100</v>
      </c>
      <c r="U2724" s="2">
        <v>1</v>
      </c>
      <c r="V2724" s="2">
        <v>51</v>
      </c>
      <c r="W2724" s="1">
        <v>1010000</v>
      </c>
    </row>
    <row r="2725" spans="1:23" x14ac:dyDescent="0.3">
      <c r="A2725" s="2">
        <v>6762811678</v>
      </c>
      <c r="B2725" s="3">
        <v>42804</v>
      </c>
      <c r="C2725" s="2">
        <v>4</v>
      </c>
      <c r="D2725" s="2">
        <v>3.25</v>
      </c>
      <c r="E2725" s="2">
        <v>1860</v>
      </c>
      <c r="F2725" s="2">
        <v>4356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1860</v>
      </c>
      <c r="M2725" s="2">
        <v>0</v>
      </c>
      <c r="N2725" s="2">
        <v>1917</v>
      </c>
      <c r="O2725" s="2">
        <v>2005</v>
      </c>
      <c r="P2725" s="2">
        <v>122028</v>
      </c>
      <c r="Q2725" s="2">
        <v>52.908499999999997</v>
      </c>
      <c r="R2725" s="2">
        <v>-114.541</v>
      </c>
      <c r="S2725" s="2">
        <v>1860</v>
      </c>
      <c r="T2725" s="2">
        <v>4356</v>
      </c>
      <c r="U2725" s="2">
        <v>1</v>
      </c>
      <c r="V2725" s="2">
        <v>63</v>
      </c>
      <c r="W2725" s="1">
        <v>967000</v>
      </c>
    </row>
    <row r="2726" spans="1:23" x14ac:dyDescent="0.3">
      <c r="A2726" s="2">
        <v>6762812030</v>
      </c>
      <c r="B2726" s="3">
        <v>42804</v>
      </c>
      <c r="C2726" s="2">
        <v>3</v>
      </c>
      <c r="D2726" s="2">
        <v>2.5</v>
      </c>
      <c r="E2726" s="2">
        <v>2030</v>
      </c>
      <c r="F2726" s="2">
        <v>1800</v>
      </c>
      <c r="G2726" s="2">
        <v>3</v>
      </c>
      <c r="H2726" s="2">
        <v>0</v>
      </c>
      <c r="I2726" s="2">
        <v>0</v>
      </c>
      <c r="J2726" s="2">
        <v>3</v>
      </c>
      <c r="K2726" s="2">
        <v>9</v>
      </c>
      <c r="L2726" s="2">
        <v>2030</v>
      </c>
      <c r="M2726" s="2">
        <v>0</v>
      </c>
      <c r="N2726" s="2">
        <v>2013</v>
      </c>
      <c r="O2726" s="2">
        <v>0</v>
      </c>
      <c r="P2726" s="2">
        <v>122047</v>
      </c>
      <c r="Q2726" s="2">
        <v>52.849899999999998</v>
      </c>
      <c r="R2726" s="2">
        <v>-114.49</v>
      </c>
      <c r="S2726" s="2">
        <v>1450</v>
      </c>
      <c r="T2726" s="2">
        <v>1441</v>
      </c>
      <c r="U2726" s="2">
        <v>3</v>
      </c>
      <c r="V2726" s="2">
        <v>51</v>
      </c>
      <c r="W2726" s="1">
        <v>906000</v>
      </c>
    </row>
    <row r="2727" spans="1:23" x14ac:dyDescent="0.3">
      <c r="A2727" s="2">
        <v>6762812224</v>
      </c>
      <c r="B2727" s="3">
        <v>42804</v>
      </c>
      <c r="C2727" s="2">
        <v>4</v>
      </c>
      <c r="D2727" s="2">
        <v>2</v>
      </c>
      <c r="E2727" s="2">
        <v>2530</v>
      </c>
      <c r="F2727" s="2">
        <v>10800</v>
      </c>
      <c r="G2727" s="2">
        <v>1</v>
      </c>
      <c r="H2727" s="2">
        <v>0</v>
      </c>
      <c r="I2727" s="2">
        <v>0</v>
      </c>
      <c r="J2727" s="2">
        <v>5</v>
      </c>
      <c r="K2727" s="2">
        <v>8</v>
      </c>
      <c r="L2727" s="2">
        <v>1350</v>
      </c>
      <c r="M2727" s="2">
        <v>1180</v>
      </c>
      <c r="N2727" s="2">
        <v>1954</v>
      </c>
      <c r="O2727" s="2">
        <v>0</v>
      </c>
      <c r="P2727" s="2">
        <v>122057</v>
      </c>
      <c r="Q2727" s="2">
        <v>52.8005</v>
      </c>
      <c r="R2727" s="2">
        <v>-114.41500000000001</v>
      </c>
      <c r="S2727" s="2">
        <v>2960</v>
      </c>
      <c r="T2727" s="2">
        <v>12150</v>
      </c>
      <c r="U2727" s="2">
        <v>3</v>
      </c>
      <c r="V2727" s="2">
        <v>62</v>
      </c>
      <c r="W2727" s="1">
        <v>880000</v>
      </c>
    </row>
    <row r="2728" spans="1:23" x14ac:dyDescent="0.3">
      <c r="A2728" s="2">
        <v>6762812505</v>
      </c>
      <c r="B2728" s="3">
        <v>42804</v>
      </c>
      <c r="C2728" s="2">
        <v>3</v>
      </c>
      <c r="D2728" s="2">
        <v>2.25</v>
      </c>
      <c r="E2728" s="2">
        <v>3000</v>
      </c>
      <c r="F2728" s="2">
        <v>18450</v>
      </c>
      <c r="G2728" s="2">
        <v>1</v>
      </c>
      <c r="H2728" s="2">
        <v>0</v>
      </c>
      <c r="I2728" s="2">
        <v>0</v>
      </c>
      <c r="J2728" s="2">
        <v>3</v>
      </c>
      <c r="K2728" s="2">
        <v>10</v>
      </c>
      <c r="L2728" s="2">
        <v>3000</v>
      </c>
      <c r="M2728" s="2">
        <v>0</v>
      </c>
      <c r="N2728" s="2">
        <v>1983</v>
      </c>
      <c r="O2728" s="2">
        <v>0</v>
      </c>
      <c r="P2728" s="2">
        <v>122037</v>
      </c>
      <c r="Q2728" s="2">
        <v>52.9574</v>
      </c>
      <c r="R2728" s="2">
        <v>-114.252</v>
      </c>
      <c r="S2728" s="2">
        <v>2980</v>
      </c>
      <c r="T2728" s="2">
        <v>12304</v>
      </c>
      <c r="U2728" s="2">
        <v>3</v>
      </c>
      <c r="V2728" s="2">
        <v>70</v>
      </c>
      <c r="W2728" s="1">
        <v>850000</v>
      </c>
    </row>
    <row r="2729" spans="1:23" x14ac:dyDescent="0.3">
      <c r="A2729" s="2">
        <v>6762812834</v>
      </c>
      <c r="B2729" s="3">
        <v>42804</v>
      </c>
      <c r="C2729" s="2">
        <v>4</v>
      </c>
      <c r="D2729" s="2">
        <v>2.5</v>
      </c>
      <c r="E2729" s="2">
        <v>3880</v>
      </c>
      <c r="F2729" s="2">
        <v>7208</v>
      </c>
      <c r="G2729" s="2">
        <v>2</v>
      </c>
      <c r="H2729" s="2">
        <v>0</v>
      </c>
      <c r="I2729" s="2">
        <v>0</v>
      </c>
      <c r="J2729" s="2">
        <v>3</v>
      </c>
      <c r="K2729" s="2">
        <v>10</v>
      </c>
      <c r="L2729" s="2">
        <v>3880</v>
      </c>
      <c r="M2729" s="2">
        <v>0</v>
      </c>
      <c r="N2729" s="2">
        <v>2006</v>
      </c>
      <c r="O2729" s="2">
        <v>0</v>
      </c>
      <c r="P2729" s="2">
        <v>122020</v>
      </c>
      <c r="Q2729" s="2">
        <v>52.814100000000003</v>
      </c>
      <c r="R2729" s="2">
        <v>-114.161</v>
      </c>
      <c r="S2729" s="2">
        <v>3280</v>
      </c>
      <c r="T2729" s="2">
        <v>7221</v>
      </c>
      <c r="U2729" s="2">
        <v>2</v>
      </c>
      <c r="V2729" s="2">
        <v>70</v>
      </c>
      <c r="W2729" s="1">
        <v>815000</v>
      </c>
    </row>
    <row r="2730" spans="1:23" x14ac:dyDescent="0.3">
      <c r="A2730" s="2">
        <v>6762812937</v>
      </c>
      <c r="B2730" s="3">
        <v>42804</v>
      </c>
      <c r="C2730" s="2">
        <v>4</v>
      </c>
      <c r="D2730" s="2">
        <v>1.75</v>
      </c>
      <c r="E2730" s="2">
        <v>2360</v>
      </c>
      <c r="F2730" s="2">
        <v>4750</v>
      </c>
      <c r="G2730" s="2">
        <v>2</v>
      </c>
      <c r="H2730" s="2">
        <v>0</v>
      </c>
      <c r="I2730" s="2">
        <v>0</v>
      </c>
      <c r="J2730" s="2">
        <v>5</v>
      </c>
      <c r="K2730" s="2">
        <v>7</v>
      </c>
      <c r="L2730" s="2">
        <v>1660</v>
      </c>
      <c r="M2730" s="2">
        <v>700</v>
      </c>
      <c r="N2730" s="2">
        <v>1911</v>
      </c>
      <c r="O2730" s="2">
        <v>0</v>
      </c>
      <c r="P2730" s="2">
        <v>122006</v>
      </c>
      <c r="Q2730" s="2">
        <v>52.902900000000002</v>
      </c>
      <c r="R2730" s="2">
        <v>-114.483</v>
      </c>
      <c r="S2730" s="2">
        <v>1810</v>
      </c>
      <c r="T2730" s="2">
        <v>4750</v>
      </c>
      <c r="U2730" s="2">
        <v>2</v>
      </c>
      <c r="V2730" s="2">
        <v>73</v>
      </c>
      <c r="W2730" s="1">
        <v>805000</v>
      </c>
    </row>
    <row r="2731" spans="1:23" x14ac:dyDescent="0.3">
      <c r="A2731" s="2">
        <v>6762813057</v>
      </c>
      <c r="B2731" s="3">
        <v>42804</v>
      </c>
      <c r="C2731" s="2">
        <v>5</v>
      </c>
      <c r="D2731" s="2">
        <v>2.75</v>
      </c>
      <c r="E2731" s="2">
        <v>3220</v>
      </c>
      <c r="F2731" s="2">
        <v>5934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3220</v>
      </c>
      <c r="M2731" s="2">
        <v>0</v>
      </c>
      <c r="N2731" s="2">
        <v>2006</v>
      </c>
      <c r="O2731" s="2">
        <v>0</v>
      </c>
      <c r="P2731" s="2">
        <v>122005</v>
      </c>
      <c r="Q2731" s="2">
        <v>52.937600000000003</v>
      </c>
      <c r="R2731" s="2">
        <v>-114.291</v>
      </c>
      <c r="S2731" s="2">
        <v>3100</v>
      </c>
      <c r="T2731" s="2">
        <v>5934</v>
      </c>
      <c r="U2731" s="2">
        <v>2</v>
      </c>
      <c r="V2731" s="2">
        <v>73</v>
      </c>
      <c r="W2731" s="1">
        <v>798000</v>
      </c>
    </row>
    <row r="2732" spans="1:23" x14ac:dyDescent="0.3">
      <c r="A2732" s="2">
        <v>6762813131</v>
      </c>
      <c r="B2732" s="3">
        <v>42804</v>
      </c>
      <c r="C2732" s="2">
        <v>2</v>
      </c>
      <c r="D2732" s="2">
        <v>1.5</v>
      </c>
      <c r="E2732" s="2">
        <v>1940</v>
      </c>
      <c r="F2732" s="2">
        <v>4400</v>
      </c>
      <c r="G2732" s="2">
        <v>1</v>
      </c>
      <c r="H2732" s="2">
        <v>0</v>
      </c>
      <c r="I2732" s="2">
        <v>0</v>
      </c>
      <c r="J2732" s="2">
        <v>3</v>
      </c>
      <c r="K2732" s="2">
        <v>7</v>
      </c>
      <c r="L2732" s="2">
        <v>970</v>
      </c>
      <c r="M2732" s="2">
        <v>970</v>
      </c>
      <c r="N2732" s="2">
        <v>1923</v>
      </c>
      <c r="O2732" s="2">
        <v>0</v>
      </c>
      <c r="P2732" s="2">
        <v>122047</v>
      </c>
      <c r="Q2732" s="2">
        <v>52.867100000000001</v>
      </c>
      <c r="R2732" s="2">
        <v>-114.46899999999999</v>
      </c>
      <c r="S2732" s="2">
        <v>1480</v>
      </c>
      <c r="T2732" s="2">
        <v>3080</v>
      </c>
      <c r="U2732" s="2">
        <v>1</v>
      </c>
      <c r="V2732" s="2">
        <v>76</v>
      </c>
      <c r="W2732" s="1">
        <v>790000</v>
      </c>
    </row>
    <row r="2733" spans="1:23" x14ac:dyDescent="0.3">
      <c r="A2733" s="2">
        <v>6762813546</v>
      </c>
      <c r="B2733" s="3">
        <v>42804</v>
      </c>
      <c r="C2733" s="2">
        <v>4</v>
      </c>
      <c r="D2733" s="2">
        <v>2</v>
      </c>
      <c r="E2733" s="2">
        <v>2000</v>
      </c>
      <c r="F2733" s="2">
        <v>8317</v>
      </c>
      <c r="G2733" s="2">
        <v>1.5</v>
      </c>
      <c r="H2733" s="2">
        <v>0</v>
      </c>
      <c r="I2733" s="2">
        <v>0</v>
      </c>
      <c r="J2733" s="2">
        <v>4</v>
      </c>
      <c r="K2733" s="2">
        <v>8</v>
      </c>
      <c r="L2733" s="2">
        <v>2000</v>
      </c>
      <c r="M2733" s="2">
        <v>0</v>
      </c>
      <c r="N2733" s="2">
        <v>1917</v>
      </c>
      <c r="O2733" s="2">
        <v>0</v>
      </c>
      <c r="P2733" s="2">
        <v>122064</v>
      </c>
      <c r="Q2733" s="2">
        <v>52.769399999999997</v>
      </c>
      <c r="R2733" s="2">
        <v>-114.569</v>
      </c>
      <c r="S2733" s="2">
        <v>1390</v>
      </c>
      <c r="T2733" s="2">
        <v>6001</v>
      </c>
      <c r="U2733" s="2">
        <v>2</v>
      </c>
      <c r="V2733" s="2">
        <v>63</v>
      </c>
      <c r="W2733" s="1">
        <v>756100</v>
      </c>
    </row>
    <row r="2734" spans="1:23" x14ac:dyDescent="0.3">
      <c r="A2734" s="2">
        <v>6762813932</v>
      </c>
      <c r="B2734" s="3">
        <v>42804</v>
      </c>
      <c r="C2734" s="2">
        <v>4</v>
      </c>
      <c r="D2734" s="2">
        <v>2.25</v>
      </c>
      <c r="E2734" s="2">
        <v>2190</v>
      </c>
      <c r="F2734" s="2">
        <v>9009</v>
      </c>
      <c r="G2734" s="2">
        <v>2</v>
      </c>
      <c r="H2734" s="2">
        <v>0</v>
      </c>
      <c r="I2734" s="2">
        <v>0</v>
      </c>
      <c r="J2734" s="2">
        <v>4</v>
      </c>
      <c r="K2734" s="2">
        <v>8</v>
      </c>
      <c r="L2734" s="2">
        <v>1840</v>
      </c>
      <c r="M2734" s="2">
        <v>350</v>
      </c>
      <c r="N2734" s="2">
        <v>1977</v>
      </c>
      <c r="O2734" s="2">
        <v>0</v>
      </c>
      <c r="P2734" s="2">
        <v>122010</v>
      </c>
      <c r="Q2734" s="2">
        <v>52.921599999999998</v>
      </c>
      <c r="R2734" s="2">
        <v>-114.378</v>
      </c>
      <c r="S2734" s="2">
        <v>2190</v>
      </c>
      <c r="T2734" s="2">
        <v>10251</v>
      </c>
      <c r="U2734" s="2">
        <v>1</v>
      </c>
      <c r="V2734" s="2">
        <v>57</v>
      </c>
      <c r="W2734" s="1">
        <v>730000</v>
      </c>
    </row>
    <row r="2735" spans="1:23" x14ac:dyDescent="0.3">
      <c r="A2735" s="2">
        <v>6762813945</v>
      </c>
      <c r="B2735" s="3">
        <v>42804</v>
      </c>
      <c r="C2735" s="2">
        <v>4</v>
      </c>
      <c r="D2735" s="2">
        <v>3.5</v>
      </c>
      <c r="E2735" s="2">
        <v>3510</v>
      </c>
      <c r="F2735" s="2">
        <v>10010</v>
      </c>
      <c r="G2735" s="2">
        <v>2</v>
      </c>
      <c r="H2735" s="2">
        <v>0</v>
      </c>
      <c r="I2735" s="2">
        <v>0</v>
      </c>
      <c r="J2735" s="2">
        <v>3</v>
      </c>
      <c r="K2735" s="2">
        <v>10</v>
      </c>
      <c r="L2735" s="2">
        <v>3510</v>
      </c>
      <c r="M2735" s="2">
        <v>0</v>
      </c>
      <c r="N2735" s="2">
        <v>2001</v>
      </c>
      <c r="O2735" s="2">
        <v>0</v>
      </c>
      <c r="P2735" s="2">
        <v>122008</v>
      </c>
      <c r="Q2735" s="2">
        <v>52.7712</v>
      </c>
      <c r="R2735" s="2">
        <v>-114.066</v>
      </c>
      <c r="S2735" s="2">
        <v>4200</v>
      </c>
      <c r="T2735" s="2">
        <v>9935</v>
      </c>
      <c r="U2735" s="2">
        <v>1</v>
      </c>
      <c r="V2735" s="2">
        <v>73</v>
      </c>
      <c r="W2735" s="1">
        <v>729950</v>
      </c>
    </row>
    <row r="2736" spans="1:23" x14ac:dyDescent="0.3">
      <c r="A2736" s="2">
        <v>6762814029</v>
      </c>
      <c r="B2736" s="3">
        <v>42804</v>
      </c>
      <c r="C2736" s="2">
        <v>3</v>
      </c>
      <c r="D2736" s="2">
        <v>1.75</v>
      </c>
      <c r="E2736" s="2">
        <v>1630</v>
      </c>
      <c r="F2736" s="2">
        <v>9000</v>
      </c>
      <c r="G2736" s="2">
        <v>1</v>
      </c>
      <c r="H2736" s="2">
        <v>0</v>
      </c>
      <c r="I2736" s="2">
        <v>0</v>
      </c>
      <c r="J2736" s="2">
        <v>3</v>
      </c>
      <c r="K2736" s="2">
        <v>7</v>
      </c>
      <c r="L2736" s="2">
        <v>960</v>
      </c>
      <c r="M2736" s="2">
        <v>670</v>
      </c>
      <c r="N2736" s="2">
        <v>1955</v>
      </c>
      <c r="O2736" s="2">
        <v>0</v>
      </c>
      <c r="P2736" s="2">
        <v>122048</v>
      </c>
      <c r="Q2736" s="2">
        <v>52.832299999999996</v>
      </c>
      <c r="R2736" s="2">
        <v>-114.395</v>
      </c>
      <c r="S2736" s="2">
        <v>1880</v>
      </c>
      <c r="T2736" s="2">
        <v>9000</v>
      </c>
      <c r="U2736" s="2">
        <v>3</v>
      </c>
      <c r="V2736" s="2">
        <v>75</v>
      </c>
      <c r="W2736" s="1">
        <v>725000</v>
      </c>
    </row>
    <row r="2737" spans="1:23" x14ac:dyDescent="0.3">
      <c r="A2737" s="2">
        <v>6762814659</v>
      </c>
      <c r="B2737" s="3">
        <v>42804</v>
      </c>
      <c r="C2737" s="2">
        <v>3</v>
      </c>
      <c r="D2737" s="2">
        <v>2.5</v>
      </c>
      <c r="E2737" s="2">
        <v>2370</v>
      </c>
      <c r="F2737" s="2">
        <v>4950</v>
      </c>
      <c r="G2737" s="2">
        <v>2</v>
      </c>
      <c r="H2737" s="2">
        <v>0</v>
      </c>
      <c r="I2737" s="2">
        <v>0</v>
      </c>
      <c r="J2737" s="2">
        <v>3</v>
      </c>
      <c r="K2737" s="2">
        <v>8</v>
      </c>
      <c r="L2737" s="2">
        <v>2370</v>
      </c>
      <c r="M2737" s="2">
        <v>0</v>
      </c>
      <c r="N2737" s="2">
        <v>2003</v>
      </c>
      <c r="O2737" s="2">
        <v>0</v>
      </c>
      <c r="P2737" s="2">
        <v>122011</v>
      </c>
      <c r="Q2737" s="2">
        <v>52.776499999999999</v>
      </c>
      <c r="R2737" s="2">
        <v>-114.203</v>
      </c>
      <c r="S2737" s="2">
        <v>2230</v>
      </c>
      <c r="T2737" s="2">
        <v>4950</v>
      </c>
      <c r="U2737" s="2">
        <v>1</v>
      </c>
      <c r="V2737" s="2">
        <v>54</v>
      </c>
      <c r="W2737" s="1">
        <v>685000</v>
      </c>
    </row>
    <row r="2738" spans="1:23" x14ac:dyDescent="0.3">
      <c r="A2738" s="2">
        <v>6762814660</v>
      </c>
      <c r="B2738" s="3">
        <v>42804</v>
      </c>
      <c r="C2738" s="2">
        <v>3</v>
      </c>
      <c r="D2738" s="2">
        <v>2</v>
      </c>
      <c r="E2738" s="2">
        <v>2500</v>
      </c>
      <c r="F2738" s="2">
        <v>6733</v>
      </c>
      <c r="G2738" s="2">
        <v>1</v>
      </c>
      <c r="H2738" s="2">
        <v>0</v>
      </c>
      <c r="I2738" s="2">
        <v>0</v>
      </c>
      <c r="J2738" s="2">
        <v>3</v>
      </c>
      <c r="K2738" s="2">
        <v>8</v>
      </c>
      <c r="L2738" s="2">
        <v>1770</v>
      </c>
      <c r="M2738" s="2">
        <v>730</v>
      </c>
      <c r="N2738" s="2">
        <v>1979</v>
      </c>
      <c r="O2738" s="2">
        <v>0</v>
      </c>
      <c r="P2738" s="2">
        <v>122026</v>
      </c>
      <c r="Q2738" s="2">
        <v>52.899099999999997</v>
      </c>
      <c r="R2738" s="2">
        <v>-114.55</v>
      </c>
      <c r="S2738" s="2">
        <v>1770</v>
      </c>
      <c r="T2738" s="2">
        <v>6343</v>
      </c>
      <c r="U2738" s="2">
        <v>3</v>
      </c>
      <c r="V2738" s="2">
        <v>80</v>
      </c>
      <c r="W2738" s="1">
        <v>685000</v>
      </c>
    </row>
    <row r="2739" spans="1:23" x14ac:dyDescent="0.3">
      <c r="A2739" s="2">
        <v>6762814672</v>
      </c>
      <c r="B2739" s="3">
        <v>42804</v>
      </c>
      <c r="C2739" s="2">
        <v>4</v>
      </c>
      <c r="D2739" s="2">
        <v>2.5</v>
      </c>
      <c r="E2739" s="2">
        <v>2500</v>
      </c>
      <c r="F2739" s="2">
        <v>8434</v>
      </c>
      <c r="G2739" s="2">
        <v>2</v>
      </c>
      <c r="H2739" s="2">
        <v>0</v>
      </c>
      <c r="I2739" s="2">
        <v>0</v>
      </c>
      <c r="J2739" s="2">
        <v>4</v>
      </c>
      <c r="K2739" s="2">
        <v>8</v>
      </c>
      <c r="L2739" s="2">
        <v>2500</v>
      </c>
      <c r="M2739" s="2">
        <v>0</v>
      </c>
      <c r="N2739" s="2">
        <v>1988</v>
      </c>
      <c r="O2739" s="2">
        <v>0</v>
      </c>
      <c r="P2739" s="2">
        <v>122005</v>
      </c>
      <c r="Q2739" s="2">
        <v>52.921500000000002</v>
      </c>
      <c r="R2739" s="2">
        <v>-114.291</v>
      </c>
      <c r="S2739" s="2">
        <v>1900</v>
      </c>
      <c r="T2739" s="2">
        <v>8131</v>
      </c>
      <c r="U2739" s="2">
        <v>3</v>
      </c>
      <c r="V2739" s="2">
        <v>67</v>
      </c>
      <c r="W2739" s="1">
        <v>684000</v>
      </c>
    </row>
    <row r="2740" spans="1:23" x14ac:dyDescent="0.3">
      <c r="A2740" s="2">
        <v>6762814729</v>
      </c>
      <c r="B2740" s="3">
        <v>42804</v>
      </c>
      <c r="C2740" s="2">
        <v>5</v>
      </c>
      <c r="D2740" s="2">
        <v>3.25</v>
      </c>
      <c r="E2740" s="2">
        <v>2440</v>
      </c>
      <c r="F2740" s="2">
        <v>15815</v>
      </c>
      <c r="G2740" s="2">
        <v>2</v>
      </c>
      <c r="H2740" s="2">
        <v>0</v>
      </c>
      <c r="I2740" s="2">
        <v>0</v>
      </c>
      <c r="J2740" s="2">
        <v>3</v>
      </c>
      <c r="K2740" s="2">
        <v>8</v>
      </c>
      <c r="L2740" s="2">
        <v>1990</v>
      </c>
      <c r="M2740" s="2">
        <v>450</v>
      </c>
      <c r="N2740" s="2">
        <v>2014</v>
      </c>
      <c r="O2740" s="2">
        <v>0</v>
      </c>
      <c r="P2740" s="2">
        <v>122014</v>
      </c>
      <c r="Q2740" s="2">
        <v>53.003999999999998</v>
      </c>
      <c r="R2740" s="2">
        <v>-114.47</v>
      </c>
      <c r="S2740" s="2">
        <v>2500</v>
      </c>
      <c r="T2740" s="2">
        <v>14201</v>
      </c>
      <c r="U2740" s="2">
        <v>2</v>
      </c>
      <c r="V2740" s="2">
        <v>62</v>
      </c>
      <c r="W2740" s="1">
        <v>680000</v>
      </c>
    </row>
    <row r="2741" spans="1:23" x14ac:dyDescent="0.3">
      <c r="A2741" s="2">
        <v>6762814763</v>
      </c>
      <c r="B2741" s="3">
        <v>42804</v>
      </c>
      <c r="C2741" s="2">
        <v>3</v>
      </c>
      <c r="D2741" s="2">
        <v>2.75</v>
      </c>
      <c r="E2741" s="2">
        <v>1210</v>
      </c>
      <c r="F2741" s="2">
        <v>3600</v>
      </c>
      <c r="G2741" s="2">
        <v>1.5</v>
      </c>
      <c r="H2741" s="2">
        <v>0</v>
      </c>
      <c r="I2741" s="2">
        <v>2</v>
      </c>
      <c r="J2741" s="2">
        <v>5</v>
      </c>
      <c r="K2741" s="2">
        <v>7</v>
      </c>
      <c r="L2741" s="2">
        <v>1210</v>
      </c>
      <c r="M2741" s="2">
        <v>0</v>
      </c>
      <c r="N2741" s="2">
        <v>1910</v>
      </c>
      <c r="O2741" s="2">
        <v>0</v>
      </c>
      <c r="P2741" s="2">
        <v>122028</v>
      </c>
      <c r="Q2741" s="2">
        <v>52.909799999999997</v>
      </c>
      <c r="R2741" s="2">
        <v>-114.544</v>
      </c>
      <c r="S2741" s="2">
        <v>1630</v>
      </c>
      <c r="T2741" s="2">
        <v>3910</v>
      </c>
      <c r="U2741" s="2">
        <v>3</v>
      </c>
      <c r="V2741" s="2">
        <v>80</v>
      </c>
      <c r="W2741" s="1">
        <v>678500</v>
      </c>
    </row>
    <row r="2742" spans="1:23" x14ac:dyDescent="0.3">
      <c r="A2742" s="2">
        <v>6762814845</v>
      </c>
      <c r="B2742" s="3">
        <v>42804</v>
      </c>
      <c r="C2742" s="2">
        <v>3</v>
      </c>
      <c r="D2742" s="2">
        <v>2.75</v>
      </c>
      <c r="E2742" s="2">
        <v>2740</v>
      </c>
      <c r="F2742" s="2">
        <v>5735</v>
      </c>
      <c r="G2742" s="2">
        <v>2</v>
      </c>
      <c r="H2742" s="2">
        <v>0</v>
      </c>
      <c r="I2742" s="2">
        <v>0</v>
      </c>
      <c r="J2742" s="2">
        <v>3</v>
      </c>
      <c r="K2742" s="2">
        <v>9</v>
      </c>
      <c r="L2742" s="2">
        <v>2740</v>
      </c>
      <c r="M2742" s="2">
        <v>0</v>
      </c>
      <c r="N2742" s="2">
        <v>2004</v>
      </c>
      <c r="O2742" s="2">
        <v>0</v>
      </c>
      <c r="P2742" s="2">
        <v>122005</v>
      </c>
      <c r="Q2742" s="2">
        <v>52.916200000000003</v>
      </c>
      <c r="R2742" s="2">
        <v>-114.283</v>
      </c>
      <c r="S2742" s="2">
        <v>2210</v>
      </c>
      <c r="T2742" s="2">
        <v>5026</v>
      </c>
      <c r="U2742" s="2">
        <v>1</v>
      </c>
      <c r="V2742" s="2">
        <v>79</v>
      </c>
      <c r="W2742" s="1">
        <v>675000</v>
      </c>
    </row>
    <row r="2743" spans="1:23" x14ac:dyDescent="0.3">
      <c r="A2743" s="2">
        <v>6762815142</v>
      </c>
      <c r="B2743" s="3">
        <v>42804</v>
      </c>
      <c r="C2743" s="2">
        <v>2</v>
      </c>
      <c r="D2743" s="2">
        <v>2.5</v>
      </c>
      <c r="E2743" s="2">
        <v>2270</v>
      </c>
      <c r="F2743" s="2">
        <v>1763</v>
      </c>
      <c r="G2743" s="2">
        <v>3</v>
      </c>
      <c r="H2743" s="2">
        <v>0</v>
      </c>
      <c r="I2743" s="2">
        <v>0</v>
      </c>
      <c r="J2743" s="2">
        <v>3</v>
      </c>
      <c r="K2743" s="2">
        <v>7</v>
      </c>
      <c r="L2743" s="2">
        <v>1820</v>
      </c>
      <c r="M2743" s="2">
        <v>450</v>
      </c>
      <c r="N2743" s="2">
        <v>2009</v>
      </c>
      <c r="O2743" s="2">
        <v>0</v>
      </c>
      <c r="P2743" s="2">
        <v>122005</v>
      </c>
      <c r="Q2743" s="2">
        <v>52.905700000000003</v>
      </c>
      <c r="R2743" s="2">
        <v>-114.31100000000001</v>
      </c>
      <c r="S2743" s="2">
        <v>2180</v>
      </c>
      <c r="T2743" s="2">
        <v>1763</v>
      </c>
      <c r="U2743" s="2">
        <v>2</v>
      </c>
      <c r="V2743" s="2">
        <v>78</v>
      </c>
      <c r="W2743" s="1">
        <v>656000</v>
      </c>
    </row>
    <row r="2744" spans="1:23" x14ac:dyDescent="0.3">
      <c r="A2744" s="2">
        <v>6762815420</v>
      </c>
      <c r="B2744" s="3">
        <v>42804</v>
      </c>
      <c r="C2744" s="2">
        <v>4</v>
      </c>
      <c r="D2744" s="2">
        <v>1.5</v>
      </c>
      <c r="E2744" s="2">
        <v>1600</v>
      </c>
      <c r="F2744" s="2">
        <v>6180</v>
      </c>
      <c r="G2744" s="2">
        <v>1.5</v>
      </c>
      <c r="H2744" s="2">
        <v>0</v>
      </c>
      <c r="I2744" s="2">
        <v>0</v>
      </c>
      <c r="J2744" s="2">
        <v>3</v>
      </c>
      <c r="K2744" s="2">
        <v>6</v>
      </c>
      <c r="L2744" s="2">
        <v>1600</v>
      </c>
      <c r="M2744" s="2">
        <v>0</v>
      </c>
      <c r="N2744" s="2">
        <v>1946</v>
      </c>
      <c r="O2744" s="2">
        <v>0</v>
      </c>
      <c r="P2744" s="2">
        <v>122051</v>
      </c>
      <c r="Q2744" s="2">
        <v>52.798099999999998</v>
      </c>
      <c r="R2744" s="2">
        <v>-114.47499999999999</v>
      </c>
      <c r="S2744" s="2">
        <v>1410</v>
      </c>
      <c r="T2744" s="2">
        <v>6180</v>
      </c>
      <c r="U2744" s="2">
        <v>1</v>
      </c>
      <c r="V2744" s="2">
        <v>57</v>
      </c>
      <c r="W2744" s="1">
        <v>645000</v>
      </c>
    </row>
    <row r="2745" spans="1:23" x14ac:dyDescent="0.3">
      <c r="A2745" s="2">
        <v>6762815742</v>
      </c>
      <c r="B2745" s="3">
        <v>42804</v>
      </c>
      <c r="C2745" s="2">
        <v>3</v>
      </c>
      <c r="D2745" s="2">
        <v>2</v>
      </c>
      <c r="E2745" s="2">
        <v>2150</v>
      </c>
      <c r="F2745" s="2">
        <v>7200</v>
      </c>
      <c r="G2745" s="2">
        <v>1</v>
      </c>
      <c r="H2745" s="2">
        <v>0</v>
      </c>
      <c r="I2745" s="2">
        <v>0</v>
      </c>
      <c r="J2745" s="2">
        <v>3</v>
      </c>
      <c r="K2745" s="2">
        <v>8</v>
      </c>
      <c r="L2745" s="2">
        <v>2150</v>
      </c>
      <c r="M2745" s="2">
        <v>0</v>
      </c>
      <c r="N2745" s="2">
        <v>1988</v>
      </c>
      <c r="O2745" s="2">
        <v>0</v>
      </c>
      <c r="P2745" s="2">
        <v>122011</v>
      </c>
      <c r="Q2745" s="2">
        <v>52.800899999999999</v>
      </c>
      <c r="R2745" s="2">
        <v>-114.208</v>
      </c>
      <c r="S2745" s="2">
        <v>2510</v>
      </c>
      <c r="T2745" s="2">
        <v>7222</v>
      </c>
      <c r="U2745" s="2">
        <v>1</v>
      </c>
      <c r="V2745" s="2">
        <v>66</v>
      </c>
      <c r="W2745" s="1">
        <v>626000</v>
      </c>
    </row>
    <row r="2746" spans="1:23" x14ac:dyDescent="0.3">
      <c r="A2746" s="2">
        <v>6762815926</v>
      </c>
      <c r="B2746" s="3">
        <v>42804</v>
      </c>
      <c r="C2746" s="2">
        <v>5</v>
      </c>
      <c r="D2746" s="2">
        <v>1.75</v>
      </c>
      <c r="E2746" s="2">
        <v>2000</v>
      </c>
      <c r="F2746" s="2">
        <v>4480</v>
      </c>
      <c r="G2746" s="2">
        <v>1</v>
      </c>
      <c r="H2746" s="2">
        <v>0</v>
      </c>
      <c r="I2746" s="2">
        <v>2</v>
      </c>
      <c r="J2746" s="2">
        <v>3</v>
      </c>
      <c r="K2746" s="2">
        <v>7</v>
      </c>
      <c r="L2746" s="2">
        <v>1000</v>
      </c>
      <c r="M2746" s="2">
        <v>1000</v>
      </c>
      <c r="N2746" s="2">
        <v>1962</v>
      </c>
      <c r="O2746" s="2">
        <v>0</v>
      </c>
      <c r="P2746" s="2">
        <v>122029</v>
      </c>
      <c r="Q2746" s="2">
        <v>52.818199999999997</v>
      </c>
      <c r="R2746" s="2">
        <v>-114.307</v>
      </c>
      <c r="S2746" s="2">
        <v>2040</v>
      </c>
      <c r="T2746" s="2">
        <v>8449</v>
      </c>
      <c r="U2746" s="2">
        <v>1</v>
      </c>
      <c r="V2746" s="2">
        <v>59</v>
      </c>
      <c r="W2746" s="1">
        <v>620000</v>
      </c>
    </row>
    <row r="2747" spans="1:23" x14ac:dyDescent="0.3">
      <c r="A2747" s="2">
        <v>6762815976</v>
      </c>
      <c r="B2747" s="3">
        <v>42804</v>
      </c>
      <c r="C2747" s="2">
        <v>3</v>
      </c>
      <c r="D2747" s="2">
        <v>2</v>
      </c>
      <c r="E2747" s="2">
        <v>1700</v>
      </c>
      <c r="F2747" s="2">
        <v>8400</v>
      </c>
      <c r="G2747" s="2">
        <v>2</v>
      </c>
      <c r="H2747" s="2">
        <v>0</v>
      </c>
      <c r="I2747" s="2">
        <v>2</v>
      </c>
      <c r="J2747" s="2">
        <v>3</v>
      </c>
      <c r="K2747" s="2">
        <v>7</v>
      </c>
      <c r="L2747" s="2">
        <v>1700</v>
      </c>
      <c r="M2747" s="2">
        <v>0</v>
      </c>
      <c r="N2747" s="2">
        <v>1927</v>
      </c>
      <c r="O2747" s="2">
        <v>0</v>
      </c>
      <c r="P2747" s="2">
        <v>122010</v>
      </c>
      <c r="Q2747" s="2">
        <v>52.912500000000001</v>
      </c>
      <c r="R2747" s="2">
        <v>-114.38</v>
      </c>
      <c r="S2747" s="2">
        <v>1820</v>
      </c>
      <c r="T2747" s="2">
        <v>9000</v>
      </c>
      <c r="U2747" s="2">
        <v>3</v>
      </c>
      <c r="V2747" s="2">
        <v>55</v>
      </c>
      <c r="W2747" s="1">
        <v>616300</v>
      </c>
    </row>
    <row r="2748" spans="1:23" x14ac:dyDescent="0.3">
      <c r="A2748" s="2">
        <v>6762816359</v>
      </c>
      <c r="B2748" s="3">
        <v>42804</v>
      </c>
      <c r="C2748" s="2">
        <v>4</v>
      </c>
      <c r="D2748" s="2">
        <v>3.5</v>
      </c>
      <c r="E2748" s="2">
        <v>3270</v>
      </c>
      <c r="F2748" s="2">
        <v>15160</v>
      </c>
      <c r="G2748" s="2">
        <v>1</v>
      </c>
      <c r="H2748" s="2">
        <v>0</v>
      </c>
      <c r="I2748" s="2">
        <v>2</v>
      </c>
      <c r="J2748" s="2">
        <v>3</v>
      </c>
      <c r="K2748" s="2">
        <v>8</v>
      </c>
      <c r="L2748" s="2">
        <v>1660</v>
      </c>
      <c r="M2748" s="2">
        <v>1610</v>
      </c>
      <c r="N2748" s="2">
        <v>1997</v>
      </c>
      <c r="O2748" s="2">
        <v>0</v>
      </c>
      <c r="P2748" s="2">
        <v>122014</v>
      </c>
      <c r="Q2748" s="2">
        <v>52.973700000000001</v>
      </c>
      <c r="R2748" s="2">
        <v>-114.477</v>
      </c>
      <c r="S2748" s="2">
        <v>2790</v>
      </c>
      <c r="T2748" s="2">
        <v>15160</v>
      </c>
      <c r="U2748" s="2">
        <v>2</v>
      </c>
      <c r="V2748" s="2">
        <v>71</v>
      </c>
      <c r="W2748" s="1">
        <v>600000</v>
      </c>
    </row>
    <row r="2749" spans="1:23" x14ac:dyDescent="0.3">
      <c r="A2749" s="2">
        <v>6762816590</v>
      </c>
      <c r="B2749" s="3">
        <v>42804</v>
      </c>
      <c r="C2749" s="2">
        <v>3</v>
      </c>
      <c r="D2749" s="2">
        <v>3</v>
      </c>
      <c r="E2749" s="2">
        <v>1740</v>
      </c>
      <c r="F2749" s="2">
        <v>1100</v>
      </c>
      <c r="G2749" s="2">
        <v>3</v>
      </c>
      <c r="H2749" s="2">
        <v>0</v>
      </c>
      <c r="I2749" s="2">
        <v>0</v>
      </c>
      <c r="J2749" s="2">
        <v>3</v>
      </c>
      <c r="K2749" s="2">
        <v>8</v>
      </c>
      <c r="L2749" s="2">
        <v>1740</v>
      </c>
      <c r="M2749" s="2">
        <v>0</v>
      </c>
      <c r="N2749" s="2">
        <v>2007</v>
      </c>
      <c r="O2749" s="2">
        <v>0</v>
      </c>
      <c r="P2749" s="2">
        <v>122026</v>
      </c>
      <c r="Q2749" s="2">
        <v>52.9</v>
      </c>
      <c r="R2749" s="2">
        <v>-114.581</v>
      </c>
      <c r="S2749" s="2">
        <v>1370</v>
      </c>
      <c r="T2749" s="2">
        <v>1180</v>
      </c>
      <c r="U2749" s="2">
        <v>2</v>
      </c>
      <c r="V2749" s="2">
        <v>54</v>
      </c>
      <c r="W2749" s="1">
        <v>590000</v>
      </c>
    </row>
    <row r="2750" spans="1:23" x14ac:dyDescent="0.3">
      <c r="A2750" s="2">
        <v>6762816611</v>
      </c>
      <c r="B2750" s="3">
        <v>42804</v>
      </c>
      <c r="C2750" s="2">
        <v>4</v>
      </c>
      <c r="D2750" s="2">
        <v>1.5</v>
      </c>
      <c r="E2750" s="2">
        <v>3520</v>
      </c>
      <c r="F2750" s="2">
        <v>4933</v>
      </c>
      <c r="G2750" s="2">
        <v>1.5</v>
      </c>
      <c r="H2750" s="2">
        <v>0</v>
      </c>
      <c r="I2750" s="2">
        <v>0</v>
      </c>
      <c r="J2750" s="2">
        <v>4</v>
      </c>
      <c r="K2750" s="2">
        <v>8</v>
      </c>
      <c r="L2750" s="2">
        <v>2270</v>
      </c>
      <c r="M2750" s="2">
        <v>1250</v>
      </c>
      <c r="N2750" s="2">
        <v>1929</v>
      </c>
      <c r="O2750" s="2">
        <v>0</v>
      </c>
      <c r="P2750" s="2">
        <v>122059</v>
      </c>
      <c r="Q2750" s="2">
        <v>52.795499999999997</v>
      </c>
      <c r="R2750" s="2">
        <v>-114.505</v>
      </c>
      <c r="S2750" s="2">
        <v>1710</v>
      </c>
      <c r="T2750" s="2">
        <v>5400</v>
      </c>
      <c r="U2750" s="2">
        <v>1</v>
      </c>
      <c r="V2750" s="2">
        <v>56</v>
      </c>
      <c r="W2750" s="1">
        <v>589500</v>
      </c>
    </row>
    <row r="2751" spans="1:23" x14ac:dyDescent="0.3">
      <c r="A2751" s="2">
        <v>6762816647</v>
      </c>
      <c r="B2751" s="3">
        <v>42804</v>
      </c>
      <c r="C2751" s="2">
        <v>2</v>
      </c>
      <c r="D2751" s="2">
        <v>1</v>
      </c>
      <c r="E2751" s="2">
        <v>890</v>
      </c>
      <c r="F2751" s="2">
        <v>4730</v>
      </c>
      <c r="G2751" s="2">
        <v>1</v>
      </c>
      <c r="H2751" s="2">
        <v>0</v>
      </c>
      <c r="I2751" s="2">
        <v>0</v>
      </c>
      <c r="J2751" s="2">
        <v>3</v>
      </c>
      <c r="K2751" s="2">
        <v>7</v>
      </c>
      <c r="L2751" s="2">
        <v>890</v>
      </c>
      <c r="M2751" s="2">
        <v>0</v>
      </c>
      <c r="N2751" s="2">
        <v>1941</v>
      </c>
      <c r="O2751" s="2">
        <v>0</v>
      </c>
      <c r="P2751" s="2">
        <v>122028</v>
      </c>
      <c r="Q2751" s="2">
        <v>52.9176</v>
      </c>
      <c r="R2751" s="2">
        <v>-114.53100000000001</v>
      </c>
      <c r="S2751" s="2">
        <v>1330</v>
      </c>
      <c r="T2751" s="2">
        <v>5904</v>
      </c>
      <c r="U2751" s="2">
        <v>2</v>
      </c>
      <c r="V2751" s="2">
        <v>79</v>
      </c>
      <c r="W2751" s="1">
        <v>587750</v>
      </c>
    </row>
    <row r="2752" spans="1:23" x14ac:dyDescent="0.3">
      <c r="A2752" s="2">
        <v>6762817154</v>
      </c>
      <c r="B2752" s="3">
        <v>42804</v>
      </c>
      <c r="C2752" s="2">
        <v>3</v>
      </c>
      <c r="D2752" s="2">
        <v>2.5</v>
      </c>
      <c r="E2752" s="2">
        <v>2740</v>
      </c>
      <c r="F2752" s="2">
        <v>22499</v>
      </c>
      <c r="G2752" s="2">
        <v>2</v>
      </c>
      <c r="H2752" s="2">
        <v>0</v>
      </c>
      <c r="I2752" s="2">
        <v>0</v>
      </c>
      <c r="J2752" s="2">
        <v>3</v>
      </c>
      <c r="K2752" s="2">
        <v>9</v>
      </c>
      <c r="L2752" s="2">
        <v>2740</v>
      </c>
      <c r="M2752" s="2">
        <v>0</v>
      </c>
      <c r="N2752" s="2">
        <v>1994</v>
      </c>
      <c r="O2752" s="2">
        <v>0</v>
      </c>
      <c r="P2752" s="2">
        <v>122046</v>
      </c>
      <c r="Q2752" s="2">
        <v>52.689700000000002</v>
      </c>
      <c r="R2752" s="2">
        <v>-114.343</v>
      </c>
      <c r="S2752" s="2">
        <v>2710</v>
      </c>
      <c r="T2752" s="2">
        <v>22499</v>
      </c>
      <c r="U2752" s="2">
        <v>1</v>
      </c>
      <c r="V2752" s="2">
        <v>76</v>
      </c>
      <c r="W2752" s="1">
        <v>568000</v>
      </c>
    </row>
    <row r="2753" spans="1:23" x14ac:dyDescent="0.3">
      <c r="A2753" s="2">
        <v>6762817244</v>
      </c>
      <c r="B2753" s="3">
        <v>42804</v>
      </c>
      <c r="C2753" s="2">
        <v>4</v>
      </c>
      <c r="D2753" s="2">
        <v>3</v>
      </c>
      <c r="E2753" s="2">
        <v>2020</v>
      </c>
      <c r="F2753" s="2">
        <v>4300</v>
      </c>
      <c r="G2753" s="2">
        <v>1.5</v>
      </c>
      <c r="H2753" s="2">
        <v>0</v>
      </c>
      <c r="I2753" s="2">
        <v>0</v>
      </c>
      <c r="J2753" s="2">
        <v>3</v>
      </c>
      <c r="K2753" s="2">
        <v>6</v>
      </c>
      <c r="L2753" s="2">
        <v>2020</v>
      </c>
      <c r="M2753" s="2">
        <v>0</v>
      </c>
      <c r="N2753" s="2">
        <v>1900</v>
      </c>
      <c r="O2753" s="2">
        <v>0</v>
      </c>
      <c r="P2753" s="2">
        <v>122026</v>
      </c>
      <c r="Q2753" s="2">
        <v>52.895299999999999</v>
      </c>
      <c r="R2753" s="2">
        <v>-114.562</v>
      </c>
      <c r="S2753" s="2">
        <v>1290</v>
      </c>
      <c r="T2753" s="2">
        <v>3440</v>
      </c>
      <c r="U2753" s="2">
        <v>1</v>
      </c>
      <c r="V2753" s="2">
        <v>72</v>
      </c>
      <c r="W2753" s="1">
        <v>565000</v>
      </c>
    </row>
    <row r="2754" spans="1:23" x14ac:dyDescent="0.3">
      <c r="A2754" s="2">
        <v>6762817443</v>
      </c>
      <c r="B2754" s="3">
        <v>42804</v>
      </c>
      <c r="C2754" s="2">
        <v>4</v>
      </c>
      <c r="D2754" s="2">
        <v>2.5</v>
      </c>
      <c r="E2754" s="2">
        <v>2240</v>
      </c>
      <c r="F2754" s="2">
        <v>5402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240</v>
      </c>
      <c r="M2754" s="2">
        <v>0</v>
      </c>
      <c r="N2754" s="2">
        <v>2005</v>
      </c>
      <c r="O2754" s="2">
        <v>0</v>
      </c>
      <c r="P2754" s="2">
        <v>122038</v>
      </c>
      <c r="Q2754" s="2">
        <v>53.002000000000002</v>
      </c>
      <c r="R2754" s="2">
        <v>-114.54</v>
      </c>
      <c r="S2754" s="2">
        <v>2240</v>
      </c>
      <c r="T2754" s="2">
        <v>7560</v>
      </c>
      <c r="U2754" s="2">
        <v>1</v>
      </c>
      <c r="V2754" s="2">
        <v>64</v>
      </c>
      <c r="W2754" s="1">
        <v>556000</v>
      </c>
    </row>
    <row r="2755" spans="1:23" x14ac:dyDescent="0.3">
      <c r="A2755" s="2">
        <v>6762817536</v>
      </c>
      <c r="B2755" s="3">
        <v>42804</v>
      </c>
      <c r="C2755" s="2">
        <v>4</v>
      </c>
      <c r="D2755" s="2">
        <v>3.5</v>
      </c>
      <c r="E2755" s="2">
        <v>3710</v>
      </c>
      <c r="F2755" s="2">
        <v>10400</v>
      </c>
      <c r="G2755" s="2">
        <v>2</v>
      </c>
      <c r="H2755" s="2">
        <v>0</v>
      </c>
      <c r="I2755" s="2">
        <v>0</v>
      </c>
      <c r="J2755" s="2">
        <v>3</v>
      </c>
      <c r="K2755" s="2">
        <v>8</v>
      </c>
      <c r="L2755" s="2">
        <v>2290</v>
      </c>
      <c r="M2755" s="2">
        <v>1420</v>
      </c>
      <c r="N2755" s="2">
        <v>2002</v>
      </c>
      <c r="O2755" s="2">
        <v>0</v>
      </c>
      <c r="P2755" s="2">
        <v>122053</v>
      </c>
      <c r="Q2755" s="2">
        <v>52.734099999999998</v>
      </c>
      <c r="R2755" s="2">
        <v>-114.376</v>
      </c>
      <c r="S2755" s="2">
        <v>1720</v>
      </c>
      <c r="T2755" s="2">
        <v>4276</v>
      </c>
      <c r="U2755" s="2">
        <v>2</v>
      </c>
      <c r="V2755" s="2">
        <v>60</v>
      </c>
      <c r="W2755" s="1">
        <v>552500</v>
      </c>
    </row>
    <row r="2756" spans="1:23" x14ac:dyDescent="0.3">
      <c r="A2756" s="2">
        <v>6762817996</v>
      </c>
      <c r="B2756" s="3">
        <v>42804</v>
      </c>
      <c r="C2756" s="2">
        <v>5</v>
      </c>
      <c r="D2756" s="2">
        <v>1</v>
      </c>
      <c r="E2756" s="2">
        <v>2480</v>
      </c>
      <c r="F2756" s="2">
        <v>4400</v>
      </c>
      <c r="G2756" s="2">
        <v>1.5</v>
      </c>
      <c r="H2756" s="2">
        <v>0</v>
      </c>
      <c r="I2756" s="2">
        <v>0</v>
      </c>
      <c r="J2756" s="2">
        <v>3</v>
      </c>
      <c r="K2756" s="2">
        <v>7</v>
      </c>
      <c r="L2756" s="2">
        <v>1640</v>
      </c>
      <c r="M2756" s="2">
        <v>840</v>
      </c>
      <c r="N2756" s="2">
        <v>1919</v>
      </c>
      <c r="O2756" s="2">
        <v>0</v>
      </c>
      <c r="P2756" s="2">
        <v>122044</v>
      </c>
      <c r="Q2756" s="2">
        <v>52.834600000000002</v>
      </c>
      <c r="R2756" s="2">
        <v>-114.49</v>
      </c>
      <c r="S2756" s="2">
        <v>1940</v>
      </c>
      <c r="T2756" s="2">
        <v>4400</v>
      </c>
      <c r="U2756" s="2">
        <v>3</v>
      </c>
      <c r="V2756" s="2">
        <v>75</v>
      </c>
      <c r="W2756" s="1">
        <v>540000</v>
      </c>
    </row>
    <row r="2757" spans="1:23" x14ac:dyDescent="0.3">
      <c r="A2757" s="2">
        <v>6762818637</v>
      </c>
      <c r="B2757" s="3">
        <v>42804</v>
      </c>
      <c r="C2757" s="2">
        <v>2</v>
      </c>
      <c r="D2757" s="2">
        <v>1</v>
      </c>
      <c r="E2757" s="2">
        <v>1250</v>
      </c>
      <c r="F2757" s="2">
        <v>3708</v>
      </c>
      <c r="G2757" s="2">
        <v>1.5</v>
      </c>
      <c r="H2757" s="2">
        <v>0</v>
      </c>
      <c r="I2757" s="2">
        <v>0</v>
      </c>
      <c r="J2757" s="2">
        <v>3</v>
      </c>
      <c r="K2757" s="2">
        <v>7</v>
      </c>
      <c r="L2757" s="2">
        <v>1250</v>
      </c>
      <c r="M2757" s="2">
        <v>0</v>
      </c>
      <c r="N2757" s="2">
        <v>1926</v>
      </c>
      <c r="O2757" s="2">
        <v>0</v>
      </c>
      <c r="P2757" s="2">
        <v>122007</v>
      </c>
      <c r="Q2757" s="2">
        <v>52.914999999999999</v>
      </c>
      <c r="R2757" s="2">
        <v>-114.553</v>
      </c>
      <c r="S2757" s="2">
        <v>1430</v>
      </c>
      <c r="T2757" s="2">
        <v>3708</v>
      </c>
      <c r="U2757" s="2">
        <v>2</v>
      </c>
      <c r="V2757" s="2">
        <v>74</v>
      </c>
      <c r="W2757" s="1">
        <v>520000</v>
      </c>
    </row>
    <row r="2758" spans="1:23" x14ac:dyDescent="0.3">
      <c r="A2758" s="2">
        <v>6762818965</v>
      </c>
      <c r="B2758" s="3">
        <v>42804</v>
      </c>
      <c r="C2758" s="2">
        <v>4</v>
      </c>
      <c r="D2758" s="2">
        <v>2.5</v>
      </c>
      <c r="E2758" s="2">
        <v>2730</v>
      </c>
      <c r="F2758" s="2">
        <v>7649</v>
      </c>
      <c r="G2758" s="2">
        <v>2</v>
      </c>
      <c r="H2758" s="2">
        <v>0</v>
      </c>
      <c r="I2758" s="2">
        <v>0</v>
      </c>
      <c r="J2758" s="2">
        <v>3</v>
      </c>
      <c r="K2758" s="2">
        <v>7</v>
      </c>
      <c r="L2758" s="2">
        <v>2730</v>
      </c>
      <c r="M2758" s="2">
        <v>0</v>
      </c>
      <c r="N2758" s="2">
        <v>2006</v>
      </c>
      <c r="O2758" s="2">
        <v>0</v>
      </c>
      <c r="P2758" s="2">
        <v>122008</v>
      </c>
      <c r="Q2758" s="2">
        <v>52.774099999999997</v>
      </c>
      <c r="R2758" s="2">
        <v>-114.072</v>
      </c>
      <c r="S2758" s="2">
        <v>2730</v>
      </c>
      <c r="T2758" s="2">
        <v>6216</v>
      </c>
      <c r="U2758" s="2">
        <v>2</v>
      </c>
      <c r="V2758" s="2">
        <v>75</v>
      </c>
      <c r="W2758" s="1">
        <v>507000</v>
      </c>
    </row>
    <row r="2759" spans="1:23" x14ac:dyDescent="0.3">
      <c r="A2759" s="2">
        <v>6762819012</v>
      </c>
      <c r="B2759" s="3">
        <v>42804</v>
      </c>
      <c r="C2759" s="2">
        <v>2</v>
      </c>
      <c r="D2759" s="2">
        <v>1</v>
      </c>
      <c r="E2759" s="2">
        <v>1070</v>
      </c>
      <c r="F2759" s="2">
        <v>813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070</v>
      </c>
      <c r="M2759" s="2">
        <v>0</v>
      </c>
      <c r="N2759" s="2">
        <v>1942</v>
      </c>
      <c r="O2759" s="2">
        <v>0</v>
      </c>
      <c r="P2759" s="2">
        <v>122007</v>
      </c>
      <c r="Q2759" s="2">
        <v>52.927</v>
      </c>
      <c r="R2759" s="2">
        <v>-114.56</v>
      </c>
      <c r="S2759" s="2">
        <v>1360</v>
      </c>
      <c r="T2759" s="2">
        <v>7653</v>
      </c>
      <c r="U2759" s="2">
        <v>3</v>
      </c>
      <c r="V2759" s="2">
        <v>79</v>
      </c>
      <c r="W2759" s="1">
        <v>505000</v>
      </c>
    </row>
    <row r="2760" spans="1:23" x14ac:dyDescent="0.3">
      <c r="A2760" s="2">
        <v>6762819757</v>
      </c>
      <c r="B2760" s="3">
        <v>42804</v>
      </c>
      <c r="C2760" s="2">
        <v>4</v>
      </c>
      <c r="D2760" s="2">
        <v>2.5</v>
      </c>
      <c r="E2760" s="2">
        <v>2480</v>
      </c>
      <c r="F2760" s="2">
        <v>9869</v>
      </c>
      <c r="G2760" s="2">
        <v>1</v>
      </c>
      <c r="H2760" s="2">
        <v>0</v>
      </c>
      <c r="I2760" s="2">
        <v>0</v>
      </c>
      <c r="J2760" s="2">
        <v>4</v>
      </c>
      <c r="K2760" s="2">
        <v>8</v>
      </c>
      <c r="L2760" s="2">
        <v>1240</v>
      </c>
      <c r="M2760" s="2">
        <v>1240</v>
      </c>
      <c r="N2760" s="2">
        <v>1963</v>
      </c>
      <c r="O2760" s="2">
        <v>0</v>
      </c>
      <c r="P2760" s="2">
        <v>122058</v>
      </c>
      <c r="Q2760" s="2">
        <v>52.991199999999999</v>
      </c>
      <c r="R2760" s="2">
        <v>-114.419</v>
      </c>
      <c r="S2760" s="2">
        <v>2230</v>
      </c>
      <c r="T2760" s="2">
        <v>10310</v>
      </c>
      <c r="U2760" s="2">
        <v>1</v>
      </c>
      <c r="V2760" s="2">
        <v>73</v>
      </c>
      <c r="W2760" s="1">
        <v>481000</v>
      </c>
    </row>
    <row r="2761" spans="1:23" x14ac:dyDescent="0.3">
      <c r="A2761" s="2">
        <v>6762820047</v>
      </c>
      <c r="B2761" s="3">
        <v>42804</v>
      </c>
      <c r="C2761" s="2">
        <v>4</v>
      </c>
      <c r="D2761" s="2">
        <v>1.75</v>
      </c>
      <c r="E2761" s="2">
        <v>2030</v>
      </c>
      <c r="F2761" s="2">
        <v>15400</v>
      </c>
      <c r="G2761" s="2">
        <v>1</v>
      </c>
      <c r="H2761" s="2">
        <v>0</v>
      </c>
      <c r="I2761" s="2">
        <v>1</v>
      </c>
      <c r="J2761" s="2">
        <v>3</v>
      </c>
      <c r="K2761" s="2">
        <v>9</v>
      </c>
      <c r="L2761" s="2">
        <v>1130</v>
      </c>
      <c r="M2761" s="2">
        <v>900</v>
      </c>
      <c r="N2761" s="2">
        <v>1975</v>
      </c>
      <c r="O2761" s="2">
        <v>0</v>
      </c>
      <c r="P2761" s="2">
        <v>122031</v>
      </c>
      <c r="Q2761" s="2">
        <v>52.690300000000001</v>
      </c>
      <c r="R2761" s="2">
        <v>-114.55500000000001</v>
      </c>
      <c r="S2761" s="2">
        <v>2040</v>
      </c>
      <c r="T2761" s="2">
        <v>12425</v>
      </c>
      <c r="U2761" s="2">
        <v>3</v>
      </c>
      <c r="V2761" s="2">
        <v>60</v>
      </c>
      <c r="W2761" s="1">
        <v>474950</v>
      </c>
    </row>
    <row r="2762" spans="1:23" x14ac:dyDescent="0.3">
      <c r="A2762" s="2">
        <v>6762820492</v>
      </c>
      <c r="B2762" s="3">
        <v>42804</v>
      </c>
      <c r="C2762" s="2">
        <v>2</v>
      </c>
      <c r="D2762" s="2">
        <v>1</v>
      </c>
      <c r="E2762" s="2">
        <v>1030</v>
      </c>
      <c r="F2762" s="2">
        <v>5934</v>
      </c>
      <c r="G2762" s="2">
        <v>1</v>
      </c>
      <c r="H2762" s="2">
        <v>0</v>
      </c>
      <c r="I2762" s="2">
        <v>0</v>
      </c>
      <c r="J2762" s="2">
        <v>4</v>
      </c>
      <c r="K2762" s="2">
        <v>7</v>
      </c>
      <c r="L2762" s="2">
        <v>1030</v>
      </c>
      <c r="M2762" s="2">
        <v>0</v>
      </c>
      <c r="N2762" s="2">
        <v>1928</v>
      </c>
      <c r="O2762" s="2">
        <v>0</v>
      </c>
      <c r="P2762" s="2">
        <v>122006</v>
      </c>
      <c r="Q2762" s="2">
        <v>52.912799999999997</v>
      </c>
      <c r="R2762" s="2">
        <v>-114.477</v>
      </c>
      <c r="S2762" s="2">
        <v>1420</v>
      </c>
      <c r="T2762" s="2">
        <v>5588</v>
      </c>
      <c r="U2762" s="2">
        <v>2</v>
      </c>
      <c r="V2762" s="2">
        <v>73</v>
      </c>
      <c r="W2762" s="1">
        <v>460000</v>
      </c>
    </row>
    <row r="2763" spans="1:23" x14ac:dyDescent="0.3">
      <c r="A2763" s="2">
        <v>6762820898</v>
      </c>
      <c r="B2763" s="3">
        <v>42804</v>
      </c>
      <c r="C2763" s="2">
        <v>3</v>
      </c>
      <c r="D2763" s="2">
        <v>2.25</v>
      </c>
      <c r="E2763" s="2">
        <v>1420</v>
      </c>
      <c r="F2763" s="2">
        <v>13468</v>
      </c>
      <c r="G2763" s="2">
        <v>1</v>
      </c>
      <c r="H2763" s="2">
        <v>0</v>
      </c>
      <c r="I2763" s="2">
        <v>0</v>
      </c>
      <c r="J2763" s="2">
        <v>3</v>
      </c>
      <c r="K2763" s="2">
        <v>7</v>
      </c>
      <c r="L2763" s="2">
        <v>960</v>
      </c>
      <c r="M2763" s="2">
        <v>460</v>
      </c>
      <c r="N2763" s="2">
        <v>1976</v>
      </c>
      <c r="O2763" s="2">
        <v>0</v>
      </c>
      <c r="P2763" s="2">
        <v>122010</v>
      </c>
      <c r="Q2763" s="2">
        <v>52.899299999999997</v>
      </c>
      <c r="R2763" s="2">
        <v>-114.366</v>
      </c>
      <c r="S2763" s="2">
        <v>1480</v>
      </c>
      <c r="T2763" s="2">
        <v>10980</v>
      </c>
      <c r="U2763" s="2">
        <v>1</v>
      </c>
      <c r="V2763" s="2">
        <v>59</v>
      </c>
      <c r="W2763" s="1">
        <v>450000</v>
      </c>
    </row>
    <row r="2764" spans="1:23" x14ac:dyDescent="0.3">
      <c r="A2764" s="2">
        <v>6762820899</v>
      </c>
      <c r="B2764" s="3">
        <v>42804</v>
      </c>
      <c r="C2764" s="2">
        <v>7</v>
      </c>
      <c r="D2764" s="2">
        <v>3.5</v>
      </c>
      <c r="E2764" s="2">
        <v>2830</v>
      </c>
      <c r="F2764" s="2">
        <v>8625</v>
      </c>
      <c r="G2764" s="2">
        <v>1</v>
      </c>
      <c r="H2764" s="2">
        <v>0</v>
      </c>
      <c r="I2764" s="2">
        <v>0</v>
      </c>
      <c r="J2764" s="2">
        <v>4</v>
      </c>
      <c r="K2764" s="2">
        <v>8</v>
      </c>
      <c r="L2764" s="2">
        <v>1830</v>
      </c>
      <c r="M2764" s="2">
        <v>1000</v>
      </c>
      <c r="N2764" s="2">
        <v>1957</v>
      </c>
      <c r="O2764" s="2">
        <v>0</v>
      </c>
      <c r="P2764" s="2">
        <v>122038</v>
      </c>
      <c r="Q2764" s="2">
        <v>52.979300000000002</v>
      </c>
      <c r="R2764" s="2">
        <v>-114.545</v>
      </c>
      <c r="S2764" s="2">
        <v>1570</v>
      </c>
      <c r="T2764" s="2">
        <v>8400</v>
      </c>
      <c r="U2764" s="2">
        <v>1</v>
      </c>
      <c r="V2764" s="2">
        <v>51</v>
      </c>
      <c r="W2764" s="1">
        <v>450000</v>
      </c>
    </row>
    <row r="2765" spans="1:23" x14ac:dyDescent="0.3">
      <c r="A2765" s="2">
        <v>6762821706</v>
      </c>
      <c r="B2765" s="3">
        <v>42804</v>
      </c>
      <c r="C2765" s="2">
        <v>4</v>
      </c>
      <c r="D2765" s="2">
        <v>1.5</v>
      </c>
      <c r="E2765" s="2">
        <v>1560</v>
      </c>
      <c r="F2765" s="2">
        <v>6534</v>
      </c>
      <c r="G2765" s="2">
        <v>1</v>
      </c>
      <c r="H2765" s="2">
        <v>0</v>
      </c>
      <c r="I2765" s="2">
        <v>0</v>
      </c>
      <c r="J2765" s="2">
        <v>4</v>
      </c>
      <c r="K2765" s="2">
        <v>7</v>
      </c>
      <c r="L2765" s="2">
        <v>1560</v>
      </c>
      <c r="M2765" s="2">
        <v>0</v>
      </c>
      <c r="N2765" s="2">
        <v>1962</v>
      </c>
      <c r="O2765" s="2">
        <v>0</v>
      </c>
      <c r="P2765" s="2">
        <v>122030</v>
      </c>
      <c r="Q2765" s="2">
        <v>52.831200000000003</v>
      </c>
      <c r="R2765" s="2">
        <v>-114.342</v>
      </c>
      <c r="S2765" s="2">
        <v>1560</v>
      </c>
      <c r="T2765" s="2">
        <v>6969</v>
      </c>
      <c r="U2765" s="2">
        <v>3</v>
      </c>
      <c r="V2765" s="2">
        <v>52</v>
      </c>
      <c r="W2765" s="1">
        <v>430000</v>
      </c>
    </row>
    <row r="2766" spans="1:23" x14ac:dyDescent="0.3">
      <c r="A2766" s="2">
        <v>6762821952</v>
      </c>
      <c r="B2766" s="3">
        <v>42804</v>
      </c>
      <c r="C2766" s="2">
        <v>4</v>
      </c>
      <c r="D2766" s="2">
        <v>2.5</v>
      </c>
      <c r="E2766" s="2">
        <v>1930</v>
      </c>
      <c r="F2766" s="2">
        <v>14196</v>
      </c>
      <c r="G2766" s="2">
        <v>1</v>
      </c>
      <c r="H2766" s="2">
        <v>0</v>
      </c>
      <c r="I2766" s="2">
        <v>0</v>
      </c>
      <c r="J2766" s="2">
        <v>4</v>
      </c>
      <c r="K2766" s="2">
        <v>7</v>
      </c>
      <c r="L2766" s="2">
        <v>1330</v>
      </c>
      <c r="M2766" s="2">
        <v>600</v>
      </c>
      <c r="N2766" s="2">
        <v>1977</v>
      </c>
      <c r="O2766" s="2">
        <v>0</v>
      </c>
      <c r="P2766" s="2">
        <v>122021</v>
      </c>
      <c r="Q2766" s="2">
        <v>52.970700000000001</v>
      </c>
      <c r="R2766" s="2">
        <v>-114.28700000000001</v>
      </c>
      <c r="S2766" s="2">
        <v>1470</v>
      </c>
      <c r="T2766" s="2">
        <v>12852</v>
      </c>
      <c r="U2766" s="2">
        <v>1</v>
      </c>
      <c r="V2766" s="2">
        <v>66</v>
      </c>
      <c r="W2766" s="1">
        <v>425000</v>
      </c>
    </row>
    <row r="2767" spans="1:23" x14ac:dyDescent="0.3">
      <c r="A2767" s="2">
        <v>6762822131</v>
      </c>
      <c r="B2767" s="3">
        <v>42804</v>
      </c>
      <c r="C2767" s="2">
        <v>2</v>
      </c>
      <c r="D2767" s="2">
        <v>1</v>
      </c>
      <c r="E2767" s="2">
        <v>1000</v>
      </c>
      <c r="F2767" s="2">
        <v>5375</v>
      </c>
      <c r="G2767" s="2">
        <v>1</v>
      </c>
      <c r="H2767" s="2">
        <v>0</v>
      </c>
      <c r="I2767" s="2">
        <v>0</v>
      </c>
      <c r="J2767" s="2">
        <v>3</v>
      </c>
      <c r="K2767" s="2">
        <v>7</v>
      </c>
      <c r="L2767" s="2">
        <v>1000</v>
      </c>
      <c r="M2767" s="2">
        <v>0</v>
      </c>
      <c r="N2767" s="2">
        <v>1953</v>
      </c>
      <c r="O2767" s="2">
        <v>0</v>
      </c>
      <c r="P2767" s="2">
        <v>122051</v>
      </c>
      <c r="Q2767" s="2">
        <v>52.770400000000002</v>
      </c>
      <c r="R2767" s="2">
        <v>-114.458</v>
      </c>
      <c r="S2767" s="2">
        <v>1380</v>
      </c>
      <c r="T2767" s="2">
        <v>5000</v>
      </c>
      <c r="U2767" s="2">
        <v>1</v>
      </c>
      <c r="V2767" s="2">
        <v>79</v>
      </c>
      <c r="W2767" s="1">
        <v>420000</v>
      </c>
    </row>
    <row r="2768" spans="1:23" x14ac:dyDescent="0.3">
      <c r="A2768" s="2">
        <v>6762822160</v>
      </c>
      <c r="B2768" s="3">
        <v>42804</v>
      </c>
      <c r="C2768" s="2">
        <v>3</v>
      </c>
      <c r="D2768" s="2">
        <v>2.5</v>
      </c>
      <c r="E2768" s="2">
        <v>3120</v>
      </c>
      <c r="F2768" s="2">
        <v>6000</v>
      </c>
      <c r="G2768" s="2">
        <v>2</v>
      </c>
      <c r="H2768" s="2">
        <v>0</v>
      </c>
      <c r="I2768" s="2">
        <v>0</v>
      </c>
      <c r="J2768" s="2">
        <v>3</v>
      </c>
      <c r="K2768" s="2">
        <v>9</v>
      </c>
      <c r="L2768" s="2">
        <v>3120</v>
      </c>
      <c r="M2768" s="2">
        <v>0</v>
      </c>
      <c r="N2768" s="2">
        <v>2007</v>
      </c>
      <c r="O2768" s="2">
        <v>0</v>
      </c>
      <c r="P2768" s="2">
        <v>122024</v>
      </c>
      <c r="Q2768" s="2">
        <v>52.577300000000001</v>
      </c>
      <c r="R2768" s="2">
        <v>-114.22</v>
      </c>
      <c r="S2768" s="2">
        <v>2670</v>
      </c>
      <c r="T2768" s="2">
        <v>6000</v>
      </c>
      <c r="U2768" s="2">
        <v>3</v>
      </c>
      <c r="V2768" s="2">
        <v>76</v>
      </c>
      <c r="W2768" s="1">
        <v>419950</v>
      </c>
    </row>
    <row r="2769" spans="1:23" x14ac:dyDescent="0.3">
      <c r="A2769" s="2">
        <v>6762822915</v>
      </c>
      <c r="B2769" s="3">
        <v>42804</v>
      </c>
      <c r="C2769" s="2">
        <v>2</v>
      </c>
      <c r="D2769" s="2">
        <v>2.5</v>
      </c>
      <c r="E2769" s="2">
        <v>1170</v>
      </c>
      <c r="F2769" s="2">
        <v>1811</v>
      </c>
      <c r="G2769" s="2">
        <v>2</v>
      </c>
      <c r="H2769" s="2">
        <v>0</v>
      </c>
      <c r="I2769" s="2">
        <v>0</v>
      </c>
      <c r="J2769" s="2">
        <v>3</v>
      </c>
      <c r="K2769" s="2">
        <v>8</v>
      </c>
      <c r="L2769" s="2">
        <v>1170</v>
      </c>
      <c r="M2769" s="2">
        <v>0</v>
      </c>
      <c r="N2769" s="2">
        <v>2001</v>
      </c>
      <c r="O2769" s="2">
        <v>0</v>
      </c>
      <c r="P2769" s="2">
        <v>122044</v>
      </c>
      <c r="Q2769" s="2">
        <v>52.843200000000003</v>
      </c>
      <c r="R2769" s="2">
        <v>-114.48699999999999</v>
      </c>
      <c r="S2769" s="2">
        <v>1250</v>
      </c>
      <c r="T2769" s="2">
        <v>3146</v>
      </c>
      <c r="U2769" s="2">
        <v>2</v>
      </c>
      <c r="V2769" s="2">
        <v>59</v>
      </c>
      <c r="W2769" s="1">
        <v>400000</v>
      </c>
    </row>
    <row r="2770" spans="1:23" x14ac:dyDescent="0.3">
      <c r="A2770" s="2">
        <v>6762822976</v>
      </c>
      <c r="B2770" s="3">
        <v>42804</v>
      </c>
      <c r="C2770" s="2">
        <v>3</v>
      </c>
      <c r="D2770" s="2">
        <v>1.75</v>
      </c>
      <c r="E2770" s="2">
        <v>1260</v>
      </c>
      <c r="F2770" s="2">
        <v>12750</v>
      </c>
      <c r="G2770" s="2">
        <v>1</v>
      </c>
      <c r="H2770" s="2">
        <v>0</v>
      </c>
      <c r="I2770" s="2">
        <v>0</v>
      </c>
      <c r="J2770" s="2">
        <v>3</v>
      </c>
      <c r="K2770" s="2">
        <v>7</v>
      </c>
      <c r="L2770" s="2">
        <v>1260</v>
      </c>
      <c r="M2770" s="2">
        <v>0</v>
      </c>
      <c r="N2770" s="2">
        <v>1979</v>
      </c>
      <c r="O2770" s="2">
        <v>0</v>
      </c>
      <c r="P2770" s="2">
        <v>122033</v>
      </c>
      <c r="Q2770" s="2">
        <v>52.9589</v>
      </c>
      <c r="R2770" s="2">
        <v>-114.423</v>
      </c>
      <c r="S2770" s="2">
        <v>1460</v>
      </c>
      <c r="T2770" s="2">
        <v>7865</v>
      </c>
      <c r="U2770" s="2">
        <v>2</v>
      </c>
      <c r="V2770" s="2">
        <v>70</v>
      </c>
      <c r="W2770" s="1">
        <v>399900</v>
      </c>
    </row>
    <row r="2771" spans="1:23" x14ac:dyDescent="0.3">
      <c r="A2771" s="2">
        <v>6762823156</v>
      </c>
      <c r="B2771" s="3">
        <v>42804</v>
      </c>
      <c r="C2771" s="2">
        <v>3</v>
      </c>
      <c r="D2771" s="2">
        <v>2.5</v>
      </c>
      <c r="E2771" s="2">
        <v>2300</v>
      </c>
      <c r="F2771" s="2">
        <v>8938</v>
      </c>
      <c r="G2771" s="2">
        <v>2</v>
      </c>
      <c r="H2771" s="2">
        <v>0</v>
      </c>
      <c r="I2771" s="2">
        <v>0</v>
      </c>
      <c r="J2771" s="2">
        <v>3</v>
      </c>
      <c r="K2771" s="2">
        <v>9</v>
      </c>
      <c r="L2771" s="2">
        <v>2300</v>
      </c>
      <c r="M2771" s="2">
        <v>0</v>
      </c>
      <c r="N2771" s="2">
        <v>1989</v>
      </c>
      <c r="O2771" s="2">
        <v>0</v>
      </c>
      <c r="P2771" s="2">
        <v>122067</v>
      </c>
      <c r="Q2771" s="2">
        <v>52.648099999999999</v>
      </c>
      <c r="R2771" s="2">
        <v>-114.401</v>
      </c>
      <c r="S2771" s="2">
        <v>2570</v>
      </c>
      <c r="T2771" s="2">
        <v>9694</v>
      </c>
      <c r="U2771" s="2">
        <v>3</v>
      </c>
      <c r="V2771" s="2">
        <v>61</v>
      </c>
      <c r="W2771" s="1">
        <v>395000</v>
      </c>
    </row>
    <row r="2772" spans="1:23" x14ac:dyDescent="0.3">
      <c r="A2772" s="2">
        <v>6762823328</v>
      </c>
      <c r="B2772" s="3">
        <v>42804</v>
      </c>
      <c r="C2772" s="2">
        <v>3</v>
      </c>
      <c r="D2772" s="2">
        <v>2.5</v>
      </c>
      <c r="E2772" s="2">
        <v>2480</v>
      </c>
      <c r="F2772" s="2">
        <v>53250</v>
      </c>
      <c r="G2772" s="2">
        <v>2</v>
      </c>
      <c r="H2772" s="2">
        <v>0</v>
      </c>
      <c r="I2772" s="2">
        <v>0</v>
      </c>
      <c r="J2772" s="2">
        <v>3</v>
      </c>
      <c r="K2772" s="2">
        <v>9</v>
      </c>
      <c r="L2772" s="2">
        <v>2480</v>
      </c>
      <c r="M2772" s="2">
        <v>0</v>
      </c>
      <c r="N2772" s="2">
        <v>1990</v>
      </c>
      <c r="O2772" s="2">
        <v>0</v>
      </c>
      <c r="P2772" s="2">
        <v>122035</v>
      </c>
      <c r="Q2772" s="2">
        <v>52.5623</v>
      </c>
      <c r="R2772" s="2">
        <v>-114.26900000000001</v>
      </c>
      <c r="S2772" s="2">
        <v>2510</v>
      </c>
      <c r="T2772" s="2">
        <v>36549</v>
      </c>
      <c r="U2772" s="2">
        <v>2</v>
      </c>
      <c r="V2772" s="2">
        <v>56</v>
      </c>
      <c r="W2772" s="1">
        <v>390000</v>
      </c>
    </row>
    <row r="2773" spans="1:23" x14ac:dyDescent="0.3">
      <c r="A2773" s="2">
        <v>6762823557</v>
      </c>
      <c r="B2773" s="3">
        <v>42804</v>
      </c>
      <c r="C2773" s="2">
        <v>3</v>
      </c>
      <c r="D2773" s="2">
        <v>2.5</v>
      </c>
      <c r="E2773" s="2">
        <v>1540</v>
      </c>
      <c r="F2773" s="2">
        <v>1564</v>
      </c>
      <c r="G2773" s="2">
        <v>2</v>
      </c>
      <c r="H2773" s="2">
        <v>0</v>
      </c>
      <c r="I2773" s="2">
        <v>0</v>
      </c>
      <c r="J2773" s="2">
        <v>3</v>
      </c>
      <c r="K2773" s="2">
        <v>7</v>
      </c>
      <c r="L2773" s="2">
        <v>1300</v>
      </c>
      <c r="M2773" s="2">
        <v>240</v>
      </c>
      <c r="N2773" s="2">
        <v>1998</v>
      </c>
      <c r="O2773" s="2">
        <v>0</v>
      </c>
      <c r="P2773" s="2">
        <v>122054</v>
      </c>
      <c r="Q2773" s="2">
        <v>52.816000000000003</v>
      </c>
      <c r="R2773" s="2">
        <v>-114.503</v>
      </c>
      <c r="S2773" s="2">
        <v>1540</v>
      </c>
      <c r="T2773" s="2">
        <v>2875</v>
      </c>
      <c r="U2773" s="2">
        <v>1</v>
      </c>
      <c r="V2773" s="2">
        <v>70</v>
      </c>
      <c r="W2773" s="1">
        <v>384000</v>
      </c>
    </row>
    <row r="2774" spans="1:23" x14ac:dyDescent="0.3">
      <c r="A2774" s="2">
        <v>6762823692</v>
      </c>
      <c r="B2774" s="3">
        <v>42804</v>
      </c>
      <c r="C2774" s="2">
        <v>2</v>
      </c>
      <c r="D2774" s="2">
        <v>1</v>
      </c>
      <c r="E2774" s="2">
        <v>1040</v>
      </c>
      <c r="F2774" s="2">
        <v>7372</v>
      </c>
      <c r="G2774" s="2">
        <v>1</v>
      </c>
      <c r="H2774" s="2">
        <v>0</v>
      </c>
      <c r="I2774" s="2">
        <v>0</v>
      </c>
      <c r="J2774" s="2">
        <v>5</v>
      </c>
      <c r="K2774" s="2">
        <v>7</v>
      </c>
      <c r="L2774" s="2">
        <v>840</v>
      </c>
      <c r="M2774" s="2">
        <v>200</v>
      </c>
      <c r="N2774" s="2">
        <v>1939</v>
      </c>
      <c r="O2774" s="2">
        <v>0</v>
      </c>
      <c r="P2774" s="2">
        <v>122064</v>
      </c>
      <c r="Q2774" s="2">
        <v>52.758499999999998</v>
      </c>
      <c r="R2774" s="2">
        <v>-114.568</v>
      </c>
      <c r="S2774" s="2">
        <v>1930</v>
      </c>
      <c r="T2774" s="2">
        <v>5150</v>
      </c>
      <c r="U2774" s="2">
        <v>1</v>
      </c>
      <c r="V2774" s="2">
        <v>70</v>
      </c>
      <c r="W2774" s="1">
        <v>380000</v>
      </c>
    </row>
    <row r="2775" spans="1:23" x14ac:dyDescent="0.3">
      <c r="A2775" s="2">
        <v>6762823970</v>
      </c>
      <c r="B2775" s="3">
        <v>42804</v>
      </c>
      <c r="C2775" s="2">
        <v>4</v>
      </c>
      <c r="D2775" s="2">
        <v>2.5</v>
      </c>
      <c r="E2775" s="2">
        <v>2090</v>
      </c>
      <c r="F2775" s="2">
        <v>3777</v>
      </c>
      <c r="G2775" s="2">
        <v>2</v>
      </c>
      <c r="H2775" s="2">
        <v>0</v>
      </c>
      <c r="I2775" s="2">
        <v>0</v>
      </c>
      <c r="J2775" s="2">
        <v>3</v>
      </c>
      <c r="K2775" s="2">
        <v>8</v>
      </c>
      <c r="L2775" s="2">
        <v>2090</v>
      </c>
      <c r="M2775" s="2">
        <v>0</v>
      </c>
      <c r="N2775" s="2">
        <v>2012</v>
      </c>
      <c r="O2775" s="2">
        <v>0</v>
      </c>
      <c r="P2775" s="2">
        <v>122024</v>
      </c>
      <c r="Q2775" s="2">
        <v>52.589500000000001</v>
      </c>
      <c r="R2775" s="2">
        <v>-114.232</v>
      </c>
      <c r="S2775" s="2">
        <v>2160</v>
      </c>
      <c r="T2775" s="2">
        <v>3993</v>
      </c>
      <c r="U2775" s="2">
        <v>3</v>
      </c>
      <c r="V2775" s="2">
        <v>72</v>
      </c>
      <c r="W2775" s="1">
        <v>374950</v>
      </c>
    </row>
    <row r="2776" spans="1:23" x14ac:dyDescent="0.3">
      <c r="A2776" s="2">
        <v>6762824118</v>
      </c>
      <c r="B2776" s="3">
        <v>42804</v>
      </c>
      <c r="C2776" s="2">
        <v>2</v>
      </c>
      <c r="D2776" s="2">
        <v>1</v>
      </c>
      <c r="E2776" s="2">
        <v>850</v>
      </c>
      <c r="F2776" s="2">
        <v>6213</v>
      </c>
      <c r="G2776" s="2">
        <v>1</v>
      </c>
      <c r="H2776" s="2">
        <v>0</v>
      </c>
      <c r="I2776" s="2">
        <v>0</v>
      </c>
      <c r="J2776" s="2">
        <v>3</v>
      </c>
      <c r="K2776" s="2">
        <v>6</v>
      </c>
      <c r="L2776" s="2">
        <v>750</v>
      </c>
      <c r="M2776" s="2">
        <v>100</v>
      </c>
      <c r="N2776" s="2">
        <v>1916</v>
      </c>
      <c r="O2776" s="2">
        <v>0</v>
      </c>
      <c r="P2776" s="2">
        <v>122016</v>
      </c>
      <c r="Q2776" s="2">
        <v>52.758200000000002</v>
      </c>
      <c r="R2776" s="2">
        <v>-114.574</v>
      </c>
      <c r="S2776" s="2">
        <v>1880</v>
      </c>
      <c r="T2776" s="2">
        <v>5500</v>
      </c>
      <c r="U2776" s="2">
        <v>3</v>
      </c>
      <c r="V2776" s="2">
        <v>51</v>
      </c>
      <c r="W2776" s="1">
        <v>370000</v>
      </c>
    </row>
    <row r="2777" spans="1:23" x14ac:dyDescent="0.3">
      <c r="A2777" s="2">
        <v>6762824239</v>
      </c>
      <c r="B2777" s="3">
        <v>42804</v>
      </c>
      <c r="C2777" s="2">
        <v>4</v>
      </c>
      <c r="D2777" s="2">
        <v>2.25</v>
      </c>
      <c r="E2777" s="2">
        <v>2380</v>
      </c>
      <c r="F2777" s="2">
        <v>7700</v>
      </c>
      <c r="G2777" s="2">
        <v>2</v>
      </c>
      <c r="H2777" s="2">
        <v>0</v>
      </c>
      <c r="I2777" s="2">
        <v>0</v>
      </c>
      <c r="J2777" s="2">
        <v>4</v>
      </c>
      <c r="K2777" s="2">
        <v>8</v>
      </c>
      <c r="L2777" s="2">
        <v>2380</v>
      </c>
      <c r="M2777" s="2">
        <v>0</v>
      </c>
      <c r="N2777" s="2">
        <v>1977</v>
      </c>
      <c r="O2777" s="2">
        <v>0</v>
      </c>
      <c r="P2777" s="2">
        <v>122042</v>
      </c>
      <c r="Q2777" s="2">
        <v>52.6691</v>
      </c>
      <c r="R2777" s="2">
        <v>-114.384</v>
      </c>
      <c r="S2777" s="2">
        <v>2100</v>
      </c>
      <c r="T2777" s="2">
        <v>7700</v>
      </c>
      <c r="U2777" s="2">
        <v>1</v>
      </c>
      <c r="V2777" s="2">
        <v>55</v>
      </c>
      <c r="W2777" s="1">
        <v>365650</v>
      </c>
    </row>
    <row r="2778" spans="1:23" x14ac:dyDescent="0.3">
      <c r="A2778" s="2">
        <v>6762824703</v>
      </c>
      <c r="B2778" s="3">
        <v>42804</v>
      </c>
      <c r="C2778" s="2">
        <v>4</v>
      </c>
      <c r="D2778" s="2">
        <v>2</v>
      </c>
      <c r="E2778" s="2">
        <v>1870</v>
      </c>
      <c r="F2778" s="2">
        <v>3497</v>
      </c>
      <c r="G2778" s="2">
        <v>1</v>
      </c>
      <c r="H2778" s="2">
        <v>0</v>
      </c>
      <c r="I2778" s="2">
        <v>0</v>
      </c>
      <c r="J2778" s="2">
        <v>3</v>
      </c>
      <c r="K2778" s="2">
        <v>7</v>
      </c>
      <c r="L2778" s="2">
        <v>1200</v>
      </c>
      <c r="M2778" s="2">
        <v>670</v>
      </c>
      <c r="N2778" s="2">
        <v>1954</v>
      </c>
      <c r="O2778" s="2">
        <v>0</v>
      </c>
      <c r="P2778" s="2">
        <v>122034</v>
      </c>
      <c r="Q2778" s="2">
        <v>52.760899999999999</v>
      </c>
      <c r="R2778" s="2">
        <v>-114.53700000000001</v>
      </c>
      <c r="S2778" s="2">
        <v>1270</v>
      </c>
      <c r="T2778" s="2">
        <v>3497</v>
      </c>
      <c r="U2778" s="2">
        <v>1</v>
      </c>
      <c r="V2778" s="2">
        <v>63</v>
      </c>
      <c r="W2778" s="1">
        <v>355000</v>
      </c>
    </row>
    <row r="2779" spans="1:23" x14ac:dyDescent="0.3">
      <c r="A2779" s="2">
        <v>6762824772</v>
      </c>
      <c r="B2779" s="3">
        <v>42804</v>
      </c>
      <c r="C2779" s="2">
        <v>4</v>
      </c>
      <c r="D2779" s="2">
        <v>2.75</v>
      </c>
      <c r="E2779" s="2">
        <v>2200</v>
      </c>
      <c r="F2779" s="2">
        <v>268329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410</v>
      </c>
      <c r="M2779" s="2">
        <v>790</v>
      </c>
      <c r="N2779" s="2">
        <v>1989</v>
      </c>
      <c r="O2779" s="2">
        <v>0</v>
      </c>
      <c r="P2779" s="2">
        <v>122023</v>
      </c>
      <c r="Q2779" s="2">
        <v>52.552399999999999</v>
      </c>
      <c r="R2779" s="2">
        <v>-114.312</v>
      </c>
      <c r="S2779" s="2">
        <v>2240</v>
      </c>
      <c r="T2779" s="2">
        <v>58806</v>
      </c>
      <c r="U2779" s="2">
        <v>2</v>
      </c>
      <c r="V2779" s="2">
        <v>72</v>
      </c>
      <c r="W2779" s="1">
        <v>353000</v>
      </c>
    </row>
    <row r="2780" spans="1:23" x14ac:dyDescent="0.3">
      <c r="A2780" s="2">
        <v>6762824811</v>
      </c>
      <c r="B2780" s="3">
        <v>42804</v>
      </c>
      <c r="C2780" s="2">
        <v>5</v>
      </c>
      <c r="D2780" s="2">
        <v>2.75</v>
      </c>
      <c r="E2780" s="2">
        <v>2980</v>
      </c>
      <c r="F2780" s="2">
        <v>9838</v>
      </c>
      <c r="G2780" s="2">
        <v>1</v>
      </c>
      <c r="H2780" s="2">
        <v>0</v>
      </c>
      <c r="I2780" s="2">
        <v>0</v>
      </c>
      <c r="J2780" s="2">
        <v>3</v>
      </c>
      <c r="K2780" s="2">
        <v>7</v>
      </c>
      <c r="L2780" s="2">
        <v>1710</v>
      </c>
      <c r="M2780" s="2">
        <v>1270</v>
      </c>
      <c r="N2780" s="2">
        <v>1968</v>
      </c>
      <c r="O2780" s="2">
        <v>0</v>
      </c>
      <c r="P2780" s="2">
        <v>122065</v>
      </c>
      <c r="Q2780" s="2">
        <v>52.610700000000001</v>
      </c>
      <c r="R2780" s="2">
        <v>-114.41200000000001</v>
      </c>
      <c r="S2780" s="2">
        <v>2240</v>
      </c>
      <c r="T2780" s="2">
        <v>9838</v>
      </c>
      <c r="U2780" s="2">
        <v>3</v>
      </c>
      <c r="V2780" s="2">
        <v>72</v>
      </c>
      <c r="W2780" s="1">
        <v>352000</v>
      </c>
    </row>
    <row r="2781" spans="1:23" x14ac:dyDescent="0.3">
      <c r="A2781" s="2">
        <v>6762824966</v>
      </c>
      <c r="B2781" s="3">
        <v>42804</v>
      </c>
      <c r="C2781" s="2">
        <v>4</v>
      </c>
      <c r="D2781" s="2">
        <v>3</v>
      </c>
      <c r="E2781" s="2">
        <v>1780</v>
      </c>
      <c r="F2781" s="2">
        <v>4228</v>
      </c>
      <c r="G2781" s="2">
        <v>1</v>
      </c>
      <c r="H2781" s="2">
        <v>0</v>
      </c>
      <c r="I2781" s="2">
        <v>0</v>
      </c>
      <c r="J2781" s="2">
        <v>3</v>
      </c>
      <c r="K2781" s="2">
        <v>7</v>
      </c>
      <c r="L2781" s="2">
        <v>1780</v>
      </c>
      <c r="M2781" s="2">
        <v>0</v>
      </c>
      <c r="N2781" s="2">
        <v>1953</v>
      </c>
      <c r="O2781" s="2">
        <v>0</v>
      </c>
      <c r="P2781" s="2">
        <v>122051</v>
      </c>
      <c r="Q2781" s="2">
        <v>52.778799999999997</v>
      </c>
      <c r="R2781" s="2">
        <v>-114.477</v>
      </c>
      <c r="S2781" s="2">
        <v>1730</v>
      </c>
      <c r="T2781" s="2">
        <v>5304</v>
      </c>
      <c r="U2781" s="2">
        <v>2</v>
      </c>
      <c r="V2781" s="2">
        <v>71</v>
      </c>
      <c r="W2781" s="1">
        <v>350000</v>
      </c>
    </row>
    <row r="2782" spans="1:23" x14ac:dyDescent="0.3">
      <c r="A2782" s="2">
        <v>6762825205</v>
      </c>
      <c r="B2782" s="3">
        <v>42804</v>
      </c>
      <c r="C2782" s="2">
        <v>3</v>
      </c>
      <c r="D2782" s="2">
        <v>1.75</v>
      </c>
      <c r="E2782" s="2">
        <v>1520</v>
      </c>
      <c r="F2782" s="2">
        <v>7439</v>
      </c>
      <c r="G2782" s="2">
        <v>1</v>
      </c>
      <c r="H2782" s="2">
        <v>0</v>
      </c>
      <c r="I2782" s="2">
        <v>0</v>
      </c>
      <c r="J2782" s="2">
        <v>4</v>
      </c>
      <c r="K2782" s="2">
        <v>7</v>
      </c>
      <c r="L2782" s="2">
        <v>1520</v>
      </c>
      <c r="M2782" s="2">
        <v>0</v>
      </c>
      <c r="N2782" s="2">
        <v>1969</v>
      </c>
      <c r="O2782" s="2">
        <v>0</v>
      </c>
      <c r="P2782" s="2">
        <v>122042</v>
      </c>
      <c r="Q2782" s="2">
        <v>52.686999999999998</v>
      </c>
      <c r="R2782" s="2">
        <v>-114.398</v>
      </c>
      <c r="S2782" s="2">
        <v>1650</v>
      </c>
      <c r="T2782" s="2">
        <v>7500</v>
      </c>
      <c r="U2782" s="2">
        <v>2</v>
      </c>
      <c r="V2782" s="2">
        <v>55</v>
      </c>
      <c r="W2782" s="1">
        <v>345000</v>
      </c>
    </row>
    <row r="2783" spans="1:23" x14ac:dyDescent="0.3">
      <c r="A2783" s="2">
        <v>6762825206</v>
      </c>
      <c r="B2783" s="3">
        <v>42804</v>
      </c>
      <c r="C2783" s="2">
        <v>4</v>
      </c>
      <c r="D2783" s="2">
        <v>2.75</v>
      </c>
      <c r="E2783" s="2">
        <v>2200</v>
      </c>
      <c r="F2783" s="2">
        <v>13498</v>
      </c>
      <c r="G2783" s="2">
        <v>2</v>
      </c>
      <c r="H2783" s="2">
        <v>0</v>
      </c>
      <c r="I2783" s="2">
        <v>0</v>
      </c>
      <c r="J2783" s="2">
        <v>3</v>
      </c>
      <c r="K2783" s="2">
        <v>8</v>
      </c>
      <c r="L2783" s="2">
        <v>2200</v>
      </c>
      <c r="M2783" s="2">
        <v>0</v>
      </c>
      <c r="N2783" s="2">
        <v>1987</v>
      </c>
      <c r="O2783" s="2">
        <v>0</v>
      </c>
      <c r="P2783" s="2">
        <v>122018</v>
      </c>
      <c r="Q2783" s="2">
        <v>52.544800000000002</v>
      </c>
      <c r="R2783" s="2">
        <v>-114.54</v>
      </c>
      <c r="S2783" s="2">
        <v>2190</v>
      </c>
      <c r="T2783" s="2">
        <v>11850</v>
      </c>
      <c r="U2783" s="2">
        <v>1</v>
      </c>
      <c r="V2783" s="2">
        <v>57</v>
      </c>
      <c r="W2783" s="1">
        <v>345000</v>
      </c>
    </row>
    <row r="2784" spans="1:23" x14ac:dyDescent="0.3">
      <c r="A2784" s="2">
        <v>6762826323</v>
      </c>
      <c r="B2784" s="3">
        <v>42804</v>
      </c>
      <c r="C2784" s="2">
        <v>3</v>
      </c>
      <c r="D2784" s="2">
        <v>2.25</v>
      </c>
      <c r="E2784" s="2">
        <v>1880</v>
      </c>
      <c r="F2784" s="2">
        <v>7350</v>
      </c>
      <c r="G2784" s="2">
        <v>1</v>
      </c>
      <c r="H2784" s="2">
        <v>0</v>
      </c>
      <c r="I2784" s="2">
        <v>0</v>
      </c>
      <c r="J2784" s="2">
        <v>3</v>
      </c>
      <c r="K2784" s="2">
        <v>8</v>
      </c>
      <c r="L2784" s="2">
        <v>1390</v>
      </c>
      <c r="M2784" s="2">
        <v>490</v>
      </c>
      <c r="N2784" s="2">
        <v>1984</v>
      </c>
      <c r="O2784" s="2">
        <v>0</v>
      </c>
      <c r="P2784" s="2">
        <v>122046</v>
      </c>
      <c r="Q2784" s="2">
        <v>52.675699999999999</v>
      </c>
      <c r="R2784" s="2">
        <v>-114.313</v>
      </c>
      <c r="S2784" s="2">
        <v>1910</v>
      </c>
      <c r="T2784" s="2">
        <v>8400</v>
      </c>
      <c r="U2784" s="2">
        <v>1</v>
      </c>
      <c r="V2784" s="2">
        <v>80</v>
      </c>
      <c r="W2784" s="1">
        <v>320000</v>
      </c>
    </row>
    <row r="2785" spans="1:23" x14ac:dyDescent="0.3">
      <c r="A2785" s="2">
        <v>6762826431</v>
      </c>
      <c r="B2785" s="3">
        <v>42804</v>
      </c>
      <c r="C2785" s="2">
        <v>3</v>
      </c>
      <c r="D2785" s="2">
        <v>1.5</v>
      </c>
      <c r="E2785" s="2">
        <v>1390</v>
      </c>
      <c r="F2785" s="2">
        <v>8300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390</v>
      </c>
      <c r="M2785" s="2">
        <v>0</v>
      </c>
      <c r="N2785" s="2">
        <v>1974</v>
      </c>
      <c r="O2785" s="2">
        <v>0</v>
      </c>
      <c r="P2785" s="2">
        <v>122055</v>
      </c>
      <c r="Q2785" s="2">
        <v>52.968299999999999</v>
      </c>
      <c r="R2785" s="2">
        <v>-114.173</v>
      </c>
      <c r="S2785" s="2">
        <v>1470</v>
      </c>
      <c r="T2785" s="2">
        <v>7500</v>
      </c>
      <c r="U2785" s="2">
        <v>3</v>
      </c>
      <c r="V2785" s="2">
        <v>50</v>
      </c>
      <c r="W2785" s="1">
        <v>317000</v>
      </c>
    </row>
    <row r="2786" spans="1:23" x14ac:dyDescent="0.3">
      <c r="A2786" s="2">
        <v>6762826751</v>
      </c>
      <c r="B2786" s="3">
        <v>42804</v>
      </c>
      <c r="C2786" s="2">
        <v>2</v>
      </c>
      <c r="D2786" s="2">
        <v>1</v>
      </c>
      <c r="E2786" s="2">
        <v>1050</v>
      </c>
      <c r="F2786" s="2">
        <v>2699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50</v>
      </c>
      <c r="M2786" s="2">
        <v>0</v>
      </c>
      <c r="N2786" s="2">
        <v>2005</v>
      </c>
      <c r="O2786" s="2">
        <v>0</v>
      </c>
      <c r="P2786" s="2">
        <v>122011</v>
      </c>
      <c r="Q2786" s="2">
        <v>52.777099999999997</v>
      </c>
      <c r="R2786" s="2">
        <v>-114.18600000000001</v>
      </c>
      <c r="S2786" s="2">
        <v>1240</v>
      </c>
      <c r="T2786" s="2">
        <v>2671</v>
      </c>
      <c r="U2786" s="2">
        <v>2</v>
      </c>
      <c r="V2786" s="2">
        <v>57</v>
      </c>
      <c r="W2786" s="1">
        <v>310000</v>
      </c>
    </row>
    <row r="2787" spans="1:23" x14ac:dyDescent="0.3">
      <c r="A2787" s="2">
        <v>6762826752</v>
      </c>
      <c r="B2787" s="3">
        <v>42804</v>
      </c>
      <c r="C278